     <v/>
      </c>
      <c r="SZ508" s="1" t="str">
        <f t="shared" si="1585"/>
        <v/>
      </c>
      <c r="TA508" s="1" t="str">
        <f t="shared" si="1585"/>
        <v/>
      </c>
      <c r="TB508" s="1" t="str">
        <f t="shared" si="1585"/>
        <v/>
      </c>
      <c r="TC508" s="1" t="str">
        <f t="shared" si="1585"/>
        <v/>
      </c>
      <c r="TD508" s="1" t="str">
        <f t="shared" si="1585"/>
        <v/>
      </c>
      <c r="TE508" s="1" t="str">
        <f t="shared" si="1585"/>
        <v/>
      </c>
      <c r="TF508" s="1" t="str">
        <f t="shared" si="1585"/>
        <v/>
      </c>
      <c r="TG508" s="1" t="str">
        <f t="shared" si="1585"/>
        <v/>
      </c>
      <c r="TH508" s="1" t="str">
        <f t="shared" si="1585"/>
        <v/>
      </c>
      <c r="TI508" s="1" t="str">
        <f t="shared" si="1585"/>
        <v/>
      </c>
      <c r="TJ508" s="1" t="str">
        <f t="shared" si="1585"/>
        <v/>
      </c>
      <c r="TK508" s="1" t="str">
        <f t="shared" si="1585"/>
        <v/>
      </c>
      <c r="TL508" s="1" t="str">
        <f t="shared" si="1585"/>
        <v/>
      </c>
      <c r="TM508" s="1" t="str">
        <f t="shared" si="1585"/>
        <v/>
      </c>
      <c r="TN508" s="1" t="str">
        <f t="shared" si="1585"/>
        <v/>
      </c>
      <c r="TO508" s="1" t="str">
        <f t="shared" si="1585"/>
        <v/>
      </c>
      <c r="TP508" s="1" t="str">
        <f t="shared" si="1585"/>
        <v/>
      </c>
      <c r="TQ508" s="1" t="str">
        <f t="shared" si="1585"/>
        <v/>
      </c>
      <c r="TR508" s="1" t="str">
        <f t="shared" si="1585"/>
        <v/>
      </c>
      <c r="TS508" s="1" t="str">
        <f t="shared" si="1585"/>
        <v/>
      </c>
      <c r="TT508" s="1" t="str">
        <f t="shared" si="1585"/>
        <v/>
      </c>
      <c r="TU508" s="1" t="str">
        <f t="shared" si="1585"/>
        <v/>
      </c>
      <c r="TV508" s="1" t="str">
        <f t="shared" si="1585"/>
        <v/>
      </c>
      <c r="TW508" s="1" t="str">
        <f t="shared" si="1585"/>
        <v/>
      </c>
      <c r="TX508" s="1" t="str">
        <f t="shared" si="1585"/>
        <v/>
      </c>
      <c r="TY508" s="1" t="str">
        <f t="shared" si="1585"/>
        <v/>
      </c>
      <c r="TZ508" s="1" t="str">
        <f t="shared" si="1585"/>
        <v/>
      </c>
      <c r="UA508" s="1" t="str">
        <f t="shared" si="1585"/>
        <v/>
      </c>
      <c r="UB508" s="1" t="str">
        <f t="shared" si="1585"/>
        <v/>
      </c>
      <c r="UC508" s="1" t="str">
        <f t="shared" si="1585"/>
        <v/>
      </c>
      <c r="UD508" s="1" t="str">
        <f t="shared" si="1585"/>
        <v/>
      </c>
      <c r="UE508" s="1" t="str">
        <f t="shared" si="1582"/>
        <v/>
      </c>
      <c r="UF508" s="1" t="str">
        <f t="shared" si="1582"/>
        <v/>
      </c>
      <c r="UG508" s="1" t="str">
        <f t="shared" si="1582"/>
        <v/>
      </c>
      <c r="UH508" s="1" t="str">
        <f t="shared" si="1582"/>
        <v/>
      </c>
      <c r="UI508" s="1" t="str">
        <f t="shared" si="1582"/>
        <v/>
      </c>
      <c r="UJ508" s="1" t="str">
        <f t="shared" si="1582"/>
        <v/>
      </c>
      <c r="UK508" s="1" t="str">
        <f t="shared" si="1582"/>
        <v/>
      </c>
      <c r="UL508" s="1" t="str">
        <f t="shared" si="1582"/>
        <v/>
      </c>
      <c r="UM508" s="1" t="str">
        <f t="shared" si="1582"/>
        <v/>
      </c>
      <c r="UN508" s="1" t="str">
        <f t="shared" si="1582"/>
        <v/>
      </c>
      <c r="UO508" s="1" t="str">
        <f t="shared" si="1582"/>
        <v/>
      </c>
      <c r="UP508" s="1" t="str">
        <f t="shared" si="1582"/>
        <v/>
      </c>
      <c r="UQ508" s="1" t="str">
        <f t="shared" si="1582"/>
        <v/>
      </c>
      <c r="UR508" s="1" t="str">
        <f t="shared" si="1579"/>
        <v/>
      </c>
      <c r="US508" s="1" t="str">
        <f t="shared" si="1579"/>
        <v/>
      </c>
      <c r="UT508" s="1" t="str">
        <f t="shared" ref="UT508:XE511" si="1586">IF(IF($B508&gt;UT$2,1/(1+EXP(-$B$10*(SUM($B$2*(1-(YEAR($B508)-YEAR(UT$2))/173),IF(OR(IF($L508&lt;&gt;".",$L508 = UT$23,FALSE),OR(IF($L508&lt;&gt;".",$L508 = UT$26,FALSE),IF($L508&lt;&gt;".",$L508 = UT$29,FALSE))),$B$4,0),IF(OR(IF($M508&lt;&gt;".",$M508 = UT$24,FALSE),OR(IF($M508&lt;&gt;".",$M508 = UT$27,FALSE),IF($M508&lt;&gt;".",$M508 = UT$30,FALSE))),$B$5,0),IF(OR(IF($N508&lt;&gt;".",$N508 = UT$25,FALSE),OR(IF($N508&lt;&gt;".",$N508 = UT$28,FALSE),IF($N508&lt;&gt;".",$N508 = UT$31,FALSE))),$B$6,0),$B$7*SUM(IF(AND($D508 =UT$4,$D508&lt;&gt;9999),$B$22,IF(OR($D508 = 1,$D508 =2),-$B$22,0)),IF(AND($E508 =UT$5,$E508&lt;&gt;9999),$B$21,IF(OR($E508 = 1,$E508 =2),-$B$21,0)),IF(AND($F508 =UT$6,$F508&lt;&gt;9999),$B$20,IF(OR($F508 = 1,$F508 =2),-$B$20,0)),IF(AND($G508 =UT$8,$G508&lt;&gt;9999),$B$27,IF(OR($G508 = 1,$G508 =2),-$B$27,0)),IF(AND($H508 =UT$9,$H508&lt;&gt;9999),$B$23,IF(OR($H508 = 1,$H508 =2),-$B$23,0)),IF(AND($I508 =UT$10,$I508&lt;&gt;9999),$B$25,IF(OR($I508 = 1,$I508 =2),-$B$25,0)),IF(AND($J508 =UT$19,$J508&lt;&gt;9999),$B$24,IF(OR($J508 = 1,$J508 =2),-$B$24,0)),IF(AND($K508 =UT$20,$K508&lt;&gt;9999),$B$26,IF(OR($K508 = 1,$K508 =2),-$B$26,0))),IF($O508=UT$32,$B$3,0))-$B$11))),"")&gt;0,IF($B508&gt;UT$2,1/(1+EXP(-$B$10*(SUM($B$2*(1-(YEAR($B508)-YEAR(UT$2))/173),IF(OR(IF($L508&lt;&gt;".",$L508 = UT$23,FALSE),OR(IF($L508&lt;&gt;".",$L508 = UT$26,FALSE),IF($L508&lt;&gt;".",$L508 = UT$29,FALSE))),$B$4,0),IF(OR(IF($M508&lt;&gt;".",$M508 = UT$24,FALSE),OR(IF($M508&lt;&gt;".",$M508 = UT$27,FALSE),IF($M508&lt;&gt;".",$M508 = UT$30,FALSE))),$B$5,0),IF(OR(IF($N508&lt;&gt;".",$N508 = UT$25,FALSE),OR(IF($N508&lt;&gt;".",$N508 = UT$28,FALSE),IF($N508&lt;&gt;".",$N508 = UT$31,FALSE))),$B$6,0),$B$7*SUM(IF(AND($D508 =UT$4,$D508&lt;&gt;9999),$B$22,IF(OR($D508 = 1,$D508 =2),-$B$22,0)),IF(AND($E508 =UT$5,$E508&lt;&gt;9999),$B$21,IF(OR($E508 = 1,$E508 =2),-$B$21,0)),IF(AND($F508 =UT$6,$F508&lt;&gt;9999),$B$20,IF(OR($F508 = 1,$F508 =2),-$B$20,0)),IF(AND($G508 =UT$8,$G508&lt;&gt;9999),$B$27,IF(OR($G508 = 1,$G508 =2),-$B$27,0)),IF(AND($H508 =UT$9,$H508&lt;&gt;9999),$B$23,IF(OR($H508 = 1,$H508 =2),-$B$23,0)),IF(AND($I508 =UT$10,$I508&lt;&gt;9999),$B$25,IF(OR($I508 = 1,$I508 =2),-$B$25,0)),IF(AND($J508 =UT$19,$J508&lt;&gt;9999),$B$24,IF(OR($J508 = 1,$J508 =2),-$B$24,0)),IF(AND($K508 =UT$20,$K508&lt;&gt;9999),$B$26,IF(OR($K508 = 1,$K508 =2),-$B$26,0))),IF($O508=UT$32,$B$3,0))-$B$11))),""),"")</f>
        <v/>
      </c>
      <c r="UU508" s="1" t="str">
        <f t="shared" si="1586"/>
        <v/>
      </c>
      <c r="UV508" s="1" t="str">
        <f t="shared" si="1586"/>
        <v/>
      </c>
      <c r="UW508" s="1" t="str">
        <f t="shared" si="1586"/>
        <v/>
      </c>
      <c r="UX508" s="1" t="str">
        <f t="shared" si="1586"/>
        <v/>
      </c>
      <c r="UY508" s="1" t="str">
        <f t="shared" si="1586"/>
        <v/>
      </c>
      <c r="UZ508" s="1" t="str">
        <f t="shared" si="1586"/>
        <v/>
      </c>
      <c r="VA508" s="1" t="str">
        <f t="shared" si="1586"/>
        <v/>
      </c>
      <c r="VB508" s="1" t="str">
        <f t="shared" si="1586"/>
        <v/>
      </c>
      <c r="VC508" s="1" t="str">
        <f t="shared" si="1586"/>
        <v/>
      </c>
      <c r="VD508" s="1" t="str">
        <f t="shared" si="1586"/>
        <v/>
      </c>
      <c r="VE508" s="1" t="str">
        <f t="shared" si="1586"/>
        <v/>
      </c>
      <c r="VF508" s="1" t="str">
        <f t="shared" si="1586"/>
        <v/>
      </c>
      <c r="VG508" s="1" t="str">
        <f t="shared" si="1586"/>
        <v/>
      </c>
      <c r="VH508" s="1" t="str">
        <f t="shared" si="1586"/>
        <v/>
      </c>
      <c r="VI508" s="1" t="str">
        <f t="shared" si="1586"/>
        <v/>
      </c>
      <c r="VJ508" s="1" t="str">
        <f t="shared" si="1586"/>
        <v/>
      </c>
      <c r="VK508" s="1" t="str">
        <f t="shared" si="1586"/>
        <v/>
      </c>
      <c r="VL508" s="1" t="str">
        <f t="shared" si="1586"/>
        <v/>
      </c>
      <c r="VM508" s="1" t="str">
        <f t="shared" si="1586"/>
        <v/>
      </c>
      <c r="VN508" s="1" t="str">
        <f t="shared" si="1586"/>
        <v/>
      </c>
      <c r="VO508" s="1" t="str">
        <f t="shared" si="1586"/>
        <v/>
      </c>
      <c r="VP508" s="1" t="str">
        <f t="shared" si="1586"/>
        <v/>
      </c>
      <c r="VQ508" s="1" t="str">
        <f t="shared" si="1586"/>
        <v/>
      </c>
      <c r="VR508" s="1" t="str">
        <f t="shared" si="1586"/>
        <v/>
      </c>
      <c r="VS508" s="1" t="str">
        <f t="shared" si="1586"/>
        <v/>
      </c>
      <c r="VT508" s="1" t="str">
        <f t="shared" si="1586"/>
        <v/>
      </c>
      <c r="VU508" s="1" t="str">
        <f t="shared" si="1586"/>
        <v/>
      </c>
      <c r="VV508" s="1" t="str">
        <f t="shared" si="1586"/>
        <v/>
      </c>
      <c r="VW508" s="1" t="str">
        <f t="shared" si="1586"/>
        <v/>
      </c>
      <c r="VX508" s="1" t="str">
        <f t="shared" si="1586"/>
        <v/>
      </c>
      <c r="VY508" s="1" t="str">
        <f t="shared" si="1586"/>
        <v/>
      </c>
      <c r="VZ508" s="1" t="str">
        <f t="shared" si="1586"/>
        <v/>
      </c>
      <c r="WA508" s="1" t="str">
        <f t="shared" si="1586"/>
        <v/>
      </c>
      <c r="WB508" s="1" t="str">
        <f t="shared" si="1586"/>
        <v/>
      </c>
      <c r="WC508" s="1" t="str">
        <f t="shared" si="1586"/>
        <v/>
      </c>
      <c r="WD508" s="1" t="str">
        <f t="shared" si="1586"/>
        <v/>
      </c>
      <c r="WE508" s="1" t="str">
        <f t="shared" si="1586"/>
        <v/>
      </c>
      <c r="WF508" s="1" t="str">
        <f t="shared" si="1586"/>
        <v/>
      </c>
      <c r="WG508" s="1" t="str">
        <f t="shared" si="1586"/>
        <v/>
      </c>
      <c r="WH508" s="1" t="str">
        <f t="shared" si="1586"/>
        <v/>
      </c>
      <c r="WI508" s="1" t="str">
        <f t="shared" si="1586"/>
        <v/>
      </c>
      <c r="WJ508" s="1" t="str">
        <f t="shared" si="1586"/>
        <v/>
      </c>
      <c r="WK508" s="1" t="str">
        <f t="shared" si="1586"/>
        <v/>
      </c>
      <c r="WL508" s="1" t="str">
        <f t="shared" si="1586"/>
        <v/>
      </c>
      <c r="WM508" s="1" t="str">
        <f t="shared" si="1586"/>
        <v/>
      </c>
      <c r="WN508" s="1" t="str">
        <f t="shared" si="1586"/>
        <v/>
      </c>
      <c r="WO508" s="1" t="str">
        <f t="shared" si="1586"/>
        <v/>
      </c>
      <c r="WP508" s="1" t="str">
        <f t="shared" si="1586"/>
        <v/>
      </c>
      <c r="WQ508" s="1" t="str">
        <f t="shared" si="1586"/>
        <v/>
      </c>
      <c r="WR508" s="1" t="str">
        <f t="shared" si="1586"/>
        <v/>
      </c>
      <c r="WS508" s="1" t="str">
        <f t="shared" si="1586"/>
        <v/>
      </c>
      <c r="WT508" s="1" t="str">
        <f t="shared" si="1586"/>
        <v/>
      </c>
      <c r="WU508" s="1" t="str">
        <f t="shared" si="1586"/>
        <v/>
      </c>
      <c r="WV508" s="1" t="str">
        <f t="shared" si="1586"/>
        <v/>
      </c>
      <c r="WW508" s="1" t="str">
        <f t="shared" si="1586"/>
        <v/>
      </c>
      <c r="WX508" s="1" t="str">
        <f t="shared" si="1586"/>
        <v/>
      </c>
      <c r="WY508" s="1" t="str">
        <f t="shared" si="1586"/>
        <v/>
      </c>
      <c r="WZ508" s="1" t="str">
        <f t="shared" si="1586"/>
        <v/>
      </c>
      <c r="XA508" s="1" t="str">
        <f t="shared" si="1586"/>
        <v/>
      </c>
      <c r="XB508" s="1" t="str">
        <f t="shared" si="1586"/>
        <v/>
      </c>
      <c r="XC508" s="1" t="str">
        <f t="shared" si="1586"/>
        <v/>
      </c>
      <c r="XD508" s="1" t="str">
        <f t="shared" si="1586"/>
        <v/>
      </c>
      <c r="XE508" s="1" t="str">
        <f t="shared" si="1586"/>
        <v/>
      </c>
      <c r="XF508" s="1" t="str">
        <f t="shared" si="1583"/>
        <v/>
      </c>
      <c r="XG508" s="1" t="str">
        <f t="shared" si="1583"/>
        <v/>
      </c>
      <c r="XH508" s="1" t="str">
        <f t="shared" si="1583"/>
        <v/>
      </c>
      <c r="XI508" s="1" t="str">
        <f t="shared" si="1583"/>
        <v/>
      </c>
      <c r="XJ508" s="1" t="str">
        <f t="shared" si="1583"/>
        <v/>
      </c>
      <c r="XK508" s="1" t="str">
        <f t="shared" si="1558"/>
        <v/>
      </c>
      <c r="XL508" s="1" t="str">
        <f t="shared" si="1558"/>
        <v/>
      </c>
      <c r="XM508" s="1" t="str">
        <f t="shared" si="1558"/>
        <v/>
      </c>
      <c r="XN508" s="1" t="str">
        <f t="shared" si="1558"/>
        <v/>
      </c>
      <c r="XO508" s="1" t="str">
        <f t="shared" si="1573"/>
        <v/>
      </c>
      <c r="XP508" s="1" t="str">
        <f t="shared" si="1573"/>
        <v/>
      </c>
      <c r="XQ508" s="1" t="str">
        <f t="shared" si="1573"/>
        <v/>
      </c>
      <c r="XR508" s="1" t="str">
        <f t="shared" ref="XR508:ZQ508" si="1587">IF(IF($B508&gt;XR$2,1/(1+EXP(-$B$10*(SUM($B$2*(1-(YEAR($B508)-YEAR(XR$2))/173),IF(OR(IF($L508&lt;&gt;".",$L508 = XR$23,FALSE),OR(IF($L508&lt;&gt;".",$L508 = XR$26,FALSE),IF($L508&lt;&gt;".",$L508 = XR$29,FALSE))),$B$4,0),IF(OR(IF($M508&lt;&gt;".",$M508 = XR$24,FALSE),OR(IF($M508&lt;&gt;".",$M508 = XR$27,FALSE),IF($M508&lt;&gt;".",$M508 = XR$30,FALSE))),$B$5,0),IF(OR(IF($N508&lt;&gt;".",$N508 = XR$25,FALSE),OR(IF($N508&lt;&gt;".",$N508 = XR$28,FALSE),IF($N508&lt;&gt;".",$N508 = XR$31,FALSE))),$B$6,0),$B$7*SUM(IF(AND($D508 =XR$4,$D508&lt;&gt;9999),$B$22,IF(OR($D508 = 1,$D508 =2),-$B$22,0)),IF(AND($E508 =XR$5,$E508&lt;&gt;9999),$B$21,IF(OR($E508 = 1,$E508 =2),-$B$21,0)),IF(AND($F508 =XR$6,$F508&lt;&gt;9999),$B$20,IF(OR($F508 = 1,$F508 =2),-$B$20,0)),IF(AND($G508 =XR$8,$G508&lt;&gt;9999),$B$27,IF(OR($G508 = 1,$G508 =2),-$B$27,0)),IF(AND($H508 =XR$9,$H508&lt;&gt;9999),$B$23,IF(OR($H508 = 1,$H508 =2),-$B$23,0)),IF(AND($I508 =XR$10,$I508&lt;&gt;9999),$B$25,IF(OR($I508 = 1,$I508 =2),-$B$25,0)),IF(AND($J508 =XR$19,$J508&lt;&gt;9999),$B$24,IF(OR($J508 = 1,$J508 =2),-$B$24,0)),IF(AND($K508 =XR$20,$K508&lt;&gt;9999),$B$26,IF(OR($K508 = 1,$K508 =2),-$B$26,0))),IF($O508=XR$32,$B$3,0))-$B$11))),"")&gt;0,IF($B508&gt;XR$2,1/(1+EXP(-$B$10*(SUM($B$2*(1-(YEAR($B508)-YEAR(XR$2))/173),IF(OR(IF($L508&lt;&gt;".",$L508 = XR$23,FALSE),OR(IF($L508&lt;&gt;".",$L508 = XR$26,FALSE),IF($L508&lt;&gt;".",$L508 = XR$29,FALSE))),$B$4,0),IF(OR(IF($M508&lt;&gt;".",$M508 = XR$24,FALSE),OR(IF($M508&lt;&gt;".",$M508 = XR$27,FALSE),IF($M508&lt;&gt;".",$M508 = XR$30,FALSE))),$B$5,0),IF(OR(IF($N508&lt;&gt;".",$N508 = XR$25,FALSE),OR(IF($N508&lt;&gt;".",$N508 = XR$28,FALSE),IF($N508&lt;&gt;".",$N508 = XR$31,FALSE))),$B$6,0),$B$7*SUM(IF(AND($D508 =XR$4,$D508&lt;&gt;9999),$B$22,IF(OR($D508 = 1,$D508 =2),-$B$22,0)),IF(AND($E508 =XR$5,$E508&lt;&gt;9999),$B$21,IF(OR($E508 = 1,$E508 =2),-$B$21,0)),IF(AND($F508 =XR$6,$F508&lt;&gt;9999),$B$20,IF(OR($F508 = 1,$F508 =2),-$B$20,0)),IF(AND($G508 =XR$8,$G508&lt;&gt;9999),$B$27,IF(OR($G508 = 1,$G508 =2),-$B$27,0)),IF(AND($H508 =XR$9,$H508&lt;&gt;9999),$B$23,IF(OR($H508 = 1,$H508 =2),-$B$23,0)),IF(AND($I508 =XR$10,$I508&lt;&gt;9999),$B$25,IF(OR($I508 = 1,$I508 =2),-$B$25,0)),IF(AND($J508 =XR$19,$J508&lt;&gt;9999),$B$24,IF(OR($J508 = 1,$J508 =2),-$B$24,0)),IF(AND($K508 =XR$20,$K508&lt;&gt;9999),$B$26,IF(OR($K508 = 1,$K508 =2),-$B$26,0))),IF($O508=XR$32,$B$3,0))-$B$11))),""),"")</f>
        <v/>
      </c>
      <c r="XS508" s="1" t="str">
        <f t="shared" si="1587"/>
        <v/>
      </c>
      <c r="XT508" s="1" t="str">
        <f t="shared" si="1587"/>
        <v/>
      </c>
      <c r="XU508" s="1" t="str">
        <f t="shared" si="1587"/>
        <v/>
      </c>
      <c r="XV508" s="1" t="str">
        <f t="shared" si="1587"/>
        <v/>
      </c>
      <c r="XW508" s="1" t="str">
        <f t="shared" si="1587"/>
        <v/>
      </c>
      <c r="XX508" s="1" t="str">
        <f t="shared" si="1587"/>
        <v/>
      </c>
      <c r="XY508" s="1" t="str">
        <f t="shared" si="1587"/>
        <v/>
      </c>
      <c r="XZ508" s="1" t="str">
        <f t="shared" si="1587"/>
        <v/>
      </c>
      <c r="YA508" s="1" t="str">
        <f t="shared" si="1587"/>
        <v/>
      </c>
      <c r="YB508" s="1" t="str">
        <f t="shared" si="1587"/>
        <v/>
      </c>
      <c r="YC508" s="1" t="str">
        <f t="shared" si="1587"/>
        <v/>
      </c>
      <c r="YD508" s="1" t="str">
        <f t="shared" si="1587"/>
        <v/>
      </c>
      <c r="YE508" s="1" t="str">
        <f t="shared" si="1587"/>
        <v/>
      </c>
      <c r="YF508" s="1" t="str">
        <f t="shared" si="1587"/>
        <v/>
      </c>
      <c r="YG508" s="1" t="str">
        <f t="shared" si="1587"/>
        <v/>
      </c>
      <c r="YH508" s="1" t="str">
        <f t="shared" si="1587"/>
        <v/>
      </c>
      <c r="YI508" s="1" t="str">
        <f t="shared" si="1587"/>
        <v/>
      </c>
      <c r="YJ508" s="1" t="str">
        <f t="shared" si="1587"/>
        <v/>
      </c>
      <c r="YK508" s="1" t="str">
        <f t="shared" si="1587"/>
        <v/>
      </c>
      <c r="YL508" s="1" t="str">
        <f t="shared" si="1587"/>
        <v/>
      </c>
      <c r="YM508" s="1" t="str">
        <f t="shared" si="1587"/>
        <v/>
      </c>
      <c r="YN508" s="1" t="str">
        <f t="shared" si="1587"/>
        <v/>
      </c>
      <c r="YO508" s="1" t="str">
        <f t="shared" si="1587"/>
        <v/>
      </c>
      <c r="YP508" s="1" t="str">
        <f t="shared" si="1587"/>
        <v/>
      </c>
      <c r="YQ508" s="1" t="str">
        <f t="shared" si="1587"/>
        <v/>
      </c>
      <c r="YR508" s="1" t="str">
        <f t="shared" si="1587"/>
        <v/>
      </c>
      <c r="YS508" s="1" t="str">
        <f t="shared" si="1587"/>
        <v/>
      </c>
      <c r="YT508" s="1" t="str">
        <f t="shared" si="1587"/>
        <v/>
      </c>
      <c r="YU508" s="1" t="str">
        <f t="shared" si="1587"/>
        <v/>
      </c>
      <c r="YV508" s="1" t="str">
        <f t="shared" si="1587"/>
        <v/>
      </c>
      <c r="YW508" s="1" t="str">
        <f t="shared" si="1587"/>
        <v/>
      </c>
      <c r="YX508" s="1" t="str">
        <f t="shared" si="1587"/>
        <v/>
      </c>
      <c r="YY508" s="1" t="str">
        <f t="shared" si="1587"/>
        <v/>
      </c>
      <c r="YZ508" s="1" t="str">
        <f t="shared" si="1587"/>
        <v/>
      </c>
      <c r="ZA508" s="1" t="str">
        <f t="shared" si="1587"/>
        <v/>
      </c>
      <c r="ZB508" s="1" t="str">
        <f t="shared" si="1587"/>
        <v/>
      </c>
      <c r="ZC508" s="1" t="str">
        <f t="shared" si="1587"/>
        <v/>
      </c>
      <c r="ZD508" s="1" t="str">
        <f t="shared" si="1587"/>
        <v/>
      </c>
      <c r="ZE508" s="1" t="str">
        <f t="shared" si="1587"/>
        <v/>
      </c>
      <c r="ZF508" s="1" t="str">
        <f t="shared" si="1587"/>
        <v/>
      </c>
      <c r="ZG508" s="1" t="str">
        <f t="shared" si="1587"/>
        <v/>
      </c>
      <c r="ZH508" s="1" t="str">
        <f t="shared" si="1587"/>
        <v/>
      </c>
      <c r="ZI508" s="1" t="str">
        <f t="shared" si="1587"/>
        <v/>
      </c>
      <c r="ZJ508" s="1" t="str">
        <f t="shared" si="1587"/>
        <v/>
      </c>
      <c r="ZK508" s="1" t="str">
        <f t="shared" si="1587"/>
        <v/>
      </c>
      <c r="ZL508" s="1" t="str">
        <f t="shared" si="1587"/>
        <v/>
      </c>
      <c r="ZM508" s="1" t="str">
        <f t="shared" si="1587"/>
        <v/>
      </c>
      <c r="ZN508" s="1" t="str">
        <f t="shared" si="1587"/>
        <v/>
      </c>
      <c r="ZO508" s="1" t="str">
        <f t="shared" si="1587"/>
        <v/>
      </c>
      <c r="ZP508" s="1" t="str">
        <f t="shared" si="1587"/>
        <v/>
      </c>
      <c r="ZQ508" s="1" t="str">
        <f t="shared" si="1587"/>
        <v/>
      </c>
      <c r="ZR508" s="1" t="str">
        <f t="shared" si="1519"/>
        <v/>
      </c>
      <c r="ZS508" s="1" t="str">
        <f t="shared" si="1519"/>
        <v/>
      </c>
      <c r="ZT508" s="1" t="str">
        <f t="shared" si="1519"/>
        <v/>
      </c>
      <c r="ZU508" s="1" t="str">
        <f t="shared" si="1519"/>
        <v/>
      </c>
      <c r="ZV508" s="1" t="str">
        <f t="shared" si="1519"/>
        <v/>
      </c>
      <c r="ZW508" s="1" t="str">
        <f t="shared" si="1519"/>
        <v/>
      </c>
      <c r="ZX508" s="1" t="str">
        <f t="shared" si="1519"/>
        <v/>
      </c>
      <c r="ZY508" s="1" t="str">
        <f t="shared" si="1519"/>
        <v/>
      </c>
      <c r="ZZ508" s="1" t="str">
        <f t="shared" si="1519"/>
        <v/>
      </c>
      <c r="AAA508" s="1" t="str">
        <f t="shared" si="1519"/>
        <v/>
      </c>
    </row>
    <row r="509" spans="1:703" x14ac:dyDescent="0.25">
      <c r="A509" s="9">
        <v>462</v>
      </c>
      <c r="B509" s="8">
        <v>36597</v>
      </c>
      <c r="C509" s="7" t="s">
        <v>258</v>
      </c>
      <c r="D509" s="7">
        <v>2</v>
      </c>
      <c r="E509" s="7">
        <v>2</v>
      </c>
      <c r="F509" s="7">
        <v>2</v>
      </c>
      <c r="G509" s="7">
        <v>2</v>
      </c>
      <c r="H509" s="7">
        <v>5</v>
      </c>
      <c r="I509" s="7">
        <v>9999</v>
      </c>
      <c r="J509" s="7">
        <v>2</v>
      </c>
      <c r="K509" s="7">
        <v>9999</v>
      </c>
      <c r="L509" s="7">
        <v>10</v>
      </c>
      <c r="M509" s="7">
        <v>10.1</v>
      </c>
      <c r="N509" s="7">
        <v>10.15</v>
      </c>
      <c r="O509" s="7">
        <v>3</v>
      </c>
      <c r="P509" s="5">
        <v>28.244261000000002</v>
      </c>
      <c r="Q509" s="5">
        <f t="shared" si="1496"/>
        <v>29.794776097092889</v>
      </c>
      <c r="R509" s="5">
        <f t="shared" si="1497"/>
        <v>1.5505150970928874</v>
      </c>
      <c r="S509" s="6">
        <f t="shared" si="1498"/>
        <v>2.5973695092304266E-10</v>
      </c>
      <c r="T509" s="5" t="e">
        <f>SQRT(SUMPRODUCT(AB509:ZT509,#REF!:#REF!)/SUM(AB509:ZT509))/((COUNTIF(AB509:ZT509,"&gt;0")-1)/COUNTIF(AB509:ZT509,"&gt;0"))</f>
        <v>#REF!</v>
      </c>
      <c r="U509" s="4" t="e">
        <f t="shared" si="1499"/>
        <v>#REF!</v>
      </c>
      <c r="V509" s="4" t="e">
        <f t="shared" si="1500"/>
        <v>#REF!</v>
      </c>
      <c r="W509" s="4" t="e">
        <f t="shared" si="1501"/>
        <v>#REF!</v>
      </c>
      <c r="X509" s="4">
        <f t="shared" si="1502"/>
        <v>1</v>
      </c>
      <c r="Y509" s="3">
        <f t="shared" si="1503"/>
        <v>0.21892447245145419</v>
      </c>
      <c r="Z509" s="3">
        <f t="shared" si="1506"/>
        <v>0.21892447245145419</v>
      </c>
      <c r="AB509" s="1">
        <f t="shared" si="1509"/>
        <v>1.4317501678783778E-23</v>
      </c>
      <c r="AC509" s="1">
        <f t="shared" si="1580"/>
        <v>1.4317501678783778E-23</v>
      </c>
      <c r="AD509" s="1">
        <f t="shared" si="1580"/>
        <v>1.4317501678783778E-23</v>
      </c>
      <c r="AE509" s="1">
        <f t="shared" si="1580"/>
        <v>1.4317501678783778E-23</v>
      </c>
      <c r="AF509" s="1">
        <f t="shared" si="1580"/>
        <v>1.4317501678783778E-23</v>
      </c>
      <c r="AG509" s="1">
        <f t="shared" si="1580"/>
        <v>1.4317501678783778E-23</v>
      </c>
      <c r="AH509" s="1">
        <f t="shared" si="1580"/>
        <v>1.4317501678783778E-23</v>
      </c>
      <c r="AI509" s="1">
        <f t="shared" si="1580"/>
        <v>1.4317501678783778E-23</v>
      </c>
      <c r="AJ509" s="1">
        <f t="shared" si="1580"/>
        <v>1.4317501678783778E-23</v>
      </c>
      <c r="AK509" s="1">
        <f t="shared" si="1580"/>
        <v>1.4317501678783778E-23</v>
      </c>
      <c r="AL509" s="1">
        <f t="shared" si="1580"/>
        <v>1.4317501678783778E-23</v>
      </c>
      <c r="AM509" s="1">
        <f t="shared" si="1580"/>
        <v>1.4317501678783778E-23</v>
      </c>
      <c r="AN509" s="1">
        <f t="shared" si="1580"/>
        <v>1.4317501678783778E-23</v>
      </c>
      <c r="AO509" s="1">
        <f t="shared" si="1580"/>
        <v>1.4317501678783778E-23</v>
      </c>
      <c r="AP509" s="1">
        <f t="shared" si="1580"/>
        <v>1.4317501678783778E-23</v>
      </c>
      <c r="AQ509" s="1">
        <f t="shared" si="1580"/>
        <v>1.4317501678783778E-23</v>
      </c>
      <c r="AR509" s="1">
        <f t="shared" si="1580"/>
        <v>1.4317501678783778E-23</v>
      </c>
      <c r="AS509" s="1">
        <f t="shared" si="1580"/>
        <v>1.4317501678783778E-23</v>
      </c>
      <c r="AT509" s="1">
        <f t="shared" si="1580"/>
        <v>1.4317501678783778E-23</v>
      </c>
      <c r="AU509" s="1">
        <f t="shared" si="1580"/>
        <v>1.4317501678783778E-23</v>
      </c>
      <c r="AV509" s="1">
        <f t="shared" si="1580"/>
        <v>1.4317501678783778E-23</v>
      </c>
      <c r="AW509" s="1">
        <f t="shared" si="1580"/>
        <v>1.4317501678783778E-23</v>
      </c>
      <c r="AX509" s="1">
        <f t="shared" si="1580"/>
        <v>1.4317501678783778E-23</v>
      </c>
      <c r="AY509" s="1">
        <f t="shared" si="1580"/>
        <v>1.4317501678783778E-23</v>
      </c>
      <c r="AZ509" s="1">
        <f t="shared" si="1580"/>
        <v>1.4317501678783778E-23</v>
      </c>
      <c r="BA509" s="1">
        <f t="shared" si="1580"/>
        <v>1.4317501678783778E-23</v>
      </c>
      <c r="BB509" s="1">
        <f t="shared" si="1580"/>
        <v>1.4317501678783778E-23</v>
      </c>
      <c r="BC509" s="1">
        <f t="shared" si="1580"/>
        <v>1.4317501678783778E-23</v>
      </c>
      <c r="BD509" s="1">
        <f t="shared" si="1580"/>
        <v>1.4317501678783778E-23</v>
      </c>
      <c r="BE509" s="1">
        <f t="shared" si="1580"/>
        <v>1.4317501678783778E-23</v>
      </c>
      <c r="BF509" s="1">
        <f t="shared" si="1580"/>
        <v>1.4317501678783778E-23</v>
      </c>
      <c r="BG509" s="1">
        <f t="shared" si="1580"/>
        <v>1.4317501678783778E-23</v>
      </c>
      <c r="BH509" s="1">
        <f t="shared" si="1580"/>
        <v>1.4317501678783778E-23</v>
      </c>
      <c r="BI509" s="1">
        <f t="shared" si="1580"/>
        <v>1.4317501678783778E-23</v>
      </c>
      <c r="BJ509" s="1">
        <f t="shared" si="1580"/>
        <v>1.4317501678783778E-23</v>
      </c>
      <c r="BK509" s="1">
        <f t="shared" si="1580"/>
        <v>1.4317501678783778E-23</v>
      </c>
      <c r="BL509" s="1">
        <f t="shared" si="1580"/>
        <v>1.4317501678783778E-23</v>
      </c>
      <c r="BM509" s="1">
        <f t="shared" si="1580"/>
        <v>1.2615643238761052E-21</v>
      </c>
      <c r="BN509" s="1">
        <f t="shared" si="1580"/>
        <v>1.2615643238761052E-21</v>
      </c>
      <c r="BO509" s="1">
        <f t="shared" si="1580"/>
        <v>7.4691937541263451E-23</v>
      </c>
      <c r="BP509" s="1">
        <f t="shared" si="1580"/>
        <v>1.4317501678783778E-23</v>
      </c>
      <c r="BQ509" s="1">
        <f t="shared" si="1580"/>
        <v>4.1830797036035856E-21</v>
      </c>
      <c r="BR509" s="1">
        <f t="shared" si="1580"/>
        <v>4.1830797036035856E-21</v>
      </c>
      <c r="BS509" s="1">
        <f t="shared" si="1580"/>
        <v>1.4317501678783778E-23</v>
      </c>
      <c r="BT509" s="1">
        <f t="shared" si="1580"/>
        <v>1.4317501678783778E-23</v>
      </c>
      <c r="BU509" s="1">
        <f t="shared" si="1580"/>
        <v>1.4317501678783778E-23</v>
      </c>
      <c r="BV509" s="1">
        <f t="shared" si="1580"/>
        <v>1.4317501678783778E-23</v>
      </c>
      <c r="BW509" s="1">
        <f t="shared" si="1580"/>
        <v>1.4317501678783778E-23</v>
      </c>
      <c r="BX509" s="1">
        <f t="shared" si="1580"/>
        <v>1.4317501678783778E-23</v>
      </c>
      <c r="BY509" s="1">
        <f t="shared" si="1580"/>
        <v>1.4317501678783778E-23</v>
      </c>
      <c r="BZ509" s="1">
        <f t="shared" si="1580"/>
        <v>1.4317501678783778E-23</v>
      </c>
      <c r="CA509" s="1">
        <f t="shared" si="1580"/>
        <v>1.4317501678783778E-23</v>
      </c>
      <c r="CB509" s="1">
        <f t="shared" si="1580"/>
        <v>1.4317501678783778E-23</v>
      </c>
      <c r="CC509" s="1">
        <f t="shared" si="1580"/>
        <v>1.4317501678783778E-23</v>
      </c>
      <c r="CD509" s="1">
        <f t="shared" si="1580"/>
        <v>1.4317501678783778E-23</v>
      </c>
      <c r="CE509" s="1">
        <f t="shared" si="1580"/>
        <v>1.4317501678783778E-23</v>
      </c>
      <c r="CF509" s="1">
        <f t="shared" si="1580"/>
        <v>4.1830797036035856E-21</v>
      </c>
      <c r="CG509" s="1">
        <f t="shared" si="1580"/>
        <v>4.1830797036035856E-21</v>
      </c>
      <c r="CH509" s="1">
        <f t="shared" si="1580"/>
        <v>1.4317501678783778E-23</v>
      </c>
      <c r="CI509" s="1">
        <f t="shared" si="1580"/>
        <v>1.2615643238761052E-21</v>
      </c>
      <c r="CJ509" s="1">
        <f t="shared" si="1580"/>
        <v>1.2615643238761052E-21</v>
      </c>
      <c r="CK509" s="1">
        <f t="shared" si="1580"/>
        <v>3.6858554211427178E-19</v>
      </c>
      <c r="CL509" s="1">
        <f t="shared" si="1580"/>
        <v>1.2615643238761052E-21</v>
      </c>
      <c r="CM509" s="1">
        <f t="shared" si="1580"/>
        <v>1.4317501678783778E-23</v>
      </c>
      <c r="CN509" s="1">
        <f t="shared" ref="CN509:EY512" si="1588">IF(IF($B509&gt;CN$2,1/(1+EXP(-$B$10*(SUM($B$2*(1-(YEAR($B509)-YEAR(CN$2))/173),IF(OR(IF($L509&lt;&gt;".",$L509 = CN$23,FALSE),OR(IF($L509&lt;&gt;".",$L509 = CN$26,FALSE),IF($L509&lt;&gt;".",$L509 = CN$29,FALSE))),$B$4,0),IF(OR(IF($M509&lt;&gt;".",$M509 = CN$24,FALSE),OR(IF($M509&lt;&gt;".",$M509 = CN$27,FALSE),IF($M509&lt;&gt;".",$M509 = CN$30,FALSE))),$B$5,0),IF(OR(IF($N509&lt;&gt;".",$N509 = CN$25,FALSE),OR(IF($N509&lt;&gt;".",$N509 = CN$28,FALSE),IF($N509&lt;&gt;".",$N509 = CN$31,FALSE))),$B$6,0),$B$7*SUM(IF(AND($D509 =CN$4,$D509&lt;&gt;9999),$B$22,IF(OR($D509 = 1,$D509 =2),-$B$22,0)),IF(AND($E509 =CN$5,$E509&lt;&gt;9999),$B$21,IF(OR($E509 = 1,$E509 =2),-$B$21,0)),IF(AND($F509 =CN$6,$F509&lt;&gt;9999),$B$20,IF(OR($F509 = 1,$F509 =2),-$B$20,0)),IF(AND($G509 =CN$8,$G509&lt;&gt;9999),$B$27,IF(OR($G509 = 1,$G509 =2),-$B$27,0)),IF(AND($H509 =CN$9,$H509&lt;&gt;9999),$B$23,IF(OR($H509 = 1,$H509 =2),-$B$23,0)),IF(AND($I509 =CN$10,$I509&lt;&gt;9999),$B$25,IF(OR($I509 = 1,$I509 =2),-$B$25,0)),IF(AND($J509 =CN$19,$J509&lt;&gt;9999),$B$24,IF(OR($J509 = 1,$J509 =2),-$B$24,0)),IF(AND($K509 =CN$20,$K509&lt;&gt;9999),$B$26,IF(OR($K509 = 1,$K509 =2),-$B$26,0))),IF($O509=CN$32,$B$3,0))-$B$11))),"")&gt;0,IF($B509&gt;CN$2,1/(1+EXP(-$B$10*(SUM($B$2*(1-(YEAR($B509)-YEAR(CN$2))/173),IF(OR(IF($L509&lt;&gt;".",$L509 = CN$23,FALSE),OR(IF($L509&lt;&gt;".",$L509 = CN$26,FALSE),IF($L509&lt;&gt;".",$L509 = CN$29,FALSE))),$B$4,0),IF(OR(IF($M509&lt;&gt;".",$M509 = CN$24,FALSE),OR(IF($M509&lt;&gt;".",$M509 = CN$27,FALSE),IF($M509&lt;&gt;".",$M509 = CN$30,FALSE))),$B$5,0),IF(OR(IF($N509&lt;&gt;".",$N509 = CN$25,FALSE),OR(IF($N509&lt;&gt;".",$N509 = CN$28,FALSE),IF($N509&lt;&gt;".",$N509 = CN$31,FALSE))),$B$6,0),$B$7*SUM(IF(AND($D509 =CN$4,$D509&lt;&gt;9999),$B$22,IF(OR($D509 = 1,$D509 =2),-$B$22,0)),IF(AND($E509 =CN$5,$E509&lt;&gt;9999),$B$21,IF(OR($E509 = 1,$E509 =2),-$B$21,0)),IF(AND($F509 =CN$6,$F509&lt;&gt;9999),$B$20,IF(OR($F509 = 1,$F509 =2),-$B$20,0)),IF(AND($G509 =CN$8,$G509&lt;&gt;9999),$B$27,IF(OR($G509 = 1,$G509 =2),-$B$27,0)),IF(AND($H509 =CN$9,$H509&lt;&gt;9999),$B$23,IF(OR($H509 = 1,$H509 =2),-$B$23,0)),IF(AND($I509 =CN$10,$I509&lt;&gt;9999),$B$25,IF(OR($I509 = 1,$I509 =2),-$B$25,0)),IF(AND($J509 =CN$19,$J509&lt;&gt;9999),$B$24,IF(OR($J509 = 1,$J509 =2),-$B$24,0)),IF(AND($K509 =CN$20,$K509&lt;&gt;9999),$B$26,IF(OR($K509 = 1,$K509 =2),-$B$26,0))),IF($O509=CN$32,$B$3,0))-$B$11))),""),"")</f>
        <v>1.3826352118775456E-21</v>
      </c>
      <c r="CO509" s="1">
        <f t="shared" si="1588"/>
        <v>1.5153251347898926E-21</v>
      </c>
      <c r="CP509" s="1">
        <f t="shared" si="1588"/>
        <v>1.8847852946969066E-23</v>
      </c>
      <c r="CQ509" s="1">
        <f t="shared" si="1588"/>
        <v>5.5066919416396478E-21</v>
      </c>
      <c r="CR509" s="1">
        <f t="shared" si="1588"/>
        <v>1.8847852946969066E-23</v>
      </c>
      <c r="CS509" s="1">
        <f t="shared" si="1588"/>
        <v>6.6143505731626885E-21</v>
      </c>
      <c r="CT509" s="1">
        <f t="shared" si="1588"/>
        <v>2.7192850854464159E-23</v>
      </c>
      <c r="CU509" s="1">
        <f t="shared" si="1588"/>
        <v>2.9802517708489776E-23</v>
      </c>
      <c r="CV509" s="1">
        <f t="shared" si="1588"/>
        <v>3.2662631311385112E-23</v>
      </c>
      <c r="CW509" s="1">
        <f t="shared" si="1588"/>
        <v>3.579722675173757E-23</v>
      </c>
      <c r="CX509" s="1">
        <f t="shared" si="1588"/>
        <v>4.2997757962920579E-23</v>
      </c>
      <c r="CY509" s="1">
        <f t="shared" si="1588"/>
        <v>1.3768065442516888E-20</v>
      </c>
      <c r="CZ509" s="1">
        <f t="shared" si="1588"/>
        <v>1.3768065442516888E-20</v>
      </c>
      <c r="DA509" s="1">
        <f t="shared" si="1588"/>
        <v>5.1646659744338243E-23</v>
      </c>
      <c r="DB509" s="1">
        <f t="shared" si="1588"/>
        <v>5.1646659744338243E-23</v>
      </c>
      <c r="DC509" s="1">
        <f t="shared" si="1588"/>
        <v>5.1646659744338243E-23</v>
      </c>
      <c r="DD509" s="1">
        <f t="shared" si="1588"/>
        <v>5.2085185425954691E-20</v>
      </c>
      <c r="DE509" s="1">
        <f t="shared" si="1588"/>
        <v>2.9528877309518675E-22</v>
      </c>
      <c r="DF509" s="1">
        <f t="shared" si="1588"/>
        <v>4.9874965577406883E-21</v>
      </c>
      <c r="DG509" s="1">
        <f t="shared" si="1588"/>
        <v>4.9874965577406883E-21</v>
      </c>
      <c r="DH509" s="1">
        <f t="shared" si="1588"/>
        <v>5.2085185425954691E-20</v>
      </c>
      <c r="DI509" s="1">
        <f t="shared" si="1588"/>
        <v>3.2362729955703765E-22</v>
      </c>
      <c r="DJ509" s="1">
        <f t="shared" si="1588"/>
        <v>3.4833038526737909E-16</v>
      </c>
      <c r="DK509" s="1">
        <f t="shared" si="1588"/>
        <v>6.2035268560925015E-23</v>
      </c>
      <c r="DL509" s="1">
        <f t="shared" si="1588"/>
        <v>6.2035268560925015E-23</v>
      </c>
      <c r="DM509" s="1">
        <f t="shared" si="1588"/>
        <v>2.8758039873187145E-17</v>
      </c>
      <c r="DN509" s="1">
        <f t="shared" si="1588"/>
        <v>3.1252554386318935E-20</v>
      </c>
      <c r="DO509" s="1">
        <f t="shared" si="1588"/>
        <v>3.2637518069457076E-19</v>
      </c>
      <c r="DP509" s="1">
        <f t="shared" si="1588"/>
        <v>5.9907202118730012E-21</v>
      </c>
      <c r="DQ509" s="1">
        <f t="shared" si="1588"/>
        <v>3.817592546988098E-16</v>
      </c>
      <c r="DR509" s="1">
        <f t="shared" si="1588"/>
        <v>3.6866333236673956E-14</v>
      </c>
      <c r="DS509" s="1">
        <f t="shared" si="1588"/>
        <v>6.5656427917943496E-21</v>
      </c>
      <c r="DT509" s="1">
        <f t="shared" si="1588"/>
        <v>4.1839625456825785E-16</v>
      </c>
      <c r="DU509" s="1">
        <f t="shared" si="1588"/>
        <v>7.4513522548725828E-23</v>
      </c>
      <c r="DV509" s="1">
        <f t="shared" si="1588"/>
        <v>7.1957400353978622E-21</v>
      </c>
      <c r="DW509" s="1">
        <f t="shared" si="1588"/>
        <v>5.0255571503581577E-16</v>
      </c>
      <c r="DX509" s="1">
        <f t="shared" si="1588"/>
        <v>7.8863069921713577E-21</v>
      </c>
      <c r="DY509" s="1">
        <f t="shared" si="1588"/>
        <v>8.9501749108519084E-23</v>
      </c>
      <c r="DZ509" s="1">
        <f t="shared" si="1588"/>
        <v>9.8091129798166613E-23</v>
      </c>
      <c r="EA509" s="1">
        <f t="shared" si="1588"/>
        <v>1.0750482354724166E-22</v>
      </c>
      <c r="EB509" s="1">
        <f t="shared" si="1588"/>
        <v>1.0750482354724166E-22</v>
      </c>
      <c r="EC509" s="1">
        <f t="shared" si="1588"/>
        <v>1.1782193873904774E-22</v>
      </c>
      <c r="ED509" s="1">
        <f t="shared" si="1588"/>
        <v>6.1465673877504855E-22</v>
      </c>
      <c r="EE509" s="1">
        <f t="shared" si="1588"/>
        <v>6.9429728417538516E-17</v>
      </c>
      <c r="EF509" s="1">
        <f t="shared" si="1588"/>
        <v>1.2912917569812705E-22</v>
      </c>
      <c r="EG509" s="1">
        <f t="shared" si="1588"/>
        <v>1.1378015863876932E-20</v>
      </c>
      <c r="EH509" s="1">
        <f t="shared" si="1588"/>
        <v>6.3887990515426659E-14</v>
      </c>
      <c r="EI509" s="1">
        <f t="shared" si="1588"/>
        <v>7.2506521795763225E-16</v>
      </c>
      <c r="EJ509" s="1">
        <f t="shared" si="1588"/>
        <v>1.4152155528019293E-22</v>
      </c>
      <c r="EK509" s="1">
        <f t="shared" si="1588"/>
        <v>1.3666678025260929E-20</v>
      </c>
      <c r="EL509" s="1">
        <f t="shared" si="1588"/>
        <v>1.3666678025260929E-20</v>
      </c>
      <c r="EM509" s="1">
        <f t="shared" si="1588"/>
        <v>1.3666678025260929E-20</v>
      </c>
      <c r="EN509" s="1">
        <f t="shared" si="1588"/>
        <v>2.9808807551992218E-18</v>
      </c>
      <c r="EO509" s="1">
        <f t="shared" si="1588"/>
        <v>1.5510321738401175E-22</v>
      </c>
      <c r="EP509" s="1">
        <f t="shared" si="1588"/>
        <v>1.6415699404949449E-20</v>
      </c>
      <c r="EQ509" s="1">
        <f t="shared" si="1588"/>
        <v>1.7991095337211979E-20</v>
      </c>
      <c r="ER509" s="1">
        <f t="shared" si="1588"/>
        <v>1.9717680218672662E-20</v>
      </c>
      <c r="ES509" s="1">
        <f t="shared" si="1588"/>
        <v>3.7894799664595748E-16</v>
      </c>
      <c r="ET509" s="1">
        <f t="shared" si="1588"/>
        <v>1.2565111770286611E-15</v>
      </c>
      <c r="EU509" s="1">
        <f t="shared" si="1588"/>
        <v>5.3010082213198432E-15</v>
      </c>
      <c r="EV509" s="1">
        <f t="shared" si="1588"/>
        <v>6.3672940376226354E-15</v>
      </c>
      <c r="EW509" s="1">
        <f t="shared" si="1588"/>
        <v>2.9458342328123982E-22</v>
      </c>
      <c r="EX509" s="1">
        <f t="shared" si="1588"/>
        <v>1.4574818472154992E-13</v>
      </c>
      <c r="EY509" s="1">
        <f t="shared" si="1588"/>
        <v>1.4574818472154992E-13</v>
      </c>
      <c r="EZ509" s="1">
        <f t="shared" si="1581"/>
        <v>2.9458342328123982E-22</v>
      </c>
      <c r="FA509" s="1">
        <f t="shared" si="1581"/>
        <v>6.1525951569977921E-21</v>
      </c>
      <c r="FB509" s="1">
        <f t="shared" si="1581"/>
        <v>2.9458342328123982E-22</v>
      </c>
      <c r="FC509" s="1">
        <f t="shared" si="1581"/>
        <v>1.597354716278703E-13</v>
      </c>
      <c r="FD509" s="1">
        <f t="shared" si="1581"/>
        <v>3.2285425812664624E-22</v>
      </c>
      <c r="FE509" s="1">
        <f t="shared" si="1581"/>
        <v>3.2285425812664624E-22</v>
      </c>
      <c r="FF509" s="1">
        <f t="shared" si="1581"/>
        <v>3.2285425812664624E-22</v>
      </c>
      <c r="FG509" s="1">
        <f t="shared" si="1581"/>
        <v>3.5383821271910694E-22</v>
      </c>
      <c r="FH509" s="1">
        <f t="shared" si="1581"/>
        <v>1.9186590052858166E-13</v>
      </c>
      <c r="FI509" s="1">
        <f t="shared" si="1581"/>
        <v>2.3864583221624082E-15</v>
      </c>
      <c r="FJ509" s="1">
        <f t="shared" si="1581"/>
        <v>2.3864583221624082E-15</v>
      </c>
      <c r="FK509" s="1">
        <f t="shared" si="1581"/>
        <v>5.1050216553329325E-22</v>
      </c>
      <c r="FL509" s="1">
        <f t="shared" si="1581"/>
        <v>5.5949447558679477E-22</v>
      </c>
      <c r="FM509" s="1">
        <f t="shared" si="1581"/>
        <v>5.5949447558679477E-22</v>
      </c>
      <c r="FN509" s="1">
        <f t="shared" si="1581"/>
        <v>6.1318852170810159E-22</v>
      </c>
      <c r="FO509" s="1">
        <f t="shared" si="1581"/>
        <v>3.0338134079496323E-13</v>
      </c>
      <c r="FP509" s="1">
        <f t="shared" si="1581"/>
        <v>3.773504950772396E-15</v>
      </c>
      <c r="FQ509" s="1">
        <f t="shared" si="1581"/>
        <v>6.7203552414027824E-22</v>
      </c>
      <c r="FR509" s="1">
        <f t="shared" si="1581"/>
        <v>6.7203552414027824E-22</v>
      </c>
      <c r="FS509" s="1">
        <f t="shared" si="1581"/>
        <v>7.3653000621804466E-22</v>
      </c>
      <c r="FT509" s="1">
        <f t="shared" si="1581"/>
        <v>8.0721395011600349E-22</v>
      </c>
      <c r="FU509" s="1">
        <f t="shared" si="1581"/>
        <v>8.0721395011600349E-22</v>
      </c>
      <c r="FV509" s="1">
        <f t="shared" si="1581"/>
        <v>3.993774211761026E-13</v>
      </c>
      <c r="FW509" s="1">
        <f t="shared" si="1581"/>
        <v>8.0721395011600349E-22</v>
      </c>
      <c r="FX509" s="1">
        <f t="shared" si="1581"/>
        <v>4.9546078560813941E-20</v>
      </c>
      <c r="FY509" s="1">
        <f t="shared" si="1581"/>
        <v>7.7952317100336344E-20</v>
      </c>
      <c r="FZ509" s="1">
        <f t="shared" si="1581"/>
        <v>8.6950049913527736E-15</v>
      </c>
      <c r="GA509" s="1">
        <f t="shared" si="1581"/>
        <v>8.8468135141934986E-22</v>
      </c>
      <c r="GB509" s="1">
        <f t="shared" si="1581"/>
        <v>8.8468135141934986E-22</v>
      </c>
      <c r="GC509" s="1">
        <f t="shared" si="1581"/>
        <v>9.6958321079150326E-22</v>
      </c>
      <c r="GD509" s="1">
        <f t="shared" si="1581"/>
        <v>4.7971128631495797E-13</v>
      </c>
      <c r="GE509" s="1">
        <f t="shared" si="1581"/>
        <v>9.6958321079150326E-22</v>
      </c>
      <c r="GF509" s="1">
        <f t="shared" si="1581"/>
        <v>5.2132214613398121E-16</v>
      </c>
      <c r="GG509" s="1">
        <f t="shared" si="1581"/>
        <v>1.0626330046863911E-21</v>
      </c>
      <c r="GH509" s="1">
        <f t="shared" si="1581"/>
        <v>1.0626330046863911E-21</v>
      </c>
      <c r="GI509" s="1">
        <f t="shared" si="1581"/>
        <v>9.2025549611303144E-13</v>
      </c>
      <c r="GJ509" s="1">
        <f t="shared" si="1581"/>
        <v>5.9667246149940623E-15</v>
      </c>
      <c r="GK509" s="1">
        <f t="shared" si="1581"/>
        <v>1.0626330046863911E-21</v>
      </c>
      <c r="GL509" s="1">
        <f t="shared" si="1581"/>
        <v>1.8600026810383845E-21</v>
      </c>
      <c r="GM509" s="1">
        <f t="shared" si="1581"/>
        <v>9.3632249407879846E-20</v>
      </c>
      <c r="GN509" s="1">
        <f t="shared" si="1581"/>
        <v>1.0626330046863911E-21</v>
      </c>
      <c r="GO509" s="1">
        <f t="shared" si="1581"/>
        <v>1.0626330046863911E-21</v>
      </c>
      <c r="GP509" s="1">
        <f t="shared" si="1581"/>
        <v>1.1646126810787421E-21</v>
      </c>
      <c r="GQ509" s="1">
        <f t="shared" si="1581"/>
        <v>1.1646126810787421E-21</v>
      </c>
      <c r="GR509" s="1">
        <f t="shared" si="1581"/>
        <v>1.1646126810787421E-21</v>
      </c>
      <c r="GS509" s="1">
        <f t="shared" si="1581"/>
        <v>2.2341380142189483E-21</v>
      </c>
      <c r="GT509" s="1">
        <f t="shared" si="1581"/>
        <v>1.2763792305977732E-21</v>
      </c>
      <c r="GU509" s="1">
        <f t="shared" si="1581"/>
        <v>1.2763792305977732E-21</v>
      </c>
      <c r="GV509" s="1">
        <f t="shared" si="1581"/>
        <v>7.1669177784690739E-15</v>
      </c>
      <c r="GW509" s="1">
        <f t="shared" si="1581"/>
        <v>1.3748676889580089E-14</v>
      </c>
      <c r="GX509" s="1">
        <f t="shared" si="1581"/>
        <v>1.3988718882850745E-21</v>
      </c>
      <c r="GY509" s="1">
        <f t="shared" si="1581"/>
        <v>1.533120026496967E-21</v>
      </c>
      <c r="GZ509" s="1">
        <f t="shared" si="1581"/>
        <v>8.6085270827245654E-15</v>
      </c>
      <c r="HA509" s="1">
        <f t="shared" si="1581"/>
        <v>1.533120026496967E-21</v>
      </c>
      <c r="HB509" s="1">
        <f t="shared" si="1581"/>
        <v>1.3508847933397789E-19</v>
      </c>
      <c r="HC509" s="1">
        <f t="shared" si="1581"/>
        <v>1.3508847933397789E-19</v>
      </c>
      <c r="HD509" s="1">
        <f t="shared" si="1581"/>
        <v>1.6802518052797415E-21</v>
      </c>
      <c r="HE509" s="1">
        <f t="shared" si="1581"/>
        <v>9.4101551720036283E-20</v>
      </c>
      <c r="HF509" s="1">
        <f t="shared" si="1581"/>
        <v>1.6802518052797415E-21</v>
      </c>
      <c r="HG509" s="1">
        <f t="shared" si="1581"/>
        <v>1.6802518052797415E-21</v>
      </c>
      <c r="HH509" s="1">
        <f t="shared" si="1581"/>
        <v>1.0340112838553143E-14</v>
      </c>
      <c r="HI509" s="1">
        <f t="shared" si="1581"/>
        <v>1.6226122147016545E-19</v>
      </c>
      <c r="HJ509" s="1">
        <f t="shared" si="1581"/>
        <v>1.8415036529114413E-21</v>
      </c>
      <c r="HK509" s="1">
        <f t="shared" ref="HK509:JV512" si="1589">IF(IF($B509&gt;HK$2,1/(1+EXP(-$B$10*(SUM($B$2*(1-(YEAR($B509)-YEAR(HK$2))/173),IF(OR(IF($L509&lt;&gt;".",$L509 = HK$23,FALSE),OR(IF($L509&lt;&gt;".",$L509 = HK$26,FALSE),IF($L509&lt;&gt;".",$L509 = HK$29,FALSE))),$B$4,0),IF(OR(IF($M509&lt;&gt;".",$M509 = HK$24,FALSE),OR(IF($M509&lt;&gt;".",$M509 = HK$27,FALSE),IF($M509&lt;&gt;".",$M509 = HK$30,FALSE))),$B$5,0),IF(OR(IF($N509&lt;&gt;".",$N509 = HK$25,FALSE),OR(IF($N509&lt;&gt;".",$N509 = HK$28,FALSE),IF($N509&lt;&gt;".",$N509 = HK$31,FALSE))),$B$6,0),$B$7*SUM(IF(AND($D509 =HK$4,$D509&lt;&gt;9999),$B$22,IF(OR($D509 = 1,$D509 =2),-$B$22,0)),IF(AND($E509 =HK$5,$E509&lt;&gt;9999),$B$21,IF(OR($E509 = 1,$E509 =2),-$B$21,0)),IF(AND($F509 =HK$6,$F509&lt;&gt;9999),$B$20,IF(OR($F509 = 1,$F509 =2),-$B$20,0)),IF(AND($G509 =HK$8,$G509&lt;&gt;9999),$B$27,IF(OR($G509 = 1,$G509 =2),-$B$27,0)),IF(AND($H509 =HK$9,$H509&lt;&gt;9999),$B$23,IF(OR($H509 = 1,$H509 =2),-$B$23,0)),IF(AND($I509 =HK$10,$I509&lt;&gt;9999),$B$25,IF(OR($I509 = 1,$I509 =2),-$B$25,0)),IF(AND($J509 =HK$19,$J509&lt;&gt;9999),$B$24,IF(OR($J509 = 1,$J509 =2),-$B$24,0)),IF(AND($K509 =HK$20,$K509&lt;&gt;9999),$B$26,IF(OR($K509 = 1,$K509 =2),-$B$26,0))),IF($O509=HK$32,$B$3,0))-$B$11))),"")&gt;0,IF($B509&gt;HK$2,1/(1+EXP(-$B$10*(SUM($B$2*(1-(YEAR($B509)-YEAR(HK$2))/173),IF(OR(IF($L509&lt;&gt;".",$L509 = HK$23,FALSE),OR(IF($L509&lt;&gt;".",$L509 = HK$26,FALSE),IF($L509&lt;&gt;".",$L509 = HK$29,FALSE))),$B$4,0),IF(OR(IF($M509&lt;&gt;".",$M509 = HK$24,FALSE),OR(IF($M509&lt;&gt;".",$M509 = HK$27,FALSE),IF($M509&lt;&gt;".",$M509 = HK$30,FALSE))),$B$5,0),IF(OR(IF($N509&lt;&gt;".",$N509 = HK$25,FALSE),OR(IF($N509&lt;&gt;".",$N509 = HK$28,FALSE),IF($N509&lt;&gt;".",$N509 = HK$31,FALSE))),$B$6,0),$B$7*SUM(IF(AND($D509 =HK$4,$D509&lt;&gt;9999),$B$22,IF(OR($D509 = 1,$D509 =2),-$B$22,0)),IF(AND($E509 =HK$5,$E509&lt;&gt;9999),$B$21,IF(OR($E509 = 1,$E509 =2),-$B$21,0)),IF(AND($F509 =HK$6,$F509&lt;&gt;9999),$B$20,IF(OR($F509 = 1,$F509 =2),-$B$20,0)),IF(AND($G509 =HK$8,$G509&lt;&gt;9999),$B$27,IF(OR($G509 = 1,$G509 =2),-$B$27,0)),IF(AND($H509 =HK$9,$H509&lt;&gt;9999),$B$23,IF(OR($H509 = 1,$H509 =2),-$B$23,0)),IF(AND($I509 =HK$10,$I509&lt;&gt;9999),$B$25,IF(OR($I509 = 1,$I509 =2),-$B$25,0)),IF(AND($J509 =HK$19,$J509&lt;&gt;9999),$B$24,IF(OR($J509 = 1,$J509 =2),-$B$24,0)),IF(AND($K509 =HK$20,$K509&lt;&gt;9999),$B$26,IF(OR($K509 = 1,$K509 =2),-$B$26,0))),IF($O509=HK$32,$B$3,0))-$B$11))),""),"")</f>
        <v>1.8415036529114413E-21</v>
      </c>
      <c r="HL509" s="1">
        <f t="shared" si="1589"/>
        <v>1.0340112838553143E-14</v>
      </c>
      <c r="HM509" s="1">
        <f t="shared" si="1589"/>
        <v>3.2233157792497665E-21</v>
      </c>
      <c r="HN509" s="1">
        <f t="shared" si="1589"/>
        <v>1.8415036529114413E-21</v>
      </c>
      <c r="HO509" s="1">
        <f t="shared" si="1589"/>
        <v>1.8571396427041923E-18</v>
      </c>
      <c r="HP509" s="1">
        <f t="shared" si="1589"/>
        <v>2.0182306562804444E-21</v>
      </c>
      <c r="HQ509" s="1">
        <f t="shared" si="1589"/>
        <v>2.2119179484169651E-21</v>
      </c>
      <c r="HR509" s="1">
        <f t="shared" si="1589"/>
        <v>2.2119179484169651E-21</v>
      </c>
      <c r="HS509" s="1">
        <f t="shared" si="1589"/>
        <v>2.4241931888726913E-21</v>
      </c>
      <c r="HT509" s="1">
        <f t="shared" si="1589"/>
        <v>2.4241931888726913E-21</v>
      </c>
      <c r="HU509" s="1">
        <f t="shared" si="1589"/>
        <v>1.3611936677815125E-14</v>
      </c>
      <c r="HV509" s="1">
        <f t="shared" si="1589"/>
        <v>2.4241931888726913E-21</v>
      </c>
      <c r="HW509" s="1">
        <f t="shared" si="1589"/>
        <v>2.3008619382710336E-12</v>
      </c>
      <c r="HX509" s="1">
        <f t="shared" si="1589"/>
        <v>2.6568402418284185E-21</v>
      </c>
      <c r="HY509" s="1">
        <f t="shared" si="1589"/>
        <v>2.6568402418284185E-21</v>
      </c>
      <c r="HZ509" s="1">
        <f t="shared" si="1589"/>
        <v>2.6568402418284185E-21</v>
      </c>
      <c r="IA509" s="1">
        <f t="shared" si="1589"/>
        <v>2.8618483563873765E-14</v>
      </c>
      <c r="IB509" s="1">
        <f t="shared" si="1589"/>
        <v>2.9118141668739706E-21</v>
      </c>
      <c r="IC509" s="1">
        <f t="shared" si="1589"/>
        <v>2.9118141668739706E-21</v>
      </c>
      <c r="ID509" s="1">
        <f t="shared" si="1589"/>
        <v>1.7872457908550149E-19</v>
      </c>
      <c r="IE509" s="1">
        <f t="shared" si="1589"/>
        <v>3.1912576484361742E-21</v>
      </c>
      <c r="IF509" s="1">
        <f t="shared" si="1589"/>
        <v>3.1912576484361742E-21</v>
      </c>
      <c r="IG509" s="1">
        <f t="shared" si="1589"/>
        <v>3.4975190019202543E-21</v>
      </c>
      <c r="IH509" s="1">
        <f t="shared" si="1589"/>
        <v>3.4975190019202543E-21</v>
      </c>
      <c r="II509" s="1">
        <f t="shared" si="1589"/>
        <v>3.4975190019202543E-21</v>
      </c>
      <c r="IJ509" s="1">
        <f t="shared" si="1589"/>
        <v>3.8331719078801907E-21</v>
      </c>
      <c r="IK509" s="1">
        <f t="shared" si="1589"/>
        <v>2.1523405611706988E-14</v>
      </c>
      <c r="IL509" s="1">
        <f t="shared" si="1589"/>
        <v>2.3588982277840191E-14</v>
      </c>
      <c r="IM509" s="1">
        <f t="shared" si="1589"/>
        <v>4.6042057690209186E-21</v>
      </c>
      <c r="IN509" s="1">
        <f t="shared" si="1589"/>
        <v>4.6042057690209186E-21</v>
      </c>
      <c r="IO509" s="1">
        <f t="shared" si="1589"/>
        <v>4.3586076695197104E-17</v>
      </c>
      <c r="IP509" s="1">
        <f t="shared" si="1589"/>
        <v>5.0460661406617558E-21</v>
      </c>
      <c r="IQ509" s="1">
        <f t="shared" si="1589"/>
        <v>4.8729651890878181E-19</v>
      </c>
      <c r="IR509" s="1">
        <f t="shared" si="1589"/>
        <v>4.7893466470867447E-12</v>
      </c>
      <c r="IS509" s="1">
        <f t="shared" si="1589"/>
        <v>5.5303313477554835E-21</v>
      </c>
      <c r="IT509" s="1">
        <f t="shared" si="1589"/>
        <v>2.6024601074959169E-15</v>
      </c>
      <c r="IU509" s="1">
        <f t="shared" si="1589"/>
        <v>5.5303313477554835E-21</v>
      </c>
      <c r="IV509" s="1">
        <f t="shared" si="1589"/>
        <v>6.061070933952528E-21</v>
      </c>
      <c r="IW509" s="1">
        <f t="shared" si="1589"/>
        <v>6.061070933952528E-21</v>
      </c>
      <c r="IX509" s="1">
        <f t="shared" si="1589"/>
        <v>1.0609126704513233E-20</v>
      </c>
      <c r="IY509" s="1">
        <f t="shared" si="1589"/>
        <v>5.752712894771036E-12</v>
      </c>
      <c r="IZ509" s="1">
        <f t="shared" si="1589"/>
        <v>6.6427449923617927E-21</v>
      </c>
      <c r="JA509" s="1">
        <f t="shared" si="1589"/>
        <v>6.6427449923617927E-21</v>
      </c>
      <c r="JB509" s="1">
        <f t="shared" si="1589"/>
        <v>6.6427449923617927E-21</v>
      </c>
      <c r="JC509" s="1">
        <f t="shared" si="1589"/>
        <v>6.6427449923617927E-21</v>
      </c>
      <c r="JD509" s="1">
        <f t="shared" si="1589"/>
        <v>6.5287575885034807E-14</v>
      </c>
      <c r="JE509" s="1">
        <f t="shared" si="1589"/>
        <v>5.752712894771036E-12</v>
      </c>
      <c r="JF509" s="1">
        <f t="shared" si="1589"/>
        <v>6.6427449923617927E-21</v>
      </c>
      <c r="JG509" s="1">
        <f t="shared" si="1589"/>
        <v>6.6427449923617927E-21</v>
      </c>
      <c r="JH509" s="1">
        <f t="shared" si="1589"/>
        <v>7.280241646136337E-21</v>
      </c>
      <c r="JI509" s="1">
        <f t="shared" si="1589"/>
        <v>7.280241646136337E-21</v>
      </c>
      <c r="JJ509" s="1">
        <f t="shared" si="1589"/>
        <v>7.280241646136337E-21</v>
      </c>
      <c r="JK509" s="1">
        <f t="shared" si="1589"/>
        <v>6.4148713483810154E-19</v>
      </c>
      <c r="JL509" s="1">
        <f t="shared" si="1589"/>
        <v>7.280241646136337E-21</v>
      </c>
      <c r="JM509" s="1">
        <f t="shared" si="1589"/>
        <v>7.280241646136337E-21</v>
      </c>
      <c r="JN509" s="1">
        <f t="shared" si="1589"/>
        <v>7.280241646136337E-21</v>
      </c>
      <c r="JO509" s="1">
        <f t="shared" si="1589"/>
        <v>7.280241646136337E-21</v>
      </c>
      <c r="JP509" s="1">
        <f t="shared" si="1589"/>
        <v>6.9098580846698487E-12</v>
      </c>
      <c r="JQ509" s="1">
        <f t="shared" si="1589"/>
        <v>7.9789181260280472E-21</v>
      </c>
      <c r="JR509" s="1">
        <f t="shared" si="1589"/>
        <v>7.0304992286758443E-19</v>
      </c>
      <c r="JS509" s="1">
        <f t="shared" si="1589"/>
        <v>4.4801927827982767E-14</v>
      </c>
      <c r="JT509" s="1">
        <f t="shared" si="1589"/>
        <v>7.0304992286758443E-19</v>
      </c>
      <c r="JU509" s="1">
        <f t="shared" si="1589"/>
        <v>8.7446457901086568E-21</v>
      </c>
      <c r="JV509" s="1">
        <f t="shared" si="1589"/>
        <v>8.7446457901086568E-21</v>
      </c>
      <c r="JW509" s="1">
        <f t="shared" si="1568"/>
        <v>8.7446457901086568E-21</v>
      </c>
      <c r="JX509" s="1">
        <f t="shared" si="1568"/>
        <v>7.705208213861778E-19</v>
      </c>
      <c r="JY509" s="1">
        <f t="shared" si="1568"/>
        <v>8.7446457901086568E-21</v>
      </c>
      <c r="JZ509" s="1">
        <f t="shared" si="1568"/>
        <v>7.705208213861778E-19</v>
      </c>
      <c r="KA509" s="1">
        <f t="shared" si="1565"/>
        <v>8.7446457901086568E-21</v>
      </c>
      <c r="KB509" s="1">
        <f t="shared" si="1565"/>
        <v>8.7446457901086568E-21</v>
      </c>
      <c r="KC509" s="1">
        <f t="shared" ref="KC509:MN512" si="1590">IF(IF($B509&gt;KC$2,1/(1+EXP(-$B$10*(SUM($B$2*(1-(YEAR($B509)-YEAR(KC$2))/173),IF(OR(IF($L509&lt;&gt;".",$L509 = KC$23,FALSE),OR(IF($L509&lt;&gt;".",$L509 = KC$26,FALSE),IF($L509&lt;&gt;".",$L509 = KC$29,FALSE))),$B$4,0),IF(OR(IF($M509&lt;&gt;".",$M509 = KC$24,FALSE),OR(IF($M509&lt;&gt;".",$M509 = KC$27,FALSE),IF($M509&lt;&gt;".",$M509 = KC$30,FALSE))),$B$5,0),IF(OR(IF($N509&lt;&gt;".",$N509 = KC$25,FALSE),OR(IF($N509&lt;&gt;".",$N509 = KC$28,FALSE),IF($N509&lt;&gt;".",$N509 = KC$31,FALSE))),$B$6,0),$B$7*SUM(IF(AND($D509 =KC$4,$D509&lt;&gt;9999),$B$22,IF(OR($D509 = 1,$D509 =2),-$B$22,0)),IF(AND($E509 =KC$5,$E509&lt;&gt;9999),$B$21,IF(OR($E509 = 1,$E509 =2),-$B$21,0)),IF(AND($F509 =KC$6,$F509&lt;&gt;9999),$B$20,IF(OR($F509 = 1,$F509 =2),-$B$20,0)),IF(AND($G509 =KC$8,$G509&lt;&gt;9999),$B$27,IF(OR($G509 = 1,$G509 =2),-$B$27,0)),IF(AND($H509 =KC$9,$H509&lt;&gt;9999),$B$23,IF(OR($H509 = 1,$H509 =2),-$B$23,0)),IF(AND($I509 =KC$10,$I509&lt;&gt;9999),$B$25,IF(OR($I509 = 1,$I509 =2),-$B$25,0)),IF(AND($J509 =KC$19,$J509&lt;&gt;9999),$B$24,IF(OR($J509 = 1,$J509 =2),-$B$24,0)),IF(AND($K509 =KC$20,$K509&lt;&gt;9999),$B$26,IF(OR($K509 = 1,$K509 =2),-$B$26,0))),IF($O509=KC$32,$B$3,0))-$B$11))),"")&gt;0,IF($B509&gt;KC$2,1/(1+EXP(-$B$10*(SUM($B$2*(1-(YEAR($B509)-YEAR(KC$2))/173),IF(OR(IF($L509&lt;&gt;".",$L509 = KC$23,FALSE),OR(IF($L509&lt;&gt;".",$L509 = KC$26,FALSE),IF($L509&lt;&gt;".",$L509 = KC$29,FALSE))),$B$4,0),IF(OR(IF($M509&lt;&gt;".",$M509 = KC$24,FALSE),OR(IF($M509&lt;&gt;".",$M509 = KC$27,FALSE),IF($M509&lt;&gt;".",$M509 = KC$30,FALSE))),$B$5,0),IF(OR(IF($N509&lt;&gt;".",$N509 = KC$25,FALSE),OR(IF($N509&lt;&gt;".",$N509 = KC$28,FALSE),IF($N509&lt;&gt;".",$N509 = KC$31,FALSE))),$B$6,0),$B$7*SUM(IF(AND($D509 =KC$4,$D509&lt;&gt;9999),$B$22,IF(OR($D509 = 1,$D509 =2),-$B$22,0)),IF(AND($E509 =KC$5,$E509&lt;&gt;9999),$B$21,IF(OR($E509 = 1,$E509 =2),-$B$21,0)),IF(AND($F509 =KC$6,$F509&lt;&gt;9999),$B$20,IF(OR($F509 = 1,$F509 =2),-$B$20,0)),IF(AND($G509 =KC$8,$G509&lt;&gt;9999),$B$27,IF(OR($G509 = 1,$G509 =2),-$B$27,0)),IF(AND($H509 =KC$9,$H509&lt;&gt;9999),$B$23,IF(OR($H509 = 1,$H509 =2),-$B$23,0)),IF(AND($I509 =KC$10,$I509&lt;&gt;9999),$B$25,IF(OR($I509 = 1,$I509 =2),-$B$25,0)),IF(AND($J509 =KC$19,$J509&lt;&gt;9999),$B$24,IF(OR($J509 = 1,$J509 =2),-$B$24,0)),IF(AND($K509 =KC$20,$K509&lt;&gt;9999),$B$26,IF(OR($K509 = 1,$K509 =2),-$B$26,0))),IF($O509=KC$32,$B$3,0))-$B$11))),""),"")</f>
        <v>8.7446457901086568E-21</v>
      </c>
      <c r="KD509" s="1">
        <f t="shared" si="1590"/>
        <v>5.3813734297904627E-14</v>
      </c>
      <c r="KE509" s="1">
        <f t="shared" si="1590"/>
        <v>8.4446682501300936E-19</v>
      </c>
      <c r="KF509" s="1">
        <f t="shared" si="1590"/>
        <v>9.419403465670182E-14</v>
      </c>
      <c r="KG509" s="1">
        <f t="shared" si="1590"/>
        <v>9.5838594639811333E-21</v>
      </c>
      <c r="KH509" s="1">
        <f t="shared" si="1590"/>
        <v>9.5838594639811333E-21</v>
      </c>
      <c r="KI509" s="1">
        <f t="shared" si="1590"/>
        <v>9.5838594639811333E-21</v>
      </c>
      <c r="KJ509" s="1">
        <f t="shared" si="1590"/>
        <v>8.4446682501300936E-19</v>
      </c>
      <c r="KK509" s="1">
        <f t="shared" si="1590"/>
        <v>9.419403465670182E-14</v>
      </c>
      <c r="KL509" s="1">
        <f t="shared" si="1590"/>
        <v>9.5838594639811333E-21</v>
      </c>
      <c r="KM509" s="1">
        <f t="shared" si="1590"/>
        <v>9.5838594639811333E-21</v>
      </c>
      <c r="KN509" s="1">
        <f t="shared" si="1590"/>
        <v>9.419403465670182E-14</v>
      </c>
      <c r="KO509" s="1">
        <f t="shared" si="1590"/>
        <v>9.0962789448795067E-12</v>
      </c>
      <c r="KP509" s="1">
        <f t="shared" si="1590"/>
        <v>9.0962789448795067E-12</v>
      </c>
      <c r="KQ509" s="1">
        <f t="shared" si="1590"/>
        <v>9.0962789448795067E-12</v>
      </c>
      <c r="KR509" s="1">
        <f t="shared" si="1590"/>
        <v>1.0503611516115943E-20</v>
      </c>
      <c r="KS509" s="1">
        <f t="shared" si="1590"/>
        <v>1.0503611516115943E-20</v>
      </c>
      <c r="KT509" s="1">
        <f t="shared" si="1590"/>
        <v>1.0503611516115943E-20</v>
      </c>
      <c r="KU509" s="1">
        <f t="shared" si="1590"/>
        <v>1.0323372863384671E-13</v>
      </c>
      <c r="KV509" s="1">
        <f t="shared" si="1590"/>
        <v>9.255093421935399E-19</v>
      </c>
      <c r="KW509" s="1">
        <f t="shared" si="1590"/>
        <v>5.897817694645886E-14</v>
      </c>
      <c r="KX509" s="1">
        <f t="shared" si="1590"/>
        <v>9.255093421935399E-19</v>
      </c>
      <c r="KY509" s="1">
        <f t="shared" si="1590"/>
        <v>9.255093421935399E-19</v>
      </c>
      <c r="KZ509" s="1">
        <f t="shared" si="1590"/>
        <v>2.0032051934481737E-18</v>
      </c>
      <c r="LA509" s="1">
        <f t="shared" si="1590"/>
        <v>5.897817694645886E-14</v>
      </c>
      <c r="LB509" s="1">
        <f t="shared" si="1590"/>
        <v>1.6199853102756865E-18</v>
      </c>
      <c r="LC509" s="1">
        <f t="shared" si="1590"/>
        <v>5.4129601125069811E-16</v>
      </c>
      <c r="LD509" s="1">
        <f t="shared" si="1590"/>
        <v>9.255093421935399E-19</v>
      </c>
      <c r="LE509" s="1">
        <f t="shared" si="1590"/>
        <v>9.9692384511935881E-12</v>
      </c>
      <c r="LF509" s="1">
        <f t="shared" si="1590"/>
        <v>1.1511631122735065E-20</v>
      </c>
      <c r="LG509" s="1">
        <f t="shared" si="1590"/>
        <v>9.9692384511935881E-12</v>
      </c>
      <c r="LH509" s="1">
        <f t="shared" si="1590"/>
        <v>1.1511631122735065E-20</v>
      </c>
      <c r="LI509" s="1">
        <f t="shared" si="1590"/>
        <v>1.8541330535124811E-17</v>
      </c>
      <c r="LJ509" s="1">
        <f t="shared" si="1590"/>
        <v>1.0143294172323813E-18</v>
      </c>
      <c r="LK509" s="1">
        <f t="shared" si="1590"/>
        <v>5.6806945135795244E-17</v>
      </c>
      <c r="LL509" s="1">
        <f t="shared" si="1590"/>
        <v>1.1511631122735065E-20</v>
      </c>
      <c r="LM509" s="1">
        <f t="shared" si="1590"/>
        <v>6.4638245260434612E-14</v>
      </c>
      <c r="LN509" s="1">
        <f t="shared" si="1590"/>
        <v>1.1511631122735065E-20</v>
      </c>
      <c r="LO509" s="1">
        <f t="shared" si="1590"/>
        <v>1.0143294172323813E-18</v>
      </c>
      <c r="LP509" s="1">
        <f t="shared" si="1590"/>
        <v>1.1511631122735065E-20</v>
      </c>
      <c r="LQ509" s="1">
        <f t="shared" si="1590"/>
        <v>1.0143294172323813E-18</v>
      </c>
      <c r="LR509" s="1">
        <f t="shared" si="1590"/>
        <v>1.0143294172323813E-18</v>
      </c>
      <c r="LS509" s="1">
        <f t="shared" si="1590"/>
        <v>1.2616389220278999E-20</v>
      </c>
      <c r="LT509" s="1">
        <f t="shared" si="1590"/>
        <v>1.2616389220278999E-20</v>
      </c>
      <c r="LU509" s="1">
        <f t="shared" si="1590"/>
        <v>7.0841503869151728E-14</v>
      </c>
      <c r="LV509" s="1">
        <f t="shared" si="1590"/>
        <v>7.0841503869151728E-14</v>
      </c>
      <c r="LW509" s="1">
        <f t="shared" si="1590"/>
        <v>1.9458416920897291E-18</v>
      </c>
      <c r="LX509" s="1">
        <f t="shared" si="1590"/>
        <v>1.2616389220278999E-20</v>
      </c>
      <c r="LY509" s="1">
        <f t="shared" si="1590"/>
        <v>1.3589899831066612E-13</v>
      </c>
      <c r="LZ509" s="1">
        <f t="shared" si="1590"/>
        <v>1.3827169691287995E-20</v>
      </c>
      <c r="MA509" s="1">
        <f t="shared" si="1590"/>
        <v>1.3827169691287995E-20</v>
      </c>
      <c r="MB509" s="1">
        <f t="shared" si="1590"/>
        <v>1.3827169691287995E-20</v>
      </c>
      <c r="MC509" s="1">
        <f t="shared" si="1590"/>
        <v>1.3827169691287995E-20</v>
      </c>
      <c r="MD509" s="1">
        <f t="shared" si="1590"/>
        <v>1.3827169691287995E-20</v>
      </c>
      <c r="ME509" s="1">
        <f t="shared" si="1590"/>
        <v>1.4894107004064632E-13</v>
      </c>
      <c r="MF509" s="1">
        <f t="shared" si="1590"/>
        <v>1.5154147381912074E-20</v>
      </c>
      <c r="MG509" s="1">
        <f t="shared" si="1590"/>
        <v>8.4869945037472222E-19</v>
      </c>
      <c r="MH509" s="1">
        <f t="shared" si="1590"/>
        <v>1.5154147381912074E-20</v>
      </c>
      <c r="MI509" s="1">
        <f t="shared" si="1590"/>
        <v>1.4634297411860723E-18</v>
      </c>
      <c r="MJ509" s="1">
        <f t="shared" si="1590"/>
        <v>1.6608473606670616E-20</v>
      </c>
      <c r="MK509" s="1">
        <f t="shared" si="1590"/>
        <v>4.4651122320748005E-15</v>
      </c>
      <c r="ML509" s="1">
        <f t="shared" si="1590"/>
        <v>1.4634297411860723E-18</v>
      </c>
      <c r="MM509" s="1">
        <f t="shared" si="1590"/>
        <v>3.1860912083187342E-20</v>
      </c>
      <c r="MN509" s="1">
        <f t="shared" si="1590"/>
        <v>1.8202369859007544E-20</v>
      </c>
      <c r="MO509" s="1">
        <f t="shared" si="1584"/>
        <v>1.8202369859007544E-20</v>
      </c>
      <c r="MP509" s="1">
        <f t="shared" si="1584"/>
        <v>1.8202369859007544E-20</v>
      </c>
      <c r="MQ509" s="1">
        <f t="shared" si="1584"/>
        <v>1.994923051514094E-20</v>
      </c>
      <c r="MR509" s="1">
        <f t="shared" si="1584"/>
        <v>1.1172453683410394E-18</v>
      </c>
      <c r="MS509" s="1">
        <f t="shared" si="1584"/>
        <v>1.1201568579172735E-13</v>
      </c>
      <c r="MT509" s="1">
        <f t="shared" si="1584"/>
        <v>1.9606908026768485E-13</v>
      </c>
      <c r="MU509" s="1">
        <f t="shared" si="1584"/>
        <v>1.1201568579172735E-13</v>
      </c>
      <c r="MV509" s="1">
        <f t="shared" si="1584"/>
        <v>1.9606908026768485E-13</v>
      </c>
      <c r="MW509" s="1">
        <f t="shared" si="1584"/>
        <v>1.1201568579172735E-13</v>
      </c>
      <c r="MX509" s="1">
        <f t="shared" si="1584"/>
        <v>1.9606908026768485E-13</v>
      </c>
      <c r="MY509" s="1">
        <f t="shared" si="1584"/>
        <v>1.994923051514094E-20</v>
      </c>
      <c r="MZ509" s="1">
        <f t="shared" si="1584"/>
        <v>1.994923051514094E-20</v>
      </c>
      <c r="NA509" s="1">
        <f t="shared" si="1584"/>
        <v>2.1863735394283942E-20</v>
      </c>
      <c r="NB509" s="1">
        <f t="shared" si="1584"/>
        <v>2.1863735394283942E-20</v>
      </c>
      <c r="NC509" s="1">
        <f t="shared" si="1584"/>
        <v>3.3720716071943653E-18</v>
      </c>
      <c r="ND509" s="1">
        <f t="shared" si="1584"/>
        <v>2.1488560607486237E-13</v>
      </c>
      <c r="NE509" s="1">
        <f t="shared" si="1584"/>
        <v>5.1792774652557133E-13</v>
      </c>
      <c r="NF509" s="1">
        <f t="shared" si="1584"/>
        <v>1.2701296867514972E-19</v>
      </c>
      <c r="NG509" s="1">
        <f t="shared" si="1584"/>
        <v>1.2701296867514972E-19</v>
      </c>
      <c r="NH509" s="1">
        <f t="shared" si="1584"/>
        <v>2.0118617072813568E-17</v>
      </c>
      <c r="NI509" s="1">
        <f t="shared" si="1584"/>
        <v>2.0118617072813568E-17</v>
      </c>
      <c r="NJ509" s="1">
        <f t="shared" si="1584"/>
        <v>1.9721993365295919E-15</v>
      </c>
      <c r="NK509" s="1">
        <f t="shared" si="1584"/>
        <v>2.1863735394283942E-20</v>
      </c>
      <c r="NL509" s="1">
        <f t="shared" si="1584"/>
        <v>1.8934309938666299E-11</v>
      </c>
      <c r="NM509" s="1">
        <f t="shared" si="1584"/>
        <v>3.8594605679764023E-17</v>
      </c>
      <c r="NN509" s="1">
        <f t="shared" si="1584"/>
        <v>2.3550793238341701E-13</v>
      </c>
      <c r="NO509" s="1">
        <f t="shared" si="1584"/>
        <v>2.39619731211414E-20</v>
      </c>
      <c r="NP509" s="1">
        <f t="shared" si="1584"/>
        <v>2.3550793238341701E-13</v>
      </c>
      <c r="NQ509" s="1">
        <f t="shared" si="1584"/>
        <v>1.3920225828501482E-19</v>
      </c>
      <c r="NR509" s="1">
        <f t="shared" si="1584"/>
        <v>2.39619731211414E-20</v>
      </c>
      <c r="NS509" s="1">
        <f t="shared" si="1584"/>
        <v>1.345473876824656E-13</v>
      </c>
      <c r="NT509" s="1">
        <f t="shared" si="1584"/>
        <v>4.0503561855596303E-18</v>
      </c>
      <c r="NU509" s="1">
        <f t="shared" si="1584"/>
        <v>2.3139978277388939E-18</v>
      </c>
      <c r="NV509" s="1">
        <f t="shared" si="1584"/>
        <v>2.5810935980602495E-13</v>
      </c>
      <c r="NW509" s="1">
        <f t="shared" si="1584"/>
        <v>1.3533713136046357E-15</v>
      </c>
      <c r="NX509" s="1">
        <f t="shared" si="1584"/>
        <v>2.6261576327365531E-20</v>
      </c>
      <c r="NY509" s="1">
        <f t="shared" si="1584"/>
        <v>2.6261576327365531E-20</v>
      </c>
      <c r="NZ509" s="1">
        <f t="shared" si="1584"/>
        <v>2.5810935980602495E-13</v>
      </c>
      <c r="OA509" s="1">
        <f t="shared" si="1584"/>
        <v>1.4832528136064384E-15</v>
      </c>
      <c r="OB509" s="1">
        <f t="shared" si="1584"/>
        <v>2.8287982041732141E-13</v>
      </c>
      <c r="OC509" s="1">
        <f t="shared" si="1584"/>
        <v>2.8287982041732141E-13</v>
      </c>
      <c r="OD509" s="1">
        <f t="shared" si="1584"/>
        <v>2.8287982041732141E-13</v>
      </c>
      <c r="OE509" s="1">
        <f t="shared" si="1584"/>
        <v>2.4925514058294255E-11</v>
      </c>
      <c r="OF509" s="1">
        <f t="shared" si="1584"/>
        <v>1.7712094151144115E-13</v>
      </c>
      <c r="OG509" s="1">
        <f t="shared" si="1584"/>
        <v>3.1002747385632748E-13</v>
      </c>
      <c r="OH509" s="1">
        <f t="shared" si="1584"/>
        <v>2.7317587188244396E-11</v>
      </c>
      <c r="OI509" s="1">
        <f t="shared" si="1584"/>
        <v>3.397804566049918E-13</v>
      </c>
      <c r="OJ509" s="1">
        <f t="shared" si="1584"/>
        <v>1.9411903607276388E-13</v>
      </c>
      <c r="OK509" s="1">
        <f t="shared" si="1584"/>
        <v>1.9411903607276388E-13</v>
      </c>
      <c r="OL509" s="1">
        <f t="shared" si="1584"/>
        <v>1.9411903607276388E-13</v>
      </c>
      <c r="OM509" s="1">
        <f t="shared" si="1584"/>
        <v>1.2638505937321471E-18</v>
      </c>
      <c r="ON509" s="1">
        <f t="shared" si="1584"/>
        <v>3.0461942142781277E-18</v>
      </c>
      <c r="OO509" s="1">
        <f t="shared" si="1584"/>
        <v>1.9411903607276388E-13</v>
      </c>
      <c r="OP509" s="1">
        <f t="shared" si="1584"/>
        <v>1.9411903607276388E-13</v>
      </c>
      <c r="OQ509" s="1">
        <f t="shared" si="1584"/>
        <v>3.4571277858291288E-20</v>
      </c>
      <c r="OR509" s="1">
        <f t="shared" si="1584"/>
        <v>5.3319719795387358E-18</v>
      </c>
      <c r="OS509" s="1">
        <f t="shared" si="1584"/>
        <v>3.7889043928901031E-20</v>
      </c>
      <c r="OT509" s="1">
        <f t="shared" si="1584"/>
        <v>2.1274841836466141E-13</v>
      </c>
      <c r="OU509" s="1">
        <f t="shared" si="1584"/>
        <v>3.7889043928901031E-20</v>
      </c>
      <c r="OV509" s="1">
        <f t="shared" si="1584"/>
        <v>3.3385339955858005E-18</v>
      </c>
      <c r="OW509" s="1">
        <f t="shared" si="1584"/>
        <v>4.081265270897551E-13</v>
      </c>
      <c r="OX509" s="1">
        <f t="shared" si="1584"/>
        <v>2.3316564120841402E-13</v>
      </c>
      <c r="OY509" s="1">
        <f t="shared" si="1584"/>
        <v>4.152521222185296E-20</v>
      </c>
      <c r="OZ509" s="1">
        <f t="shared" si="1577"/>
        <v>4.152521222185296E-20</v>
      </c>
      <c r="PA509" s="1">
        <f t="shared" si="1571"/>
        <v>2.3255960168003586E-18</v>
      </c>
      <c r="PB509" s="1">
        <f t="shared" si="1571"/>
        <v>2.3316564120841402E-13</v>
      </c>
      <c r="PC509" s="1">
        <f t="shared" si="1571"/>
        <v>1.5166614061047637E-18</v>
      </c>
      <c r="PD509" s="1">
        <f t="shared" si="1571"/>
        <v>4.152521222185296E-20</v>
      </c>
      <c r="PE509" s="1">
        <f t="shared" si="1571"/>
        <v>4.152521222185296E-20</v>
      </c>
      <c r="PF509" s="1">
        <f t="shared" si="1571"/>
        <v>4.152521222185296E-20</v>
      </c>
      <c r="PG509" s="1">
        <f t="shared" si="1571"/>
        <v>3.8210755321215263E-17</v>
      </c>
      <c r="PH509" s="1">
        <f t="shared" ref="PH509:RS512" si="1591">IF(IF($B509&gt;PH$2,1/(1+EXP(-$B$10*(SUM($B$2*(1-(YEAR($B509)-YEAR(PH$2))/173),IF(OR(IF($L509&lt;&gt;".",$L509 = PH$23,FALSE),OR(IF($L509&lt;&gt;".",$L509 = PH$26,FALSE),IF($L509&lt;&gt;".",$L509 = PH$29,FALSE))),$B$4,0),IF(OR(IF($M509&lt;&gt;".",$M509 = PH$24,FALSE),OR(IF($M509&lt;&gt;".",$M509 = PH$27,FALSE),IF($M509&lt;&gt;".",$M509 = PH$30,FALSE))),$B$5,0),IF(OR(IF($N509&lt;&gt;".",$N509 = PH$25,FALSE),OR(IF($N509&lt;&gt;".",$N509 = PH$28,FALSE),IF($N509&lt;&gt;".",$N509 = PH$31,FALSE))),$B$6,0),$B$7*SUM(IF(AND($D509 =PH$4,$D509&lt;&gt;9999),$B$22,IF(OR($D509 = 1,$D509 =2),-$B$22,0)),IF(AND($E509 =PH$5,$E509&lt;&gt;9999),$B$21,IF(OR($E509 = 1,$E509 =2),-$B$21,0)),IF(AND($F509 =PH$6,$F509&lt;&gt;9999),$B$20,IF(OR($F509 = 1,$F509 =2),-$B$20,0)),IF(AND($G509 =PH$8,$G509&lt;&gt;9999),$B$27,IF(OR($G509 = 1,$G509 =2),-$B$27,0)),IF(AND($H509 =PH$9,$H509&lt;&gt;9999),$B$23,IF(OR($H509 = 1,$H509 =2),-$B$23,0)),IF(AND($I509 =PH$10,$I509&lt;&gt;9999),$B$25,IF(OR($I509 = 1,$I509 =2),-$B$25,0)),IF(AND($J509 =PH$19,$J509&lt;&gt;9999),$B$24,IF(OR($J509 = 1,$J509 =2),-$B$24,0)),IF(AND($K509 =PH$20,$K509&lt;&gt;9999),$B$26,IF(OR($K509 = 1,$K509 =2),-$B$26,0))),IF($O509=PH$32,$B$3,0))-$B$11))),"")&gt;0,IF($B509&gt;PH$2,1/(1+EXP(-$B$10*(SUM($B$2*(1-(YEAR($B509)-YEAR(PH$2))/173),IF(OR(IF($L509&lt;&gt;".",$L509 = PH$23,FALSE),OR(IF($L509&lt;&gt;".",$L509 = PH$26,FALSE),IF($L509&lt;&gt;".",$L509 = PH$29,FALSE))),$B$4,0),IF(OR(IF($M509&lt;&gt;".",$M509 = PH$24,FALSE),OR(IF($M509&lt;&gt;".",$M509 = PH$27,FALSE),IF($M509&lt;&gt;".",$M509 = PH$30,FALSE))),$B$5,0),IF(OR(IF($N509&lt;&gt;".",$N509 = PH$25,FALSE),OR(IF($N509&lt;&gt;".",$N509 = PH$28,FALSE),IF($N509&lt;&gt;".",$N509 = PH$31,FALSE))),$B$6,0),$B$7*SUM(IF(AND($D509 =PH$4,$D509&lt;&gt;9999),$B$22,IF(OR($D509 = 1,$D509 =2),-$B$22,0)),IF(AND($E509 =PH$5,$E509&lt;&gt;9999),$B$21,IF(OR($E509 = 1,$E509 =2),-$B$21,0)),IF(AND($F509 =PH$6,$F509&lt;&gt;9999),$B$20,IF(OR($F509 = 1,$F509 =2),-$B$20,0)),IF(AND($G509 =PH$8,$G509&lt;&gt;9999),$B$27,IF(OR($G509 = 1,$G509 =2),-$B$27,0)),IF(AND($H509 =PH$9,$H509&lt;&gt;9999),$B$23,IF(OR($H509 = 1,$H509 =2),-$B$23,0)),IF(AND($I509 =PH$10,$I509&lt;&gt;9999),$B$25,IF(OR($I509 = 1,$I509 =2),-$B$25,0)),IF(AND($J509 =PH$19,$J509&lt;&gt;9999),$B$24,IF(OR($J509 = 1,$J509 =2),-$B$24,0)),IF(AND($K509 =PH$20,$K509&lt;&gt;9999),$B$26,IF(OR($K509 = 1,$K509 =2),-$B$26,0))),IF($O509=PH$32,$B$3,0))-$B$11))),""),"")</f>
        <v>3.8210755321215263E-17</v>
      </c>
      <c r="PI509" s="1">
        <f t="shared" si="1591"/>
        <v>3.8210755321215263E-17</v>
      </c>
      <c r="PJ509" s="1">
        <f t="shared" si="1591"/>
        <v>3.6589292919799239E-18</v>
      </c>
      <c r="PK509" s="1">
        <f t="shared" si="1591"/>
        <v>2.3255960168003586E-18</v>
      </c>
      <c r="PL509" s="1">
        <f t="shared" si="1591"/>
        <v>3.8210755321215263E-17</v>
      </c>
      <c r="PM509" s="1">
        <f t="shared" si="1591"/>
        <v>4.5510339434947592E-20</v>
      </c>
      <c r="PN509" s="1">
        <f t="shared" si="1591"/>
        <v>4.6276877594755744E-19</v>
      </c>
      <c r="PO509" s="1">
        <f t="shared" si="1591"/>
        <v>3.9412609817938081E-11</v>
      </c>
      <c r="PP509" s="1">
        <f t="shared" si="1591"/>
        <v>4.4729396399052243E-13</v>
      </c>
      <c r="PQ509" s="1">
        <f t="shared" si="1591"/>
        <v>4.4729396399052243E-13</v>
      </c>
      <c r="PR509" s="1">
        <f t="shared" si="1591"/>
        <v>4.5510339434947592E-20</v>
      </c>
      <c r="PS509" s="1">
        <f t="shared" si="1591"/>
        <v>4.5510339434947592E-20</v>
      </c>
      <c r="PT509" s="1">
        <f t="shared" si="1591"/>
        <v>1.3792413266263028E-18</v>
      </c>
      <c r="PU509" s="1">
        <f t="shared" si="1591"/>
        <v>4.5510339434947592E-20</v>
      </c>
      <c r="PV509" s="1">
        <f t="shared" si="1591"/>
        <v>4.0100725592161299E-18</v>
      </c>
      <c r="PW509" s="1">
        <f t="shared" si="1591"/>
        <v>2.6438315378430985E-19</v>
      </c>
      <c r="PX509" s="1">
        <f t="shared" si="1591"/>
        <v>4.5510339434947592E-20</v>
      </c>
      <c r="PY509" s="1">
        <f t="shared" si="1591"/>
        <v>4.5510339434947592E-20</v>
      </c>
      <c r="PZ509" s="1">
        <f t="shared" si="1591"/>
        <v>4.5510339434947592E-20</v>
      </c>
      <c r="QA509" s="1">
        <f t="shared" si="1591"/>
        <v>2.555422816208399E-13</v>
      </c>
      <c r="QB509" s="1">
        <f t="shared" si="1591"/>
        <v>2.555422816208399E-13</v>
      </c>
      <c r="QC509" s="1">
        <f t="shared" si="1591"/>
        <v>4.9877914757390839E-20</v>
      </c>
      <c r="QD509" s="1">
        <f t="shared" si="1591"/>
        <v>4.9877914757390839E-20</v>
      </c>
      <c r="QE509" s="1">
        <f t="shared" si="1591"/>
        <v>4.5896762346324954E-17</v>
      </c>
      <c r="QF509" s="1">
        <f t="shared" si="1591"/>
        <v>2.800663826691985E-13</v>
      </c>
      <c r="QG509" s="1">
        <f t="shared" si="1591"/>
        <v>7.6927339791822853E-18</v>
      </c>
      <c r="QH509" s="1">
        <f t="shared" si="1591"/>
        <v>4.5896762346324954E-17</v>
      </c>
      <c r="QI509" s="1">
        <f t="shared" si="1591"/>
        <v>4.9877914757390839E-20</v>
      </c>
      <c r="QJ509" s="1">
        <f t="shared" si="1591"/>
        <v>4.5896762346324954E-17</v>
      </c>
      <c r="QK509" s="1">
        <f t="shared" si="1591"/>
        <v>4.9877914757390839E-20</v>
      </c>
      <c r="QL509" s="1">
        <f t="shared" si="1591"/>
        <v>4.9877914757390839E-20</v>
      </c>
      <c r="QM509" s="1">
        <f t="shared" si="1591"/>
        <v>4.5896762346324954E-17</v>
      </c>
      <c r="QN509" s="1">
        <f t="shared" si="1591"/>
        <v>2.8478358698425218E-12</v>
      </c>
      <c r="QO509" s="1">
        <f t="shared" si="1591"/>
        <v>4.3949146449552207E-18</v>
      </c>
      <c r="QP509" s="1">
        <f t="shared" si="1591"/>
        <v>4.8166895863394037E-18</v>
      </c>
      <c r="QQ509" s="1">
        <f t="shared" si="1591"/>
        <v>8.4309968773885936E-18</v>
      </c>
      <c r="QR509" s="1">
        <f t="shared" si="1591"/>
        <v>8.4309968773885936E-18</v>
      </c>
      <c r="QS509" s="1">
        <f t="shared" si="1591"/>
        <v>5.4664641297646127E-20</v>
      </c>
      <c r="QT509" s="1">
        <f t="shared" si="1591"/>
        <v>5.4664641297646127E-20</v>
      </c>
      <c r="QU509" s="1">
        <f t="shared" si="1591"/>
        <v>5.3726613336058484E-13</v>
      </c>
      <c r="QV509" s="1">
        <f t="shared" si="1591"/>
        <v>5.4664641297646127E-20</v>
      </c>
      <c r="QW509" s="1">
        <f t="shared" si="1591"/>
        <v>5.9910744519598633E-20</v>
      </c>
      <c r="QX509" s="1">
        <f t="shared" si="1591"/>
        <v>5.9910744519598633E-20</v>
      </c>
      <c r="QY509" s="1">
        <f t="shared" si="1591"/>
        <v>1.2512807152475261E-18</v>
      </c>
      <c r="QZ509" s="1">
        <f t="shared" si="1591"/>
        <v>5.9910744519598633E-20</v>
      </c>
      <c r="RA509" s="1">
        <f t="shared" si="1591"/>
        <v>5.9910744519598633E-20</v>
      </c>
      <c r="RB509" s="1">
        <f t="shared" si="1591"/>
        <v>5.9910744519598633E-20</v>
      </c>
      <c r="RC509" s="1">
        <f t="shared" si="1591"/>
        <v>3.2025961912315312E-16</v>
      </c>
      <c r="RD509" s="1">
        <f t="shared" si="1591"/>
        <v>5.6384024871402959E-14</v>
      </c>
      <c r="RE509" s="1">
        <f t="shared" si="1591"/>
        <v>1.9298660985529454E-16</v>
      </c>
      <c r="RF509" s="1">
        <f t="shared" si="1591"/>
        <v>5.6862774956976363E-11</v>
      </c>
      <c r="RG509" s="1">
        <f t="shared" si="1591"/>
        <v>6.4533600114117963E-13</v>
      </c>
      <c r="RH509" s="1">
        <f t="shared" si="1591"/>
        <v>6.5660310278980054E-20</v>
      </c>
      <c r="RI509" s="1">
        <f t="shared" si="1591"/>
        <v>5.7855558044281144E-18</v>
      </c>
      <c r="RJ509" s="1">
        <f t="shared" si="1591"/>
        <v>6.1795135372135348E-14</v>
      </c>
      <c r="RK509" s="1">
        <f t="shared" si="1591"/>
        <v>6.340788990376062E-18</v>
      </c>
      <c r="RL509" s="1">
        <f t="shared" si="1591"/>
        <v>4.0406742320729745E-13</v>
      </c>
      <c r="RM509" s="1">
        <f t="shared" si="1591"/>
        <v>7.0726816047599155E-13</v>
      </c>
      <c r="RN509" s="1">
        <f t="shared" si="1591"/>
        <v>6.621782421042831E-17</v>
      </c>
      <c r="RO509" s="1">
        <f t="shared" si="1591"/>
        <v>7.0726816047599155E-13</v>
      </c>
      <c r="RP509" s="1">
        <f t="shared" si="1591"/>
        <v>4.0406742320729745E-13</v>
      </c>
      <c r="RQ509" s="1">
        <f t="shared" si="1591"/>
        <v>6.621782421042831E-17</v>
      </c>
      <c r="RR509" s="1">
        <f t="shared" si="1591"/>
        <v>7.1961655300770865E-20</v>
      </c>
      <c r="RS509" s="1">
        <f t="shared" si="1591"/>
        <v>7.0726816047599155E-13</v>
      </c>
      <c r="RT509" s="1">
        <f t="shared" si="1585"/>
        <v>4.1804674753420104E-19</v>
      </c>
      <c r="RU509" s="1">
        <f t="shared" si="1585"/>
        <v>7.8867733210892171E-20</v>
      </c>
      <c r="RV509" s="1">
        <f t="shared" si="1585"/>
        <v>7.8867733210892171E-20</v>
      </c>
      <c r="RW509" s="1">
        <f t="shared" si="1585"/>
        <v>7.422508711203425E-14</v>
      </c>
      <c r="RX509" s="1">
        <f t="shared" si="1585"/>
        <v>1.2163870404037133E-17</v>
      </c>
      <c r="RY509" s="1">
        <f t="shared" si="1585"/>
        <v>7.8867733210892171E-20</v>
      </c>
      <c r="RZ509" s="1">
        <f t="shared" si="1585"/>
        <v>6.9493072713432238E-18</v>
      </c>
      <c r="SA509" s="1">
        <f t="shared" si="1585"/>
        <v>1.2163870404037133E-17</v>
      </c>
      <c r="SB509" s="1">
        <f t="shared" si="1585"/>
        <v>7.2572673207780882E-17</v>
      </c>
      <c r="SC509" s="1">
        <f t="shared" si="1585"/>
        <v>2.5405153251538962E-16</v>
      </c>
      <c r="SD509" s="1">
        <f t="shared" si="1585"/>
        <v>4.0643915036212544E-15</v>
      </c>
      <c r="SE509" s="1" t="str">
        <f t="shared" si="1585"/>
        <v/>
      </c>
      <c r="SF509" s="1" t="str">
        <f t="shared" si="1585"/>
        <v/>
      </c>
      <c r="SG509" s="1" t="str">
        <f t="shared" si="1585"/>
        <v/>
      </c>
      <c r="SH509" s="1" t="str">
        <f t="shared" si="1585"/>
        <v/>
      </c>
      <c r="SI509" s="1" t="str">
        <f t="shared" si="1585"/>
        <v/>
      </c>
      <c r="SJ509" s="1" t="str">
        <f t="shared" si="1585"/>
        <v/>
      </c>
      <c r="SK509" s="1" t="str">
        <f t="shared" si="1585"/>
        <v/>
      </c>
      <c r="SL509" s="1" t="str">
        <f t="shared" si="1585"/>
        <v/>
      </c>
      <c r="SM509" s="1" t="str">
        <f t="shared" si="1585"/>
        <v/>
      </c>
      <c r="SN509" s="1" t="str">
        <f t="shared" si="1585"/>
        <v/>
      </c>
      <c r="SO509" s="1" t="str">
        <f t="shared" si="1585"/>
        <v/>
      </c>
      <c r="SP509" s="1" t="str">
        <f t="shared" si="1585"/>
        <v/>
      </c>
      <c r="SQ509" s="1" t="str">
        <f t="shared" si="1585"/>
        <v/>
      </c>
      <c r="SR509" s="1" t="str">
        <f t="shared" si="1585"/>
        <v/>
      </c>
      <c r="SS509" s="1" t="str">
        <f t="shared" si="1585"/>
        <v/>
      </c>
      <c r="ST509" s="1" t="str">
        <f t="shared" si="1585"/>
        <v/>
      </c>
      <c r="SU509" s="1" t="str">
        <f t="shared" si="1585"/>
        <v/>
      </c>
      <c r="SV509" s="1" t="str">
        <f t="shared" si="1585"/>
        <v/>
      </c>
      <c r="SW509" s="1" t="str">
        <f t="shared" si="1585"/>
        <v/>
      </c>
      <c r="SX509" s="1" t="str">
        <f t="shared" si="1585"/>
        <v/>
      </c>
      <c r="SY509" s="1" t="str">
        <f t="shared" si="1585"/>
        <v/>
      </c>
      <c r="SZ509" s="1" t="str">
        <f t="shared" si="1585"/>
        <v/>
      </c>
      <c r="TA509" s="1" t="str">
        <f t="shared" si="1585"/>
        <v/>
      </c>
      <c r="TB509" s="1" t="str">
        <f t="shared" si="1585"/>
        <v/>
      </c>
      <c r="TC509" s="1" t="str">
        <f t="shared" si="1585"/>
        <v/>
      </c>
      <c r="TD509" s="1" t="str">
        <f t="shared" si="1585"/>
        <v/>
      </c>
      <c r="TE509" s="1" t="str">
        <f t="shared" si="1585"/>
        <v/>
      </c>
      <c r="TF509" s="1" t="str">
        <f t="shared" si="1585"/>
        <v/>
      </c>
      <c r="TG509" s="1" t="str">
        <f t="shared" si="1585"/>
        <v/>
      </c>
      <c r="TH509" s="1" t="str">
        <f t="shared" si="1585"/>
        <v/>
      </c>
      <c r="TI509" s="1" t="str">
        <f t="shared" si="1585"/>
        <v/>
      </c>
      <c r="TJ509" s="1" t="str">
        <f t="shared" si="1585"/>
        <v/>
      </c>
      <c r="TK509" s="1" t="str">
        <f t="shared" si="1585"/>
        <v/>
      </c>
      <c r="TL509" s="1" t="str">
        <f t="shared" si="1585"/>
        <v/>
      </c>
      <c r="TM509" s="1" t="str">
        <f t="shared" si="1585"/>
        <v/>
      </c>
      <c r="TN509" s="1" t="str">
        <f t="shared" si="1585"/>
        <v/>
      </c>
      <c r="TO509" s="1" t="str">
        <f t="shared" si="1585"/>
        <v/>
      </c>
      <c r="TP509" s="1" t="str">
        <f t="shared" si="1585"/>
        <v/>
      </c>
      <c r="TQ509" s="1" t="str">
        <f t="shared" si="1585"/>
        <v/>
      </c>
      <c r="TR509" s="1" t="str">
        <f t="shared" si="1585"/>
        <v/>
      </c>
      <c r="TS509" s="1" t="str">
        <f t="shared" si="1585"/>
        <v/>
      </c>
      <c r="TT509" s="1" t="str">
        <f t="shared" si="1585"/>
        <v/>
      </c>
      <c r="TU509" s="1" t="str">
        <f t="shared" si="1585"/>
        <v/>
      </c>
      <c r="TV509" s="1" t="str">
        <f t="shared" si="1585"/>
        <v/>
      </c>
      <c r="TW509" s="1" t="str">
        <f t="shared" si="1585"/>
        <v/>
      </c>
      <c r="TX509" s="1" t="str">
        <f t="shared" si="1585"/>
        <v/>
      </c>
      <c r="TY509" s="1" t="str">
        <f t="shared" si="1585"/>
        <v/>
      </c>
      <c r="TZ509" s="1" t="str">
        <f t="shared" si="1585"/>
        <v/>
      </c>
      <c r="UA509" s="1" t="str">
        <f t="shared" si="1585"/>
        <v/>
      </c>
      <c r="UB509" s="1" t="str">
        <f t="shared" si="1585"/>
        <v/>
      </c>
      <c r="UC509" s="1" t="str">
        <f t="shared" si="1585"/>
        <v/>
      </c>
      <c r="UD509" s="1" t="str">
        <f t="shared" si="1585"/>
        <v/>
      </c>
      <c r="UE509" s="1" t="str">
        <f t="shared" si="1582"/>
        <v/>
      </c>
      <c r="UF509" s="1" t="str">
        <f t="shared" si="1582"/>
        <v/>
      </c>
      <c r="UG509" s="1" t="str">
        <f t="shared" si="1582"/>
        <v/>
      </c>
      <c r="UH509" s="1" t="str">
        <f t="shared" si="1582"/>
        <v/>
      </c>
      <c r="UI509" s="1" t="str">
        <f t="shared" si="1582"/>
        <v/>
      </c>
      <c r="UJ509" s="1" t="str">
        <f t="shared" si="1582"/>
        <v/>
      </c>
      <c r="UK509" s="1" t="str">
        <f t="shared" si="1582"/>
        <v/>
      </c>
      <c r="UL509" s="1" t="str">
        <f t="shared" si="1582"/>
        <v/>
      </c>
      <c r="UM509" s="1" t="str">
        <f t="shared" si="1582"/>
        <v/>
      </c>
      <c r="UN509" s="1" t="str">
        <f t="shared" si="1582"/>
        <v/>
      </c>
      <c r="UO509" s="1" t="str">
        <f t="shared" si="1582"/>
        <v/>
      </c>
      <c r="UP509" s="1" t="str">
        <f t="shared" si="1582"/>
        <v/>
      </c>
      <c r="UQ509" s="1" t="str">
        <f t="shared" si="1582"/>
        <v/>
      </c>
      <c r="UR509" s="1" t="str">
        <f t="shared" si="1579"/>
        <v/>
      </c>
      <c r="US509" s="1" t="str">
        <f t="shared" si="1579"/>
        <v/>
      </c>
      <c r="UT509" s="1" t="str">
        <f t="shared" si="1586"/>
        <v/>
      </c>
      <c r="UU509" s="1" t="str">
        <f t="shared" si="1586"/>
        <v/>
      </c>
      <c r="UV509" s="1" t="str">
        <f t="shared" si="1586"/>
        <v/>
      </c>
      <c r="UW509" s="1" t="str">
        <f t="shared" si="1586"/>
        <v/>
      </c>
      <c r="UX509" s="1" t="str">
        <f t="shared" si="1586"/>
        <v/>
      </c>
      <c r="UY509" s="1" t="str">
        <f t="shared" si="1586"/>
        <v/>
      </c>
      <c r="UZ509" s="1" t="str">
        <f t="shared" si="1586"/>
        <v/>
      </c>
      <c r="VA509" s="1" t="str">
        <f t="shared" si="1586"/>
        <v/>
      </c>
      <c r="VB509" s="1" t="str">
        <f t="shared" si="1586"/>
        <v/>
      </c>
      <c r="VC509" s="1" t="str">
        <f t="shared" si="1586"/>
        <v/>
      </c>
      <c r="VD509" s="1" t="str">
        <f t="shared" si="1586"/>
        <v/>
      </c>
      <c r="VE509" s="1" t="str">
        <f t="shared" si="1586"/>
        <v/>
      </c>
      <c r="VF509" s="1" t="str">
        <f t="shared" si="1586"/>
        <v/>
      </c>
      <c r="VG509" s="1" t="str">
        <f t="shared" si="1586"/>
        <v/>
      </c>
      <c r="VH509" s="1" t="str">
        <f t="shared" si="1586"/>
        <v/>
      </c>
      <c r="VI509" s="1" t="str">
        <f t="shared" si="1586"/>
        <v/>
      </c>
      <c r="VJ509" s="1" t="str">
        <f t="shared" si="1586"/>
        <v/>
      </c>
      <c r="VK509" s="1" t="str">
        <f t="shared" si="1586"/>
        <v/>
      </c>
      <c r="VL509" s="1" t="str">
        <f t="shared" si="1586"/>
        <v/>
      </c>
      <c r="VM509" s="1" t="str">
        <f t="shared" si="1586"/>
        <v/>
      </c>
      <c r="VN509" s="1" t="str">
        <f t="shared" si="1586"/>
        <v/>
      </c>
      <c r="VO509" s="1" t="str">
        <f t="shared" si="1586"/>
        <v/>
      </c>
      <c r="VP509" s="1" t="str">
        <f t="shared" si="1586"/>
        <v/>
      </c>
      <c r="VQ509" s="1" t="str">
        <f t="shared" si="1586"/>
        <v/>
      </c>
      <c r="VR509" s="1" t="str">
        <f t="shared" si="1586"/>
        <v/>
      </c>
      <c r="VS509" s="1" t="str">
        <f t="shared" si="1586"/>
        <v/>
      </c>
      <c r="VT509" s="1" t="str">
        <f t="shared" si="1586"/>
        <v/>
      </c>
      <c r="VU509" s="1" t="str">
        <f t="shared" si="1586"/>
        <v/>
      </c>
      <c r="VV509" s="1" t="str">
        <f t="shared" si="1586"/>
        <v/>
      </c>
      <c r="VW509" s="1" t="str">
        <f t="shared" si="1586"/>
        <v/>
      </c>
      <c r="VX509" s="1" t="str">
        <f t="shared" si="1586"/>
        <v/>
      </c>
      <c r="VY509" s="1" t="str">
        <f t="shared" si="1586"/>
        <v/>
      </c>
      <c r="VZ509" s="1" t="str">
        <f t="shared" si="1586"/>
        <v/>
      </c>
      <c r="WA509" s="1" t="str">
        <f t="shared" si="1586"/>
        <v/>
      </c>
      <c r="WB509" s="1" t="str">
        <f t="shared" si="1586"/>
        <v/>
      </c>
      <c r="WC509" s="1" t="str">
        <f t="shared" si="1586"/>
        <v/>
      </c>
      <c r="WD509" s="1" t="str">
        <f t="shared" si="1586"/>
        <v/>
      </c>
      <c r="WE509" s="1" t="str">
        <f t="shared" si="1586"/>
        <v/>
      </c>
      <c r="WF509" s="1" t="str">
        <f t="shared" si="1586"/>
        <v/>
      </c>
      <c r="WG509" s="1" t="str">
        <f t="shared" si="1586"/>
        <v/>
      </c>
      <c r="WH509" s="1" t="str">
        <f t="shared" si="1586"/>
        <v/>
      </c>
      <c r="WI509" s="1" t="str">
        <f t="shared" si="1586"/>
        <v/>
      </c>
      <c r="WJ509" s="1" t="str">
        <f t="shared" si="1586"/>
        <v/>
      </c>
      <c r="WK509" s="1" t="str">
        <f t="shared" si="1586"/>
        <v/>
      </c>
      <c r="WL509" s="1" t="str">
        <f t="shared" si="1586"/>
        <v/>
      </c>
      <c r="WM509" s="1" t="str">
        <f t="shared" si="1586"/>
        <v/>
      </c>
      <c r="WN509" s="1" t="str">
        <f t="shared" si="1586"/>
        <v/>
      </c>
      <c r="WO509" s="1" t="str">
        <f t="shared" si="1586"/>
        <v/>
      </c>
      <c r="WP509" s="1" t="str">
        <f t="shared" si="1586"/>
        <v/>
      </c>
      <c r="WQ509" s="1" t="str">
        <f t="shared" si="1586"/>
        <v/>
      </c>
      <c r="WR509" s="1" t="str">
        <f t="shared" si="1586"/>
        <v/>
      </c>
      <c r="WS509" s="1" t="str">
        <f t="shared" si="1586"/>
        <v/>
      </c>
      <c r="WT509" s="1" t="str">
        <f t="shared" si="1586"/>
        <v/>
      </c>
      <c r="WU509" s="1" t="str">
        <f t="shared" si="1586"/>
        <v/>
      </c>
      <c r="WV509" s="1" t="str">
        <f t="shared" si="1586"/>
        <v/>
      </c>
      <c r="WW509" s="1" t="str">
        <f t="shared" si="1586"/>
        <v/>
      </c>
      <c r="WX509" s="1" t="str">
        <f t="shared" si="1586"/>
        <v/>
      </c>
      <c r="WY509" s="1" t="str">
        <f t="shared" si="1586"/>
        <v/>
      </c>
      <c r="WZ509" s="1" t="str">
        <f t="shared" si="1586"/>
        <v/>
      </c>
      <c r="XA509" s="1" t="str">
        <f t="shared" si="1586"/>
        <v/>
      </c>
      <c r="XB509" s="1" t="str">
        <f t="shared" si="1586"/>
        <v/>
      </c>
      <c r="XC509" s="1" t="str">
        <f t="shared" si="1586"/>
        <v/>
      </c>
      <c r="XD509" s="1" t="str">
        <f t="shared" si="1586"/>
        <v/>
      </c>
      <c r="XE509" s="1" t="str">
        <f t="shared" si="1586"/>
        <v/>
      </c>
      <c r="XF509" s="1" t="str">
        <f t="shared" si="1583"/>
        <v/>
      </c>
      <c r="XG509" s="1" t="str">
        <f t="shared" si="1583"/>
        <v/>
      </c>
      <c r="XH509" s="1" t="str">
        <f t="shared" si="1583"/>
        <v/>
      </c>
      <c r="XI509" s="1" t="str">
        <f t="shared" si="1583"/>
        <v/>
      </c>
      <c r="XJ509" s="1" t="str">
        <f t="shared" si="1583"/>
        <v/>
      </c>
      <c r="XK509" s="1" t="str">
        <f t="shared" si="1558"/>
        <v/>
      </c>
      <c r="XL509" s="1" t="str">
        <f t="shared" si="1558"/>
        <v/>
      </c>
      <c r="XM509" s="1" t="str">
        <f t="shared" si="1558"/>
        <v/>
      </c>
      <c r="XN509" s="1" t="str">
        <f t="shared" si="1558"/>
        <v/>
      </c>
      <c r="XO509" s="1" t="str">
        <f t="shared" ref="XO509:ZQ518" si="1592">IF(IF($B509&gt;XO$2,1/(1+EXP(-$B$10*(SUM($B$2*(1-(YEAR($B509)-YEAR(XO$2))/173),IF(OR(IF($L509&lt;&gt;".",$L509 = XO$23,FALSE),OR(IF($L509&lt;&gt;".",$L509 = XO$26,FALSE),IF($L509&lt;&gt;".",$L509 = XO$29,FALSE))),$B$4,0),IF(OR(IF($M509&lt;&gt;".",$M509 = XO$24,FALSE),OR(IF($M509&lt;&gt;".",$M509 = XO$27,FALSE),IF($M509&lt;&gt;".",$M509 = XO$30,FALSE))),$B$5,0),IF(OR(IF($N509&lt;&gt;".",$N509 = XO$25,FALSE),OR(IF($N509&lt;&gt;".",$N509 = XO$28,FALSE),IF($N509&lt;&gt;".",$N509 = XO$31,FALSE))),$B$6,0),$B$7*SUM(IF(AND($D509 =XO$4,$D509&lt;&gt;9999),$B$22,IF(OR($D509 = 1,$D509 =2),-$B$22,0)),IF(AND($E509 =XO$5,$E509&lt;&gt;9999),$B$21,IF(OR($E509 = 1,$E509 =2),-$B$21,0)),IF(AND($F509 =XO$6,$F509&lt;&gt;9999),$B$20,IF(OR($F509 = 1,$F509 =2),-$B$20,0)),IF(AND($G509 =XO$8,$G509&lt;&gt;9999),$B$27,IF(OR($G509 = 1,$G509 =2),-$B$27,0)),IF(AND($H509 =XO$9,$H509&lt;&gt;9999),$B$23,IF(OR($H509 = 1,$H509 =2),-$B$23,0)),IF(AND($I509 =XO$10,$I509&lt;&gt;9999),$B$25,IF(OR($I509 = 1,$I509 =2),-$B$25,0)),IF(AND($J509 =XO$19,$J509&lt;&gt;9999),$B$24,IF(OR($J509 = 1,$J509 =2),-$B$24,0)),IF(AND($K509 =XO$20,$K509&lt;&gt;9999),$B$26,IF(OR($K509 = 1,$K509 =2),-$B$26,0))),IF($O509=XO$32,$B$3,0))-$B$11))),"")&gt;0,IF($B509&gt;XO$2,1/(1+EXP(-$B$10*(SUM($B$2*(1-(YEAR($B509)-YEAR(XO$2))/173),IF(OR(IF($L509&lt;&gt;".",$L509 = XO$23,FALSE),OR(IF($L509&lt;&gt;".",$L509 = XO$26,FALSE),IF($L509&lt;&gt;".",$L509 = XO$29,FALSE))),$B$4,0),IF(OR(IF($M509&lt;&gt;".",$M509 = XO$24,FALSE),OR(IF($M509&lt;&gt;".",$M509 = XO$27,FALSE),IF($M509&lt;&gt;".",$M509 = XO$30,FALSE))),$B$5,0),IF(OR(IF($N509&lt;&gt;".",$N509 = XO$25,FALSE),OR(IF($N509&lt;&gt;".",$N509 = XO$28,FALSE),IF($N509&lt;&gt;".",$N509 = XO$31,FALSE))),$B$6,0),$B$7*SUM(IF(AND($D509 =XO$4,$D509&lt;&gt;9999),$B$22,IF(OR($D509 = 1,$D509 =2),-$B$22,0)),IF(AND($E509 =XO$5,$E509&lt;&gt;9999),$B$21,IF(OR($E509 = 1,$E509 =2),-$B$21,0)),IF(AND($F509 =XO$6,$F509&lt;&gt;9999),$B$20,IF(OR($F509 = 1,$F509 =2),-$B$20,0)),IF(AND($G509 =XO$8,$G509&lt;&gt;9999),$B$27,IF(OR($G509 = 1,$G509 =2),-$B$27,0)),IF(AND($H509 =XO$9,$H509&lt;&gt;9999),$B$23,IF(OR($H509 = 1,$H509 =2),-$B$23,0)),IF(AND($I509 =XO$10,$I509&lt;&gt;9999),$B$25,IF(OR($I509 = 1,$I509 =2),-$B$25,0)),IF(AND($J509 =XO$19,$J509&lt;&gt;9999),$B$24,IF(OR($J509 = 1,$J509 =2),-$B$24,0)),IF(AND($K509 =XO$20,$K509&lt;&gt;9999),$B$26,IF(OR($K509 = 1,$K509 =2),-$B$26,0))),IF($O509=XO$32,$B$3,0))-$B$11))),""),"")</f>
        <v/>
      </c>
      <c r="XP509" s="1" t="str">
        <f t="shared" si="1592"/>
        <v/>
      </c>
      <c r="XQ509" s="1" t="str">
        <f t="shared" si="1592"/>
        <v/>
      </c>
      <c r="XR509" s="1" t="str">
        <f t="shared" si="1592"/>
        <v/>
      </c>
      <c r="XS509" s="1" t="str">
        <f t="shared" si="1592"/>
        <v/>
      </c>
      <c r="XT509" s="1" t="str">
        <f t="shared" si="1592"/>
        <v/>
      </c>
      <c r="XU509" s="1" t="str">
        <f t="shared" si="1592"/>
        <v/>
      </c>
      <c r="XV509" s="1" t="str">
        <f t="shared" si="1592"/>
        <v/>
      </c>
      <c r="XW509" s="1" t="str">
        <f t="shared" si="1592"/>
        <v/>
      </c>
      <c r="XX509" s="1" t="str">
        <f t="shared" si="1592"/>
        <v/>
      </c>
      <c r="XY509" s="1" t="str">
        <f t="shared" si="1592"/>
        <v/>
      </c>
      <c r="XZ509" s="1" t="str">
        <f t="shared" si="1592"/>
        <v/>
      </c>
      <c r="YA509" s="1" t="str">
        <f t="shared" si="1592"/>
        <v/>
      </c>
      <c r="YB509" s="1" t="str">
        <f t="shared" si="1592"/>
        <v/>
      </c>
      <c r="YC509" s="1" t="str">
        <f t="shared" si="1592"/>
        <v/>
      </c>
      <c r="YD509" s="1" t="str">
        <f t="shared" si="1592"/>
        <v/>
      </c>
      <c r="YE509" s="1" t="str">
        <f t="shared" si="1592"/>
        <v/>
      </c>
      <c r="YF509" s="1" t="str">
        <f t="shared" si="1592"/>
        <v/>
      </c>
      <c r="YG509" s="1" t="str">
        <f t="shared" si="1592"/>
        <v/>
      </c>
      <c r="YH509" s="1" t="str">
        <f t="shared" si="1592"/>
        <v/>
      </c>
      <c r="YI509" s="1" t="str">
        <f t="shared" si="1592"/>
        <v/>
      </c>
      <c r="YJ509" s="1" t="str">
        <f t="shared" si="1592"/>
        <v/>
      </c>
      <c r="YK509" s="1" t="str">
        <f t="shared" si="1592"/>
        <v/>
      </c>
      <c r="YL509" s="1" t="str">
        <f t="shared" si="1592"/>
        <v/>
      </c>
      <c r="YM509" s="1" t="str">
        <f t="shared" si="1592"/>
        <v/>
      </c>
      <c r="YN509" s="1" t="str">
        <f t="shared" si="1592"/>
        <v/>
      </c>
      <c r="YO509" s="1" t="str">
        <f t="shared" si="1592"/>
        <v/>
      </c>
      <c r="YP509" s="1" t="str">
        <f t="shared" si="1592"/>
        <v/>
      </c>
      <c r="YQ509" s="1" t="str">
        <f t="shared" si="1592"/>
        <v/>
      </c>
      <c r="YR509" s="1" t="str">
        <f t="shared" si="1592"/>
        <v/>
      </c>
      <c r="YS509" s="1" t="str">
        <f t="shared" si="1592"/>
        <v/>
      </c>
      <c r="YT509" s="1" t="str">
        <f t="shared" si="1592"/>
        <v/>
      </c>
      <c r="YU509" s="1" t="str">
        <f t="shared" si="1592"/>
        <v/>
      </c>
      <c r="YV509" s="1" t="str">
        <f t="shared" si="1592"/>
        <v/>
      </c>
      <c r="YW509" s="1" t="str">
        <f t="shared" si="1592"/>
        <v/>
      </c>
      <c r="YX509" s="1" t="str">
        <f t="shared" si="1592"/>
        <v/>
      </c>
      <c r="YY509" s="1" t="str">
        <f t="shared" si="1592"/>
        <v/>
      </c>
      <c r="YZ509" s="1" t="str">
        <f t="shared" si="1592"/>
        <v/>
      </c>
      <c r="ZA509" s="1" t="str">
        <f t="shared" si="1592"/>
        <v/>
      </c>
      <c r="ZB509" s="1" t="str">
        <f t="shared" si="1592"/>
        <v/>
      </c>
      <c r="ZC509" s="1" t="str">
        <f t="shared" si="1592"/>
        <v/>
      </c>
      <c r="ZD509" s="1" t="str">
        <f t="shared" si="1592"/>
        <v/>
      </c>
      <c r="ZE509" s="1" t="str">
        <f t="shared" si="1592"/>
        <v/>
      </c>
      <c r="ZF509" s="1" t="str">
        <f t="shared" si="1592"/>
        <v/>
      </c>
      <c r="ZG509" s="1" t="str">
        <f t="shared" si="1592"/>
        <v/>
      </c>
      <c r="ZH509" s="1" t="str">
        <f t="shared" si="1592"/>
        <v/>
      </c>
      <c r="ZI509" s="1" t="str">
        <f t="shared" si="1592"/>
        <v/>
      </c>
      <c r="ZJ509" s="1" t="str">
        <f t="shared" si="1592"/>
        <v/>
      </c>
      <c r="ZK509" s="1" t="str">
        <f t="shared" si="1592"/>
        <v/>
      </c>
      <c r="ZL509" s="1" t="str">
        <f t="shared" si="1592"/>
        <v/>
      </c>
      <c r="ZM509" s="1" t="str">
        <f t="shared" si="1592"/>
        <v/>
      </c>
      <c r="ZN509" s="1" t="str">
        <f t="shared" si="1592"/>
        <v/>
      </c>
      <c r="ZO509" s="1" t="str">
        <f t="shared" si="1592"/>
        <v/>
      </c>
      <c r="ZP509" s="1" t="str">
        <f t="shared" si="1592"/>
        <v/>
      </c>
      <c r="ZQ509" s="1" t="str">
        <f t="shared" si="1592"/>
        <v/>
      </c>
      <c r="ZR509" s="1" t="str">
        <f t="shared" si="1519"/>
        <v/>
      </c>
      <c r="ZS509" s="1" t="str">
        <f t="shared" si="1519"/>
        <v/>
      </c>
      <c r="ZT509" s="1" t="str">
        <f t="shared" si="1519"/>
        <v/>
      </c>
      <c r="ZU509" s="1" t="str">
        <f t="shared" si="1519"/>
        <v/>
      </c>
      <c r="ZV509" s="1" t="str">
        <f t="shared" si="1519"/>
        <v/>
      </c>
      <c r="ZW509" s="1" t="str">
        <f t="shared" si="1519"/>
        <v/>
      </c>
      <c r="ZX509" s="1" t="str">
        <f t="shared" si="1519"/>
        <v/>
      </c>
      <c r="ZY509" s="1" t="str">
        <f t="shared" si="1519"/>
        <v/>
      </c>
      <c r="ZZ509" s="1" t="str">
        <f t="shared" si="1519"/>
        <v/>
      </c>
      <c r="AAA509" s="1" t="str">
        <f t="shared" si="1519"/>
        <v/>
      </c>
    </row>
    <row r="510" spans="1:703" x14ac:dyDescent="0.25">
      <c r="A510" s="9">
        <v>463</v>
      </c>
      <c r="B510" s="8">
        <v>36597</v>
      </c>
      <c r="C510" s="12" t="s">
        <v>405</v>
      </c>
      <c r="D510" s="7">
        <v>2</v>
      </c>
      <c r="E510" s="7">
        <v>1</v>
      </c>
      <c r="F510" s="7">
        <v>2</v>
      </c>
      <c r="G510" s="7">
        <v>1</v>
      </c>
      <c r="H510" s="7">
        <v>1</v>
      </c>
      <c r="I510" s="7">
        <v>9999</v>
      </c>
      <c r="J510" s="7">
        <v>2</v>
      </c>
      <c r="K510" s="7">
        <v>9999</v>
      </c>
      <c r="L510" s="7">
        <v>8</v>
      </c>
      <c r="M510" s="7">
        <v>8.1</v>
      </c>
      <c r="N510" s="7" t="s">
        <v>29</v>
      </c>
      <c r="O510" s="7">
        <v>3</v>
      </c>
      <c r="P510" s="5">
        <v>21.333611999999999</v>
      </c>
      <c r="Q510" s="5">
        <f t="shared" si="1496"/>
        <v>36.520666951366586</v>
      </c>
      <c r="R510" s="5">
        <f t="shared" si="1497"/>
        <v>15.187054951366587</v>
      </c>
      <c r="S510" s="6">
        <f t="shared" si="1498"/>
        <v>5.1537892822909002E-9</v>
      </c>
      <c r="T510" s="5" t="e">
        <f>SQRT(SUMPRODUCT(AB510:ZT510,#REF!:#REF!)/SUM(AB510:ZT510))/((COUNTIF(AB510:ZT510,"&gt;0")-1)/COUNTIF(AB510:ZT510,"&gt;0"))</f>
        <v>#REF!</v>
      </c>
      <c r="U510" s="4" t="e">
        <f t="shared" si="1499"/>
        <v>#REF!</v>
      </c>
      <c r="V510" s="4" t="e">
        <f t="shared" si="1500"/>
        <v>#REF!</v>
      </c>
      <c r="W510" s="4" t="e">
        <f t="shared" si="1501"/>
        <v>#REF!</v>
      </c>
      <c r="X510" s="4">
        <f t="shared" si="1502"/>
        <v>1</v>
      </c>
      <c r="Y510" s="3">
        <f t="shared" si="1503"/>
        <v>7.0246276681652786E-2</v>
      </c>
      <c r="Z510" s="3">
        <f t="shared" si="1506"/>
        <v>7.0246276681652786E-2</v>
      </c>
      <c r="AB510" s="1">
        <f t="shared" si="1509"/>
        <v>2.4645835104663016E-24</v>
      </c>
      <c r="AC510" s="1">
        <f t="shared" ref="AC510:CN513" si="1593">IF(IF($B510&gt;AC$2,1/(1+EXP(-$B$10*(SUM($B$2*(1-(YEAR($B510)-YEAR(AC$2))/173),IF(OR(IF($L510&lt;&gt;".",$L510 = AC$23,FALSE),OR(IF($L510&lt;&gt;".",$L510 = AC$26,FALSE),IF($L510&lt;&gt;".",$L510 = AC$29,FALSE))),$B$4,0),IF(OR(IF($M510&lt;&gt;".",$M510 = AC$24,FALSE),OR(IF($M510&lt;&gt;".",$M510 = AC$27,FALSE),IF($M510&lt;&gt;".",$M510 = AC$30,FALSE))),$B$5,0),IF(OR(IF($N510&lt;&gt;".",$N510 = AC$25,FALSE),OR(IF($N510&lt;&gt;".",$N510 = AC$28,FALSE),IF($N510&lt;&gt;".",$N510 = AC$31,FALSE))),$B$6,0),$B$7*SUM(IF(AND($D510 =AC$4,$D510&lt;&gt;9999),$B$22,IF(OR($D510 = 1,$D510 =2),-$B$22,0)),IF(AND($E510 =AC$5,$E510&lt;&gt;9999),$B$21,IF(OR($E510 = 1,$E510 =2),-$B$21,0)),IF(AND($F510 =AC$6,$F510&lt;&gt;9999),$B$20,IF(OR($F510 = 1,$F510 =2),-$B$20,0)),IF(AND($G510 =AC$8,$G510&lt;&gt;9999),$B$27,IF(OR($G510 = 1,$G510 =2),-$B$27,0)),IF(AND($H510 =AC$9,$H510&lt;&gt;9999),$B$23,IF(OR($H510 = 1,$H510 =2),-$B$23,0)),IF(AND($I510 =AC$10,$I510&lt;&gt;9999),$B$25,IF(OR($I510 = 1,$I510 =2),-$B$25,0)),IF(AND($J510 =AC$19,$J510&lt;&gt;9999),$B$24,IF(OR($J510 = 1,$J510 =2),-$B$24,0)),IF(AND($K510 =AC$20,$K510&lt;&gt;9999),$B$26,IF(OR($K510 = 1,$K510 =2),-$B$26,0))),IF($O510=AC$32,$B$3,0))-$B$11))),"")&gt;0,IF($B510&gt;AC$2,1/(1+EXP(-$B$10*(SUM($B$2*(1-(YEAR($B510)-YEAR(AC$2))/173),IF(OR(IF($L510&lt;&gt;".",$L510 = AC$23,FALSE),OR(IF($L510&lt;&gt;".",$L510 = AC$26,FALSE),IF($L510&lt;&gt;".",$L510 = AC$29,FALSE))),$B$4,0),IF(OR(IF($M510&lt;&gt;".",$M510 = AC$24,FALSE),OR(IF($M510&lt;&gt;".",$M510 = AC$27,FALSE),IF($M510&lt;&gt;".",$M510 = AC$30,FALSE))),$B$5,0),IF(OR(IF($N510&lt;&gt;".",$N510 = AC$25,FALSE),OR(IF($N510&lt;&gt;".",$N510 = AC$28,FALSE),IF($N510&lt;&gt;".",$N510 = AC$31,FALSE))),$B$6,0),$B$7*SUM(IF(AND($D510 =AC$4,$D510&lt;&gt;9999),$B$22,IF(OR($D510 = 1,$D510 =2),-$B$22,0)),IF(AND($E510 =AC$5,$E510&lt;&gt;9999),$B$21,IF(OR($E510 = 1,$E510 =2),-$B$21,0)),IF(AND($F510 =AC$6,$F510&lt;&gt;9999),$B$20,IF(OR($F510 = 1,$F510 =2),-$B$20,0)),IF(AND($G510 =AC$8,$G510&lt;&gt;9999),$B$27,IF(OR($G510 = 1,$G510 =2),-$B$27,0)),IF(AND($H510 =AC$9,$H510&lt;&gt;9999),$B$23,IF(OR($H510 = 1,$H510 =2),-$B$23,0)),IF(AND($I510 =AC$10,$I510&lt;&gt;9999),$B$25,IF(OR($I510 = 1,$I510 =2),-$B$25,0)),IF(AND($J510 =AC$19,$J510&lt;&gt;9999),$B$24,IF(OR($J510 = 1,$J510 =2),-$B$24,0)),IF(AND($K510 =AC$20,$K510&lt;&gt;9999),$B$26,IF(OR($K510 = 1,$K510 =2),-$B$26,0))),IF($O510=AC$32,$B$3,0))-$B$11))),""),"")</f>
        <v>2.4645835104663016E-24</v>
      </c>
      <c r="AD510" s="1">
        <f t="shared" si="1593"/>
        <v>2.4645835104663016E-24</v>
      </c>
      <c r="AE510" s="1">
        <f t="shared" si="1593"/>
        <v>2.4645835104663016E-24</v>
      </c>
      <c r="AF510" s="1">
        <f t="shared" si="1593"/>
        <v>2.4645835104663016E-24</v>
      </c>
      <c r="AG510" s="1">
        <f t="shared" si="1593"/>
        <v>2.4645835104663016E-24</v>
      </c>
      <c r="AH510" s="1">
        <f t="shared" si="1593"/>
        <v>2.4645835104663016E-24</v>
      </c>
      <c r="AI510" s="1">
        <f t="shared" si="1593"/>
        <v>2.4645835104663016E-24</v>
      </c>
      <c r="AJ510" s="1">
        <f t="shared" si="1593"/>
        <v>2.4645835104663016E-24</v>
      </c>
      <c r="AK510" s="1">
        <f t="shared" si="1593"/>
        <v>2.4645835104663016E-24</v>
      </c>
      <c r="AL510" s="1">
        <f t="shared" si="1593"/>
        <v>2.4645835104663016E-24</v>
      </c>
      <c r="AM510" s="1">
        <f t="shared" si="1593"/>
        <v>2.4645835104663016E-24</v>
      </c>
      <c r="AN510" s="1">
        <f t="shared" si="1593"/>
        <v>2.4645835104663016E-24</v>
      </c>
      <c r="AO510" s="1">
        <f t="shared" si="1593"/>
        <v>2.4645835104663016E-24</v>
      </c>
      <c r="AP510" s="1">
        <f t="shared" si="1593"/>
        <v>2.4645835104663016E-24</v>
      </c>
      <c r="AQ510" s="1">
        <f t="shared" si="1593"/>
        <v>2.4645835104663016E-24</v>
      </c>
      <c r="AR510" s="1">
        <f t="shared" si="1593"/>
        <v>2.4645835104663016E-24</v>
      </c>
      <c r="AS510" s="1">
        <f t="shared" si="1593"/>
        <v>2.4645835104663016E-24</v>
      </c>
      <c r="AT510" s="1">
        <f t="shared" si="1593"/>
        <v>2.4645835104663016E-24</v>
      </c>
      <c r="AU510" s="1">
        <f t="shared" si="1593"/>
        <v>2.4645835104663016E-24</v>
      </c>
      <c r="AV510" s="1">
        <f t="shared" si="1593"/>
        <v>2.4645835104663016E-24</v>
      </c>
      <c r="AW510" s="1">
        <f t="shared" si="1593"/>
        <v>2.4645835104663016E-24</v>
      </c>
      <c r="AX510" s="1">
        <f t="shared" si="1593"/>
        <v>2.4645835104663016E-24</v>
      </c>
      <c r="AY510" s="1">
        <f t="shared" si="1593"/>
        <v>2.4645835104663016E-24</v>
      </c>
      <c r="AZ510" s="1">
        <f t="shared" si="1593"/>
        <v>2.4645835104663016E-24</v>
      </c>
      <c r="BA510" s="1">
        <f t="shared" si="1593"/>
        <v>2.4645835104663016E-24</v>
      </c>
      <c r="BB510" s="1">
        <f t="shared" si="1593"/>
        <v>2.4645835104663016E-24</v>
      </c>
      <c r="BC510" s="1">
        <f t="shared" si="1593"/>
        <v>2.4645835104663016E-24</v>
      </c>
      <c r="BD510" s="1">
        <f t="shared" si="1593"/>
        <v>2.4645835104663016E-24</v>
      </c>
      <c r="BE510" s="1">
        <f t="shared" si="1593"/>
        <v>2.4645835104663016E-24</v>
      </c>
      <c r="BF510" s="1">
        <f t="shared" si="1593"/>
        <v>2.4645835104663016E-24</v>
      </c>
      <c r="BG510" s="1">
        <f t="shared" si="1593"/>
        <v>2.4645835104663016E-24</v>
      </c>
      <c r="BH510" s="1">
        <f t="shared" si="1593"/>
        <v>2.4645835104663016E-24</v>
      </c>
      <c r="BI510" s="1">
        <f t="shared" si="1593"/>
        <v>2.4645835104663016E-24</v>
      </c>
      <c r="BJ510" s="1">
        <f t="shared" si="1593"/>
        <v>2.4645835104663016E-24</v>
      </c>
      <c r="BK510" s="1">
        <f t="shared" si="1593"/>
        <v>2.1716293105975289E-22</v>
      </c>
      <c r="BL510" s="1">
        <f t="shared" si="1593"/>
        <v>2.1716293105975289E-22</v>
      </c>
      <c r="BM510" s="1">
        <f t="shared" si="1593"/>
        <v>2.4645835104663016E-24</v>
      </c>
      <c r="BN510" s="1">
        <f t="shared" si="1593"/>
        <v>2.4645835104663016E-24</v>
      </c>
      <c r="BO510" s="1">
        <f t="shared" si="1593"/>
        <v>1.2857307214551377E-23</v>
      </c>
      <c r="BP510" s="1">
        <f t="shared" si="1593"/>
        <v>2.1716293105975289E-22</v>
      </c>
      <c r="BQ510" s="1">
        <f t="shared" si="1593"/>
        <v>6.3447511281750145E-20</v>
      </c>
      <c r="BR510" s="1">
        <f t="shared" si="1593"/>
        <v>7.200662162830177E-22</v>
      </c>
      <c r="BS510" s="1">
        <f t="shared" si="1593"/>
        <v>2.4645835104663016E-24</v>
      </c>
      <c r="BT510" s="1">
        <f t="shared" si="1593"/>
        <v>2.1716293105975289E-22</v>
      </c>
      <c r="BU510" s="1">
        <f t="shared" si="1593"/>
        <v>2.4645835104663016E-24</v>
      </c>
      <c r="BV510" s="1">
        <f t="shared" si="1593"/>
        <v>2.4645835104663016E-24</v>
      </c>
      <c r="BW510" s="1">
        <f t="shared" si="1593"/>
        <v>2.1716293105975289E-22</v>
      </c>
      <c r="BX510" s="1">
        <f t="shared" si="1593"/>
        <v>2.4645835104663016E-24</v>
      </c>
      <c r="BY510" s="1">
        <f t="shared" si="1593"/>
        <v>2.1716293105975289E-22</v>
      </c>
      <c r="BZ510" s="1">
        <f t="shared" si="1593"/>
        <v>2.1716293105975289E-22</v>
      </c>
      <c r="CA510" s="1">
        <f t="shared" si="1593"/>
        <v>2.4645835104663016E-24</v>
      </c>
      <c r="CB510" s="1">
        <f t="shared" si="1593"/>
        <v>2.1716293105975289E-22</v>
      </c>
      <c r="CC510" s="1">
        <f t="shared" si="1593"/>
        <v>2.1716293105975289E-22</v>
      </c>
      <c r="CD510" s="1">
        <f t="shared" si="1593"/>
        <v>2.1716293105975289E-22</v>
      </c>
      <c r="CE510" s="1">
        <f t="shared" si="1593"/>
        <v>2.1716293105975289E-22</v>
      </c>
      <c r="CF510" s="1">
        <f t="shared" si="1593"/>
        <v>6.3447511281750145E-20</v>
      </c>
      <c r="CG510" s="1">
        <f t="shared" si="1593"/>
        <v>6.3447511281750145E-20</v>
      </c>
      <c r="CH510" s="1">
        <f t="shared" si="1593"/>
        <v>2.1716293105975289E-22</v>
      </c>
      <c r="CI510" s="1">
        <f t="shared" si="1593"/>
        <v>2.4645835104663016E-24</v>
      </c>
      <c r="CJ510" s="1">
        <f t="shared" si="1593"/>
        <v>2.4645835104663016E-24</v>
      </c>
      <c r="CK510" s="1">
        <f t="shared" si="1593"/>
        <v>7.200662162830177E-22</v>
      </c>
      <c r="CL510" s="1">
        <f t="shared" si="1593"/>
        <v>2.4645835104663016E-24</v>
      </c>
      <c r="CM510" s="1">
        <f t="shared" si="1593"/>
        <v>2.4645835104663016E-24</v>
      </c>
      <c r="CN510" s="1">
        <f t="shared" si="1593"/>
        <v>2.7011067764770854E-24</v>
      </c>
      <c r="CO510" s="1">
        <f t="shared" si="1588"/>
        <v>2.9603289103196072E-24</v>
      </c>
      <c r="CP510" s="1">
        <f t="shared" si="1588"/>
        <v>2.8587773774891321E-22</v>
      </c>
      <c r="CQ510" s="1">
        <f t="shared" si="1588"/>
        <v>8.3523605536686811E-20</v>
      </c>
      <c r="CR510" s="1">
        <f t="shared" si="1588"/>
        <v>2.8587773774891321E-22</v>
      </c>
      <c r="CS510" s="1">
        <f t="shared" si="1588"/>
        <v>1.0032418991458933E-19</v>
      </c>
      <c r="CT510" s="1">
        <f t="shared" si="1588"/>
        <v>4.1245178997791579E-22</v>
      </c>
      <c r="CU510" s="1">
        <f t="shared" si="1588"/>
        <v>4.5203431742049581E-22</v>
      </c>
      <c r="CV510" s="1">
        <f t="shared" si="1588"/>
        <v>4.9541553483561278E-22</v>
      </c>
      <c r="CW510" s="1">
        <f t="shared" si="1588"/>
        <v>5.4295999816346665E-22</v>
      </c>
      <c r="CX510" s="1">
        <f t="shared" si="1588"/>
        <v>6.5217517397342356E-22</v>
      </c>
      <c r="CY510" s="1">
        <f t="shared" si="1588"/>
        <v>2.0882927158653719E-19</v>
      </c>
      <c r="CZ510" s="1">
        <f t="shared" si="1588"/>
        <v>2.0882927158653719E-19</v>
      </c>
      <c r="DA510" s="1">
        <f t="shared" si="1588"/>
        <v>8.890343359636436E-24</v>
      </c>
      <c r="DB510" s="1">
        <f t="shared" si="1588"/>
        <v>7.833587354242167E-22</v>
      </c>
      <c r="DC510" s="1">
        <f t="shared" si="1588"/>
        <v>8.890343359636436E-24</v>
      </c>
      <c r="DD510" s="1">
        <f t="shared" si="1588"/>
        <v>7.9001014182886897E-19</v>
      </c>
      <c r="DE510" s="1">
        <f t="shared" si="1588"/>
        <v>4.4788383415671656E-21</v>
      </c>
      <c r="DF510" s="1">
        <f t="shared" si="1588"/>
        <v>9.7435394629327993E-24</v>
      </c>
      <c r="DG510" s="1">
        <f t="shared" si="1588"/>
        <v>9.7435394629327993E-24</v>
      </c>
      <c r="DH510" s="1">
        <f t="shared" si="1588"/>
        <v>7.9001014182886897E-19</v>
      </c>
      <c r="DI510" s="1">
        <f t="shared" si="1588"/>
        <v>4.9086673443106584E-21</v>
      </c>
      <c r="DJ510" s="1">
        <f t="shared" si="1588"/>
        <v>5.2833552346586362E-15</v>
      </c>
      <c r="DK510" s="1">
        <f t="shared" si="1588"/>
        <v>1.0678615822281715E-23</v>
      </c>
      <c r="DL510" s="1">
        <f t="shared" si="1588"/>
        <v>1.0678615822281715E-23</v>
      </c>
      <c r="DM510" s="1">
        <f t="shared" si="1588"/>
        <v>5.6181511733800075E-20</v>
      </c>
      <c r="DN510" s="1">
        <f t="shared" si="1588"/>
        <v>6.105477837532548E-23</v>
      </c>
      <c r="DO510" s="1">
        <f t="shared" si="1588"/>
        <v>4.950346258371116E-18</v>
      </c>
      <c r="DP510" s="1">
        <f t="shared" si="1588"/>
        <v>1.1703430392384239E-23</v>
      </c>
      <c r="DQ510" s="1">
        <f t="shared" si="1588"/>
        <v>5.7903928052216598E-15</v>
      </c>
      <c r="DR510" s="1">
        <f t="shared" si="1588"/>
        <v>7.2021818679289075E-17</v>
      </c>
      <c r="DS510" s="1">
        <f t="shared" si="1588"/>
        <v>1.2826595246884485E-23</v>
      </c>
      <c r="DT510" s="1">
        <f t="shared" si="1588"/>
        <v>6.3460901926140434E-15</v>
      </c>
      <c r="DU510" s="1">
        <f t="shared" si="1588"/>
        <v>1.130195429573217E-21</v>
      </c>
      <c r="DV510" s="1">
        <f t="shared" si="1588"/>
        <v>1.4057548950302519E-23</v>
      </c>
      <c r="DW510" s="1">
        <f t="shared" si="1588"/>
        <v>1.3342368699685899E-14</v>
      </c>
      <c r="DX510" s="1">
        <f t="shared" si="1588"/>
        <v>1.5406635875420613E-23</v>
      </c>
      <c r="DY510" s="1">
        <f t="shared" si="1588"/>
        <v>2.3761849684418855E-21</v>
      </c>
      <c r="DZ510" s="1">
        <f t="shared" si="1588"/>
        <v>1.4878124505127968E-21</v>
      </c>
      <c r="EA510" s="1">
        <f t="shared" si="1588"/>
        <v>1.6305961129500308E-21</v>
      </c>
      <c r="EB510" s="1">
        <f t="shared" si="1588"/>
        <v>1.850564584202139E-23</v>
      </c>
      <c r="EC510" s="1">
        <f t="shared" si="1588"/>
        <v>1.7870825604741646E-21</v>
      </c>
      <c r="ED510" s="1">
        <f t="shared" si="1588"/>
        <v>1.0580567035845112E-22</v>
      </c>
      <c r="EE510" s="1">
        <f t="shared" si="1588"/>
        <v>1.3563744674411278E-19</v>
      </c>
      <c r="EF510" s="1">
        <f t="shared" si="1588"/>
        <v>2.2228014655469142E-23</v>
      </c>
      <c r="EG510" s="1">
        <f t="shared" si="1588"/>
        <v>2.2228014655469142E-23</v>
      </c>
      <c r="EH510" s="1">
        <f t="shared" si="1588"/>
        <v>1.24811145148252E-16</v>
      </c>
      <c r="EI510" s="1">
        <f t="shared" si="1588"/>
        <v>1.0997539338478406E-14</v>
      </c>
      <c r="EJ510" s="1">
        <f t="shared" si="1588"/>
        <v>2.1465501763009003E-21</v>
      </c>
      <c r="EK510" s="1">
        <f t="shared" si="1588"/>
        <v>2.6699129538176359E-23</v>
      </c>
      <c r="EL510" s="1">
        <f t="shared" si="1588"/>
        <v>2.6699129538176359E-23</v>
      </c>
      <c r="EM510" s="1">
        <f t="shared" si="1588"/>
        <v>2.6699129538176359E-23</v>
      </c>
      <c r="EN510" s="1">
        <f t="shared" si="1588"/>
        <v>4.5212971959899713E-17</v>
      </c>
      <c r="EO510" s="1">
        <f t="shared" si="1588"/>
        <v>2.3525521462883623E-21</v>
      </c>
      <c r="EP510" s="1">
        <f t="shared" si="1588"/>
        <v>3.2069599068800923E-23</v>
      </c>
      <c r="EQ510" s="1">
        <f t="shared" si="1588"/>
        <v>3.5147281881818714E-23</v>
      </c>
      <c r="ER510" s="1">
        <f t="shared" si="1588"/>
        <v>3.8520326401018576E-23</v>
      </c>
      <c r="ES510" s="1">
        <f t="shared" si="1588"/>
        <v>7.4031023720482174E-19</v>
      </c>
      <c r="ET510" s="1">
        <f t="shared" si="1588"/>
        <v>1.9058328487380233E-14</v>
      </c>
      <c r="EU510" s="1">
        <f t="shared" si="1588"/>
        <v>1.0356013723477979E-17</v>
      </c>
      <c r="EV510" s="1">
        <f t="shared" si="1588"/>
        <v>1.2439102465421555E-17</v>
      </c>
      <c r="EW510" s="1">
        <f t="shared" si="1588"/>
        <v>4.4681398386819449E-21</v>
      </c>
      <c r="EX510" s="1">
        <f t="shared" si="1588"/>
        <v>2.8473266558578992E-16</v>
      </c>
      <c r="EY510" s="1">
        <f t="shared" si="1588"/>
        <v>2.8473266558578992E-16</v>
      </c>
      <c r="EZ510" s="1">
        <f t="shared" ref="EZ510:HK513" si="1594">IF(IF($B510&gt;EZ$2,1/(1+EXP(-$B$10*(SUM($B$2*(1-(YEAR($B510)-YEAR(EZ$2))/173),IF(OR(IF($L510&lt;&gt;".",$L510 = EZ$23,FALSE),OR(IF($L510&lt;&gt;".",$L510 = EZ$26,FALSE),IF($L510&lt;&gt;".",$L510 = EZ$29,FALSE))),$B$4,0),IF(OR(IF($M510&lt;&gt;".",$M510 = EZ$24,FALSE),OR(IF($M510&lt;&gt;".",$M510 = EZ$27,FALSE),IF($M510&lt;&gt;".",$M510 = EZ$30,FALSE))),$B$5,0),IF(OR(IF($N510&lt;&gt;".",$N510 = EZ$25,FALSE),OR(IF($N510&lt;&gt;".",$N510 = EZ$28,FALSE),IF($N510&lt;&gt;".",$N510 = EZ$31,FALSE))),$B$6,0),$B$7*SUM(IF(AND($D510 =EZ$4,$D510&lt;&gt;9999),$B$22,IF(OR($D510 = 1,$D510 =2),-$B$22,0)),IF(AND($E510 =EZ$5,$E510&lt;&gt;9999),$B$21,IF(OR($E510 = 1,$E510 =2),-$B$21,0)),IF(AND($F510 =EZ$6,$F510&lt;&gt;9999),$B$20,IF(OR($F510 = 1,$F510 =2),-$B$20,0)),IF(AND($G510 =EZ$8,$G510&lt;&gt;9999),$B$27,IF(OR($G510 = 1,$G510 =2),-$B$27,0)),IF(AND($H510 =EZ$9,$H510&lt;&gt;9999),$B$23,IF(OR($H510 = 1,$H510 =2),-$B$23,0)),IF(AND($I510 =EZ$10,$I510&lt;&gt;9999),$B$25,IF(OR($I510 = 1,$I510 =2),-$B$25,0)),IF(AND($J510 =EZ$19,$J510&lt;&gt;9999),$B$24,IF(OR($J510 = 1,$J510 =2),-$B$24,0)),IF(AND($K510 =EZ$20,$K510&lt;&gt;9999),$B$26,IF(OR($K510 = 1,$K510 =2),-$B$26,0))),IF($O510=EZ$32,$B$3,0))-$B$11))),"")&gt;0,IF($B510&gt;EZ$2,1/(1+EXP(-$B$10*(SUM($B$2*(1-(YEAR($B510)-YEAR(EZ$2))/173),IF(OR(IF($L510&lt;&gt;".",$L510 = EZ$23,FALSE),OR(IF($L510&lt;&gt;".",$L510 = EZ$26,FALSE),IF($L510&lt;&gt;".",$L510 = EZ$29,FALSE))),$B$4,0),IF(OR(IF($M510&lt;&gt;".",$M510 = EZ$24,FALSE),OR(IF($M510&lt;&gt;".",$M510 = EZ$27,FALSE),IF($M510&lt;&gt;".",$M510 = EZ$30,FALSE))),$B$5,0),IF(OR(IF($N510&lt;&gt;".",$N510 = EZ$25,FALSE),OR(IF($N510&lt;&gt;".",$N510 = EZ$28,FALSE),IF($N510&lt;&gt;".",$N510 = EZ$31,FALSE))),$B$6,0),$B$7*SUM(IF(AND($D510 =EZ$4,$D510&lt;&gt;9999),$B$22,IF(OR($D510 = 1,$D510 =2),-$B$22,0)),IF(AND($E510 =EZ$5,$E510&lt;&gt;9999),$B$21,IF(OR($E510 = 1,$E510 =2),-$B$21,0)),IF(AND($F510 =EZ$6,$F510&lt;&gt;9999),$B$20,IF(OR($F510 = 1,$F510 =2),-$B$20,0)),IF(AND($G510 =EZ$8,$G510&lt;&gt;9999),$B$27,IF(OR($G510 = 1,$G510 =2),-$B$27,0)),IF(AND($H510 =EZ$9,$H510&lt;&gt;9999),$B$23,IF(OR($H510 = 1,$H510 =2),-$B$23,0)),IF(AND($I510 =EZ$10,$I510&lt;&gt;9999),$B$25,IF(OR($I510 = 1,$I510 =2),-$B$25,0)),IF(AND($J510 =EZ$19,$J510&lt;&gt;9999),$B$24,IF(OR($J510 = 1,$J510 =2),-$B$24,0)),IF(AND($K510 =EZ$20,$K510&lt;&gt;9999),$B$26,IF(OR($K510 = 1,$K510 =2),-$B$26,0))),IF($O510=EZ$32,$B$3,0))-$B$11))),""),"")</f>
        <v>4.4681398386819449E-21</v>
      </c>
      <c r="FA510" s="1">
        <f t="shared" si="1594"/>
        <v>9.3320442902240312E-20</v>
      </c>
      <c r="FB510" s="1">
        <f t="shared" si="1594"/>
        <v>4.4681398386819449E-21</v>
      </c>
      <c r="FC510" s="1">
        <f t="shared" si="1594"/>
        <v>3.1205813446047424E-16</v>
      </c>
      <c r="FD510" s="1">
        <f t="shared" si="1594"/>
        <v>4.8969421183166078E-21</v>
      </c>
      <c r="FE510" s="1">
        <f t="shared" si="1594"/>
        <v>4.8969421183166078E-21</v>
      </c>
      <c r="FF510" s="1">
        <f t="shared" si="1594"/>
        <v>5.5575427802594187E-23</v>
      </c>
      <c r="FG510" s="1">
        <f t="shared" si="1594"/>
        <v>5.3668960632209842E-21</v>
      </c>
      <c r="FH510" s="1">
        <f t="shared" si="1594"/>
        <v>3.7482792253566968E-16</v>
      </c>
      <c r="FI510" s="1">
        <f t="shared" si="1594"/>
        <v>3.6196977358184788E-14</v>
      </c>
      <c r="FJ510" s="1">
        <f t="shared" si="1594"/>
        <v>4.1079973037000829E-16</v>
      </c>
      <c r="FK510" s="1">
        <f t="shared" si="1594"/>
        <v>7.7431209066202427E-21</v>
      </c>
      <c r="FL510" s="1">
        <f t="shared" si="1594"/>
        <v>8.4862193807326874E-21</v>
      </c>
      <c r="FM510" s="1">
        <f t="shared" si="1594"/>
        <v>8.4862193807326874E-21</v>
      </c>
      <c r="FN510" s="1">
        <f t="shared" si="1594"/>
        <v>9.300632167108566E-21</v>
      </c>
      <c r="FO510" s="1">
        <f t="shared" si="1594"/>
        <v>5.9268373063161619E-16</v>
      </c>
      <c r="FP510" s="1">
        <f t="shared" si="1594"/>
        <v>5.7235222587226057E-14</v>
      </c>
      <c r="FQ510" s="1">
        <f t="shared" si="1594"/>
        <v>1.7841893891759794E-20</v>
      </c>
      <c r="FR510" s="1">
        <f t="shared" si="1594"/>
        <v>1.0193203218885692E-20</v>
      </c>
      <c r="FS510" s="1">
        <f t="shared" si="1594"/>
        <v>1.2678466879305675E-22</v>
      </c>
      <c r="FT510" s="1">
        <f t="shared" si="1594"/>
        <v>1.2243542996001386E-20</v>
      </c>
      <c r="FU510" s="1">
        <f t="shared" si="1594"/>
        <v>1.2243542996001386E-20</v>
      </c>
      <c r="FV510" s="1">
        <f t="shared" si="1594"/>
        <v>7.8022102246784189E-16</v>
      </c>
      <c r="FW510" s="1">
        <f t="shared" si="1594"/>
        <v>1.2243542996001386E-20</v>
      </c>
      <c r="FX510" s="1">
        <f t="shared" si="1594"/>
        <v>7.5149784397979199E-19</v>
      </c>
      <c r="FY510" s="1">
        <f t="shared" si="1594"/>
        <v>1.5228711821672875E-22</v>
      </c>
      <c r="FZ510" s="1">
        <f t="shared" si="1594"/>
        <v>7.5345621248266557E-14</v>
      </c>
      <c r="GA510" s="1">
        <f t="shared" si="1594"/>
        <v>1.3418541840495723E-20</v>
      </c>
      <c r="GB510" s="1">
        <f t="shared" si="1594"/>
        <v>2.3487435162352998E-20</v>
      </c>
      <c r="GC510" s="1">
        <f t="shared" si="1594"/>
        <v>2.5741497502388994E-20</v>
      </c>
      <c r="GD510" s="1">
        <f t="shared" si="1594"/>
        <v>9.3716071678727294E-16</v>
      </c>
      <c r="GE510" s="1">
        <f t="shared" si="1594"/>
        <v>1.6690193910594914E-22</v>
      </c>
      <c r="GF510" s="1">
        <f t="shared" si="1594"/>
        <v>1.018451410432312E-18</v>
      </c>
      <c r="GG510" s="1">
        <f t="shared" si="1594"/>
        <v>1.8291932767210204E-22</v>
      </c>
      <c r="GH510" s="1">
        <f t="shared" si="1594"/>
        <v>1.6117651187740583E-20</v>
      </c>
      <c r="GI510" s="1">
        <f t="shared" si="1594"/>
        <v>1.027098960945043E-15</v>
      </c>
      <c r="GJ510" s="1">
        <f t="shared" si="1594"/>
        <v>9.0501222579806745E-14</v>
      </c>
      <c r="GK510" s="1">
        <f t="shared" si="1594"/>
        <v>1.6117651187740583E-20</v>
      </c>
      <c r="GL510" s="1">
        <f t="shared" si="1594"/>
        <v>1.6117651187740583E-20</v>
      </c>
      <c r="GM510" s="1">
        <f t="shared" si="1594"/>
        <v>1.8291932767210204E-22</v>
      </c>
      <c r="GN510" s="1">
        <f t="shared" si="1594"/>
        <v>1.6117651187740583E-20</v>
      </c>
      <c r="GO510" s="1">
        <f t="shared" si="1594"/>
        <v>1.6117651187740583E-20</v>
      </c>
      <c r="GP510" s="1">
        <f t="shared" si="1594"/>
        <v>2.0047388673401557E-22</v>
      </c>
      <c r="GQ510" s="1">
        <f t="shared" si="1594"/>
        <v>3.0919341514552653E-20</v>
      </c>
      <c r="GR510" s="1">
        <f t="shared" si="1594"/>
        <v>3.0919341514552653E-20</v>
      </c>
      <c r="GS510" s="1">
        <f t="shared" si="1594"/>
        <v>2.1971313678938967E-22</v>
      </c>
      <c r="GT510" s="1">
        <f t="shared" si="1594"/>
        <v>1.9359680276562764E-20</v>
      </c>
      <c r="GU510" s="1">
        <f t="shared" si="1594"/>
        <v>1.9359680276562764E-20</v>
      </c>
      <c r="GV510" s="1">
        <f t="shared" si="1594"/>
        <v>1.2336975943126333E-15</v>
      </c>
      <c r="GW510" s="1">
        <f t="shared" si="1594"/>
        <v>1.1913766612178686E-13</v>
      </c>
      <c r="GX510" s="1">
        <f t="shared" si="1594"/>
        <v>4.2148731428012636E-22</v>
      </c>
      <c r="GY510" s="1">
        <f t="shared" si="1594"/>
        <v>4.070285550913991E-20</v>
      </c>
      <c r="GZ510" s="1">
        <f t="shared" si="1594"/>
        <v>2.5937936063991853E-15</v>
      </c>
      <c r="HA510" s="1">
        <f t="shared" si="1594"/>
        <v>2.3253836185250521E-20</v>
      </c>
      <c r="HB510" s="1">
        <f t="shared" si="1594"/>
        <v>2.6390793740706967E-22</v>
      </c>
      <c r="HC510" s="1">
        <f t="shared" si="1594"/>
        <v>2.6390793740706967E-22</v>
      </c>
      <c r="HD510" s="1">
        <f t="shared" si="1594"/>
        <v>2.5485480298123196E-20</v>
      </c>
      <c r="HE510" s="1">
        <f t="shared" si="1594"/>
        <v>1.4272999051975507E-18</v>
      </c>
      <c r="HF510" s="1">
        <f t="shared" si="1594"/>
        <v>4.4609062087290931E-20</v>
      </c>
      <c r="HG510" s="1">
        <f t="shared" si="1594"/>
        <v>4.4609062087290931E-20</v>
      </c>
      <c r="HH510" s="1">
        <f t="shared" si="1594"/>
        <v>1.7799244707631002E-15</v>
      </c>
      <c r="HI510" s="1">
        <f t="shared" si="1594"/>
        <v>3.1699242222924376E-22</v>
      </c>
      <c r="HJ510" s="1">
        <f t="shared" si="1594"/>
        <v>4.889014285154893E-20</v>
      </c>
      <c r="HK510" s="1">
        <f t="shared" si="1594"/>
        <v>4.889014285154893E-20</v>
      </c>
      <c r="HL510" s="1">
        <f t="shared" si="1589"/>
        <v>1.7799244707631002E-15</v>
      </c>
      <c r="HM510" s="1">
        <f t="shared" si="1589"/>
        <v>2.793129274893547E-20</v>
      </c>
      <c r="HN510" s="1">
        <f t="shared" si="1589"/>
        <v>4.889014285154893E-20</v>
      </c>
      <c r="HO510" s="1">
        <f t="shared" si="1589"/>
        <v>2.8168454053302663E-17</v>
      </c>
      <c r="HP510" s="1">
        <f t="shared" si="1589"/>
        <v>3.061182702859237E-20</v>
      </c>
      <c r="HQ510" s="1">
        <f t="shared" si="1589"/>
        <v>5.8724284528590616E-20</v>
      </c>
      <c r="HR510" s="1">
        <f t="shared" si="1589"/>
        <v>5.8724284528590616E-20</v>
      </c>
      <c r="HS510" s="1">
        <f t="shared" si="1589"/>
        <v>3.6769326811449592E-20</v>
      </c>
      <c r="HT510" s="1">
        <f t="shared" si="1589"/>
        <v>3.6769326811449592E-20</v>
      </c>
      <c r="HU510" s="1">
        <f t="shared" si="1589"/>
        <v>2.0646116429193872E-13</v>
      </c>
      <c r="HV510" s="1">
        <f t="shared" si="1589"/>
        <v>3.6769326811449592E-20</v>
      </c>
      <c r="HW510" s="1">
        <f t="shared" si="1589"/>
        <v>2.5679965140780545E-15</v>
      </c>
      <c r="HX510" s="1">
        <f t="shared" si="1589"/>
        <v>4.0298037130872778E-20</v>
      </c>
      <c r="HY510" s="1">
        <f t="shared" si="1589"/>
        <v>7.0536541565569585E-20</v>
      </c>
      <c r="HZ510" s="1">
        <f t="shared" si="1589"/>
        <v>4.0298037130872778E-20</v>
      </c>
      <c r="IA510" s="1">
        <f t="shared" si="1589"/>
        <v>2.4799036060904699E-13</v>
      </c>
      <c r="IB510" s="1">
        <f t="shared" si="1589"/>
        <v>4.4165393751389355E-20</v>
      </c>
      <c r="IC510" s="1">
        <f t="shared" si="1589"/>
        <v>7.7305852937386731E-20</v>
      </c>
      <c r="ID510" s="1">
        <f t="shared" si="1589"/>
        <v>3.0765259219901473E-20</v>
      </c>
      <c r="IE510" s="1">
        <f t="shared" si="1589"/>
        <v>4.8403896171927584E-20</v>
      </c>
      <c r="IF510" s="1">
        <f t="shared" si="1589"/>
        <v>8.4724807393931225E-20</v>
      </c>
      <c r="IG510" s="1">
        <f t="shared" si="1589"/>
        <v>9.2855750440432311E-20</v>
      </c>
      <c r="IH510" s="1">
        <f t="shared" si="1589"/>
        <v>9.2855750440432311E-20</v>
      </c>
      <c r="II510" s="1">
        <f t="shared" si="1589"/>
        <v>5.3049162831228193E-20</v>
      </c>
      <c r="IJ510" s="1">
        <f t="shared" si="1589"/>
        <v>5.814023042893601E-20</v>
      </c>
      <c r="IK510" s="1">
        <f t="shared" si="1589"/>
        <v>6.4851131125108697E-15</v>
      </c>
      <c r="IL510" s="1">
        <f t="shared" si="1589"/>
        <v>3.577895534499258E-13</v>
      </c>
      <c r="IM510" s="1">
        <f t="shared" si="1589"/>
        <v>1.3872709432718465E-21</v>
      </c>
      <c r="IN510" s="1">
        <f t="shared" si="1589"/>
        <v>7.9255793864775852E-22</v>
      </c>
      <c r="IO510" s="1">
        <f t="shared" si="1589"/>
        <v>4.8646505534989129E-20</v>
      </c>
      <c r="IP510" s="1">
        <f t="shared" si="1589"/>
        <v>1.3396818087505661E-19</v>
      </c>
      <c r="IQ510" s="1">
        <f t="shared" si="1589"/>
        <v>1.6663173564108694E-21</v>
      </c>
      <c r="IR510" s="1">
        <f t="shared" si="1589"/>
        <v>5.3453991697140969E-15</v>
      </c>
      <c r="IS510" s="1">
        <f t="shared" si="1589"/>
        <v>1.4682495425990192E-19</v>
      </c>
      <c r="IT510" s="1">
        <f t="shared" si="1589"/>
        <v>2.2551335366469232E-14</v>
      </c>
      <c r="IU510" s="1">
        <f t="shared" si="1589"/>
        <v>1.4682495425990192E-19</v>
      </c>
      <c r="IV510" s="1">
        <f t="shared" si="1589"/>
        <v>1.6091557750961615E-19</v>
      </c>
      <c r="IW510" s="1">
        <f t="shared" si="1589"/>
        <v>1.6091557750961615E-19</v>
      </c>
      <c r="IX510" s="1">
        <f t="shared" si="1589"/>
        <v>9.1932235030128159E-20</v>
      </c>
      <c r="IY510" s="1">
        <f t="shared" si="1589"/>
        <v>6.4206141249030838E-15</v>
      </c>
      <c r="IZ510" s="1">
        <f t="shared" si="1589"/>
        <v>1.7635846178720416E-19</v>
      </c>
      <c r="JA510" s="1">
        <f t="shared" si="1589"/>
        <v>1.7635846178720416E-19</v>
      </c>
      <c r="JB510" s="1">
        <f t="shared" si="1589"/>
        <v>1.7635846178720416E-19</v>
      </c>
      <c r="JC510" s="1">
        <f t="shared" si="1589"/>
        <v>1.7635846178720416E-19</v>
      </c>
      <c r="JD510" s="1">
        <f t="shared" si="1589"/>
        <v>5.6574239689813232E-13</v>
      </c>
      <c r="JE510" s="1">
        <f t="shared" si="1589"/>
        <v>6.4206141249030838E-15</v>
      </c>
      <c r="JF510" s="1">
        <f t="shared" si="1589"/>
        <v>1.0075486667910924E-19</v>
      </c>
      <c r="JG510" s="1">
        <f t="shared" si="1589"/>
        <v>1.7635846178720416E-19</v>
      </c>
      <c r="JH510" s="1">
        <f t="shared" si="1589"/>
        <v>1.9328338203981729E-19</v>
      </c>
      <c r="JI510" s="1">
        <f t="shared" si="1589"/>
        <v>1.9328338203981729E-19</v>
      </c>
      <c r="JJ510" s="1">
        <f t="shared" si="1589"/>
        <v>1.1042419621581187E-19</v>
      </c>
      <c r="JK510" s="1">
        <f t="shared" si="1589"/>
        <v>2.1935743540476524E-21</v>
      </c>
      <c r="JL510" s="1">
        <f t="shared" si="1589"/>
        <v>1.9328338203981729E-19</v>
      </c>
      <c r="JM510" s="1">
        <f t="shared" si="1589"/>
        <v>1.9328338203981729E-19</v>
      </c>
      <c r="JN510" s="1">
        <f t="shared" si="1589"/>
        <v>1.9328338203981729E-19</v>
      </c>
      <c r="JO510" s="1">
        <f t="shared" si="1589"/>
        <v>1.9328338203981729E-19</v>
      </c>
      <c r="JP510" s="1">
        <f t="shared" si="1589"/>
        <v>7.7121061368948957E-15</v>
      </c>
      <c r="JQ510" s="1">
        <f t="shared" si="1589"/>
        <v>2.1183256756813325E-19</v>
      </c>
      <c r="JR510" s="1">
        <f t="shared" si="1589"/>
        <v>2.4040891806922087E-21</v>
      </c>
      <c r="JS510" s="1">
        <f t="shared" si="1589"/>
        <v>6.7954020069460237E-13</v>
      </c>
      <c r="JT510" s="1">
        <f t="shared" si="1589"/>
        <v>1.3734735630525073E-21</v>
      </c>
      <c r="JU510" s="1">
        <f t="shared" si="1589"/>
        <v>2.321618972564526E-19</v>
      </c>
      <c r="JV510" s="1">
        <f t="shared" si="1589"/>
        <v>2.321618972564526E-19</v>
      </c>
      <c r="JW510" s="1">
        <f t="shared" si="1568"/>
        <v>2.321618972564526E-19</v>
      </c>
      <c r="JX510" s="1">
        <f t="shared" si="1568"/>
        <v>2.6348068749329394E-21</v>
      </c>
      <c r="JY510" s="1">
        <f t="shared" si="1568"/>
        <v>2.321618972564526E-19</v>
      </c>
      <c r="JZ510" s="1">
        <f t="shared" si="1568"/>
        <v>2.6348068749329394E-21</v>
      </c>
      <c r="KA510" s="1">
        <f t="shared" si="1565"/>
        <v>2.321618972564526E-19</v>
      </c>
      <c r="KB510" s="1">
        <f t="shared" si="1565"/>
        <v>2.321618972564526E-19</v>
      </c>
      <c r="KC510" s="1">
        <f t="shared" si="1590"/>
        <v>2.6348068749329394E-21</v>
      </c>
      <c r="KD510" s="1">
        <f t="shared" si="1590"/>
        <v>1.4287026545055422E-12</v>
      </c>
      <c r="KE510" s="1">
        <f t="shared" si="1590"/>
        <v>1.649744664361066E-21</v>
      </c>
      <c r="KF510" s="1">
        <f t="shared" si="1590"/>
        <v>9.2633788465880887E-15</v>
      </c>
      <c r="KG510" s="1">
        <f t="shared" si="1590"/>
        <v>2.5444220950765596E-19</v>
      </c>
      <c r="KH510" s="1">
        <f t="shared" si="1590"/>
        <v>2.5444220950765596E-19</v>
      </c>
      <c r="KI510" s="1">
        <f t="shared" si="1590"/>
        <v>2.5444220950765596E-19</v>
      </c>
      <c r="KJ510" s="1">
        <f t="shared" si="1590"/>
        <v>2.8876662829101097E-21</v>
      </c>
      <c r="KK510" s="1">
        <f t="shared" si="1590"/>
        <v>8.1622817538844531E-13</v>
      </c>
      <c r="KL510" s="1">
        <f t="shared" si="1590"/>
        <v>2.5444220950765596E-19</v>
      </c>
      <c r="KM510" s="1">
        <f t="shared" si="1590"/>
        <v>2.5444220950765596E-19</v>
      </c>
      <c r="KN510" s="1">
        <f t="shared" si="1590"/>
        <v>8.1622817538844531E-13</v>
      </c>
      <c r="KO510" s="1">
        <f t="shared" si="1590"/>
        <v>1.015237473972204E-14</v>
      </c>
      <c r="KP510" s="1">
        <f t="shared" si="1590"/>
        <v>1.015237473972204E-14</v>
      </c>
      <c r="KQ510" s="1">
        <f t="shared" si="1590"/>
        <v>1.015237473972204E-14</v>
      </c>
      <c r="KR510" s="1">
        <f t="shared" si="1590"/>
        <v>1.5931515949690985E-19</v>
      </c>
      <c r="KS510" s="1">
        <f t="shared" si="1590"/>
        <v>2.7886073789112489E-19</v>
      </c>
      <c r="KT510" s="1">
        <f t="shared" si="1590"/>
        <v>2.7886073789112489E-19</v>
      </c>
      <c r="KU510" s="1">
        <f t="shared" si="1590"/>
        <v>8.9456066160077032E-13</v>
      </c>
      <c r="KV510" s="1">
        <f t="shared" si="1590"/>
        <v>1.8080687765047505E-21</v>
      </c>
      <c r="KW510" s="1">
        <f t="shared" si="1590"/>
        <v>1.5658136172975674E-12</v>
      </c>
      <c r="KX510" s="1">
        <f t="shared" si="1590"/>
        <v>3.1647923196147432E-21</v>
      </c>
      <c r="KY510" s="1">
        <f t="shared" si="1590"/>
        <v>3.1647923196147432E-21</v>
      </c>
      <c r="KZ510" s="1">
        <f t="shared" si="1590"/>
        <v>1.7358557003500232E-17</v>
      </c>
      <c r="LA510" s="1">
        <f t="shared" si="1590"/>
        <v>8.9456066160077032E-13</v>
      </c>
      <c r="LB510" s="1">
        <f t="shared" si="1590"/>
        <v>1.8080687765047505E-21</v>
      </c>
      <c r="LC510" s="1">
        <f t="shared" si="1590"/>
        <v>1.63095279791704E-16</v>
      </c>
      <c r="LD510" s="1">
        <f t="shared" si="1590"/>
        <v>3.1647923196147432E-21</v>
      </c>
      <c r="LE510" s="1">
        <f t="shared" si="1590"/>
        <v>1.1126686553871151E-14</v>
      </c>
      <c r="LF510" s="1">
        <f t="shared" si="1590"/>
        <v>3.0562268456815245E-19</v>
      </c>
      <c r="LG510" s="1">
        <f t="shared" si="1590"/>
        <v>1.1126686553871151E-14</v>
      </c>
      <c r="LH510" s="1">
        <f t="shared" si="1590"/>
        <v>3.0562268456815245E-19</v>
      </c>
      <c r="LI510" s="1">
        <f t="shared" si="1590"/>
        <v>1.823420874714995E-18</v>
      </c>
      <c r="LJ510" s="1">
        <f t="shared" si="1590"/>
        <v>3.4685138257037932E-21</v>
      </c>
      <c r="LK510" s="1">
        <f t="shared" si="1590"/>
        <v>1.9425215443038069E-19</v>
      </c>
      <c r="LL510" s="1">
        <f t="shared" si="1590"/>
        <v>3.0562268456815245E-19</v>
      </c>
      <c r="LM510" s="1">
        <f t="shared" si="1590"/>
        <v>1.9475836652920107E-14</v>
      </c>
      <c r="LN510" s="1">
        <f t="shared" si="1590"/>
        <v>3.0562268456815245E-19</v>
      </c>
      <c r="LO510" s="1">
        <f t="shared" si="1590"/>
        <v>3.4685138257037932E-21</v>
      </c>
      <c r="LP510" s="1">
        <f t="shared" si="1590"/>
        <v>3.0562268456815245E-19</v>
      </c>
      <c r="LQ510" s="1">
        <f t="shared" si="1590"/>
        <v>3.4685138257037932E-21</v>
      </c>
      <c r="LR510" s="1">
        <f t="shared" si="1590"/>
        <v>3.4685138257037932E-21</v>
      </c>
      <c r="LS510" s="1">
        <f t="shared" si="1590"/>
        <v>3.3495294471720788E-19</v>
      </c>
      <c r="LT510" s="1">
        <f t="shared" si="1590"/>
        <v>3.3495294471720788E-19</v>
      </c>
      <c r="LU510" s="1">
        <f t="shared" si="1590"/>
        <v>1.8807734855694508E-12</v>
      </c>
      <c r="LV510" s="1">
        <f t="shared" si="1590"/>
        <v>1.8807734855694508E-12</v>
      </c>
      <c r="LW510" s="1">
        <f t="shared" si="1590"/>
        <v>2.1717577222289051E-21</v>
      </c>
      <c r="LX510" s="1">
        <f t="shared" si="1590"/>
        <v>3.3495294471720788E-19</v>
      </c>
      <c r="LY510" s="1">
        <f t="shared" si="1590"/>
        <v>1.3364794392890079E-14</v>
      </c>
      <c r="LZ510" s="1">
        <f t="shared" si="1590"/>
        <v>3.6709799645029124E-19</v>
      </c>
      <c r="MA510" s="1">
        <f t="shared" si="1590"/>
        <v>3.6709799645029124E-19</v>
      </c>
      <c r="MB510" s="1">
        <f t="shared" si="1590"/>
        <v>3.6709799645029124E-19</v>
      </c>
      <c r="MC510" s="1">
        <f t="shared" si="1590"/>
        <v>3.6709799645029124E-19</v>
      </c>
      <c r="MD510" s="1">
        <f t="shared" si="1590"/>
        <v>4.1661975382329985E-21</v>
      </c>
      <c r="ME510" s="1">
        <f t="shared" si="1590"/>
        <v>1.2906326635513573E-12</v>
      </c>
      <c r="MF510" s="1">
        <f t="shared" si="1590"/>
        <v>4.0232797210244631E-19</v>
      </c>
      <c r="MG510" s="1">
        <f t="shared" si="1590"/>
        <v>2.2532150452838085E-17</v>
      </c>
      <c r="MH510" s="1">
        <f t="shared" si="1590"/>
        <v>4.0232797210244631E-19</v>
      </c>
      <c r="MI510" s="1">
        <f t="shared" si="1590"/>
        <v>5.0042187518328586E-21</v>
      </c>
      <c r="MJ510" s="1">
        <f t="shared" si="1590"/>
        <v>4.4093892830054319E-19</v>
      </c>
      <c r="MK510" s="1">
        <f t="shared" si="1590"/>
        <v>1.1854441587947733E-13</v>
      </c>
      <c r="ML510" s="1">
        <f t="shared" si="1590"/>
        <v>2.8589464211951819E-21</v>
      </c>
      <c r="MM510" s="1">
        <f t="shared" si="1590"/>
        <v>3.1333162455566969E-21</v>
      </c>
      <c r="MN510" s="1">
        <f t="shared" si="1590"/>
        <v>5.4844679127923002E-21</v>
      </c>
      <c r="MO510" s="1">
        <f t="shared" si="1584"/>
        <v>4.8325533388795847E-19</v>
      </c>
      <c r="MP510" s="1">
        <f t="shared" si="1584"/>
        <v>4.8325533388795847E-19</v>
      </c>
      <c r="MQ510" s="1">
        <f t="shared" si="1584"/>
        <v>1.7874021611227616E-17</v>
      </c>
      <c r="MR510" s="1">
        <f t="shared" si="1584"/>
        <v>1.0010244677665749E-15</v>
      </c>
      <c r="MS510" s="1">
        <f t="shared" si="1584"/>
        <v>1.0036330909693456E-10</v>
      </c>
      <c r="MT510" s="1">
        <f t="shared" si="1584"/>
        <v>5.7338285475477909E-11</v>
      </c>
      <c r="MU510" s="1">
        <f t="shared" si="1584"/>
        <v>1.0036330909693456E-10</v>
      </c>
      <c r="MV510" s="1">
        <f t="shared" si="1584"/>
        <v>5.7338285475477909E-11</v>
      </c>
      <c r="MW510" s="1">
        <f t="shared" si="1584"/>
        <v>1.0036330909693456E-10</v>
      </c>
      <c r="MX510" s="1">
        <f t="shared" si="1584"/>
        <v>1.6990153168417457E-12</v>
      </c>
      <c r="MY510" s="1">
        <f t="shared" si="1584"/>
        <v>1.7874021611227616E-17</v>
      </c>
      <c r="MZ510" s="1">
        <f t="shared" si="1584"/>
        <v>1.7874021611227616E-17</v>
      </c>
      <c r="NA510" s="1">
        <f t="shared" si="1584"/>
        <v>5.8046105149182312E-19</v>
      </c>
      <c r="NB510" s="1">
        <f t="shared" si="1584"/>
        <v>5.8046105149182312E-19</v>
      </c>
      <c r="NC510" s="1">
        <f t="shared" si="1584"/>
        <v>3.7635757228371147E-21</v>
      </c>
      <c r="ND510" s="1">
        <f t="shared" si="1584"/>
        <v>1.862067877257911E-12</v>
      </c>
      <c r="NE510" s="1">
        <f t="shared" si="1584"/>
        <v>1.771061273606849E-15</v>
      </c>
      <c r="NF510" s="1">
        <f t="shared" si="1584"/>
        <v>5.8046105149182312E-19</v>
      </c>
      <c r="NG510" s="1">
        <f t="shared" si="1584"/>
        <v>5.8046105149182312E-19</v>
      </c>
      <c r="NH510" s="1">
        <f t="shared" si="1584"/>
        <v>5.3412984606920461E-16</v>
      </c>
      <c r="NI510" s="1">
        <f t="shared" si="1584"/>
        <v>5.3412984606920461E-16</v>
      </c>
      <c r="NJ510" s="1">
        <f t="shared" si="1584"/>
        <v>5.7674840124965667E-13</v>
      </c>
      <c r="NK510" s="1">
        <f t="shared" si="1584"/>
        <v>1.9589371060853293E-17</v>
      </c>
      <c r="NL510" s="1">
        <f t="shared" si="1584"/>
        <v>7.1318263527925149E-13</v>
      </c>
      <c r="NM510" s="1">
        <f t="shared" si="1584"/>
        <v>1.1286575707832164E-14</v>
      </c>
      <c r="NN510" s="1">
        <f t="shared" si="1584"/>
        <v>6.8871751936352116E-11</v>
      </c>
      <c r="NO510" s="1">
        <f t="shared" si="1584"/>
        <v>7.2198660794192817E-21</v>
      </c>
      <c r="NP510" s="1">
        <f t="shared" si="1584"/>
        <v>2.0407684057616424E-12</v>
      </c>
      <c r="NQ510" s="1">
        <f t="shared" si="1584"/>
        <v>7.2198660794192817E-21</v>
      </c>
      <c r="NR510" s="1">
        <f t="shared" si="1584"/>
        <v>2.1469340638972045E-17</v>
      </c>
      <c r="NS510" s="1">
        <f t="shared" si="1584"/>
        <v>1.2055116176314435E-10</v>
      </c>
      <c r="NT510" s="1">
        <f t="shared" si="1584"/>
        <v>4.5206104687375096E-21</v>
      </c>
      <c r="NU510" s="1">
        <f t="shared" si="1584"/>
        <v>7.9127483850959475E-21</v>
      </c>
      <c r="NV510" s="1">
        <f t="shared" si="1584"/>
        <v>7.5481295347425071E-11</v>
      </c>
      <c r="NW510" s="1">
        <f t="shared" si="1584"/>
        <v>1.2125875275738454E-12</v>
      </c>
      <c r="NX510" s="1">
        <f t="shared" si="1584"/>
        <v>2.3529728751390829E-17</v>
      </c>
      <c r="NY510" s="1">
        <f t="shared" si="1584"/>
        <v>2.3529728751390829E-17</v>
      </c>
      <c r="NZ510" s="1">
        <f t="shared" si="1584"/>
        <v>7.5481295347425071E-11</v>
      </c>
      <c r="OA510" s="1">
        <f t="shared" si="1584"/>
        <v>1.3289581683443269E-12</v>
      </c>
      <c r="OB510" s="1">
        <f t="shared" si="1584"/>
        <v>2.4512643556953597E-12</v>
      </c>
      <c r="OC510" s="1">
        <f t="shared" si="1584"/>
        <v>8.2725149094317233E-11</v>
      </c>
      <c r="OD510" s="1">
        <f t="shared" si="1584"/>
        <v>8.2725149094317233E-11</v>
      </c>
      <c r="OE510" s="1">
        <f t="shared" si="1584"/>
        <v>2.7819415041846796E-14</v>
      </c>
      <c r="OF510" s="1">
        <f t="shared" si="1584"/>
        <v>1.5869602255945787E-10</v>
      </c>
      <c r="OG510" s="1">
        <f t="shared" si="1584"/>
        <v>3.0489212545670172E-14</v>
      </c>
      <c r="OH510" s="1">
        <f t="shared" si="1584"/>
        <v>3.0489212545670172E-14</v>
      </c>
      <c r="OI510" s="1">
        <f t="shared" si="1584"/>
        <v>9.9365125762769918E-11</v>
      </c>
      <c r="OJ510" s="1">
        <f t="shared" si="1584"/>
        <v>1.7392589867960361E-10</v>
      </c>
      <c r="OK510" s="1">
        <f t="shared" si="1584"/>
        <v>1.7392589867960361E-10</v>
      </c>
      <c r="OL510" s="1">
        <f t="shared" si="1584"/>
        <v>1.7392589867960361E-10</v>
      </c>
      <c r="OM510" s="1">
        <f t="shared" si="1584"/>
        <v>1.2429159551232951E-19</v>
      </c>
      <c r="ON510" s="1">
        <f t="shared" si="1584"/>
        <v>5.9510243656232086E-21</v>
      </c>
      <c r="OO510" s="1">
        <f t="shared" si="1584"/>
        <v>1.7392589867960361E-10</v>
      </c>
      <c r="OP510" s="1">
        <f t="shared" si="1584"/>
        <v>1.7392589867960361E-10</v>
      </c>
      <c r="OQ510" s="1">
        <f t="shared" si="1584"/>
        <v>3.0975017662854828E-17</v>
      </c>
      <c r="OR510" s="1">
        <f t="shared" si="1584"/>
        <v>5.9510243656232086E-21</v>
      </c>
      <c r="OS510" s="1">
        <f t="shared" si="1584"/>
        <v>3.394765474788263E-17</v>
      </c>
      <c r="OT510" s="1">
        <f t="shared" si="1584"/>
        <v>1.9061736862453317E-10</v>
      </c>
      <c r="OU510" s="1">
        <f t="shared" si="1584"/>
        <v>1.005917510543036E-18</v>
      </c>
      <c r="OV510" s="1">
        <f t="shared" si="1584"/>
        <v>1.1416164339260692E-20</v>
      </c>
      <c r="OW510" s="1">
        <f t="shared" si="1584"/>
        <v>3.5365760873009863E-12</v>
      </c>
      <c r="OX510" s="1">
        <f t="shared" si="1584"/>
        <v>2.089106998849979E-10</v>
      </c>
      <c r="OY510" s="1">
        <f t="shared" si="1584"/>
        <v>1.2511760598576286E-20</v>
      </c>
      <c r="OZ510" s="1">
        <f t="shared" si="1577"/>
        <v>1.2511760598576286E-20</v>
      </c>
      <c r="PA510" s="1">
        <f t="shared" si="1571"/>
        <v>2.0836770336442574E-15</v>
      </c>
      <c r="PB510" s="1">
        <f t="shared" si="1571"/>
        <v>2.089106998849979E-10</v>
      </c>
      <c r="PC510" s="1">
        <f t="shared" si="1571"/>
        <v>3.7205572420494389E-17</v>
      </c>
      <c r="PD510" s="1">
        <f t="shared" si="1571"/>
        <v>3.7205572420494389E-17</v>
      </c>
      <c r="PE510" s="1">
        <f t="shared" si="1571"/>
        <v>3.7205572420494389E-17</v>
      </c>
      <c r="PF510" s="1">
        <f t="shared" si="1571"/>
        <v>1.1024542657070271E-18</v>
      </c>
      <c r="PG510" s="1">
        <f t="shared" si="1571"/>
        <v>3.4235900270656808E-14</v>
      </c>
      <c r="PH510" s="1">
        <f t="shared" si="1591"/>
        <v>3.4235900270656808E-14</v>
      </c>
      <c r="PI510" s="1">
        <f t="shared" si="1591"/>
        <v>3.4235900270656808E-14</v>
      </c>
      <c r="PJ510" s="1">
        <f t="shared" si="1591"/>
        <v>1.2511760598576286E-20</v>
      </c>
      <c r="PK510" s="1">
        <f t="shared" si="1591"/>
        <v>2.0836770336442574E-15</v>
      </c>
      <c r="PL510" s="1">
        <f t="shared" si="1591"/>
        <v>1.0144586371937259E-15</v>
      </c>
      <c r="PM510" s="1">
        <f t="shared" si="1591"/>
        <v>4.0776148733013455E-17</v>
      </c>
      <c r="PN510" s="1">
        <f t="shared" si="1591"/>
        <v>7.8340505657704428E-21</v>
      </c>
      <c r="PO510" s="1">
        <f t="shared" si="1591"/>
        <v>1.4845214335666369E-12</v>
      </c>
      <c r="PP510" s="1">
        <f t="shared" si="1591"/>
        <v>1.3080629011904404E-10</v>
      </c>
      <c r="PQ510" s="1">
        <f t="shared" si="1591"/>
        <v>1.3080629011904404E-10</v>
      </c>
      <c r="PR510" s="1">
        <f t="shared" si="1591"/>
        <v>4.0776148733013455E-17</v>
      </c>
      <c r="PS510" s="1">
        <f t="shared" si="1591"/>
        <v>4.0776148733013455E-17</v>
      </c>
      <c r="PT510" s="1">
        <f t="shared" si="1591"/>
        <v>6.3032608328531939E-18</v>
      </c>
      <c r="PU510" s="1">
        <f t="shared" si="1591"/>
        <v>4.0776148733013455E-17</v>
      </c>
      <c r="PV510" s="1">
        <f t="shared" si="1591"/>
        <v>4.6276877594755744E-19</v>
      </c>
      <c r="PW510" s="1">
        <f t="shared" si="1591"/>
        <v>1.2082555430608586E-18</v>
      </c>
      <c r="PX510" s="1">
        <f t="shared" si="1591"/>
        <v>4.0776148733013455E-17</v>
      </c>
      <c r="PY510" s="1">
        <f t="shared" si="1591"/>
        <v>4.0776148733013455E-17</v>
      </c>
      <c r="PZ510" s="1">
        <f t="shared" si="1591"/>
        <v>4.0776148733013455E-17</v>
      </c>
      <c r="QA510" s="1">
        <f t="shared" si="1591"/>
        <v>2.2895962126268582E-10</v>
      </c>
      <c r="QB510" s="1">
        <f t="shared" si="1591"/>
        <v>2.2895962126268582E-10</v>
      </c>
      <c r="QC510" s="1">
        <f t="shared" si="1591"/>
        <v>4.468938917819077E-17</v>
      </c>
      <c r="QD510" s="1">
        <f t="shared" si="1591"/>
        <v>4.468938917819077E-17</v>
      </c>
      <c r="QE510" s="1">
        <f t="shared" si="1591"/>
        <v>4.1122374190870268E-14</v>
      </c>
      <c r="QF510" s="1">
        <f t="shared" si="1591"/>
        <v>2.5093261473686723E-10</v>
      </c>
      <c r="QG510" s="1">
        <f t="shared" si="1591"/>
        <v>8.5858754554691786E-21</v>
      </c>
      <c r="QH510" s="1">
        <f t="shared" si="1591"/>
        <v>4.1122374190870268E-14</v>
      </c>
      <c r="QI510" s="1">
        <f t="shared" si="1591"/>
        <v>4.468938917819077E-17</v>
      </c>
      <c r="QJ510" s="1">
        <f t="shared" si="1591"/>
        <v>4.1122374190870268E-14</v>
      </c>
      <c r="QK510" s="1">
        <f t="shared" si="1591"/>
        <v>4.468938917819077E-17</v>
      </c>
      <c r="QL510" s="1">
        <f t="shared" si="1591"/>
        <v>4.468938917819077E-17</v>
      </c>
      <c r="QM510" s="1">
        <f t="shared" si="1591"/>
        <v>4.1122374190870268E-14</v>
      </c>
      <c r="QN510" s="1">
        <f t="shared" si="1591"/>
        <v>4.2479503698350529E-12</v>
      </c>
      <c r="QO510" s="1">
        <f t="shared" si="1591"/>
        <v>1.5028472949555521E-20</v>
      </c>
      <c r="QP510" s="1">
        <f t="shared" si="1591"/>
        <v>1.6470738342506661E-20</v>
      </c>
      <c r="QQ510" s="1">
        <f t="shared" si="1591"/>
        <v>9.4098521215733737E-21</v>
      </c>
      <c r="QR510" s="1">
        <f t="shared" si="1591"/>
        <v>9.4098521215733737E-21</v>
      </c>
      <c r="QS510" s="1">
        <f t="shared" si="1591"/>
        <v>1.6470738342506661E-20</v>
      </c>
      <c r="QT510" s="1">
        <f t="shared" si="1591"/>
        <v>4.8978178841662936E-17</v>
      </c>
      <c r="QU510" s="1">
        <f t="shared" si="1591"/>
        <v>1.571176795740261E-10</v>
      </c>
      <c r="QV510" s="1">
        <f t="shared" si="1591"/>
        <v>1.4512934132632665E-18</v>
      </c>
      <c r="QW510" s="1">
        <f t="shared" si="1591"/>
        <v>5.3678558753195939E-17</v>
      </c>
      <c r="QX510" s="1">
        <f t="shared" si="1591"/>
        <v>5.3678558753195939E-17</v>
      </c>
      <c r="QY510" s="1">
        <f t="shared" si="1591"/>
        <v>1.1211168535584288E-15</v>
      </c>
      <c r="QZ510" s="1">
        <f t="shared" si="1591"/>
        <v>5.3678558753195939E-17</v>
      </c>
      <c r="RA510" s="1">
        <f t="shared" si="1591"/>
        <v>6.0919831079422095E-19</v>
      </c>
      <c r="RB510" s="1">
        <f t="shared" si="1591"/>
        <v>5.3678558753195939E-17</v>
      </c>
      <c r="RC510" s="1">
        <f t="shared" si="1591"/>
        <v>1.4636161740463851E-15</v>
      </c>
      <c r="RD510" s="1">
        <f t="shared" si="1591"/>
        <v>6.2930320551059387E-17</v>
      </c>
      <c r="RE510" s="1">
        <f t="shared" si="1591"/>
        <v>2.1539273310045099E-19</v>
      </c>
      <c r="RF510" s="1">
        <f t="shared" si="1591"/>
        <v>6.3464654462495426E-14</v>
      </c>
      <c r="RG510" s="1">
        <f t="shared" si="1591"/>
        <v>1.8872154551688309E-10</v>
      </c>
      <c r="RH510" s="1">
        <f t="shared" si="1591"/>
        <v>5.8830028759037012E-17</v>
      </c>
      <c r="RI510" s="1">
        <f t="shared" si="1591"/>
        <v>1.9783790114057408E-20</v>
      </c>
      <c r="RJ510" s="1">
        <f t="shared" si="1591"/>
        <v>6.8969671575129478E-17</v>
      </c>
      <c r="RK510" s="1">
        <f t="shared" si="1591"/>
        <v>2.168241786676998E-20</v>
      </c>
      <c r="RL510" s="1">
        <f t="shared" si="1591"/>
        <v>3.620345078827433E-10</v>
      </c>
      <c r="RM510" s="1">
        <f t="shared" si="1591"/>
        <v>2.0683293679799177E-10</v>
      </c>
      <c r="RN510" s="1">
        <f t="shared" si="1591"/>
        <v>5.9329547577651966E-14</v>
      </c>
      <c r="RO510" s="1">
        <f t="shared" si="1591"/>
        <v>2.3473483391952674E-12</v>
      </c>
      <c r="RP510" s="1">
        <f t="shared" si="1591"/>
        <v>3.620345078827433E-10</v>
      </c>
      <c r="RQ510" s="1">
        <f t="shared" si="1591"/>
        <v>5.9329547577651966E-14</v>
      </c>
      <c r="RR510" s="1">
        <f t="shared" si="1591"/>
        <v>6.4475879460586975E-17</v>
      </c>
      <c r="RS510" s="1">
        <f t="shared" si="1591"/>
        <v>2.0683293679799177E-10</v>
      </c>
      <c r="RT510" s="1">
        <f t="shared" si="1585"/>
        <v>1.9105124238696406E-18</v>
      </c>
      <c r="RU510" s="1">
        <f t="shared" si="1585"/>
        <v>7.0663556008844937E-17</v>
      </c>
      <c r="RV510" s="1">
        <f t="shared" si="1585"/>
        <v>2.093862120209325E-18</v>
      </c>
      <c r="RW510" s="1">
        <f t="shared" si="1585"/>
        <v>8.2842765048151048E-17</v>
      </c>
      <c r="RX510" s="1">
        <f t="shared" si="1585"/>
        <v>1.3576119573113394E-20</v>
      </c>
      <c r="RY510" s="1">
        <f t="shared" si="1585"/>
        <v>7.0663556008844937E-17</v>
      </c>
      <c r="RZ510" s="1">
        <f t="shared" si="1585"/>
        <v>2.3763254757498137E-20</v>
      </c>
      <c r="SA510" s="1">
        <f t="shared" si="1585"/>
        <v>1.3576119573113394E-20</v>
      </c>
      <c r="SB510" s="1">
        <f t="shared" si="1585"/>
        <v>6.5023336529989777E-14</v>
      </c>
      <c r="SC510" s="1">
        <f t="shared" si="1585"/>
        <v>2.8354741283801151E-19</v>
      </c>
      <c r="SD510" s="1">
        <f t="shared" si="1585"/>
        <v>3.6415951741504401E-12</v>
      </c>
      <c r="SE510" s="1" t="str">
        <f t="shared" si="1585"/>
        <v/>
      </c>
      <c r="SF510" s="1" t="str">
        <f t="shared" si="1585"/>
        <v/>
      </c>
      <c r="SG510" s="1" t="str">
        <f t="shared" si="1585"/>
        <v/>
      </c>
      <c r="SH510" s="1" t="str">
        <f t="shared" si="1585"/>
        <v/>
      </c>
      <c r="SI510" s="1" t="str">
        <f t="shared" si="1585"/>
        <v/>
      </c>
      <c r="SJ510" s="1" t="str">
        <f t="shared" si="1585"/>
        <v/>
      </c>
      <c r="SK510" s="1" t="str">
        <f t="shared" si="1585"/>
        <v/>
      </c>
      <c r="SL510" s="1" t="str">
        <f t="shared" si="1585"/>
        <v/>
      </c>
      <c r="SM510" s="1" t="str">
        <f t="shared" si="1585"/>
        <v/>
      </c>
      <c r="SN510" s="1" t="str">
        <f t="shared" si="1585"/>
        <v/>
      </c>
      <c r="SO510" s="1" t="str">
        <f t="shared" si="1585"/>
        <v/>
      </c>
      <c r="SP510" s="1" t="str">
        <f t="shared" si="1585"/>
        <v/>
      </c>
      <c r="SQ510" s="1" t="str">
        <f t="shared" si="1585"/>
        <v/>
      </c>
      <c r="SR510" s="1" t="str">
        <f t="shared" si="1585"/>
        <v/>
      </c>
      <c r="SS510" s="1" t="str">
        <f t="shared" si="1585"/>
        <v/>
      </c>
      <c r="ST510" s="1" t="str">
        <f t="shared" si="1585"/>
        <v/>
      </c>
      <c r="SU510" s="1" t="str">
        <f t="shared" si="1585"/>
        <v/>
      </c>
      <c r="SV510" s="1" t="str">
        <f t="shared" si="1585"/>
        <v/>
      </c>
      <c r="SW510" s="1" t="str">
        <f t="shared" si="1585"/>
        <v/>
      </c>
      <c r="SX510" s="1" t="str">
        <f t="shared" si="1585"/>
        <v/>
      </c>
      <c r="SY510" s="1" t="str">
        <f t="shared" si="1585"/>
        <v/>
      </c>
      <c r="SZ510" s="1" t="str">
        <f t="shared" si="1585"/>
        <v/>
      </c>
      <c r="TA510" s="1" t="str">
        <f t="shared" si="1585"/>
        <v/>
      </c>
      <c r="TB510" s="1" t="str">
        <f t="shared" si="1585"/>
        <v/>
      </c>
      <c r="TC510" s="1" t="str">
        <f t="shared" si="1585"/>
        <v/>
      </c>
      <c r="TD510" s="1" t="str">
        <f t="shared" si="1585"/>
        <v/>
      </c>
      <c r="TE510" s="1" t="str">
        <f t="shared" si="1585"/>
        <v/>
      </c>
      <c r="TF510" s="1" t="str">
        <f t="shared" si="1585"/>
        <v/>
      </c>
      <c r="TG510" s="1" t="str">
        <f t="shared" si="1585"/>
        <v/>
      </c>
      <c r="TH510" s="1" t="str">
        <f t="shared" si="1585"/>
        <v/>
      </c>
      <c r="TI510" s="1" t="str">
        <f t="shared" si="1585"/>
        <v/>
      </c>
      <c r="TJ510" s="1" t="str">
        <f t="shared" si="1585"/>
        <v/>
      </c>
      <c r="TK510" s="1" t="str">
        <f t="shared" si="1585"/>
        <v/>
      </c>
      <c r="TL510" s="1" t="str">
        <f t="shared" si="1585"/>
        <v/>
      </c>
      <c r="TM510" s="1" t="str">
        <f t="shared" si="1585"/>
        <v/>
      </c>
      <c r="TN510" s="1" t="str">
        <f t="shared" si="1585"/>
        <v/>
      </c>
      <c r="TO510" s="1" t="str">
        <f t="shared" si="1585"/>
        <v/>
      </c>
      <c r="TP510" s="1" t="str">
        <f t="shared" si="1585"/>
        <v/>
      </c>
      <c r="TQ510" s="1" t="str">
        <f t="shared" si="1585"/>
        <v/>
      </c>
      <c r="TR510" s="1" t="str">
        <f t="shared" si="1585"/>
        <v/>
      </c>
      <c r="TS510" s="1" t="str">
        <f t="shared" si="1585"/>
        <v/>
      </c>
      <c r="TT510" s="1" t="str">
        <f t="shared" si="1585"/>
        <v/>
      </c>
      <c r="TU510" s="1" t="str">
        <f t="shared" si="1585"/>
        <v/>
      </c>
      <c r="TV510" s="1" t="str">
        <f t="shared" si="1585"/>
        <v/>
      </c>
      <c r="TW510" s="1" t="str">
        <f t="shared" si="1585"/>
        <v/>
      </c>
      <c r="TX510" s="1" t="str">
        <f t="shared" si="1585"/>
        <v/>
      </c>
      <c r="TY510" s="1" t="str">
        <f t="shared" si="1585"/>
        <v/>
      </c>
      <c r="TZ510" s="1" t="str">
        <f t="shared" si="1585"/>
        <v/>
      </c>
      <c r="UA510" s="1" t="str">
        <f t="shared" si="1585"/>
        <v/>
      </c>
      <c r="UB510" s="1" t="str">
        <f t="shared" si="1585"/>
        <v/>
      </c>
      <c r="UC510" s="1" t="str">
        <f t="shared" si="1585"/>
        <v/>
      </c>
      <c r="UD510" s="1" t="str">
        <f t="shared" si="1585"/>
        <v/>
      </c>
      <c r="UE510" s="1" t="str">
        <f t="shared" si="1582"/>
        <v/>
      </c>
      <c r="UF510" s="1" t="str">
        <f t="shared" si="1582"/>
        <v/>
      </c>
      <c r="UG510" s="1" t="str">
        <f t="shared" si="1582"/>
        <v/>
      </c>
      <c r="UH510" s="1" t="str">
        <f t="shared" si="1582"/>
        <v/>
      </c>
      <c r="UI510" s="1" t="str">
        <f t="shared" si="1582"/>
        <v/>
      </c>
      <c r="UJ510" s="1" t="str">
        <f t="shared" si="1582"/>
        <v/>
      </c>
      <c r="UK510" s="1" t="str">
        <f t="shared" si="1582"/>
        <v/>
      </c>
      <c r="UL510" s="1" t="str">
        <f t="shared" si="1582"/>
        <v/>
      </c>
      <c r="UM510" s="1" t="str">
        <f t="shared" si="1582"/>
        <v/>
      </c>
      <c r="UN510" s="1" t="str">
        <f t="shared" si="1582"/>
        <v/>
      </c>
      <c r="UO510" s="1" t="str">
        <f t="shared" si="1582"/>
        <v/>
      </c>
      <c r="UP510" s="1" t="str">
        <f t="shared" si="1582"/>
        <v/>
      </c>
      <c r="UQ510" s="1" t="str">
        <f t="shared" si="1582"/>
        <v/>
      </c>
      <c r="UR510" s="1" t="str">
        <f t="shared" si="1579"/>
        <v/>
      </c>
      <c r="US510" s="1" t="str">
        <f t="shared" si="1579"/>
        <v/>
      </c>
      <c r="UT510" s="1" t="str">
        <f t="shared" si="1586"/>
        <v/>
      </c>
      <c r="UU510" s="1" t="str">
        <f t="shared" si="1586"/>
        <v/>
      </c>
      <c r="UV510" s="1" t="str">
        <f t="shared" si="1586"/>
        <v/>
      </c>
      <c r="UW510" s="1" t="str">
        <f t="shared" si="1586"/>
        <v/>
      </c>
      <c r="UX510" s="1" t="str">
        <f t="shared" si="1586"/>
        <v/>
      </c>
      <c r="UY510" s="1" t="str">
        <f t="shared" si="1586"/>
        <v/>
      </c>
      <c r="UZ510" s="1" t="str">
        <f t="shared" si="1586"/>
        <v/>
      </c>
      <c r="VA510" s="1" t="str">
        <f t="shared" si="1586"/>
        <v/>
      </c>
      <c r="VB510" s="1" t="str">
        <f t="shared" si="1586"/>
        <v/>
      </c>
      <c r="VC510" s="1" t="str">
        <f t="shared" si="1586"/>
        <v/>
      </c>
      <c r="VD510" s="1" t="str">
        <f t="shared" si="1586"/>
        <v/>
      </c>
      <c r="VE510" s="1" t="str">
        <f t="shared" si="1586"/>
        <v/>
      </c>
      <c r="VF510" s="1" t="str">
        <f t="shared" si="1586"/>
        <v/>
      </c>
      <c r="VG510" s="1" t="str">
        <f t="shared" si="1586"/>
        <v/>
      </c>
      <c r="VH510" s="1" t="str">
        <f t="shared" si="1586"/>
        <v/>
      </c>
      <c r="VI510" s="1" t="str">
        <f t="shared" si="1586"/>
        <v/>
      </c>
      <c r="VJ510" s="1" t="str">
        <f t="shared" si="1586"/>
        <v/>
      </c>
      <c r="VK510" s="1" t="str">
        <f t="shared" si="1586"/>
        <v/>
      </c>
      <c r="VL510" s="1" t="str">
        <f t="shared" si="1586"/>
        <v/>
      </c>
      <c r="VM510" s="1" t="str">
        <f t="shared" si="1586"/>
        <v/>
      </c>
      <c r="VN510" s="1" t="str">
        <f t="shared" si="1586"/>
        <v/>
      </c>
      <c r="VO510" s="1" t="str">
        <f t="shared" si="1586"/>
        <v/>
      </c>
      <c r="VP510" s="1" t="str">
        <f t="shared" si="1586"/>
        <v/>
      </c>
      <c r="VQ510" s="1" t="str">
        <f t="shared" si="1586"/>
        <v/>
      </c>
      <c r="VR510" s="1" t="str">
        <f t="shared" si="1586"/>
        <v/>
      </c>
      <c r="VS510" s="1" t="str">
        <f t="shared" si="1586"/>
        <v/>
      </c>
      <c r="VT510" s="1" t="str">
        <f t="shared" si="1586"/>
        <v/>
      </c>
      <c r="VU510" s="1" t="str">
        <f t="shared" si="1586"/>
        <v/>
      </c>
      <c r="VV510" s="1" t="str">
        <f t="shared" si="1586"/>
        <v/>
      </c>
      <c r="VW510" s="1" t="str">
        <f t="shared" si="1586"/>
        <v/>
      </c>
      <c r="VX510" s="1" t="str">
        <f t="shared" si="1586"/>
        <v/>
      </c>
      <c r="VY510" s="1" t="str">
        <f t="shared" si="1586"/>
        <v/>
      </c>
      <c r="VZ510" s="1" t="str">
        <f t="shared" si="1586"/>
        <v/>
      </c>
      <c r="WA510" s="1" t="str">
        <f t="shared" si="1586"/>
        <v/>
      </c>
      <c r="WB510" s="1" t="str">
        <f t="shared" si="1586"/>
        <v/>
      </c>
      <c r="WC510" s="1" t="str">
        <f t="shared" si="1586"/>
        <v/>
      </c>
      <c r="WD510" s="1" t="str">
        <f t="shared" si="1586"/>
        <v/>
      </c>
      <c r="WE510" s="1" t="str">
        <f t="shared" si="1586"/>
        <v/>
      </c>
      <c r="WF510" s="1" t="str">
        <f t="shared" si="1586"/>
        <v/>
      </c>
      <c r="WG510" s="1" t="str">
        <f t="shared" si="1586"/>
        <v/>
      </c>
      <c r="WH510" s="1" t="str">
        <f t="shared" si="1586"/>
        <v/>
      </c>
      <c r="WI510" s="1" t="str">
        <f t="shared" si="1586"/>
        <v/>
      </c>
      <c r="WJ510" s="1" t="str">
        <f t="shared" si="1586"/>
        <v/>
      </c>
      <c r="WK510" s="1" t="str">
        <f t="shared" si="1586"/>
        <v/>
      </c>
      <c r="WL510" s="1" t="str">
        <f t="shared" si="1586"/>
        <v/>
      </c>
      <c r="WM510" s="1" t="str">
        <f t="shared" si="1586"/>
        <v/>
      </c>
      <c r="WN510" s="1" t="str">
        <f t="shared" si="1586"/>
        <v/>
      </c>
      <c r="WO510" s="1" t="str">
        <f t="shared" si="1586"/>
        <v/>
      </c>
      <c r="WP510" s="1" t="str">
        <f t="shared" si="1586"/>
        <v/>
      </c>
      <c r="WQ510" s="1" t="str">
        <f t="shared" si="1586"/>
        <v/>
      </c>
      <c r="WR510" s="1" t="str">
        <f t="shared" si="1586"/>
        <v/>
      </c>
      <c r="WS510" s="1" t="str">
        <f t="shared" si="1586"/>
        <v/>
      </c>
      <c r="WT510" s="1" t="str">
        <f t="shared" si="1586"/>
        <v/>
      </c>
      <c r="WU510" s="1" t="str">
        <f t="shared" si="1586"/>
        <v/>
      </c>
      <c r="WV510" s="1" t="str">
        <f t="shared" si="1586"/>
        <v/>
      </c>
      <c r="WW510" s="1" t="str">
        <f t="shared" si="1586"/>
        <v/>
      </c>
      <c r="WX510" s="1" t="str">
        <f t="shared" si="1586"/>
        <v/>
      </c>
      <c r="WY510" s="1" t="str">
        <f t="shared" si="1586"/>
        <v/>
      </c>
      <c r="WZ510" s="1" t="str">
        <f t="shared" si="1586"/>
        <v/>
      </c>
      <c r="XA510" s="1" t="str">
        <f t="shared" si="1586"/>
        <v/>
      </c>
      <c r="XB510" s="1" t="str">
        <f t="shared" si="1586"/>
        <v/>
      </c>
      <c r="XC510" s="1" t="str">
        <f t="shared" si="1586"/>
        <v/>
      </c>
      <c r="XD510" s="1" t="str">
        <f t="shared" si="1586"/>
        <v/>
      </c>
      <c r="XE510" s="1" t="str">
        <f t="shared" si="1586"/>
        <v/>
      </c>
      <c r="XF510" s="1" t="str">
        <f t="shared" si="1583"/>
        <v/>
      </c>
      <c r="XG510" s="1" t="str">
        <f t="shared" si="1583"/>
        <v/>
      </c>
      <c r="XH510" s="1" t="str">
        <f t="shared" si="1583"/>
        <v/>
      </c>
      <c r="XI510" s="1" t="str">
        <f t="shared" si="1583"/>
        <v/>
      </c>
      <c r="XJ510" s="1" t="str">
        <f t="shared" si="1583"/>
        <v/>
      </c>
      <c r="XK510" s="1" t="str">
        <f t="shared" si="1558"/>
        <v/>
      </c>
      <c r="XL510" s="1" t="str">
        <f t="shared" si="1558"/>
        <v/>
      </c>
      <c r="XM510" s="1" t="str">
        <f t="shared" si="1558"/>
        <v/>
      </c>
      <c r="XN510" s="1" t="str">
        <f t="shared" si="1558"/>
        <v/>
      </c>
      <c r="XO510" s="1" t="str">
        <f t="shared" si="1592"/>
        <v/>
      </c>
      <c r="XP510" s="1" t="str">
        <f t="shared" si="1592"/>
        <v/>
      </c>
      <c r="XQ510" s="1" t="str">
        <f t="shared" si="1592"/>
        <v/>
      </c>
      <c r="XR510" s="1" t="str">
        <f t="shared" si="1592"/>
        <v/>
      </c>
      <c r="XS510" s="1" t="str">
        <f t="shared" si="1592"/>
        <v/>
      </c>
      <c r="XT510" s="1" t="str">
        <f t="shared" si="1592"/>
        <v/>
      </c>
      <c r="XU510" s="1" t="str">
        <f t="shared" si="1592"/>
        <v/>
      </c>
      <c r="XV510" s="1" t="str">
        <f t="shared" si="1592"/>
        <v/>
      </c>
      <c r="XW510" s="1" t="str">
        <f t="shared" si="1592"/>
        <v/>
      </c>
      <c r="XX510" s="1" t="str">
        <f t="shared" si="1592"/>
        <v/>
      </c>
      <c r="XY510" s="1" t="str">
        <f t="shared" si="1592"/>
        <v/>
      </c>
      <c r="XZ510" s="1" t="str">
        <f t="shared" si="1592"/>
        <v/>
      </c>
      <c r="YA510" s="1" t="str">
        <f t="shared" si="1592"/>
        <v/>
      </c>
      <c r="YB510" s="1" t="str">
        <f t="shared" si="1592"/>
        <v/>
      </c>
      <c r="YC510" s="1" t="str">
        <f t="shared" si="1592"/>
        <v/>
      </c>
      <c r="YD510" s="1" t="str">
        <f t="shared" si="1592"/>
        <v/>
      </c>
      <c r="YE510" s="1" t="str">
        <f t="shared" si="1592"/>
        <v/>
      </c>
      <c r="YF510" s="1" t="str">
        <f t="shared" si="1592"/>
        <v/>
      </c>
      <c r="YG510" s="1" t="str">
        <f t="shared" si="1592"/>
        <v/>
      </c>
      <c r="YH510" s="1" t="str">
        <f t="shared" si="1592"/>
        <v/>
      </c>
      <c r="YI510" s="1" t="str">
        <f t="shared" si="1592"/>
        <v/>
      </c>
      <c r="YJ510" s="1" t="str">
        <f t="shared" si="1592"/>
        <v/>
      </c>
      <c r="YK510" s="1" t="str">
        <f t="shared" si="1592"/>
        <v/>
      </c>
      <c r="YL510" s="1" t="str">
        <f t="shared" si="1592"/>
        <v/>
      </c>
      <c r="YM510" s="1" t="str">
        <f t="shared" si="1592"/>
        <v/>
      </c>
      <c r="YN510" s="1" t="str">
        <f t="shared" si="1592"/>
        <v/>
      </c>
      <c r="YO510" s="1" t="str">
        <f t="shared" si="1592"/>
        <v/>
      </c>
      <c r="YP510" s="1" t="str">
        <f t="shared" si="1592"/>
        <v/>
      </c>
      <c r="YQ510" s="1" t="str">
        <f t="shared" si="1592"/>
        <v/>
      </c>
      <c r="YR510" s="1" t="str">
        <f t="shared" si="1592"/>
        <v/>
      </c>
      <c r="YS510" s="1" t="str">
        <f t="shared" si="1592"/>
        <v/>
      </c>
      <c r="YT510" s="1" t="str">
        <f t="shared" si="1592"/>
        <v/>
      </c>
      <c r="YU510" s="1" t="str">
        <f t="shared" si="1592"/>
        <v/>
      </c>
      <c r="YV510" s="1" t="str">
        <f t="shared" si="1592"/>
        <v/>
      </c>
      <c r="YW510" s="1" t="str">
        <f t="shared" si="1592"/>
        <v/>
      </c>
      <c r="YX510" s="1" t="str">
        <f t="shared" si="1592"/>
        <v/>
      </c>
      <c r="YY510" s="1" t="str">
        <f t="shared" si="1592"/>
        <v/>
      </c>
      <c r="YZ510" s="1" t="str">
        <f t="shared" si="1592"/>
        <v/>
      </c>
      <c r="ZA510" s="1" t="str">
        <f t="shared" si="1592"/>
        <v/>
      </c>
      <c r="ZB510" s="1" t="str">
        <f t="shared" si="1592"/>
        <v/>
      </c>
      <c r="ZC510" s="1" t="str">
        <f t="shared" si="1592"/>
        <v/>
      </c>
      <c r="ZD510" s="1" t="str">
        <f t="shared" si="1592"/>
        <v/>
      </c>
      <c r="ZE510" s="1" t="str">
        <f t="shared" si="1592"/>
        <v/>
      </c>
      <c r="ZF510" s="1" t="str">
        <f t="shared" si="1592"/>
        <v/>
      </c>
      <c r="ZG510" s="1" t="str">
        <f t="shared" si="1592"/>
        <v/>
      </c>
      <c r="ZH510" s="1" t="str">
        <f t="shared" si="1592"/>
        <v/>
      </c>
      <c r="ZI510" s="1" t="str">
        <f t="shared" si="1592"/>
        <v/>
      </c>
      <c r="ZJ510" s="1" t="str">
        <f t="shared" si="1592"/>
        <v/>
      </c>
      <c r="ZK510" s="1" t="str">
        <f t="shared" si="1592"/>
        <v/>
      </c>
      <c r="ZL510" s="1" t="str">
        <f t="shared" si="1592"/>
        <v/>
      </c>
      <c r="ZM510" s="1" t="str">
        <f t="shared" si="1592"/>
        <v/>
      </c>
      <c r="ZN510" s="1" t="str">
        <f t="shared" si="1592"/>
        <v/>
      </c>
      <c r="ZO510" s="1" t="str">
        <f t="shared" si="1592"/>
        <v/>
      </c>
      <c r="ZP510" s="1" t="str">
        <f t="shared" si="1592"/>
        <v/>
      </c>
      <c r="ZQ510" s="1" t="str">
        <f t="shared" si="1592"/>
        <v/>
      </c>
      <c r="ZR510" s="1" t="str">
        <f t="shared" si="1519"/>
        <v/>
      </c>
      <c r="ZS510" s="1" t="str">
        <f t="shared" si="1519"/>
        <v/>
      </c>
      <c r="ZT510" s="1" t="str">
        <f t="shared" si="1519"/>
        <v/>
      </c>
      <c r="ZU510" s="1" t="str">
        <f t="shared" si="1519"/>
        <v/>
      </c>
      <c r="ZV510" s="1" t="str">
        <f t="shared" si="1519"/>
        <v/>
      </c>
      <c r="ZW510" s="1" t="str">
        <f t="shared" si="1519"/>
        <v/>
      </c>
      <c r="ZX510" s="1" t="str">
        <f t="shared" si="1519"/>
        <v/>
      </c>
      <c r="ZY510" s="1" t="str">
        <f t="shared" si="1519"/>
        <v/>
      </c>
      <c r="ZZ510" s="1" t="str">
        <f t="shared" si="1519"/>
        <v/>
      </c>
      <c r="AAA510" s="1" t="str">
        <f t="shared" si="1519"/>
        <v/>
      </c>
    </row>
    <row r="511" spans="1:703" x14ac:dyDescent="0.25">
      <c r="A511" s="9">
        <v>464</v>
      </c>
      <c r="B511" s="8">
        <v>36667</v>
      </c>
      <c r="C511" s="7" t="s">
        <v>172</v>
      </c>
      <c r="D511" s="7">
        <v>1</v>
      </c>
      <c r="E511" s="7">
        <v>1</v>
      </c>
      <c r="F511" s="7">
        <v>1</v>
      </c>
      <c r="G511" s="7">
        <v>1</v>
      </c>
      <c r="H511" s="7">
        <v>1</v>
      </c>
      <c r="I511" s="7">
        <v>9999</v>
      </c>
      <c r="J511" s="7">
        <v>1</v>
      </c>
      <c r="K511" s="7">
        <v>9999</v>
      </c>
      <c r="L511" s="7">
        <v>2</v>
      </c>
      <c r="M511" s="7">
        <v>2.2000000000000002</v>
      </c>
      <c r="N511" s="7">
        <v>2.2200000000000002</v>
      </c>
      <c r="O511" s="7">
        <v>2</v>
      </c>
      <c r="P511" s="5">
        <v>67.192278000000002</v>
      </c>
      <c r="Q511" s="5">
        <f t="shared" si="1496"/>
        <v>65.705836758521016</v>
      </c>
      <c r="R511" s="5">
        <f t="shared" si="1497"/>
        <v>1.4864412414789854</v>
      </c>
      <c r="S511" s="6">
        <f t="shared" si="1498"/>
        <v>2.8628514521436935E-9</v>
      </c>
      <c r="T511" s="5" t="e">
        <f>SQRT(SUMPRODUCT(AB511:ZT511,#REF!:#REF!)/SUM(AB511:ZT511))/((COUNTIF(AB511:ZT511,"&gt;0")-1)/COUNTIF(AB511:ZT511,"&gt;0"))</f>
        <v>#REF!</v>
      </c>
      <c r="U511" s="4" t="e">
        <f t="shared" si="1499"/>
        <v>#REF!</v>
      </c>
      <c r="V511" s="4" t="e">
        <f t="shared" si="1500"/>
        <v>#REF!</v>
      </c>
      <c r="W511" s="4" t="e">
        <f t="shared" si="1501"/>
        <v>#REF!</v>
      </c>
      <c r="X511" s="4">
        <f t="shared" si="1502"/>
        <v>1</v>
      </c>
      <c r="Y511" s="3">
        <f t="shared" si="1503"/>
        <v>9.6063081129854164E-2</v>
      </c>
      <c r="Z511" s="3">
        <f t="shared" si="1506"/>
        <v>9.6063081129854164E-2</v>
      </c>
      <c r="AB511" s="1">
        <f t="shared" si="1509"/>
        <v>2.4645835104663016E-24</v>
      </c>
      <c r="AC511" s="1">
        <f t="shared" si="1593"/>
        <v>2.4645835104663016E-24</v>
      </c>
      <c r="AD511" s="1">
        <f t="shared" si="1593"/>
        <v>2.4645835104663016E-24</v>
      </c>
      <c r="AE511" s="1">
        <f t="shared" si="1593"/>
        <v>2.4645835104663016E-24</v>
      </c>
      <c r="AF511" s="1">
        <f t="shared" si="1593"/>
        <v>2.4645835104663016E-24</v>
      </c>
      <c r="AG511" s="1">
        <f t="shared" si="1593"/>
        <v>2.4645835104663016E-24</v>
      </c>
      <c r="AH511" s="1">
        <f t="shared" si="1593"/>
        <v>2.4645835104663016E-24</v>
      </c>
      <c r="AI511" s="1">
        <f t="shared" si="1593"/>
        <v>2.4645835104663016E-24</v>
      </c>
      <c r="AJ511" s="1">
        <f t="shared" si="1593"/>
        <v>2.4645835104663016E-24</v>
      </c>
      <c r="AK511" s="1">
        <f t="shared" si="1593"/>
        <v>2.4645835104663016E-24</v>
      </c>
      <c r="AL511" s="1">
        <f t="shared" si="1593"/>
        <v>2.4645835104663016E-24</v>
      </c>
      <c r="AM511" s="1">
        <f t="shared" si="1593"/>
        <v>2.4645835104663016E-24</v>
      </c>
      <c r="AN511" s="1">
        <f t="shared" si="1593"/>
        <v>1.2857307214551377E-23</v>
      </c>
      <c r="AO511" s="1">
        <f t="shared" si="1593"/>
        <v>1.2857307214551377E-23</v>
      </c>
      <c r="AP511" s="1">
        <f t="shared" si="1593"/>
        <v>1.2857307214551377E-23</v>
      </c>
      <c r="AQ511" s="1">
        <f t="shared" si="1593"/>
        <v>1.2857307214551377E-23</v>
      </c>
      <c r="AR511" s="1">
        <f t="shared" si="1593"/>
        <v>1.2857307214551377E-23</v>
      </c>
      <c r="AS511" s="1">
        <f t="shared" si="1593"/>
        <v>1.2857307214551377E-23</v>
      </c>
      <c r="AT511" s="1">
        <f t="shared" si="1593"/>
        <v>1.2857307214551377E-23</v>
      </c>
      <c r="AU511" s="1">
        <f t="shared" si="1593"/>
        <v>1.2857307214551377E-23</v>
      </c>
      <c r="AV511" s="1">
        <f t="shared" si="1593"/>
        <v>2.4645835104663016E-24</v>
      </c>
      <c r="AW511" s="1">
        <f t="shared" si="1593"/>
        <v>2.4645835104663016E-24</v>
      </c>
      <c r="AX511" s="1">
        <f t="shared" si="1593"/>
        <v>2.4645835104663016E-24</v>
      </c>
      <c r="AY511" s="1">
        <f t="shared" si="1593"/>
        <v>1.2857307214551377E-23</v>
      </c>
      <c r="AZ511" s="1">
        <f t="shared" si="1593"/>
        <v>1.2857307214551377E-23</v>
      </c>
      <c r="BA511" s="1">
        <f t="shared" si="1593"/>
        <v>1.2857307214551377E-23</v>
      </c>
      <c r="BB511" s="1">
        <f t="shared" si="1593"/>
        <v>1.2857307214551377E-23</v>
      </c>
      <c r="BC511" s="1">
        <f t="shared" si="1593"/>
        <v>1.2857307214551377E-23</v>
      </c>
      <c r="BD511" s="1">
        <f t="shared" si="1593"/>
        <v>1.2857307214551377E-23</v>
      </c>
      <c r="BE511" s="1">
        <f t="shared" si="1593"/>
        <v>2.4645835104663016E-24</v>
      </c>
      <c r="BF511" s="1">
        <f t="shared" si="1593"/>
        <v>1.2857307214551377E-23</v>
      </c>
      <c r="BG511" s="1">
        <f t="shared" si="1593"/>
        <v>2.4645835104663016E-24</v>
      </c>
      <c r="BH511" s="1">
        <f t="shared" si="1593"/>
        <v>1.2857307214551377E-23</v>
      </c>
      <c r="BI511" s="1">
        <f t="shared" si="1593"/>
        <v>2.4645835104663016E-24</v>
      </c>
      <c r="BJ511" s="1">
        <f t="shared" si="1593"/>
        <v>1.2857307214551377E-23</v>
      </c>
      <c r="BK511" s="1">
        <f t="shared" si="1593"/>
        <v>2.1716293105975289E-22</v>
      </c>
      <c r="BL511" s="1">
        <f t="shared" si="1593"/>
        <v>2.1716293105975289E-22</v>
      </c>
      <c r="BM511" s="1">
        <f t="shared" si="1593"/>
        <v>1.2857307214551377E-23</v>
      </c>
      <c r="BN511" s="1">
        <f t="shared" si="1593"/>
        <v>1.2857307214551377E-23</v>
      </c>
      <c r="BO511" s="1">
        <f t="shared" si="1593"/>
        <v>2.4645835104663016E-24</v>
      </c>
      <c r="BP511" s="1">
        <f t="shared" si="1593"/>
        <v>1.2162087089911872E-20</v>
      </c>
      <c r="BQ511" s="1">
        <f t="shared" si="1593"/>
        <v>2.1716293105975289E-22</v>
      </c>
      <c r="BR511" s="1">
        <f t="shared" si="1593"/>
        <v>2.4645835104663016E-24</v>
      </c>
      <c r="BS511" s="1">
        <f t="shared" si="1593"/>
        <v>7.200662162830177E-22</v>
      </c>
      <c r="BT511" s="1">
        <f t="shared" si="1593"/>
        <v>1.2162087089911872E-20</v>
      </c>
      <c r="BU511" s="1">
        <f t="shared" si="1593"/>
        <v>1.380276051183171E-22</v>
      </c>
      <c r="BV511" s="1">
        <f t="shared" si="1593"/>
        <v>7.200662162830177E-22</v>
      </c>
      <c r="BW511" s="1">
        <f t="shared" si="1593"/>
        <v>6.3447511281750145E-20</v>
      </c>
      <c r="BX511" s="1">
        <f t="shared" si="1593"/>
        <v>7.200662162830177E-22</v>
      </c>
      <c r="BY511" s="1">
        <f t="shared" si="1593"/>
        <v>6.3447511281750145E-20</v>
      </c>
      <c r="BZ511" s="1">
        <f t="shared" si="1593"/>
        <v>1.2162087089911872E-20</v>
      </c>
      <c r="CA511" s="1">
        <f t="shared" si="1593"/>
        <v>1.380276051183171E-22</v>
      </c>
      <c r="CB511" s="1">
        <f t="shared" si="1593"/>
        <v>6.3447511281750145E-20</v>
      </c>
      <c r="CC511" s="1">
        <f t="shared" si="1593"/>
        <v>1.2162087089911872E-20</v>
      </c>
      <c r="CD511" s="1">
        <f t="shared" si="1593"/>
        <v>1.2162087089911872E-20</v>
      </c>
      <c r="CE511" s="1">
        <f t="shared" si="1593"/>
        <v>6.3447511281750145E-20</v>
      </c>
      <c r="CF511" s="1">
        <f t="shared" si="1593"/>
        <v>2.1716293105975289E-22</v>
      </c>
      <c r="CG511" s="1">
        <f t="shared" si="1593"/>
        <v>2.1716293105975289E-22</v>
      </c>
      <c r="CH511" s="1">
        <f t="shared" si="1593"/>
        <v>1.2162087089911872E-20</v>
      </c>
      <c r="CI511" s="1">
        <f t="shared" si="1593"/>
        <v>7.200662162830177E-22</v>
      </c>
      <c r="CJ511" s="1">
        <f t="shared" si="1593"/>
        <v>7.200662162830177E-22</v>
      </c>
      <c r="CK511" s="1">
        <f t="shared" si="1593"/>
        <v>2.4645835104663016E-24</v>
      </c>
      <c r="CL511" s="1">
        <f t="shared" si="1593"/>
        <v>1.380276051183171E-22</v>
      </c>
      <c r="CM511" s="1">
        <f t="shared" si="1593"/>
        <v>1.380276051183171E-22</v>
      </c>
      <c r="CN511" s="1">
        <f t="shared" si="1593"/>
        <v>7.8917014905544107E-22</v>
      </c>
      <c r="CO511" s="1">
        <f t="shared" si="1588"/>
        <v>8.6490590736921763E-22</v>
      </c>
      <c r="CP511" s="1">
        <f t="shared" si="1588"/>
        <v>1.6010420961819793E-20</v>
      </c>
      <c r="CQ511" s="1">
        <f t="shared" si="1588"/>
        <v>2.8587773774891321E-22</v>
      </c>
      <c r="CR511" s="1">
        <f t="shared" si="1588"/>
        <v>1.6010420961819793E-20</v>
      </c>
      <c r="CS511" s="1">
        <f t="shared" si="1588"/>
        <v>3.4338139822852314E-22</v>
      </c>
      <c r="CT511" s="1">
        <f t="shared" si="1588"/>
        <v>2.5168198134095929E-18</v>
      </c>
      <c r="CU511" s="1">
        <f t="shared" si="1588"/>
        <v>5.2874205614986943E-19</v>
      </c>
      <c r="CV511" s="1">
        <f t="shared" si="1588"/>
        <v>5.794848276837757E-19</v>
      </c>
      <c r="CW511" s="1">
        <f t="shared" si="1588"/>
        <v>6.3509732507548741E-19</v>
      </c>
      <c r="CX511" s="1">
        <f t="shared" si="1588"/>
        <v>7.6284571583939231E-19</v>
      </c>
      <c r="CY511" s="1">
        <f t="shared" si="1588"/>
        <v>7.1476368091761406E-22</v>
      </c>
      <c r="CZ511" s="1">
        <f t="shared" si="1588"/>
        <v>1.4928374151634372E-20</v>
      </c>
      <c r="DA511" s="1">
        <f t="shared" si="1588"/>
        <v>1.0398985755499201E-20</v>
      </c>
      <c r="DB511" s="1">
        <f t="shared" si="1588"/>
        <v>9.1629040652209731E-19</v>
      </c>
      <c r="DC511" s="1">
        <f t="shared" si="1588"/>
        <v>1.0398985755499201E-20</v>
      </c>
      <c r="DD511" s="1">
        <f t="shared" si="1588"/>
        <v>2.5083480733085429E-19</v>
      </c>
      <c r="DE511" s="1">
        <f t="shared" si="1588"/>
        <v>8.585367790059322E-22</v>
      </c>
      <c r="DF511" s="1">
        <f t="shared" si="1588"/>
        <v>9.7435394629327993E-24</v>
      </c>
      <c r="DG511" s="1">
        <f t="shared" si="1588"/>
        <v>1.0487282314059309E-17</v>
      </c>
      <c r="DH511" s="1">
        <f t="shared" si="1588"/>
        <v>5.2388725869239039E-18</v>
      </c>
      <c r="DI511" s="1">
        <f t="shared" si="1588"/>
        <v>1.8083434407590137E-17</v>
      </c>
      <c r="DJ511" s="1">
        <f t="shared" si="1588"/>
        <v>9.4092957360937349E-22</v>
      </c>
      <c r="DK511" s="1">
        <f t="shared" si="1588"/>
        <v>5.5031473140555583E-19</v>
      </c>
      <c r="DL511" s="1">
        <f t="shared" si="1588"/>
        <v>5.5031473140555583E-19</v>
      </c>
      <c r="DM511" s="1">
        <f t="shared" si="1588"/>
        <v>1.1703430392384239E-23</v>
      </c>
      <c r="DN511" s="1">
        <f t="shared" si="1588"/>
        <v>1.0769286686677655E-20</v>
      </c>
      <c r="DO511" s="1">
        <f t="shared" si="1588"/>
        <v>1.0312295106539485E-21</v>
      </c>
      <c r="DP511" s="1">
        <f t="shared" si="1588"/>
        <v>6.5715205432300163E-17</v>
      </c>
      <c r="DQ511" s="1">
        <f t="shared" si="1588"/>
        <v>1.0312295106539485E-21</v>
      </c>
      <c r="DR511" s="1">
        <f t="shared" si="1588"/>
        <v>1.2826595246884485E-23</v>
      </c>
      <c r="DS511" s="1">
        <f t="shared" si="1588"/>
        <v>6.1573187279900144E-20</v>
      </c>
      <c r="DT511" s="1">
        <f t="shared" si="1588"/>
        <v>1.130195429573217E-21</v>
      </c>
      <c r="DU511" s="1">
        <f t="shared" si="1588"/>
        <v>1.2164653907427306E-15</v>
      </c>
      <c r="DV511" s="1">
        <f t="shared" si="1588"/>
        <v>7.8933670400166766E-17</v>
      </c>
      <c r="DW511" s="1">
        <f t="shared" si="1588"/>
        <v>2.3761849684418855E-21</v>
      </c>
      <c r="DX511" s="1">
        <f t="shared" si="1588"/>
        <v>1.6582653618854096E-17</v>
      </c>
      <c r="DY511" s="1">
        <f t="shared" si="1588"/>
        <v>2.557563674809906E-15</v>
      </c>
      <c r="DZ511" s="1">
        <f t="shared" si="1588"/>
        <v>7.667333694853823E-17</v>
      </c>
      <c r="EA511" s="1">
        <f t="shared" si="1588"/>
        <v>3.1337922285398334E-17</v>
      </c>
      <c r="EB511" s="1">
        <f t="shared" si="1588"/>
        <v>1.0390990311329549E-16</v>
      </c>
      <c r="EC511" s="1">
        <f t="shared" si="1588"/>
        <v>1.9234939624889943E-15</v>
      </c>
      <c r="ED511" s="1">
        <f t="shared" si="1588"/>
        <v>1.8662775092912032E-20</v>
      </c>
      <c r="EE511" s="1">
        <f t="shared" si="1588"/>
        <v>2.0453820313759549E-20</v>
      </c>
      <c r="EF511" s="1">
        <f t="shared" si="1588"/>
        <v>2.2228014655469142E-23</v>
      </c>
      <c r="EG511" s="1">
        <f t="shared" si="1588"/>
        <v>1.24811145148252E-16</v>
      </c>
      <c r="EH511" s="1">
        <f t="shared" si="1588"/>
        <v>2.2228014655469142E-23</v>
      </c>
      <c r="EI511" s="1">
        <f t="shared" si="1588"/>
        <v>1.9585868337273461E-21</v>
      </c>
      <c r="EJ511" s="1">
        <f t="shared" si="1588"/>
        <v>2.3104004233575519E-15</v>
      </c>
      <c r="EK511" s="1">
        <f t="shared" si="1588"/>
        <v>2.8737124745242547E-17</v>
      </c>
      <c r="EL511" s="1">
        <f t="shared" si="1588"/>
        <v>5.1312231147259455E-19</v>
      </c>
      <c r="EM511" s="1">
        <f t="shared" si="1588"/>
        <v>5.1312231147259455E-19</v>
      </c>
      <c r="EN511" s="1">
        <f t="shared" si="1588"/>
        <v>6.8733451935895149E-19</v>
      </c>
      <c r="EO511" s="1">
        <f t="shared" si="1588"/>
        <v>1.3209669507167623E-14</v>
      </c>
      <c r="EP511" s="1">
        <f t="shared" si="1588"/>
        <v>1.800720148093635E-16</v>
      </c>
      <c r="EQ511" s="1">
        <f t="shared" si="1588"/>
        <v>1.9735332050624149E-16</v>
      </c>
      <c r="ER511" s="1">
        <f t="shared" si="1588"/>
        <v>2.1629309338307029E-16</v>
      </c>
      <c r="ES511" s="1">
        <f t="shared" si="1588"/>
        <v>1.1254309526854121E-20</v>
      </c>
      <c r="ET511" s="1">
        <f t="shared" si="1588"/>
        <v>3.3941584657607863E-21</v>
      </c>
      <c r="EU511" s="1">
        <f t="shared" si="1588"/>
        <v>8.0452583183751682E-22</v>
      </c>
      <c r="EV511" s="1">
        <f t="shared" si="1588"/>
        <v>4.6268602948783593E-23</v>
      </c>
      <c r="EW511" s="1">
        <f t="shared" si="1588"/>
        <v>4.8092014288253316E-15</v>
      </c>
      <c r="EX511" s="1">
        <f t="shared" si="1588"/>
        <v>5.0708947955040631E-23</v>
      </c>
      <c r="EY511" s="1">
        <f t="shared" si="1588"/>
        <v>5.0708947955040631E-23</v>
      </c>
      <c r="EZ511" s="1">
        <f t="shared" si="1594"/>
        <v>4.8092014288253316E-15</v>
      </c>
      <c r="FA511" s="1">
        <f t="shared" si="1594"/>
        <v>1.2012389772113918E-15</v>
      </c>
      <c r="FB511" s="1">
        <f t="shared" si="1594"/>
        <v>4.8092014288253316E-15</v>
      </c>
      <c r="FC511" s="1">
        <f t="shared" si="1594"/>
        <v>5.5575427802594187E-23</v>
      </c>
      <c r="FD511" s="1">
        <f t="shared" si="1594"/>
        <v>5.2707349999211938E-15</v>
      </c>
      <c r="FE511" s="1">
        <f t="shared" si="1594"/>
        <v>5.2707349999211938E-15</v>
      </c>
      <c r="FF511" s="1">
        <f t="shared" si="1594"/>
        <v>1.4941199797221919E-17</v>
      </c>
      <c r="FG511" s="1">
        <f t="shared" si="1594"/>
        <v>3.0135324900797063E-14</v>
      </c>
      <c r="FH511" s="1">
        <f t="shared" si="1594"/>
        <v>6.675429942979372E-23</v>
      </c>
      <c r="FI511" s="1">
        <f t="shared" si="1594"/>
        <v>6.4464350699269652E-21</v>
      </c>
      <c r="FJ511" s="1">
        <f t="shared" si="1594"/>
        <v>7.3160633341526063E-23</v>
      </c>
      <c r="FK511" s="1">
        <f t="shared" si="1594"/>
        <v>2.0817026713820206E-15</v>
      </c>
      <c r="FL511" s="1">
        <f t="shared" si="1594"/>
        <v>4.7650443609361355E-14</v>
      </c>
      <c r="FM511" s="1">
        <f t="shared" si="1594"/>
        <v>9.1339886047934827E-15</v>
      </c>
      <c r="FN511" s="1">
        <f t="shared" si="1594"/>
        <v>5.2087664250804895E-19</v>
      </c>
      <c r="FO511" s="1">
        <f t="shared" si="1594"/>
        <v>1.0555293467493835E-22</v>
      </c>
      <c r="FP511" s="1">
        <f t="shared" si="1594"/>
        <v>1.0193203218885692E-20</v>
      </c>
      <c r="FQ511" s="1">
        <f t="shared" si="1594"/>
        <v>3.4289783948566403E-16</v>
      </c>
      <c r="FR511" s="1">
        <f t="shared" si="1594"/>
        <v>5.7235222587226057E-14</v>
      </c>
      <c r="FS511" s="1">
        <f t="shared" si="1594"/>
        <v>1.2711506375560629E-17</v>
      </c>
      <c r="FT511" s="1">
        <f t="shared" si="1594"/>
        <v>1.3178115859422931E-14</v>
      </c>
      <c r="FU511" s="1">
        <f t="shared" si="1594"/>
        <v>6.3872452698660938E-20</v>
      </c>
      <c r="FV511" s="1">
        <f t="shared" si="1594"/>
        <v>1.3895204872385617E-22</v>
      </c>
      <c r="FW511" s="1">
        <f t="shared" si="1594"/>
        <v>6.8747958181983066E-14</v>
      </c>
      <c r="FX511" s="1">
        <f t="shared" si="1594"/>
        <v>1.3453509937751381E-15</v>
      </c>
      <c r="FY511" s="1">
        <f t="shared" si="1594"/>
        <v>1.6391148284553953E-16</v>
      </c>
      <c r="FZ511" s="1">
        <f t="shared" si="1594"/>
        <v>1.3418541840495723E-20</v>
      </c>
      <c r="GA511" s="1">
        <f t="shared" si="1594"/>
        <v>1.4442804594741771E-14</v>
      </c>
      <c r="GB511" s="1">
        <f t="shared" si="1594"/>
        <v>2.5280275644986984E-14</v>
      </c>
      <c r="GC511" s="1">
        <f t="shared" si="1594"/>
        <v>1.4453948456044768E-13</v>
      </c>
      <c r="GD511" s="1">
        <f t="shared" si="1594"/>
        <v>1.6690193910594914E-22</v>
      </c>
      <c r="GE511" s="1">
        <f t="shared" si="1594"/>
        <v>1.6690193910594914E-22</v>
      </c>
      <c r="GF511" s="1">
        <f t="shared" si="1594"/>
        <v>1.6690193910594914E-22</v>
      </c>
      <c r="GG511" s="1">
        <f t="shared" si="1594"/>
        <v>1.027098960945043E-15</v>
      </c>
      <c r="GH511" s="1">
        <f t="shared" si="1594"/>
        <v>9.0501222579806745E-14</v>
      </c>
      <c r="GI511" s="1">
        <f t="shared" si="1594"/>
        <v>1.8291932767210204E-22</v>
      </c>
      <c r="GJ511" s="1">
        <f t="shared" si="1594"/>
        <v>1.6117651187740583E-20</v>
      </c>
      <c r="GK511" s="1">
        <f t="shared" si="1594"/>
        <v>1.7347942078790255E-14</v>
      </c>
      <c r="GL511" s="1">
        <f t="shared" si="1594"/>
        <v>1.6159653038684234E-15</v>
      </c>
      <c r="GM511" s="1">
        <f t="shared" si="1594"/>
        <v>1.027098960945043E-15</v>
      </c>
      <c r="GN511" s="1">
        <f t="shared" si="1594"/>
        <v>8.3061147922959324E-16</v>
      </c>
      <c r="GO511" s="1">
        <f t="shared" si="1594"/>
        <v>1.7347942078790255E-14</v>
      </c>
      <c r="GP511" s="1">
        <f t="shared" si="1594"/>
        <v>1.1256684757240494E-15</v>
      </c>
      <c r="GQ511" s="1">
        <f t="shared" si="1594"/>
        <v>3.3279473507701354E-14</v>
      </c>
      <c r="GR511" s="1">
        <f t="shared" si="1594"/>
        <v>3.3279473507701354E-14</v>
      </c>
      <c r="GS511" s="1">
        <f t="shared" si="1594"/>
        <v>1.2336975943126333E-15</v>
      </c>
      <c r="GT511" s="1">
        <f t="shared" si="1594"/>
        <v>1.0870533884712151E-13</v>
      </c>
      <c r="GU511" s="1">
        <f t="shared" si="1594"/>
        <v>2.0837441398232957E-14</v>
      </c>
      <c r="GV511" s="1">
        <f t="shared" si="1594"/>
        <v>2.1971313678938967E-22</v>
      </c>
      <c r="GW511" s="1">
        <f t="shared" si="1594"/>
        <v>2.1217606692320716E-20</v>
      </c>
      <c r="GX511" s="1">
        <f t="shared" si="1594"/>
        <v>4.2148731428012636E-22</v>
      </c>
      <c r="GY511" s="1">
        <f t="shared" si="1594"/>
        <v>4.3809781685248847E-14</v>
      </c>
      <c r="GZ511" s="1">
        <f t="shared" si="1594"/>
        <v>4.6193697067533096E-22</v>
      </c>
      <c r="HA511" s="1">
        <f t="shared" si="1594"/>
        <v>2.3314434603093246E-15</v>
      </c>
      <c r="HB511" s="1">
        <f t="shared" si="1594"/>
        <v>2.8405253091425605E-16</v>
      </c>
      <c r="HC511" s="1">
        <f t="shared" si="1594"/>
        <v>3.0869166362225883E-19</v>
      </c>
      <c r="HD511" s="1">
        <f t="shared" si="1594"/>
        <v>2.7430835356349654E-14</v>
      </c>
      <c r="HE511" s="1">
        <f t="shared" si="1594"/>
        <v>4.8979756215885428E-16</v>
      </c>
      <c r="HF511" s="1">
        <f t="shared" si="1594"/>
        <v>4.8014156421754756E-14</v>
      </c>
      <c r="HG511" s="1">
        <f t="shared" si="1594"/>
        <v>4.8014156421754756E-14</v>
      </c>
      <c r="HH511" s="1">
        <f t="shared" si="1594"/>
        <v>3.1699242222924376E-22</v>
      </c>
      <c r="HI511" s="1">
        <f t="shared" si="1594"/>
        <v>3.4118905516650201E-16</v>
      </c>
      <c r="HJ511" s="1">
        <f t="shared" si="1594"/>
        <v>5.2622020202145313E-14</v>
      </c>
      <c r="HK511" s="1">
        <f t="shared" si="1594"/>
        <v>5.2622020202145313E-14</v>
      </c>
      <c r="HL511" s="1">
        <f t="shared" si="1589"/>
        <v>3.1699242222924376E-22</v>
      </c>
      <c r="HM511" s="1">
        <f t="shared" si="1589"/>
        <v>3.0063341311345632E-14</v>
      </c>
      <c r="HN511" s="1">
        <f t="shared" si="1589"/>
        <v>2.7452000596285309E-13</v>
      </c>
      <c r="HO511" s="1">
        <f t="shared" si="1589"/>
        <v>3.061182702859237E-20</v>
      </c>
      <c r="HP511" s="1">
        <f t="shared" si="1589"/>
        <v>3.2948485857659304E-14</v>
      </c>
      <c r="HQ511" s="1">
        <f t="shared" si="1589"/>
        <v>6.3206820569191903E-14</v>
      </c>
      <c r="HR511" s="1">
        <f t="shared" si="1589"/>
        <v>3.2973908437744433E-13</v>
      </c>
      <c r="HS511" s="1">
        <f t="shared" si="1589"/>
        <v>3.9575999279988244E-14</v>
      </c>
      <c r="HT511" s="1">
        <f t="shared" si="1589"/>
        <v>2.0646116429193872E-13</v>
      </c>
      <c r="HU511" s="1">
        <f t="shared" si="1589"/>
        <v>3.6769326811449592E-20</v>
      </c>
      <c r="HV511" s="1">
        <f t="shared" si="1589"/>
        <v>2.0646116429193872E-13</v>
      </c>
      <c r="HW511" s="1">
        <f t="shared" si="1589"/>
        <v>4.573426842796677E-22</v>
      </c>
      <c r="HX511" s="1">
        <f t="shared" si="1589"/>
        <v>4.3374062752210285E-14</v>
      </c>
      <c r="HY511" s="1">
        <f t="shared" si="1589"/>
        <v>4.3042064477673918E-16</v>
      </c>
      <c r="HZ511" s="1">
        <f t="shared" si="1589"/>
        <v>2.0767301538813874E-15</v>
      </c>
      <c r="IA511" s="1">
        <f t="shared" si="1589"/>
        <v>4.4165393751389355E-20</v>
      </c>
      <c r="IB511" s="1">
        <f t="shared" si="1589"/>
        <v>4.7536622040115093E-14</v>
      </c>
      <c r="IC511" s="1">
        <f t="shared" si="1589"/>
        <v>8.3206755344677049E-14</v>
      </c>
      <c r="ID511" s="1">
        <f t="shared" si="1589"/>
        <v>1.0557521170021524E-17</v>
      </c>
      <c r="IE511" s="1">
        <f t="shared" si="1589"/>
        <v>2.7178971241893154E-13</v>
      </c>
      <c r="IF511" s="1">
        <f t="shared" si="1589"/>
        <v>9.1192012668969501E-14</v>
      </c>
      <c r="IG511" s="1">
        <f t="shared" si="1589"/>
        <v>9.9943606022962815E-14</v>
      </c>
      <c r="IH511" s="1">
        <f t="shared" si="1589"/>
        <v>9.9943606022962815E-14</v>
      </c>
      <c r="II511" s="1">
        <f t="shared" si="1589"/>
        <v>2.9787306085344173E-13</v>
      </c>
      <c r="IJ511" s="1">
        <f t="shared" si="1589"/>
        <v>6.2578184512134339E-14</v>
      </c>
      <c r="IK511" s="1">
        <f t="shared" si="1589"/>
        <v>1.1549544644914706E-21</v>
      </c>
      <c r="IL511" s="1">
        <f t="shared" si="1589"/>
        <v>6.3719881972197606E-20</v>
      </c>
      <c r="IM511" s="1">
        <f t="shared" si="1589"/>
        <v>1.4931639660854758E-15</v>
      </c>
      <c r="IN511" s="1">
        <f t="shared" si="1589"/>
        <v>4.4502428782872013E-15</v>
      </c>
      <c r="IO511" s="1">
        <f t="shared" si="1589"/>
        <v>9.464240148944108E-20</v>
      </c>
      <c r="IP511" s="1">
        <f t="shared" si="1589"/>
        <v>1.4419422626473147E-13</v>
      </c>
      <c r="IQ511" s="1">
        <f t="shared" si="1589"/>
        <v>9.356435140862951E-15</v>
      </c>
      <c r="IR511" s="1">
        <f t="shared" si="1589"/>
        <v>9.5197917575873914E-22</v>
      </c>
      <c r="IS511" s="1">
        <f t="shared" si="1589"/>
        <v>1.5803238155189966E-13</v>
      </c>
      <c r="IT511" s="1">
        <f t="shared" si="1589"/>
        <v>1.7519416572057863E-18</v>
      </c>
      <c r="IU511" s="1">
        <f t="shared" si="1589"/>
        <v>1.5803238155189966E-13</v>
      </c>
      <c r="IV511" s="1">
        <f t="shared" si="1589"/>
        <v>1.7319856880478796E-13</v>
      </c>
      <c r="IW511" s="1">
        <f t="shared" si="1589"/>
        <v>1.7319856880478796E-13</v>
      </c>
      <c r="IX511" s="1">
        <f t="shared" si="1589"/>
        <v>9.8949596929440848E-14</v>
      </c>
      <c r="IY511" s="1">
        <f t="shared" si="1589"/>
        <v>1.1434676342079581E-21</v>
      </c>
      <c r="IZ511" s="1">
        <f t="shared" si="1589"/>
        <v>1.7635846178720416E-19</v>
      </c>
      <c r="JA511" s="1">
        <f t="shared" si="1589"/>
        <v>1.898202377351062E-13</v>
      </c>
      <c r="JB511" s="1">
        <f t="shared" si="1589"/>
        <v>1.898202377351062E-13</v>
      </c>
      <c r="JC511" s="1">
        <f t="shared" si="1589"/>
        <v>1.898202377351062E-13</v>
      </c>
      <c r="JD511" s="1">
        <f t="shared" si="1589"/>
        <v>1.0075486667910924E-19</v>
      </c>
      <c r="JE511" s="1">
        <f t="shared" si="1589"/>
        <v>1.1434676342079581E-21</v>
      </c>
      <c r="JF511" s="1">
        <f t="shared" si="1589"/>
        <v>1.0075486667910924E-19</v>
      </c>
      <c r="JG511" s="1">
        <f t="shared" si="1589"/>
        <v>6.9329694723876326E-12</v>
      </c>
      <c r="JH511" s="1">
        <f t="shared" si="1589"/>
        <v>2.0803706925790855E-13</v>
      </c>
      <c r="JI511" s="1">
        <f t="shared" si="1589"/>
        <v>2.0803706925790855E-13</v>
      </c>
      <c r="JJ511" s="1">
        <f t="shared" si="1589"/>
        <v>1.1885308459248388E-13</v>
      </c>
      <c r="JK511" s="1">
        <f t="shared" si="1589"/>
        <v>2.3610140457986532E-15</v>
      </c>
      <c r="JL511" s="1">
        <f t="shared" si="1589"/>
        <v>2.0803706925790855E-13</v>
      </c>
      <c r="JM511" s="1">
        <f t="shared" si="1589"/>
        <v>2.0803706925790855E-13</v>
      </c>
      <c r="JN511" s="1">
        <f t="shared" si="1589"/>
        <v>2.0803706925790855E-13</v>
      </c>
      <c r="JO511" s="1">
        <f t="shared" si="1589"/>
        <v>2.0803706925790855E-13</v>
      </c>
      <c r="JP511" s="1">
        <f t="shared" si="1589"/>
        <v>1.3734735630525073E-21</v>
      </c>
      <c r="JQ511" s="1">
        <f t="shared" si="1589"/>
        <v>2.2800214930620813E-13</v>
      </c>
      <c r="JR511" s="1">
        <f t="shared" si="1589"/>
        <v>2.5875978685168264E-15</v>
      </c>
      <c r="JS511" s="1">
        <f t="shared" si="1589"/>
        <v>1.2102148026995939E-19</v>
      </c>
      <c r="JT511" s="1">
        <f t="shared" si="1589"/>
        <v>1.3734735630525073E-21</v>
      </c>
      <c r="JU511" s="1">
        <f t="shared" si="1589"/>
        <v>2.4988325529525364E-13</v>
      </c>
      <c r="JV511" s="1">
        <f t="shared" si="1589"/>
        <v>2.4988325529525364E-13</v>
      </c>
      <c r="JW511" s="1">
        <f t="shared" si="1568"/>
        <v>1.303597856374521E-12</v>
      </c>
      <c r="JX511" s="1">
        <f t="shared" si="1568"/>
        <v>1.4794540511244009E-14</v>
      </c>
      <c r="JY511" s="1">
        <f t="shared" si="1568"/>
        <v>2.4988325529525364E-13</v>
      </c>
      <c r="JZ511" s="1">
        <f t="shared" si="1568"/>
        <v>2.8359266820405131E-15</v>
      </c>
      <c r="KA511" s="1">
        <f t="shared" si="1565"/>
        <v>2.4988325529525364E-13</v>
      </c>
      <c r="KB511" s="1">
        <f t="shared" si="1565"/>
        <v>2.4988325529525364E-13</v>
      </c>
      <c r="KC511" s="1">
        <f t="shared" si="1590"/>
        <v>1.4794540511244009E-14</v>
      </c>
      <c r="KD511" s="1">
        <f t="shared" si="1590"/>
        <v>2.5444220950765596E-19</v>
      </c>
      <c r="KE511" s="1">
        <f t="shared" si="1590"/>
        <v>1.649744664361066E-21</v>
      </c>
      <c r="KF511" s="1">
        <f t="shared" si="1590"/>
        <v>1.649744664361066E-21</v>
      </c>
      <c r="KG511" s="1">
        <f t="shared" si="1590"/>
        <v>1.4287026545055422E-12</v>
      </c>
      <c r="KH511" s="1">
        <f t="shared" si="1590"/>
        <v>1.4287026545055422E-12</v>
      </c>
      <c r="KI511" s="1">
        <f t="shared" si="1590"/>
        <v>2.738642660473071E-13</v>
      </c>
      <c r="KJ511" s="1">
        <f t="shared" si="1590"/>
        <v>3.108087328313942E-15</v>
      </c>
      <c r="KK511" s="1">
        <f t="shared" si="1590"/>
        <v>1.4536467735477687E-19</v>
      </c>
      <c r="KL511" s="1">
        <f t="shared" si="1590"/>
        <v>2.738642660473071E-13</v>
      </c>
      <c r="KM511" s="1">
        <f t="shared" si="1590"/>
        <v>2.738642660473071E-13</v>
      </c>
      <c r="KN511" s="1">
        <f t="shared" si="1590"/>
        <v>1.4536467735477687E-19</v>
      </c>
      <c r="KO511" s="1">
        <f t="shared" si="1590"/>
        <v>1.8080687765047505E-21</v>
      </c>
      <c r="KP511" s="1">
        <f t="shared" si="1590"/>
        <v>1.8080687765047505E-21</v>
      </c>
      <c r="KQ511" s="1">
        <f t="shared" si="1590"/>
        <v>1.8080687765047505E-21</v>
      </c>
      <c r="KR511" s="1">
        <f t="shared" si="1590"/>
        <v>1.5931515949690985E-19</v>
      </c>
      <c r="KS511" s="1">
        <f t="shared" si="1590"/>
        <v>3.0014670702528811E-13</v>
      </c>
      <c r="KT511" s="1">
        <f t="shared" si="1590"/>
        <v>3.0014670702528811E-13</v>
      </c>
      <c r="KU511" s="1">
        <f t="shared" si="1590"/>
        <v>1.5931515949690985E-19</v>
      </c>
      <c r="KV511" s="1">
        <f t="shared" si="1590"/>
        <v>1.8080687765047505E-21</v>
      </c>
      <c r="KW511" s="1">
        <f t="shared" si="1590"/>
        <v>2.7886073789112489E-19</v>
      </c>
      <c r="KX511" s="1">
        <f t="shared" si="1590"/>
        <v>3.4063669211204581E-15</v>
      </c>
      <c r="KY511" s="1">
        <f t="shared" si="1590"/>
        <v>3.4063669211204581E-15</v>
      </c>
      <c r="KZ511" s="1">
        <f t="shared" si="1590"/>
        <v>8.92235537202017E-18</v>
      </c>
      <c r="LA511" s="1">
        <f t="shared" si="1590"/>
        <v>1.5931515949690985E-19</v>
      </c>
      <c r="LB511" s="1">
        <f t="shared" si="1590"/>
        <v>1.015237473972204E-14</v>
      </c>
      <c r="LC511" s="1">
        <f t="shared" si="1590"/>
        <v>6.609905500343035E-20</v>
      </c>
      <c r="LD511" s="1">
        <f t="shared" si="1590"/>
        <v>1.7770428879500236E-14</v>
      </c>
      <c r="LE511" s="1">
        <f t="shared" si="1590"/>
        <v>1.9815870729531895E-21</v>
      </c>
      <c r="LF511" s="1">
        <f t="shared" si="1590"/>
        <v>1.7160829626672738E-12</v>
      </c>
      <c r="LG511" s="1">
        <f t="shared" si="1590"/>
        <v>1.9815870729531895E-21</v>
      </c>
      <c r="LH511" s="1">
        <f t="shared" si="1590"/>
        <v>3.2895144386074027E-13</v>
      </c>
      <c r="LI511" s="1">
        <f t="shared" si="1590"/>
        <v>1.2091831647698708E-17</v>
      </c>
      <c r="LJ511" s="1">
        <f t="shared" si="1590"/>
        <v>1.9475836652920107E-14</v>
      </c>
      <c r="LK511" s="1">
        <f t="shared" si="1590"/>
        <v>3.7792006203952118E-19</v>
      </c>
      <c r="LL511" s="1">
        <f t="shared" si="1590"/>
        <v>1.7160829626672738E-12</v>
      </c>
      <c r="LM511" s="1">
        <f t="shared" si="1590"/>
        <v>3.4685138257037932E-21</v>
      </c>
      <c r="LN511" s="1">
        <f t="shared" si="1590"/>
        <v>3.2895144386074027E-13</v>
      </c>
      <c r="LO511" s="1">
        <f t="shared" si="1590"/>
        <v>1.9475836652920107E-14</v>
      </c>
      <c r="LP511" s="1">
        <f t="shared" si="1590"/>
        <v>1.7160829626672738E-12</v>
      </c>
      <c r="LQ511" s="1">
        <f t="shared" si="1590"/>
        <v>1.9475836652920107E-14</v>
      </c>
      <c r="LR511" s="1">
        <f t="shared" si="1590"/>
        <v>1.9475836652920107E-14</v>
      </c>
      <c r="LS511" s="1">
        <f t="shared" si="1590"/>
        <v>3.6052053840773724E-13</v>
      </c>
      <c r="LT511" s="1">
        <f t="shared" si="1590"/>
        <v>3.6052053840773724E-13</v>
      </c>
      <c r="LU511" s="1">
        <f t="shared" si="1590"/>
        <v>3.3495294471720788E-19</v>
      </c>
      <c r="LV511" s="1">
        <f t="shared" si="1590"/>
        <v>3.3495294471720788E-19</v>
      </c>
      <c r="LW511" s="1">
        <f t="shared" si="1590"/>
        <v>2.337532109086092E-15</v>
      </c>
      <c r="LX511" s="1">
        <f t="shared" si="1590"/>
        <v>1.8807734855694508E-12</v>
      </c>
      <c r="LY511" s="1">
        <f t="shared" si="1590"/>
        <v>2.3801788316229928E-21</v>
      </c>
      <c r="LZ511" s="1">
        <f t="shared" si="1590"/>
        <v>3.9511928292015064E-13</v>
      </c>
      <c r="MA511" s="1">
        <f t="shared" si="1590"/>
        <v>2.0612691699491097E-12</v>
      </c>
      <c r="MB511" s="1">
        <f t="shared" si="1590"/>
        <v>3.9511928292015064E-13</v>
      </c>
      <c r="MC511" s="1">
        <f t="shared" si="1590"/>
        <v>3.9511928292015064E-13</v>
      </c>
      <c r="MD511" s="1">
        <f t="shared" si="1590"/>
        <v>4.4842112997853613E-15</v>
      </c>
      <c r="ME511" s="1">
        <f t="shared" si="1590"/>
        <v>2.2985288474204374E-19</v>
      </c>
      <c r="MF511" s="1">
        <f t="shared" si="1590"/>
        <v>4.330384294466106E-13</v>
      </c>
      <c r="MG511" s="1">
        <f t="shared" si="1590"/>
        <v>7.7322168395078508E-15</v>
      </c>
      <c r="MH511" s="1">
        <f t="shared" si="1590"/>
        <v>4.330384294466106E-13</v>
      </c>
      <c r="MI511" s="1">
        <f t="shared" si="1590"/>
        <v>2.8098878045094582E-14</v>
      </c>
      <c r="MJ511" s="1">
        <f t="shared" si="1590"/>
        <v>2.475888802239787E-12</v>
      </c>
      <c r="MK511" s="1">
        <f t="shared" si="1590"/>
        <v>4.4093892830054319E-19</v>
      </c>
      <c r="ML511" s="1">
        <f t="shared" si="1590"/>
        <v>1.4733373295442134E-16</v>
      </c>
      <c r="MM511" s="1">
        <f t="shared" si="1590"/>
        <v>3.3724882186180723E-15</v>
      </c>
      <c r="MN511" s="1">
        <f t="shared" si="1590"/>
        <v>5.9031077528513529E-15</v>
      </c>
      <c r="MO511" s="1">
        <f t="shared" si="1584"/>
        <v>5.2014313027986955E-13</v>
      </c>
      <c r="MP511" s="1">
        <f t="shared" si="1584"/>
        <v>5.2014313027986955E-13</v>
      </c>
      <c r="MQ511" s="1">
        <f t="shared" si="1584"/>
        <v>1.9238379588243732E-11</v>
      </c>
      <c r="MR511" s="1">
        <f t="shared" si="1584"/>
        <v>3.4351529218759642E-13</v>
      </c>
      <c r="MS511" s="1">
        <f t="shared" si="1584"/>
        <v>1.7874021611227616E-17</v>
      </c>
      <c r="MT511" s="1">
        <f t="shared" si="1584"/>
        <v>1.0211558017736172E-17</v>
      </c>
      <c r="MU511" s="1">
        <f t="shared" si="1584"/>
        <v>1.7874021611227616E-17</v>
      </c>
      <c r="MV511" s="1">
        <f t="shared" si="1584"/>
        <v>1.0211558017736172E-17</v>
      </c>
      <c r="MW511" s="1">
        <f t="shared" si="1584"/>
        <v>1.7874021611227616E-17</v>
      </c>
      <c r="MX511" s="1">
        <f t="shared" si="1584"/>
        <v>3.0258305312262256E-19</v>
      </c>
      <c r="MY511" s="1">
        <f t="shared" si="1584"/>
        <v>1.9238379588243732E-11</v>
      </c>
      <c r="MZ511" s="1">
        <f t="shared" si="1584"/>
        <v>1.9238379588243732E-11</v>
      </c>
      <c r="NA511" s="1">
        <f t="shared" si="1584"/>
        <v>6.247687447118237E-13</v>
      </c>
      <c r="NB511" s="1">
        <f t="shared" si="1584"/>
        <v>6.247687447118237E-13</v>
      </c>
      <c r="NC511" s="1">
        <f t="shared" si="1584"/>
        <v>4.0508565974291389E-15</v>
      </c>
      <c r="ND511" s="1">
        <f t="shared" si="1584"/>
        <v>3.3162160331179053E-19</v>
      </c>
      <c r="NE511" s="1">
        <f t="shared" si="1584"/>
        <v>1.3758812825377716E-19</v>
      </c>
      <c r="NF511" s="1">
        <f t="shared" si="1584"/>
        <v>6.247687447118237E-13</v>
      </c>
      <c r="NG511" s="1">
        <f t="shared" si="1584"/>
        <v>6.247687447118237E-13</v>
      </c>
      <c r="NH511" s="1">
        <f t="shared" si="1584"/>
        <v>6.7896210100173217E-16</v>
      </c>
      <c r="NI511" s="1">
        <f t="shared" si="1584"/>
        <v>6.7896210100173217E-16</v>
      </c>
      <c r="NJ511" s="1">
        <f t="shared" si="1584"/>
        <v>1.2194015435593581E-15</v>
      </c>
      <c r="NK511" s="1">
        <f t="shared" si="1584"/>
        <v>1.0999506129840629E-10</v>
      </c>
      <c r="NL511" s="1">
        <f t="shared" si="1584"/>
        <v>1.2701296867514972E-19</v>
      </c>
      <c r="NM511" s="1">
        <f t="shared" si="1584"/>
        <v>1.4346992987004721E-14</v>
      </c>
      <c r="NN511" s="1">
        <f t="shared" si="1584"/>
        <v>1.2265589821134169E-17</v>
      </c>
      <c r="NO511" s="1">
        <f t="shared" si="1584"/>
        <v>7.7709721536632158E-15</v>
      </c>
      <c r="NP511" s="1">
        <f t="shared" si="1584"/>
        <v>3.634469500131473E-19</v>
      </c>
      <c r="NQ511" s="1">
        <f t="shared" si="1584"/>
        <v>4.0539821803994985E-14</v>
      </c>
      <c r="NR511" s="1">
        <f t="shared" si="1584"/>
        <v>2.3108136137689649E-11</v>
      </c>
      <c r="NS511" s="1">
        <f t="shared" si="1584"/>
        <v>2.1469340638972045E-17</v>
      </c>
      <c r="NT511" s="1">
        <f t="shared" si="1584"/>
        <v>2.5383399197708698E-14</v>
      </c>
      <c r="NU511" s="1">
        <f t="shared" si="1584"/>
        <v>4.4430382223577387E-14</v>
      </c>
      <c r="NV511" s="1">
        <f t="shared" si="1584"/>
        <v>1.3442704474268558E-17</v>
      </c>
      <c r="NW511" s="1">
        <f t="shared" si="1584"/>
        <v>4.9143598627770537E-16</v>
      </c>
      <c r="NX511" s="1">
        <f t="shared" si="1584"/>
        <v>1.3212031913872516E-10</v>
      </c>
      <c r="NY511" s="1">
        <f t="shared" si="1584"/>
        <v>1.3212031913872516E-10</v>
      </c>
      <c r="NZ511" s="1">
        <f t="shared" si="1584"/>
        <v>1.3442704474268558E-17</v>
      </c>
      <c r="OA511" s="1">
        <f t="shared" si="1584"/>
        <v>5.3859853687338045E-16</v>
      </c>
      <c r="OB511" s="1">
        <f t="shared" si="1584"/>
        <v>4.3655348212885157E-19</v>
      </c>
      <c r="OC511" s="1">
        <f t="shared" si="1584"/>
        <v>1.4732785476908312E-17</v>
      </c>
      <c r="OD511" s="1">
        <f t="shared" si="1584"/>
        <v>1.4732785476908312E-17</v>
      </c>
      <c r="OE511" s="1">
        <f t="shared" si="1584"/>
        <v>4.9544482948397983E-21</v>
      </c>
      <c r="OF511" s="1">
        <f t="shared" si="1584"/>
        <v>2.8262680480866244E-17</v>
      </c>
      <c r="OG511" s="1">
        <f t="shared" si="1584"/>
        <v>5.429921041857995E-21</v>
      </c>
      <c r="OH511" s="1">
        <f t="shared" si="1584"/>
        <v>5.429921041857995E-21</v>
      </c>
      <c r="OI511" s="1">
        <f t="shared" si="1584"/>
        <v>1.7696251959657366E-17</v>
      </c>
      <c r="OJ511" s="1">
        <f t="shared" si="1584"/>
        <v>3.0975017662854828E-17</v>
      </c>
      <c r="OK511" s="1">
        <f t="shared" si="1584"/>
        <v>3.0975017662854828E-17</v>
      </c>
      <c r="OL511" s="1">
        <f t="shared" si="1584"/>
        <v>3.0975017662854828E-17</v>
      </c>
      <c r="OM511" s="1">
        <f t="shared" si="1584"/>
        <v>1.5999057058227738E-15</v>
      </c>
      <c r="ON511" s="1">
        <f t="shared" si="1584"/>
        <v>3.3415227468180925E-14</v>
      </c>
      <c r="OO511" s="1">
        <f t="shared" si="1584"/>
        <v>3.0975017662854828E-17</v>
      </c>
      <c r="OP511" s="1">
        <f t="shared" si="1584"/>
        <v>3.0975017662854828E-17</v>
      </c>
      <c r="OQ511" s="1">
        <f t="shared" si="1584"/>
        <v>3.6231307883425132E-14</v>
      </c>
      <c r="OR511" s="1">
        <f t="shared" si="1584"/>
        <v>3.3415227468180925E-14</v>
      </c>
      <c r="OS511" s="1">
        <f t="shared" si="1584"/>
        <v>3.6538943633640157E-11</v>
      </c>
      <c r="OT511" s="1">
        <f t="shared" si="1584"/>
        <v>3.394765474788263E-17</v>
      </c>
      <c r="OU511" s="1">
        <f t="shared" si="1584"/>
        <v>1.0827011023911577E-12</v>
      </c>
      <c r="OV511" s="1">
        <f t="shared" si="1584"/>
        <v>6.4102195651247682E-14</v>
      </c>
      <c r="OW511" s="1">
        <f t="shared" si="1584"/>
        <v>6.2984010767315803E-19</v>
      </c>
      <c r="OX511" s="1">
        <f t="shared" si="1584"/>
        <v>3.7205572420494389E-17</v>
      </c>
      <c r="OY511" s="1">
        <f t="shared" si="1584"/>
        <v>7.0254010190908E-14</v>
      </c>
      <c r="OZ511" s="1">
        <f t="shared" si="1577"/>
        <v>7.0254010190908E-14</v>
      </c>
      <c r="PA511" s="1">
        <f t="shared" si="1571"/>
        <v>3.730252841529972E-12</v>
      </c>
      <c r="PB511" s="1">
        <f t="shared" si="1571"/>
        <v>3.7205572420494389E-17</v>
      </c>
      <c r="PC511" s="1">
        <f t="shared" si="1571"/>
        <v>4.0045544342346358E-11</v>
      </c>
      <c r="PD511" s="1">
        <f t="shared" si="1571"/>
        <v>4.0045544342346358E-11</v>
      </c>
      <c r="PE511" s="1">
        <f t="shared" si="1571"/>
        <v>2.089106998849979E-10</v>
      </c>
      <c r="PF511" s="1">
        <f t="shared" si="1571"/>
        <v>6.190322505557747E-12</v>
      </c>
      <c r="PG511" s="1">
        <f t="shared" si="1571"/>
        <v>2.2703192012365616E-13</v>
      </c>
      <c r="PH511" s="1">
        <f t="shared" si="1591"/>
        <v>2.2703192012365616E-13</v>
      </c>
      <c r="PI511" s="1">
        <f t="shared" si="1591"/>
        <v>2.2703192012365616E-13</v>
      </c>
      <c r="PJ511" s="1">
        <f t="shared" si="1591"/>
        <v>7.0254010190908E-14</v>
      </c>
      <c r="PK511" s="1">
        <f t="shared" si="1591"/>
        <v>3.730252841529972E-12</v>
      </c>
      <c r="PL511" s="1">
        <f t="shared" si="1591"/>
        <v>1.2895346941521771E-15</v>
      </c>
      <c r="PM511" s="1">
        <f t="shared" si="1591"/>
        <v>2.2895962126268582E-10</v>
      </c>
      <c r="PN511" s="1">
        <f t="shared" si="1591"/>
        <v>8.4320385069923991E-15</v>
      </c>
      <c r="PO511" s="1">
        <f t="shared" si="1591"/>
        <v>2.6438315378430985E-19</v>
      </c>
      <c r="PP511" s="1">
        <f t="shared" si="1591"/>
        <v>2.3295709134952089E-17</v>
      </c>
      <c r="PQ511" s="1">
        <f t="shared" si="1591"/>
        <v>2.3295709134952089E-17</v>
      </c>
      <c r="PR511" s="1">
        <f t="shared" si="1591"/>
        <v>4.3888669518016828E-11</v>
      </c>
      <c r="PS511" s="1">
        <f t="shared" si="1591"/>
        <v>4.3888669518016828E-11</v>
      </c>
      <c r="PT511" s="1">
        <f t="shared" si="1591"/>
        <v>1.3004839807746456E-12</v>
      </c>
      <c r="PU511" s="1">
        <f t="shared" si="1591"/>
        <v>2.2895962126268582E-10</v>
      </c>
      <c r="PV511" s="1">
        <f t="shared" si="1591"/>
        <v>2.5984642245369802E-12</v>
      </c>
      <c r="PW511" s="1">
        <f t="shared" si="1591"/>
        <v>1.3004839807746456E-12</v>
      </c>
      <c r="PX511" s="1">
        <f t="shared" si="1591"/>
        <v>4.3888669518016828E-11</v>
      </c>
      <c r="PY511" s="1">
        <f t="shared" si="1591"/>
        <v>4.3888669518016828E-11</v>
      </c>
      <c r="PZ511" s="1">
        <f t="shared" si="1591"/>
        <v>4.3888669518016828E-11</v>
      </c>
      <c r="QA511" s="1">
        <f t="shared" si="1591"/>
        <v>4.0776148733013455E-17</v>
      </c>
      <c r="QB511" s="1">
        <f t="shared" si="1591"/>
        <v>4.0776148733013455E-17</v>
      </c>
      <c r="QC511" s="1">
        <f t="shared" si="1591"/>
        <v>4.8100615029575449E-11</v>
      </c>
      <c r="QD511" s="1">
        <f t="shared" si="1591"/>
        <v>4.8100615029575449E-11</v>
      </c>
      <c r="QE511" s="1">
        <f t="shared" si="1591"/>
        <v>5.2272932853849087E-14</v>
      </c>
      <c r="QF511" s="1">
        <f t="shared" si="1591"/>
        <v>4.468938917819077E-17</v>
      </c>
      <c r="QG511" s="1">
        <f t="shared" si="1591"/>
        <v>4.8210016247837353E-14</v>
      </c>
      <c r="QH511" s="1">
        <f t="shared" si="1591"/>
        <v>5.2272932853849087E-14</v>
      </c>
      <c r="QI511" s="1">
        <f t="shared" si="1591"/>
        <v>4.8100615029575449E-11</v>
      </c>
      <c r="QJ511" s="1">
        <f t="shared" si="1591"/>
        <v>2.7269887745870819E-13</v>
      </c>
      <c r="QK511" s="1">
        <f t="shared" si="1591"/>
        <v>4.8100615029575449E-11</v>
      </c>
      <c r="QL511" s="1">
        <f t="shared" si="1591"/>
        <v>2.5093261473686723E-10</v>
      </c>
      <c r="QM511" s="1">
        <f t="shared" si="1591"/>
        <v>2.7269887745870819E-13</v>
      </c>
      <c r="QN511" s="1">
        <f t="shared" si="1591"/>
        <v>7.5653102104497389E-19</v>
      </c>
      <c r="QO511" s="1">
        <f t="shared" si="1591"/>
        <v>8.4385445472157461E-14</v>
      </c>
      <c r="QP511" s="1">
        <f t="shared" si="1591"/>
        <v>1.7727981045901337E-14</v>
      </c>
      <c r="QQ511" s="1">
        <f t="shared" si="1591"/>
        <v>5.2836676472149816E-14</v>
      </c>
      <c r="QR511" s="1">
        <f t="shared" si="1591"/>
        <v>5.2836676472149816E-14</v>
      </c>
      <c r="QS511" s="1">
        <f t="shared" si="1591"/>
        <v>1.7727981045901337E-14</v>
      </c>
      <c r="QT511" s="1">
        <f t="shared" si="1591"/>
        <v>2.7501433131000042E-10</v>
      </c>
      <c r="QU511" s="1">
        <f t="shared" si="1591"/>
        <v>2.7981588347780462E-17</v>
      </c>
      <c r="QV511" s="1">
        <f t="shared" si="1591"/>
        <v>8.1490675465907981E-12</v>
      </c>
      <c r="QW511" s="1">
        <f t="shared" si="1591"/>
        <v>5.7775944970064455E-11</v>
      </c>
      <c r="QX511" s="1">
        <f t="shared" si="1591"/>
        <v>5.7775944970064455E-11</v>
      </c>
      <c r="QY511" s="1">
        <f t="shared" si="1591"/>
        <v>2.766285643574065E-12</v>
      </c>
      <c r="QZ511" s="1">
        <f t="shared" si="1591"/>
        <v>5.7775944970064455E-11</v>
      </c>
      <c r="RA511" s="1">
        <f t="shared" si="1591"/>
        <v>6.5569957353256784E-13</v>
      </c>
      <c r="RB511" s="1">
        <f t="shared" si="1591"/>
        <v>5.7775944970064455E-11</v>
      </c>
      <c r="RC511" s="1">
        <f t="shared" si="1591"/>
        <v>9.7058230597386597E-15</v>
      </c>
      <c r="RD511" s="1">
        <f t="shared" si="1591"/>
        <v>9.4897500633948421E-18</v>
      </c>
      <c r="RE511" s="1">
        <f t="shared" si="1591"/>
        <v>2.7725773513462218E-15</v>
      </c>
      <c r="RF511" s="1">
        <f t="shared" si="1591"/>
        <v>4.1281550564728672E-19</v>
      </c>
      <c r="RG511" s="1">
        <f t="shared" si="1591"/>
        <v>3.3610021567873321E-17</v>
      </c>
      <c r="RH511" s="1">
        <f t="shared" si="1591"/>
        <v>6.3320636453343986E-11</v>
      </c>
      <c r="RI511" s="1">
        <f t="shared" si="1591"/>
        <v>1.1108673166635541E-13</v>
      </c>
      <c r="RJ511" s="1">
        <f t="shared" si="1591"/>
        <v>1.0400470543787628E-17</v>
      </c>
      <c r="RK511" s="1">
        <f t="shared" si="1591"/>
        <v>2.3337477955035586E-14</v>
      </c>
      <c r="RL511" s="1">
        <f t="shared" si="1591"/>
        <v>6.4475879460586975E-17</v>
      </c>
      <c r="RM511" s="1">
        <f t="shared" si="1591"/>
        <v>3.6835536969630676E-17</v>
      </c>
      <c r="RN511" s="1">
        <f t="shared" si="1591"/>
        <v>3.9343791166972785E-13</v>
      </c>
      <c r="RO511" s="1">
        <f t="shared" si="1591"/>
        <v>4.1804674753420104E-19</v>
      </c>
      <c r="RP511" s="1">
        <f t="shared" si="1591"/>
        <v>6.4475879460586975E-17</v>
      </c>
      <c r="RQ511" s="1">
        <f t="shared" si="1591"/>
        <v>7.5417081766265806E-14</v>
      </c>
      <c r="RR511" s="1">
        <f t="shared" si="1591"/>
        <v>6.9397445648562856E-11</v>
      </c>
      <c r="RS511" s="1">
        <f t="shared" si="1591"/>
        <v>3.6835536969630676E-17</v>
      </c>
      <c r="RT511" s="1">
        <f t="shared" si="1585"/>
        <v>1.0727599704092538E-11</v>
      </c>
      <c r="RU511" s="1">
        <f t="shared" si="1585"/>
        <v>7.6057439285073861E-11</v>
      </c>
      <c r="RV511" s="1">
        <f t="shared" si="1585"/>
        <v>2.2536905879879091E-12</v>
      </c>
      <c r="RW511" s="1">
        <f t="shared" si="1585"/>
        <v>1.2492501674604308E-17</v>
      </c>
      <c r="RX511" s="1">
        <f t="shared" si="1585"/>
        <v>7.623042619205954E-14</v>
      </c>
      <c r="RY511" s="1">
        <f t="shared" si="1585"/>
        <v>7.6057439285073861E-11</v>
      </c>
      <c r="RZ511" s="1">
        <f t="shared" si="1585"/>
        <v>1.3343157653546309E-13</v>
      </c>
      <c r="SA511" s="1">
        <f t="shared" si="1585"/>
        <v>7.623042619205954E-14</v>
      </c>
      <c r="SB511" s="1">
        <f t="shared" si="1585"/>
        <v>4.3119569891668523E-13</v>
      </c>
      <c r="SC511" s="1">
        <f t="shared" si="1585"/>
        <v>6.5171227197854004E-17</v>
      </c>
      <c r="SD511" s="1">
        <f t="shared" si="1585"/>
        <v>7.699313542559379E-15</v>
      </c>
      <c r="SE511" s="1">
        <f t="shared" si="1585"/>
        <v>8.3356584907946323E-11</v>
      </c>
      <c r="SF511" s="1">
        <f t="shared" si="1585"/>
        <v>1.3691392799280911E-17</v>
      </c>
      <c r="SG511" s="1">
        <f t="shared" si="1585"/>
        <v>4.4244921933164157E-17</v>
      </c>
      <c r="SH511" s="1">
        <f t="shared" si="1585"/>
        <v>1.4879004270486829E-20</v>
      </c>
      <c r="SI511" s="1">
        <f t="shared" si="1585"/>
        <v>7.7445056811788757E-17</v>
      </c>
      <c r="SJ511" s="1" t="str">
        <f t="shared" si="1585"/>
        <v/>
      </c>
      <c r="SK511" s="1" t="str">
        <f t="shared" si="1585"/>
        <v/>
      </c>
      <c r="SL511" s="1" t="str">
        <f t="shared" si="1585"/>
        <v/>
      </c>
      <c r="SM511" s="1" t="str">
        <f t="shared" si="1585"/>
        <v/>
      </c>
      <c r="SN511" s="1" t="str">
        <f t="shared" si="1585"/>
        <v/>
      </c>
      <c r="SO511" s="1" t="str">
        <f t="shared" si="1585"/>
        <v/>
      </c>
      <c r="SP511" s="1" t="str">
        <f t="shared" si="1585"/>
        <v/>
      </c>
      <c r="SQ511" s="1" t="str">
        <f t="shared" si="1585"/>
        <v/>
      </c>
      <c r="SR511" s="1" t="str">
        <f t="shared" si="1585"/>
        <v/>
      </c>
      <c r="SS511" s="1" t="str">
        <f t="shared" si="1585"/>
        <v/>
      </c>
      <c r="ST511" s="1" t="str">
        <f t="shared" si="1585"/>
        <v/>
      </c>
      <c r="SU511" s="1" t="str">
        <f t="shared" si="1585"/>
        <v/>
      </c>
      <c r="SV511" s="1" t="str">
        <f t="shared" si="1585"/>
        <v/>
      </c>
      <c r="SW511" s="1" t="str">
        <f t="shared" si="1585"/>
        <v/>
      </c>
      <c r="SX511" s="1" t="str">
        <f t="shared" si="1585"/>
        <v/>
      </c>
      <c r="SY511" s="1" t="str">
        <f t="shared" si="1585"/>
        <v/>
      </c>
      <c r="SZ511" s="1" t="str">
        <f t="shared" si="1585"/>
        <v/>
      </c>
      <c r="TA511" s="1" t="str">
        <f t="shared" si="1585"/>
        <v/>
      </c>
      <c r="TB511" s="1" t="str">
        <f t="shared" si="1585"/>
        <v/>
      </c>
      <c r="TC511" s="1" t="str">
        <f t="shared" si="1585"/>
        <v/>
      </c>
      <c r="TD511" s="1" t="str">
        <f t="shared" si="1585"/>
        <v/>
      </c>
      <c r="TE511" s="1" t="str">
        <f t="shared" si="1585"/>
        <v/>
      </c>
      <c r="TF511" s="1" t="str">
        <f t="shared" si="1585"/>
        <v/>
      </c>
      <c r="TG511" s="1" t="str">
        <f t="shared" si="1585"/>
        <v/>
      </c>
      <c r="TH511" s="1" t="str">
        <f t="shared" si="1585"/>
        <v/>
      </c>
      <c r="TI511" s="1" t="str">
        <f t="shared" si="1585"/>
        <v/>
      </c>
      <c r="TJ511" s="1" t="str">
        <f t="shared" si="1585"/>
        <v/>
      </c>
      <c r="TK511" s="1" t="str">
        <f t="shared" si="1585"/>
        <v/>
      </c>
      <c r="TL511" s="1" t="str">
        <f t="shared" si="1585"/>
        <v/>
      </c>
      <c r="TM511" s="1" t="str">
        <f t="shared" si="1585"/>
        <v/>
      </c>
      <c r="TN511" s="1" t="str">
        <f t="shared" si="1585"/>
        <v/>
      </c>
      <c r="TO511" s="1" t="str">
        <f t="shared" si="1585"/>
        <v/>
      </c>
      <c r="TP511" s="1" t="str">
        <f t="shared" si="1585"/>
        <v/>
      </c>
      <c r="TQ511" s="1" t="str">
        <f t="shared" si="1585"/>
        <v/>
      </c>
      <c r="TR511" s="1" t="str">
        <f t="shared" si="1585"/>
        <v/>
      </c>
      <c r="TS511" s="1" t="str">
        <f t="shared" si="1585"/>
        <v/>
      </c>
      <c r="TT511" s="1" t="str">
        <f t="shared" si="1585"/>
        <v/>
      </c>
      <c r="TU511" s="1" t="str">
        <f t="shared" si="1585"/>
        <v/>
      </c>
      <c r="TV511" s="1" t="str">
        <f t="shared" si="1585"/>
        <v/>
      </c>
      <c r="TW511" s="1" t="str">
        <f t="shared" si="1585"/>
        <v/>
      </c>
      <c r="TX511" s="1" t="str">
        <f t="shared" si="1585"/>
        <v/>
      </c>
      <c r="TY511" s="1" t="str">
        <f t="shared" si="1585"/>
        <v/>
      </c>
      <c r="TZ511" s="1" t="str">
        <f t="shared" si="1585"/>
        <v/>
      </c>
      <c r="UA511" s="1" t="str">
        <f t="shared" si="1585"/>
        <v/>
      </c>
      <c r="UB511" s="1" t="str">
        <f t="shared" si="1585"/>
        <v/>
      </c>
      <c r="UC511" s="1" t="str">
        <f t="shared" si="1585"/>
        <v/>
      </c>
      <c r="UD511" s="1" t="str">
        <f t="shared" si="1585"/>
        <v/>
      </c>
      <c r="UE511" s="1" t="str">
        <f t="shared" si="1582"/>
        <v/>
      </c>
      <c r="UF511" s="1" t="str">
        <f t="shared" si="1582"/>
        <v/>
      </c>
      <c r="UG511" s="1" t="str">
        <f t="shared" si="1582"/>
        <v/>
      </c>
      <c r="UH511" s="1" t="str">
        <f t="shared" si="1582"/>
        <v/>
      </c>
      <c r="UI511" s="1" t="str">
        <f t="shared" si="1582"/>
        <v/>
      </c>
      <c r="UJ511" s="1" t="str">
        <f t="shared" si="1582"/>
        <v/>
      </c>
      <c r="UK511" s="1" t="str">
        <f t="shared" si="1582"/>
        <v/>
      </c>
      <c r="UL511" s="1" t="str">
        <f t="shared" si="1582"/>
        <v/>
      </c>
      <c r="UM511" s="1" t="str">
        <f t="shared" si="1582"/>
        <v/>
      </c>
      <c r="UN511" s="1" t="str">
        <f t="shared" si="1582"/>
        <v/>
      </c>
      <c r="UO511" s="1" t="str">
        <f t="shared" si="1582"/>
        <v/>
      </c>
      <c r="UP511" s="1" t="str">
        <f t="shared" si="1582"/>
        <v/>
      </c>
      <c r="UQ511" s="1" t="str">
        <f t="shared" si="1582"/>
        <v/>
      </c>
      <c r="UR511" s="1" t="str">
        <f t="shared" si="1579"/>
        <v/>
      </c>
      <c r="US511" s="1" t="str">
        <f t="shared" si="1579"/>
        <v/>
      </c>
      <c r="UT511" s="1" t="str">
        <f t="shared" si="1586"/>
        <v/>
      </c>
      <c r="UU511" s="1" t="str">
        <f t="shared" si="1586"/>
        <v/>
      </c>
      <c r="UV511" s="1" t="str">
        <f t="shared" si="1586"/>
        <v/>
      </c>
      <c r="UW511" s="1" t="str">
        <f t="shared" si="1586"/>
        <v/>
      </c>
      <c r="UX511" s="1" t="str">
        <f t="shared" si="1586"/>
        <v/>
      </c>
      <c r="UY511" s="1" t="str">
        <f t="shared" si="1586"/>
        <v/>
      </c>
      <c r="UZ511" s="1" t="str">
        <f t="shared" si="1586"/>
        <v/>
      </c>
      <c r="VA511" s="1" t="str">
        <f t="shared" si="1586"/>
        <v/>
      </c>
      <c r="VB511" s="1" t="str">
        <f t="shared" si="1586"/>
        <v/>
      </c>
      <c r="VC511" s="1" t="str">
        <f t="shared" si="1586"/>
        <v/>
      </c>
      <c r="VD511" s="1" t="str">
        <f t="shared" si="1586"/>
        <v/>
      </c>
      <c r="VE511" s="1" t="str">
        <f t="shared" si="1586"/>
        <v/>
      </c>
      <c r="VF511" s="1" t="str">
        <f t="shared" si="1586"/>
        <v/>
      </c>
      <c r="VG511" s="1" t="str">
        <f t="shared" si="1586"/>
        <v/>
      </c>
      <c r="VH511" s="1" t="str">
        <f t="shared" si="1586"/>
        <v/>
      </c>
      <c r="VI511" s="1" t="str">
        <f t="shared" si="1586"/>
        <v/>
      </c>
      <c r="VJ511" s="1" t="str">
        <f t="shared" si="1586"/>
        <v/>
      </c>
      <c r="VK511" s="1" t="str">
        <f t="shared" si="1586"/>
        <v/>
      </c>
      <c r="VL511" s="1" t="str">
        <f t="shared" si="1586"/>
        <v/>
      </c>
      <c r="VM511" s="1" t="str">
        <f t="shared" si="1586"/>
        <v/>
      </c>
      <c r="VN511" s="1" t="str">
        <f t="shared" si="1586"/>
        <v/>
      </c>
      <c r="VO511" s="1" t="str">
        <f t="shared" si="1586"/>
        <v/>
      </c>
      <c r="VP511" s="1" t="str">
        <f t="shared" si="1586"/>
        <v/>
      </c>
      <c r="VQ511" s="1" t="str">
        <f t="shared" si="1586"/>
        <v/>
      </c>
      <c r="VR511" s="1" t="str">
        <f t="shared" si="1586"/>
        <v/>
      </c>
      <c r="VS511" s="1" t="str">
        <f t="shared" si="1586"/>
        <v/>
      </c>
      <c r="VT511" s="1" t="str">
        <f t="shared" si="1586"/>
        <v/>
      </c>
      <c r="VU511" s="1" t="str">
        <f t="shared" si="1586"/>
        <v/>
      </c>
      <c r="VV511" s="1" t="str">
        <f t="shared" si="1586"/>
        <v/>
      </c>
      <c r="VW511" s="1" t="str">
        <f t="shared" si="1586"/>
        <v/>
      </c>
      <c r="VX511" s="1" t="str">
        <f t="shared" si="1586"/>
        <v/>
      </c>
      <c r="VY511" s="1" t="str">
        <f t="shared" si="1586"/>
        <v/>
      </c>
      <c r="VZ511" s="1" t="str">
        <f t="shared" si="1586"/>
        <v/>
      </c>
      <c r="WA511" s="1" t="str">
        <f t="shared" si="1586"/>
        <v/>
      </c>
      <c r="WB511" s="1" t="str">
        <f t="shared" si="1586"/>
        <v/>
      </c>
      <c r="WC511" s="1" t="str">
        <f t="shared" si="1586"/>
        <v/>
      </c>
      <c r="WD511" s="1" t="str">
        <f t="shared" si="1586"/>
        <v/>
      </c>
      <c r="WE511" s="1" t="str">
        <f t="shared" si="1586"/>
        <v/>
      </c>
      <c r="WF511" s="1" t="str">
        <f t="shared" si="1586"/>
        <v/>
      </c>
      <c r="WG511" s="1" t="str">
        <f t="shared" si="1586"/>
        <v/>
      </c>
      <c r="WH511" s="1" t="str">
        <f t="shared" si="1586"/>
        <v/>
      </c>
      <c r="WI511" s="1" t="str">
        <f t="shared" si="1586"/>
        <v/>
      </c>
      <c r="WJ511" s="1" t="str">
        <f t="shared" si="1586"/>
        <v/>
      </c>
      <c r="WK511" s="1" t="str">
        <f t="shared" si="1586"/>
        <v/>
      </c>
      <c r="WL511" s="1" t="str">
        <f t="shared" si="1586"/>
        <v/>
      </c>
      <c r="WM511" s="1" t="str">
        <f t="shared" si="1586"/>
        <v/>
      </c>
      <c r="WN511" s="1" t="str">
        <f t="shared" si="1586"/>
        <v/>
      </c>
      <c r="WO511" s="1" t="str">
        <f t="shared" si="1586"/>
        <v/>
      </c>
      <c r="WP511" s="1" t="str">
        <f t="shared" si="1586"/>
        <v/>
      </c>
      <c r="WQ511" s="1" t="str">
        <f t="shared" si="1586"/>
        <v/>
      </c>
      <c r="WR511" s="1" t="str">
        <f t="shared" si="1586"/>
        <v/>
      </c>
      <c r="WS511" s="1" t="str">
        <f t="shared" si="1586"/>
        <v/>
      </c>
      <c r="WT511" s="1" t="str">
        <f t="shared" si="1586"/>
        <v/>
      </c>
      <c r="WU511" s="1" t="str">
        <f t="shared" si="1586"/>
        <v/>
      </c>
      <c r="WV511" s="1" t="str">
        <f t="shared" si="1586"/>
        <v/>
      </c>
      <c r="WW511" s="1" t="str">
        <f t="shared" si="1586"/>
        <v/>
      </c>
      <c r="WX511" s="1" t="str">
        <f t="shared" si="1586"/>
        <v/>
      </c>
      <c r="WY511" s="1" t="str">
        <f t="shared" si="1586"/>
        <v/>
      </c>
      <c r="WZ511" s="1" t="str">
        <f t="shared" si="1586"/>
        <v/>
      </c>
      <c r="XA511" s="1" t="str">
        <f t="shared" si="1586"/>
        <v/>
      </c>
      <c r="XB511" s="1" t="str">
        <f t="shared" si="1586"/>
        <v/>
      </c>
      <c r="XC511" s="1" t="str">
        <f t="shared" si="1586"/>
        <v/>
      </c>
      <c r="XD511" s="1" t="str">
        <f t="shared" si="1586"/>
        <v/>
      </c>
      <c r="XE511" s="1" t="str">
        <f t="shared" ref="XE511:ZP514" si="1595">IF(IF($B511&gt;XE$2,1/(1+EXP(-$B$10*(SUM($B$2*(1-(YEAR($B511)-YEAR(XE$2))/173),IF(OR(IF($L511&lt;&gt;".",$L511 = XE$23,FALSE),OR(IF($L511&lt;&gt;".",$L511 = XE$26,FALSE),IF($L511&lt;&gt;".",$L511 = XE$29,FALSE))),$B$4,0),IF(OR(IF($M511&lt;&gt;".",$M511 = XE$24,FALSE),OR(IF($M511&lt;&gt;".",$M511 = XE$27,FALSE),IF($M511&lt;&gt;".",$M511 = XE$30,FALSE))),$B$5,0),IF(OR(IF($N511&lt;&gt;".",$N511 = XE$25,FALSE),OR(IF($N511&lt;&gt;".",$N511 = XE$28,FALSE),IF($N511&lt;&gt;".",$N511 = XE$31,FALSE))),$B$6,0),$B$7*SUM(IF(AND($D511 =XE$4,$D511&lt;&gt;9999),$B$22,IF(OR($D511 = 1,$D511 =2),-$B$22,0)),IF(AND($E511 =XE$5,$E511&lt;&gt;9999),$B$21,IF(OR($E511 = 1,$E511 =2),-$B$21,0)),IF(AND($F511 =XE$6,$F511&lt;&gt;9999),$B$20,IF(OR($F511 = 1,$F511 =2),-$B$20,0)),IF(AND($G511 =XE$8,$G511&lt;&gt;9999),$B$27,IF(OR($G511 = 1,$G511 =2),-$B$27,0)),IF(AND($H511 =XE$9,$H511&lt;&gt;9999),$B$23,IF(OR($H511 = 1,$H511 =2),-$B$23,0)),IF(AND($I511 =XE$10,$I511&lt;&gt;9999),$B$25,IF(OR($I511 = 1,$I511 =2),-$B$25,0)),IF(AND($J511 =XE$19,$J511&lt;&gt;9999),$B$24,IF(OR($J511 = 1,$J511 =2),-$B$24,0)),IF(AND($K511 =XE$20,$K511&lt;&gt;9999),$B$26,IF(OR($K511 = 1,$K511 =2),-$B$26,0))),IF($O511=XE$32,$B$3,0))-$B$11))),"")&gt;0,IF($B511&gt;XE$2,1/(1+EXP(-$B$10*(SUM($B$2*(1-(YEAR($B511)-YEAR(XE$2))/173),IF(OR(IF($L511&lt;&gt;".",$L511 = XE$23,FALSE),OR(IF($L511&lt;&gt;".",$L511 = XE$26,FALSE),IF($L511&lt;&gt;".",$L511 = XE$29,FALSE))),$B$4,0),IF(OR(IF($M511&lt;&gt;".",$M511 = XE$24,FALSE),OR(IF($M511&lt;&gt;".",$M511 = XE$27,FALSE),IF($M511&lt;&gt;".",$M511 = XE$30,FALSE))),$B$5,0),IF(OR(IF($N511&lt;&gt;".",$N511 = XE$25,FALSE),OR(IF($N511&lt;&gt;".",$N511 = XE$28,FALSE),IF($N511&lt;&gt;".",$N511 = XE$31,FALSE))),$B$6,0),$B$7*SUM(IF(AND($D511 =XE$4,$D511&lt;&gt;9999),$B$22,IF(OR($D511 = 1,$D511 =2),-$B$22,0)),IF(AND($E511 =XE$5,$E511&lt;&gt;9999),$B$21,IF(OR($E511 = 1,$E511 =2),-$B$21,0)),IF(AND($F511 =XE$6,$F511&lt;&gt;9999),$B$20,IF(OR($F511 = 1,$F511 =2),-$B$20,0)),IF(AND($G511 =XE$8,$G511&lt;&gt;9999),$B$27,IF(OR($G511 = 1,$G511 =2),-$B$27,0)),IF(AND($H511 =XE$9,$H511&lt;&gt;9999),$B$23,IF(OR($H511 = 1,$H511 =2),-$B$23,0)),IF(AND($I511 =XE$10,$I511&lt;&gt;9999),$B$25,IF(OR($I511 = 1,$I511 =2),-$B$25,0)),IF(AND($J511 =XE$19,$J511&lt;&gt;9999),$B$24,IF(OR($J511 = 1,$J511 =2),-$B$24,0)),IF(AND($K511 =XE$20,$K511&lt;&gt;9999),$B$26,IF(OR($K511 = 1,$K511 =2),-$B$26,0))),IF($O511=XE$32,$B$3,0))-$B$11))),""),"")</f>
        <v/>
      </c>
      <c r="XF511" s="1" t="str">
        <f t="shared" si="1595"/>
        <v/>
      </c>
      <c r="XG511" s="1" t="str">
        <f t="shared" si="1595"/>
        <v/>
      </c>
      <c r="XH511" s="1" t="str">
        <f t="shared" si="1595"/>
        <v/>
      </c>
      <c r="XI511" s="1" t="str">
        <f t="shared" si="1595"/>
        <v/>
      </c>
      <c r="XJ511" s="1" t="str">
        <f t="shared" si="1595"/>
        <v/>
      </c>
      <c r="XK511" s="1" t="str">
        <f t="shared" si="1595"/>
        <v/>
      </c>
      <c r="XL511" s="1" t="str">
        <f t="shared" si="1595"/>
        <v/>
      </c>
      <c r="XM511" s="1" t="str">
        <f t="shared" si="1595"/>
        <v/>
      </c>
      <c r="XN511" s="1" t="str">
        <f t="shared" si="1595"/>
        <v/>
      </c>
      <c r="XO511" s="1" t="str">
        <f t="shared" si="1595"/>
        <v/>
      </c>
      <c r="XP511" s="1" t="str">
        <f t="shared" si="1595"/>
        <v/>
      </c>
      <c r="XQ511" s="1" t="str">
        <f t="shared" si="1595"/>
        <v/>
      </c>
      <c r="XR511" s="1" t="str">
        <f t="shared" si="1595"/>
        <v/>
      </c>
      <c r="XS511" s="1" t="str">
        <f t="shared" si="1595"/>
        <v/>
      </c>
      <c r="XT511" s="1" t="str">
        <f t="shared" si="1595"/>
        <v/>
      </c>
      <c r="XU511" s="1" t="str">
        <f t="shared" si="1595"/>
        <v/>
      </c>
      <c r="XV511" s="1" t="str">
        <f t="shared" si="1595"/>
        <v/>
      </c>
      <c r="XW511" s="1" t="str">
        <f t="shared" si="1595"/>
        <v/>
      </c>
      <c r="XX511" s="1" t="str">
        <f t="shared" si="1595"/>
        <v/>
      </c>
      <c r="XY511" s="1" t="str">
        <f t="shared" si="1595"/>
        <v/>
      </c>
      <c r="XZ511" s="1" t="str">
        <f t="shared" si="1595"/>
        <v/>
      </c>
      <c r="YA511" s="1" t="str">
        <f t="shared" si="1595"/>
        <v/>
      </c>
      <c r="YB511" s="1" t="str">
        <f t="shared" si="1595"/>
        <v/>
      </c>
      <c r="YC511" s="1" t="str">
        <f t="shared" si="1595"/>
        <v/>
      </c>
      <c r="YD511" s="1" t="str">
        <f t="shared" si="1595"/>
        <v/>
      </c>
      <c r="YE511" s="1" t="str">
        <f t="shared" si="1595"/>
        <v/>
      </c>
      <c r="YF511" s="1" t="str">
        <f t="shared" si="1595"/>
        <v/>
      </c>
      <c r="YG511" s="1" t="str">
        <f t="shared" si="1595"/>
        <v/>
      </c>
      <c r="YH511" s="1" t="str">
        <f t="shared" si="1595"/>
        <v/>
      </c>
      <c r="YI511" s="1" t="str">
        <f t="shared" si="1595"/>
        <v/>
      </c>
      <c r="YJ511" s="1" t="str">
        <f t="shared" si="1595"/>
        <v/>
      </c>
      <c r="YK511" s="1" t="str">
        <f t="shared" si="1595"/>
        <v/>
      </c>
      <c r="YL511" s="1" t="str">
        <f t="shared" si="1595"/>
        <v/>
      </c>
      <c r="YM511" s="1" t="str">
        <f t="shared" si="1595"/>
        <v/>
      </c>
      <c r="YN511" s="1" t="str">
        <f t="shared" si="1595"/>
        <v/>
      </c>
      <c r="YO511" s="1" t="str">
        <f t="shared" si="1595"/>
        <v/>
      </c>
      <c r="YP511" s="1" t="str">
        <f t="shared" si="1595"/>
        <v/>
      </c>
      <c r="YQ511" s="1" t="str">
        <f t="shared" si="1595"/>
        <v/>
      </c>
      <c r="YR511" s="1" t="str">
        <f t="shared" si="1595"/>
        <v/>
      </c>
      <c r="YS511" s="1" t="str">
        <f t="shared" si="1595"/>
        <v/>
      </c>
      <c r="YT511" s="1" t="str">
        <f t="shared" si="1595"/>
        <v/>
      </c>
      <c r="YU511" s="1" t="str">
        <f t="shared" si="1595"/>
        <v/>
      </c>
      <c r="YV511" s="1" t="str">
        <f t="shared" si="1595"/>
        <v/>
      </c>
      <c r="YW511" s="1" t="str">
        <f t="shared" si="1595"/>
        <v/>
      </c>
      <c r="YX511" s="1" t="str">
        <f t="shared" si="1595"/>
        <v/>
      </c>
      <c r="YY511" s="1" t="str">
        <f t="shared" si="1595"/>
        <v/>
      </c>
      <c r="YZ511" s="1" t="str">
        <f t="shared" si="1595"/>
        <v/>
      </c>
      <c r="ZA511" s="1" t="str">
        <f t="shared" si="1595"/>
        <v/>
      </c>
      <c r="ZB511" s="1" t="str">
        <f t="shared" si="1595"/>
        <v/>
      </c>
      <c r="ZC511" s="1" t="str">
        <f t="shared" si="1595"/>
        <v/>
      </c>
      <c r="ZD511" s="1" t="str">
        <f t="shared" si="1595"/>
        <v/>
      </c>
      <c r="ZE511" s="1" t="str">
        <f t="shared" si="1595"/>
        <v/>
      </c>
      <c r="ZF511" s="1" t="str">
        <f t="shared" si="1595"/>
        <v/>
      </c>
      <c r="ZG511" s="1" t="str">
        <f t="shared" si="1595"/>
        <v/>
      </c>
      <c r="ZH511" s="1" t="str">
        <f t="shared" si="1595"/>
        <v/>
      </c>
      <c r="ZI511" s="1" t="str">
        <f t="shared" si="1595"/>
        <v/>
      </c>
      <c r="ZJ511" s="1" t="str">
        <f t="shared" si="1595"/>
        <v/>
      </c>
      <c r="ZK511" s="1" t="str">
        <f t="shared" si="1595"/>
        <v/>
      </c>
      <c r="ZL511" s="1" t="str">
        <f t="shared" si="1595"/>
        <v/>
      </c>
      <c r="ZM511" s="1" t="str">
        <f t="shared" si="1595"/>
        <v/>
      </c>
      <c r="ZN511" s="1" t="str">
        <f t="shared" si="1595"/>
        <v/>
      </c>
      <c r="ZO511" s="1" t="str">
        <f t="shared" si="1595"/>
        <v/>
      </c>
      <c r="ZP511" s="1" t="str">
        <f t="shared" si="1595"/>
        <v/>
      </c>
      <c r="ZQ511" s="1" t="str">
        <f t="shared" si="1592"/>
        <v/>
      </c>
      <c r="ZR511" s="1" t="str">
        <f t="shared" si="1519"/>
        <v/>
      </c>
      <c r="ZS511" s="1" t="str">
        <f t="shared" si="1519"/>
        <v/>
      </c>
      <c r="ZT511" s="1" t="str">
        <f t="shared" si="1519"/>
        <v/>
      </c>
      <c r="ZU511" s="1" t="str">
        <f t="shared" si="1519"/>
        <v/>
      </c>
      <c r="ZV511" s="1" t="str">
        <f t="shared" si="1519"/>
        <v/>
      </c>
      <c r="ZW511" s="1" t="str">
        <f t="shared" si="1519"/>
        <v/>
      </c>
      <c r="ZX511" s="1" t="str">
        <f t="shared" si="1519"/>
        <v/>
      </c>
      <c r="ZY511" s="1" t="str">
        <f t="shared" si="1519"/>
        <v/>
      </c>
      <c r="ZZ511" s="1" t="str">
        <f t="shared" si="1519"/>
        <v/>
      </c>
      <c r="AAA511" s="1" t="str">
        <f t="shared" si="1519"/>
        <v/>
      </c>
    </row>
    <row r="512" spans="1:703" x14ac:dyDescent="0.25">
      <c r="A512" s="9">
        <v>465.1</v>
      </c>
      <c r="B512" s="8">
        <v>36793</v>
      </c>
      <c r="C512" s="7" t="s">
        <v>173</v>
      </c>
      <c r="D512" s="7">
        <v>2</v>
      </c>
      <c r="E512" s="7">
        <v>1</v>
      </c>
      <c r="F512" s="7">
        <v>2</v>
      </c>
      <c r="G512" s="7">
        <v>1</v>
      </c>
      <c r="H512" s="7">
        <v>1</v>
      </c>
      <c r="I512" s="7">
        <v>9999</v>
      </c>
      <c r="J512" s="7">
        <v>2</v>
      </c>
      <c r="K512" s="7">
        <v>9999</v>
      </c>
      <c r="L512" s="7">
        <v>7</v>
      </c>
      <c r="M512" s="7">
        <v>7.4</v>
      </c>
      <c r="N512" s="7" t="s">
        <v>29</v>
      </c>
      <c r="O512" s="7">
        <v>3</v>
      </c>
      <c r="P512" s="5">
        <v>31.816962338610281</v>
      </c>
      <c r="Q512" s="5">
        <f t="shared" si="1496"/>
        <v>34.599608437612304</v>
      </c>
      <c r="R512" s="5">
        <f t="shared" si="1497"/>
        <v>2.7826460990020223</v>
      </c>
      <c r="S512" s="6">
        <f t="shared" si="1498"/>
        <v>5.8371669188772094E-9</v>
      </c>
      <c r="T512" s="5" t="e">
        <f>SQRT(SUMPRODUCT(AB512:ZT512,#REF!:#REF!)/SUM(AB512:ZT512))/((COUNTIF(AB512:ZT512,"&gt;0")-1)/COUNTIF(AB512:ZT512,"&gt;0"))</f>
        <v>#REF!</v>
      </c>
      <c r="U512" s="4" t="e">
        <f t="shared" si="1499"/>
        <v>#REF!</v>
      </c>
      <c r="V512" s="4" t="e">
        <f t="shared" si="1500"/>
        <v>#REF!</v>
      </c>
      <c r="W512" s="4" t="e">
        <f t="shared" si="1501"/>
        <v>#REF!</v>
      </c>
      <c r="X512" s="4">
        <f t="shared" si="1502"/>
        <v>1</v>
      </c>
      <c r="Y512" s="3">
        <f t="shared" si="1503"/>
        <v>7.4497943346447493E-2</v>
      </c>
      <c r="Z512" s="3">
        <f t="shared" si="1506"/>
        <v>7.4497943346447493E-2</v>
      </c>
      <c r="AB512" s="1">
        <f t="shared" si="1509"/>
        <v>2.4645835104663016E-24</v>
      </c>
      <c r="AC512" s="1">
        <f t="shared" si="1593"/>
        <v>2.4645835104663016E-24</v>
      </c>
      <c r="AD512" s="1">
        <f t="shared" si="1593"/>
        <v>2.4645835104663016E-24</v>
      </c>
      <c r="AE512" s="1">
        <f t="shared" si="1593"/>
        <v>2.4645835104663016E-24</v>
      </c>
      <c r="AF512" s="1">
        <f t="shared" si="1593"/>
        <v>2.4645835104663016E-24</v>
      </c>
      <c r="AG512" s="1">
        <f t="shared" si="1593"/>
        <v>2.4645835104663016E-24</v>
      </c>
      <c r="AH512" s="1">
        <f t="shared" si="1593"/>
        <v>2.4645835104663016E-24</v>
      </c>
      <c r="AI512" s="1">
        <f t="shared" si="1593"/>
        <v>2.4645835104663016E-24</v>
      </c>
      <c r="AJ512" s="1">
        <f t="shared" si="1593"/>
        <v>2.4645835104663016E-24</v>
      </c>
      <c r="AK512" s="1">
        <f t="shared" si="1593"/>
        <v>2.4645835104663016E-24</v>
      </c>
      <c r="AL512" s="1">
        <f t="shared" si="1593"/>
        <v>2.4645835104663016E-24</v>
      </c>
      <c r="AM512" s="1">
        <f t="shared" si="1593"/>
        <v>2.4645835104663016E-24</v>
      </c>
      <c r="AN512" s="1">
        <f t="shared" si="1593"/>
        <v>2.4645835104663016E-24</v>
      </c>
      <c r="AO512" s="1">
        <f t="shared" si="1593"/>
        <v>2.4645835104663016E-24</v>
      </c>
      <c r="AP512" s="1">
        <f t="shared" si="1593"/>
        <v>2.4645835104663016E-24</v>
      </c>
      <c r="AQ512" s="1">
        <f t="shared" si="1593"/>
        <v>2.4645835104663016E-24</v>
      </c>
      <c r="AR512" s="1">
        <f t="shared" si="1593"/>
        <v>2.4645835104663016E-24</v>
      </c>
      <c r="AS512" s="1">
        <f t="shared" si="1593"/>
        <v>2.4645835104663016E-24</v>
      </c>
      <c r="AT512" s="1">
        <f t="shared" si="1593"/>
        <v>2.4645835104663016E-24</v>
      </c>
      <c r="AU512" s="1">
        <f t="shared" si="1593"/>
        <v>2.4645835104663016E-24</v>
      </c>
      <c r="AV512" s="1">
        <f t="shared" si="1593"/>
        <v>2.4645835104663016E-24</v>
      </c>
      <c r="AW512" s="1">
        <f t="shared" si="1593"/>
        <v>2.4645835104663016E-24</v>
      </c>
      <c r="AX512" s="1">
        <f t="shared" si="1593"/>
        <v>2.4645835104663016E-24</v>
      </c>
      <c r="AY512" s="1">
        <f t="shared" si="1593"/>
        <v>2.4645835104663016E-24</v>
      </c>
      <c r="AZ512" s="1">
        <f t="shared" si="1593"/>
        <v>2.4645835104663016E-24</v>
      </c>
      <c r="BA512" s="1">
        <f t="shared" si="1593"/>
        <v>2.4645835104663016E-24</v>
      </c>
      <c r="BB512" s="1">
        <f t="shared" si="1593"/>
        <v>2.4645835104663016E-24</v>
      </c>
      <c r="BC512" s="1">
        <f t="shared" si="1593"/>
        <v>2.4645835104663016E-24</v>
      </c>
      <c r="BD512" s="1">
        <f t="shared" si="1593"/>
        <v>2.4645835104663016E-24</v>
      </c>
      <c r="BE512" s="1">
        <f t="shared" si="1593"/>
        <v>2.4645835104663016E-24</v>
      </c>
      <c r="BF512" s="1">
        <f t="shared" si="1593"/>
        <v>2.4645835104663016E-24</v>
      </c>
      <c r="BG512" s="1">
        <f t="shared" si="1593"/>
        <v>2.4645835104663016E-24</v>
      </c>
      <c r="BH512" s="1">
        <f t="shared" si="1593"/>
        <v>2.4645835104663016E-24</v>
      </c>
      <c r="BI512" s="1">
        <f t="shared" si="1593"/>
        <v>2.4645835104663016E-24</v>
      </c>
      <c r="BJ512" s="1">
        <f t="shared" si="1593"/>
        <v>2.4645835104663016E-24</v>
      </c>
      <c r="BK512" s="1">
        <f t="shared" si="1593"/>
        <v>2.1716293105975289E-22</v>
      </c>
      <c r="BL512" s="1">
        <f t="shared" si="1593"/>
        <v>2.1716293105975289E-22</v>
      </c>
      <c r="BM512" s="1">
        <f t="shared" si="1593"/>
        <v>2.4645835104663016E-24</v>
      </c>
      <c r="BN512" s="1">
        <f t="shared" si="1593"/>
        <v>2.4645835104663016E-24</v>
      </c>
      <c r="BO512" s="1">
        <f t="shared" si="1593"/>
        <v>1.2857307214551377E-23</v>
      </c>
      <c r="BP512" s="1">
        <f t="shared" si="1593"/>
        <v>2.1716293105975289E-22</v>
      </c>
      <c r="BQ512" s="1">
        <f t="shared" si="1593"/>
        <v>6.3447511281750145E-20</v>
      </c>
      <c r="BR512" s="1">
        <f t="shared" si="1593"/>
        <v>7.200662162830177E-22</v>
      </c>
      <c r="BS512" s="1">
        <f t="shared" si="1593"/>
        <v>2.4645835104663016E-24</v>
      </c>
      <c r="BT512" s="1">
        <f t="shared" si="1593"/>
        <v>2.1716293105975289E-22</v>
      </c>
      <c r="BU512" s="1">
        <f t="shared" si="1593"/>
        <v>2.4645835104663016E-24</v>
      </c>
      <c r="BV512" s="1">
        <f t="shared" si="1593"/>
        <v>2.4645835104663016E-24</v>
      </c>
      <c r="BW512" s="1">
        <f t="shared" si="1593"/>
        <v>2.1716293105975289E-22</v>
      </c>
      <c r="BX512" s="1">
        <f t="shared" si="1593"/>
        <v>2.4645835104663016E-24</v>
      </c>
      <c r="BY512" s="1">
        <f t="shared" si="1593"/>
        <v>2.1716293105975289E-22</v>
      </c>
      <c r="BZ512" s="1">
        <f t="shared" si="1593"/>
        <v>2.1716293105975289E-22</v>
      </c>
      <c r="CA512" s="1">
        <f t="shared" si="1593"/>
        <v>2.4645835104663016E-24</v>
      </c>
      <c r="CB512" s="1">
        <f t="shared" si="1593"/>
        <v>2.1716293105975289E-22</v>
      </c>
      <c r="CC512" s="1">
        <f t="shared" si="1593"/>
        <v>2.1716293105975289E-22</v>
      </c>
      <c r="CD512" s="1">
        <f t="shared" si="1593"/>
        <v>2.1716293105975289E-22</v>
      </c>
      <c r="CE512" s="1">
        <f t="shared" si="1593"/>
        <v>2.1716293105975289E-22</v>
      </c>
      <c r="CF512" s="1">
        <f t="shared" si="1593"/>
        <v>6.3447511281750145E-20</v>
      </c>
      <c r="CG512" s="1">
        <f t="shared" si="1593"/>
        <v>6.3447511281750145E-20</v>
      </c>
      <c r="CH512" s="1">
        <f t="shared" si="1593"/>
        <v>2.1716293105975289E-22</v>
      </c>
      <c r="CI512" s="1">
        <f t="shared" si="1593"/>
        <v>2.4645835104663016E-24</v>
      </c>
      <c r="CJ512" s="1">
        <f t="shared" si="1593"/>
        <v>2.4645835104663016E-24</v>
      </c>
      <c r="CK512" s="1">
        <f t="shared" si="1593"/>
        <v>7.200662162830177E-22</v>
      </c>
      <c r="CL512" s="1">
        <f t="shared" si="1593"/>
        <v>2.4645835104663016E-24</v>
      </c>
      <c r="CM512" s="1">
        <f t="shared" si="1593"/>
        <v>2.4645835104663016E-24</v>
      </c>
      <c r="CN512" s="1">
        <f t="shared" si="1593"/>
        <v>2.7011067764770854E-24</v>
      </c>
      <c r="CO512" s="1">
        <f t="shared" si="1588"/>
        <v>2.9603289103196072E-24</v>
      </c>
      <c r="CP512" s="1">
        <f t="shared" si="1588"/>
        <v>2.8587773774891321E-22</v>
      </c>
      <c r="CQ512" s="1">
        <f t="shared" si="1588"/>
        <v>8.3523605536686811E-20</v>
      </c>
      <c r="CR512" s="1">
        <f t="shared" si="1588"/>
        <v>2.8587773774891321E-22</v>
      </c>
      <c r="CS512" s="1">
        <f t="shared" si="1588"/>
        <v>1.0032418991458933E-19</v>
      </c>
      <c r="CT512" s="1">
        <f t="shared" si="1588"/>
        <v>4.1245178997791579E-22</v>
      </c>
      <c r="CU512" s="1">
        <f t="shared" si="1588"/>
        <v>4.5203431742049581E-22</v>
      </c>
      <c r="CV512" s="1">
        <f t="shared" si="1588"/>
        <v>4.9541553483561278E-22</v>
      </c>
      <c r="CW512" s="1">
        <f t="shared" si="1588"/>
        <v>5.4295999816346665E-22</v>
      </c>
      <c r="CX512" s="1">
        <f t="shared" si="1588"/>
        <v>6.5217517397342356E-22</v>
      </c>
      <c r="CY512" s="1">
        <f t="shared" si="1588"/>
        <v>2.0882927158653719E-19</v>
      </c>
      <c r="CZ512" s="1">
        <f t="shared" si="1588"/>
        <v>2.0882927158653719E-19</v>
      </c>
      <c r="DA512" s="1">
        <f t="shared" si="1588"/>
        <v>8.890343359636436E-24</v>
      </c>
      <c r="DB512" s="1">
        <f t="shared" si="1588"/>
        <v>7.833587354242167E-22</v>
      </c>
      <c r="DC512" s="1">
        <f t="shared" si="1588"/>
        <v>8.890343359636436E-24</v>
      </c>
      <c r="DD512" s="1">
        <f t="shared" si="1588"/>
        <v>7.9001014182886897E-19</v>
      </c>
      <c r="DE512" s="1">
        <f t="shared" si="1588"/>
        <v>4.4788383415671656E-21</v>
      </c>
      <c r="DF512" s="1">
        <f t="shared" si="1588"/>
        <v>9.7435394629327993E-24</v>
      </c>
      <c r="DG512" s="1">
        <f t="shared" si="1588"/>
        <v>9.7435394629327993E-24</v>
      </c>
      <c r="DH512" s="1">
        <f t="shared" si="1588"/>
        <v>7.9001014182886897E-19</v>
      </c>
      <c r="DI512" s="1">
        <f t="shared" si="1588"/>
        <v>4.9086673443106584E-21</v>
      </c>
      <c r="DJ512" s="1">
        <f t="shared" si="1588"/>
        <v>5.2833552346586362E-15</v>
      </c>
      <c r="DK512" s="1">
        <f t="shared" si="1588"/>
        <v>1.0678615822281715E-23</v>
      </c>
      <c r="DL512" s="1">
        <f t="shared" si="1588"/>
        <v>1.0678615822281715E-23</v>
      </c>
      <c r="DM512" s="1">
        <f t="shared" si="1588"/>
        <v>5.6181511733800075E-20</v>
      </c>
      <c r="DN512" s="1">
        <f t="shared" si="1588"/>
        <v>6.105477837532548E-23</v>
      </c>
      <c r="DO512" s="1">
        <f t="shared" si="1588"/>
        <v>4.950346258371116E-18</v>
      </c>
      <c r="DP512" s="1">
        <f t="shared" si="1588"/>
        <v>1.1703430392384239E-23</v>
      </c>
      <c r="DQ512" s="1">
        <f t="shared" si="1588"/>
        <v>5.7903928052216598E-15</v>
      </c>
      <c r="DR512" s="1">
        <f t="shared" si="1588"/>
        <v>7.2021818679289075E-17</v>
      </c>
      <c r="DS512" s="1">
        <f t="shared" si="1588"/>
        <v>1.2826595246884485E-23</v>
      </c>
      <c r="DT512" s="1">
        <f t="shared" si="1588"/>
        <v>6.3460901926140434E-15</v>
      </c>
      <c r="DU512" s="1">
        <f t="shared" si="1588"/>
        <v>1.130195429573217E-21</v>
      </c>
      <c r="DV512" s="1">
        <f t="shared" si="1588"/>
        <v>1.4057548950302519E-23</v>
      </c>
      <c r="DW512" s="1">
        <f t="shared" si="1588"/>
        <v>1.3342368699685899E-14</v>
      </c>
      <c r="DX512" s="1">
        <f t="shared" si="1588"/>
        <v>1.5406635875420613E-23</v>
      </c>
      <c r="DY512" s="1">
        <f t="shared" si="1588"/>
        <v>2.3761849684418855E-21</v>
      </c>
      <c r="DZ512" s="1">
        <f t="shared" si="1588"/>
        <v>1.4878124505127968E-21</v>
      </c>
      <c r="EA512" s="1">
        <f t="shared" si="1588"/>
        <v>1.6305961129500308E-21</v>
      </c>
      <c r="EB512" s="1">
        <f t="shared" si="1588"/>
        <v>1.850564584202139E-23</v>
      </c>
      <c r="EC512" s="1">
        <f t="shared" si="1588"/>
        <v>1.7870825604741646E-21</v>
      </c>
      <c r="ED512" s="1">
        <f t="shared" si="1588"/>
        <v>1.0580567035845112E-22</v>
      </c>
      <c r="EE512" s="1">
        <f t="shared" si="1588"/>
        <v>1.3563744674411278E-19</v>
      </c>
      <c r="EF512" s="1">
        <f t="shared" si="1588"/>
        <v>2.2228014655469142E-23</v>
      </c>
      <c r="EG512" s="1">
        <f t="shared" si="1588"/>
        <v>2.2228014655469142E-23</v>
      </c>
      <c r="EH512" s="1">
        <f t="shared" si="1588"/>
        <v>1.24811145148252E-16</v>
      </c>
      <c r="EI512" s="1">
        <f t="shared" si="1588"/>
        <v>1.0997539338478406E-14</v>
      </c>
      <c r="EJ512" s="1">
        <f t="shared" si="1588"/>
        <v>2.1465501763009003E-21</v>
      </c>
      <c r="EK512" s="1">
        <f t="shared" si="1588"/>
        <v>2.6699129538176359E-23</v>
      </c>
      <c r="EL512" s="1">
        <f t="shared" si="1588"/>
        <v>2.6699129538176359E-23</v>
      </c>
      <c r="EM512" s="1">
        <f t="shared" si="1588"/>
        <v>2.6699129538176359E-23</v>
      </c>
      <c r="EN512" s="1">
        <f t="shared" si="1588"/>
        <v>4.5212971959899713E-17</v>
      </c>
      <c r="EO512" s="1">
        <f t="shared" si="1588"/>
        <v>2.3525521462883623E-21</v>
      </c>
      <c r="EP512" s="1">
        <f t="shared" si="1588"/>
        <v>3.2069599068800923E-23</v>
      </c>
      <c r="EQ512" s="1">
        <f t="shared" si="1588"/>
        <v>3.5147281881818714E-23</v>
      </c>
      <c r="ER512" s="1">
        <f t="shared" si="1588"/>
        <v>3.8520326401018576E-23</v>
      </c>
      <c r="ES512" s="1">
        <f t="shared" si="1588"/>
        <v>7.4031023720482174E-19</v>
      </c>
      <c r="ET512" s="1">
        <f t="shared" si="1588"/>
        <v>1.9058328487380233E-14</v>
      </c>
      <c r="EU512" s="1">
        <f t="shared" si="1588"/>
        <v>1.0356013723477979E-17</v>
      </c>
      <c r="EV512" s="1">
        <f t="shared" si="1588"/>
        <v>1.2439102465421555E-17</v>
      </c>
      <c r="EW512" s="1">
        <f t="shared" si="1588"/>
        <v>4.4681398386819449E-21</v>
      </c>
      <c r="EX512" s="1">
        <f t="shared" si="1588"/>
        <v>2.8473266558578992E-16</v>
      </c>
      <c r="EY512" s="1">
        <f t="shared" si="1588"/>
        <v>2.8473266558578992E-16</v>
      </c>
      <c r="EZ512" s="1">
        <f t="shared" si="1594"/>
        <v>4.4681398386819449E-21</v>
      </c>
      <c r="FA512" s="1">
        <f t="shared" si="1594"/>
        <v>9.3320442902240312E-20</v>
      </c>
      <c r="FB512" s="1">
        <f t="shared" si="1594"/>
        <v>4.4681398386819449E-21</v>
      </c>
      <c r="FC512" s="1">
        <f t="shared" si="1594"/>
        <v>3.1205813446047424E-16</v>
      </c>
      <c r="FD512" s="1">
        <f t="shared" si="1594"/>
        <v>4.8969421183166078E-21</v>
      </c>
      <c r="FE512" s="1">
        <f t="shared" si="1594"/>
        <v>4.8969421183166078E-21</v>
      </c>
      <c r="FF512" s="1">
        <f t="shared" si="1594"/>
        <v>5.5575427802594187E-23</v>
      </c>
      <c r="FG512" s="1">
        <f t="shared" si="1594"/>
        <v>5.3668960632209842E-21</v>
      </c>
      <c r="FH512" s="1">
        <f t="shared" si="1594"/>
        <v>3.7482792253566968E-16</v>
      </c>
      <c r="FI512" s="1">
        <f t="shared" si="1594"/>
        <v>3.6196977358184788E-14</v>
      </c>
      <c r="FJ512" s="1">
        <f t="shared" si="1594"/>
        <v>4.1079973037000829E-16</v>
      </c>
      <c r="FK512" s="1">
        <f t="shared" si="1594"/>
        <v>7.7431209066202427E-21</v>
      </c>
      <c r="FL512" s="1">
        <f t="shared" si="1594"/>
        <v>8.4862193807326874E-21</v>
      </c>
      <c r="FM512" s="1">
        <f t="shared" si="1594"/>
        <v>8.4862193807326874E-21</v>
      </c>
      <c r="FN512" s="1">
        <f t="shared" si="1594"/>
        <v>9.300632167108566E-21</v>
      </c>
      <c r="FO512" s="1">
        <f t="shared" si="1594"/>
        <v>5.9268373063161619E-16</v>
      </c>
      <c r="FP512" s="1">
        <f t="shared" si="1594"/>
        <v>5.7235222587226057E-14</v>
      </c>
      <c r="FQ512" s="1">
        <f t="shared" si="1594"/>
        <v>1.7841893891759794E-20</v>
      </c>
      <c r="FR512" s="1">
        <f t="shared" si="1594"/>
        <v>1.0193203218885692E-20</v>
      </c>
      <c r="FS512" s="1">
        <f t="shared" si="1594"/>
        <v>1.2678466879305675E-22</v>
      </c>
      <c r="FT512" s="1">
        <f t="shared" si="1594"/>
        <v>1.2243542996001386E-20</v>
      </c>
      <c r="FU512" s="1">
        <f t="shared" si="1594"/>
        <v>1.2243542996001386E-20</v>
      </c>
      <c r="FV512" s="1">
        <f t="shared" si="1594"/>
        <v>7.8022102246784189E-16</v>
      </c>
      <c r="FW512" s="1">
        <f t="shared" si="1594"/>
        <v>1.2243542996001386E-20</v>
      </c>
      <c r="FX512" s="1">
        <f t="shared" si="1594"/>
        <v>7.5149784397979199E-19</v>
      </c>
      <c r="FY512" s="1">
        <f t="shared" si="1594"/>
        <v>1.5228711821672875E-22</v>
      </c>
      <c r="FZ512" s="1">
        <f t="shared" si="1594"/>
        <v>7.5345621248266557E-14</v>
      </c>
      <c r="GA512" s="1">
        <f t="shared" si="1594"/>
        <v>1.3418541840495723E-20</v>
      </c>
      <c r="GB512" s="1">
        <f t="shared" si="1594"/>
        <v>2.3487435162352998E-20</v>
      </c>
      <c r="GC512" s="1">
        <f t="shared" si="1594"/>
        <v>2.5741497502388994E-20</v>
      </c>
      <c r="GD512" s="1">
        <f t="shared" si="1594"/>
        <v>9.3716071678727294E-16</v>
      </c>
      <c r="GE512" s="1">
        <f t="shared" si="1594"/>
        <v>1.6690193910594914E-22</v>
      </c>
      <c r="GF512" s="1">
        <f t="shared" si="1594"/>
        <v>1.018451410432312E-18</v>
      </c>
      <c r="GG512" s="1">
        <f t="shared" si="1594"/>
        <v>1.8291932767210204E-22</v>
      </c>
      <c r="GH512" s="1">
        <f t="shared" si="1594"/>
        <v>1.6117651187740583E-20</v>
      </c>
      <c r="GI512" s="1">
        <f t="shared" si="1594"/>
        <v>1.027098960945043E-15</v>
      </c>
      <c r="GJ512" s="1">
        <f t="shared" si="1594"/>
        <v>9.0501222579806745E-14</v>
      </c>
      <c r="GK512" s="1">
        <f t="shared" si="1594"/>
        <v>1.6117651187740583E-20</v>
      </c>
      <c r="GL512" s="1">
        <f t="shared" si="1594"/>
        <v>1.6117651187740583E-20</v>
      </c>
      <c r="GM512" s="1">
        <f t="shared" si="1594"/>
        <v>1.8291932767210204E-22</v>
      </c>
      <c r="GN512" s="1">
        <f t="shared" si="1594"/>
        <v>1.6117651187740583E-20</v>
      </c>
      <c r="GO512" s="1">
        <f t="shared" si="1594"/>
        <v>1.6117651187740583E-20</v>
      </c>
      <c r="GP512" s="1">
        <f t="shared" si="1594"/>
        <v>2.0047388673401557E-22</v>
      </c>
      <c r="GQ512" s="1">
        <f t="shared" si="1594"/>
        <v>3.0919341514552653E-20</v>
      </c>
      <c r="GR512" s="1">
        <f t="shared" si="1594"/>
        <v>3.0919341514552653E-20</v>
      </c>
      <c r="GS512" s="1">
        <f t="shared" si="1594"/>
        <v>2.1971313678938967E-22</v>
      </c>
      <c r="GT512" s="1">
        <f t="shared" si="1594"/>
        <v>1.9359680276562764E-20</v>
      </c>
      <c r="GU512" s="1">
        <f t="shared" si="1594"/>
        <v>1.9359680276562764E-20</v>
      </c>
      <c r="GV512" s="1">
        <f t="shared" si="1594"/>
        <v>1.2336975943126333E-15</v>
      </c>
      <c r="GW512" s="1">
        <f t="shared" si="1594"/>
        <v>1.1913766612178686E-13</v>
      </c>
      <c r="GX512" s="1">
        <f t="shared" si="1594"/>
        <v>4.2148731428012636E-22</v>
      </c>
      <c r="GY512" s="1">
        <f t="shared" si="1594"/>
        <v>4.070285550913991E-20</v>
      </c>
      <c r="GZ512" s="1">
        <f t="shared" si="1594"/>
        <v>2.5937936063991853E-15</v>
      </c>
      <c r="HA512" s="1">
        <f t="shared" si="1594"/>
        <v>2.3253836185250521E-20</v>
      </c>
      <c r="HB512" s="1">
        <f t="shared" si="1594"/>
        <v>2.6390793740706967E-22</v>
      </c>
      <c r="HC512" s="1">
        <f t="shared" si="1594"/>
        <v>2.6390793740706967E-22</v>
      </c>
      <c r="HD512" s="1">
        <f t="shared" si="1594"/>
        <v>2.5485480298123196E-20</v>
      </c>
      <c r="HE512" s="1">
        <f t="shared" si="1594"/>
        <v>1.4272999051975507E-18</v>
      </c>
      <c r="HF512" s="1">
        <f t="shared" si="1594"/>
        <v>4.4609062087290931E-20</v>
      </c>
      <c r="HG512" s="1">
        <f t="shared" si="1594"/>
        <v>4.4609062087290931E-20</v>
      </c>
      <c r="HH512" s="1">
        <f t="shared" si="1594"/>
        <v>1.7799244707631002E-15</v>
      </c>
      <c r="HI512" s="1">
        <f t="shared" si="1594"/>
        <v>3.1699242222924376E-22</v>
      </c>
      <c r="HJ512" s="1">
        <f t="shared" si="1594"/>
        <v>4.889014285154893E-20</v>
      </c>
      <c r="HK512" s="1">
        <f t="shared" si="1594"/>
        <v>4.889014285154893E-20</v>
      </c>
      <c r="HL512" s="1">
        <f t="shared" si="1589"/>
        <v>1.7799244707631002E-15</v>
      </c>
      <c r="HM512" s="1">
        <f t="shared" si="1589"/>
        <v>2.793129274893547E-20</v>
      </c>
      <c r="HN512" s="1">
        <f t="shared" si="1589"/>
        <v>4.889014285154893E-20</v>
      </c>
      <c r="HO512" s="1">
        <f t="shared" si="1589"/>
        <v>2.8168454053302663E-17</v>
      </c>
      <c r="HP512" s="1">
        <f t="shared" si="1589"/>
        <v>3.061182702859237E-20</v>
      </c>
      <c r="HQ512" s="1">
        <f t="shared" si="1589"/>
        <v>5.8724284528590616E-20</v>
      </c>
      <c r="HR512" s="1">
        <f t="shared" si="1589"/>
        <v>5.8724284528590616E-20</v>
      </c>
      <c r="HS512" s="1">
        <f t="shared" si="1589"/>
        <v>3.6769326811449592E-20</v>
      </c>
      <c r="HT512" s="1">
        <f t="shared" si="1589"/>
        <v>3.6769326811449592E-20</v>
      </c>
      <c r="HU512" s="1">
        <f t="shared" si="1589"/>
        <v>2.0646116429193872E-13</v>
      </c>
      <c r="HV512" s="1">
        <f t="shared" si="1589"/>
        <v>3.6769326811449592E-20</v>
      </c>
      <c r="HW512" s="1">
        <f t="shared" si="1589"/>
        <v>2.5679965140780545E-15</v>
      </c>
      <c r="HX512" s="1">
        <f t="shared" si="1589"/>
        <v>4.0298037130872778E-20</v>
      </c>
      <c r="HY512" s="1">
        <f t="shared" si="1589"/>
        <v>7.0536541565569585E-20</v>
      </c>
      <c r="HZ512" s="1">
        <f t="shared" si="1589"/>
        <v>4.0298037130872778E-20</v>
      </c>
      <c r="IA512" s="1">
        <f t="shared" si="1589"/>
        <v>2.4799036060904699E-13</v>
      </c>
      <c r="IB512" s="1">
        <f t="shared" si="1589"/>
        <v>4.4165393751389355E-20</v>
      </c>
      <c r="IC512" s="1">
        <f t="shared" si="1589"/>
        <v>7.7305852937386731E-20</v>
      </c>
      <c r="ID512" s="1">
        <f t="shared" si="1589"/>
        <v>3.0765259219901473E-20</v>
      </c>
      <c r="IE512" s="1">
        <f t="shared" si="1589"/>
        <v>4.8403896171927584E-20</v>
      </c>
      <c r="IF512" s="1">
        <f t="shared" si="1589"/>
        <v>8.4724807393931225E-20</v>
      </c>
      <c r="IG512" s="1">
        <f t="shared" si="1589"/>
        <v>9.2855750440432311E-20</v>
      </c>
      <c r="IH512" s="1">
        <f t="shared" si="1589"/>
        <v>9.2855750440432311E-20</v>
      </c>
      <c r="II512" s="1">
        <f t="shared" si="1589"/>
        <v>5.3049162831228193E-20</v>
      </c>
      <c r="IJ512" s="1">
        <f t="shared" si="1589"/>
        <v>5.814023042893601E-20</v>
      </c>
      <c r="IK512" s="1">
        <f t="shared" si="1589"/>
        <v>6.4851131125108697E-15</v>
      </c>
      <c r="IL512" s="1">
        <f t="shared" si="1589"/>
        <v>3.577895534499258E-13</v>
      </c>
      <c r="IM512" s="1">
        <f t="shared" si="1589"/>
        <v>1.3872709432718465E-21</v>
      </c>
      <c r="IN512" s="1">
        <f t="shared" si="1589"/>
        <v>7.9255793864775852E-22</v>
      </c>
      <c r="IO512" s="1">
        <f t="shared" si="1589"/>
        <v>4.8646505534989129E-20</v>
      </c>
      <c r="IP512" s="1">
        <f t="shared" si="1589"/>
        <v>1.3396818087505661E-19</v>
      </c>
      <c r="IQ512" s="1">
        <f t="shared" si="1589"/>
        <v>1.6663173564108694E-21</v>
      </c>
      <c r="IR512" s="1">
        <f t="shared" si="1589"/>
        <v>5.3453991697140969E-15</v>
      </c>
      <c r="IS512" s="1">
        <f t="shared" si="1589"/>
        <v>1.4682495425990192E-19</v>
      </c>
      <c r="IT512" s="1">
        <f t="shared" si="1589"/>
        <v>2.2551335366469232E-14</v>
      </c>
      <c r="IU512" s="1">
        <f t="shared" si="1589"/>
        <v>1.4682495425990192E-19</v>
      </c>
      <c r="IV512" s="1">
        <f t="shared" si="1589"/>
        <v>1.6091557750961615E-19</v>
      </c>
      <c r="IW512" s="1">
        <f t="shared" si="1589"/>
        <v>1.6091557750961615E-19</v>
      </c>
      <c r="IX512" s="1">
        <f t="shared" si="1589"/>
        <v>9.1932235030128159E-20</v>
      </c>
      <c r="IY512" s="1">
        <f t="shared" si="1589"/>
        <v>6.4206141249030838E-15</v>
      </c>
      <c r="IZ512" s="1">
        <f t="shared" si="1589"/>
        <v>1.7635846178720416E-19</v>
      </c>
      <c r="JA512" s="1">
        <f t="shared" si="1589"/>
        <v>1.7635846178720416E-19</v>
      </c>
      <c r="JB512" s="1">
        <f t="shared" si="1589"/>
        <v>1.7635846178720416E-19</v>
      </c>
      <c r="JC512" s="1">
        <f t="shared" si="1589"/>
        <v>1.7635846178720416E-19</v>
      </c>
      <c r="JD512" s="1">
        <f t="shared" si="1589"/>
        <v>5.6574239689813232E-13</v>
      </c>
      <c r="JE512" s="1">
        <f t="shared" si="1589"/>
        <v>6.4206141249030838E-15</v>
      </c>
      <c r="JF512" s="1">
        <f t="shared" si="1589"/>
        <v>1.0075486667910924E-19</v>
      </c>
      <c r="JG512" s="1">
        <f t="shared" si="1589"/>
        <v>1.7635846178720416E-19</v>
      </c>
      <c r="JH512" s="1">
        <f t="shared" si="1589"/>
        <v>1.9328338203981729E-19</v>
      </c>
      <c r="JI512" s="1">
        <f t="shared" si="1589"/>
        <v>1.9328338203981729E-19</v>
      </c>
      <c r="JJ512" s="1">
        <f t="shared" si="1589"/>
        <v>1.1042419621581187E-19</v>
      </c>
      <c r="JK512" s="1">
        <f t="shared" si="1589"/>
        <v>2.1935743540476524E-21</v>
      </c>
      <c r="JL512" s="1">
        <f t="shared" si="1589"/>
        <v>1.9328338203981729E-19</v>
      </c>
      <c r="JM512" s="1">
        <f t="shared" si="1589"/>
        <v>1.9328338203981729E-19</v>
      </c>
      <c r="JN512" s="1">
        <f t="shared" si="1589"/>
        <v>1.9328338203981729E-19</v>
      </c>
      <c r="JO512" s="1">
        <f t="shared" si="1589"/>
        <v>1.9328338203981729E-19</v>
      </c>
      <c r="JP512" s="1">
        <f t="shared" si="1589"/>
        <v>7.7121061368948957E-15</v>
      </c>
      <c r="JQ512" s="1">
        <f t="shared" si="1589"/>
        <v>2.1183256756813325E-19</v>
      </c>
      <c r="JR512" s="1">
        <f t="shared" si="1589"/>
        <v>2.4040891806922087E-21</v>
      </c>
      <c r="JS512" s="1">
        <f t="shared" si="1589"/>
        <v>6.7954020069460237E-13</v>
      </c>
      <c r="JT512" s="1">
        <f t="shared" si="1589"/>
        <v>1.3734735630525073E-21</v>
      </c>
      <c r="JU512" s="1">
        <f t="shared" si="1589"/>
        <v>2.321618972564526E-19</v>
      </c>
      <c r="JV512" s="1">
        <f t="shared" si="1589"/>
        <v>2.321618972564526E-19</v>
      </c>
      <c r="JW512" s="1">
        <f t="shared" si="1568"/>
        <v>2.321618972564526E-19</v>
      </c>
      <c r="JX512" s="1">
        <f t="shared" si="1568"/>
        <v>2.6348068749329394E-21</v>
      </c>
      <c r="JY512" s="1">
        <f t="shared" si="1568"/>
        <v>2.321618972564526E-19</v>
      </c>
      <c r="JZ512" s="1">
        <f t="shared" si="1568"/>
        <v>2.6348068749329394E-21</v>
      </c>
      <c r="KA512" s="1">
        <f t="shared" si="1565"/>
        <v>2.321618972564526E-19</v>
      </c>
      <c r="KB512" s="1">
        <f t="shared" si="1565"/>
        <v>2.321618972564526E-19</v>
      </c>
      <c r="KC512" s="1">
        <f t="shared" si="1590"/>
        <v>2.6348068749329394E-21</v>
      </c>
      <c r="KD512" s="1">
        <f t="shared" si="1590"/>
        <v>1.4287026545055422E-12</v>
      </c>
      <c r="KE512" s="1">
        <f t="shared" si="1590"/>
        <v>1.649744664361066E-21</v>
      </c>
      <c r="KF512" s="1">
        <f t="shared" si="1590"/>
        <v>9.2633788465880887E-15</v>
      </c>
      <c r="KG512" s="1">
        <f t="shared" si="1590"/>
        <v>2.5444220950765596E-19</v>
      </c>
      <c r="KH512" s="1">
        <f t="shared" si="1590"/>
        <v>2.5444220950765596E-19</v>
      </c>
      <c r="KI512" s="1">
        <f t="shared" si="1590"/>
        <v>2.5444220950765596E-19</v>
      </c>
      <c r="KJ512" s="1">
        <f t="shared" si="1590"/>
        <v>2.8876662829101097E-21</v>
      </c>
      <c r="KK512" s="1">
        <f t="shared" si="1590"/>
        <v>8.1622817538844531E-13</v>
      </c>
      <c r="KL512" s="1">
        <f t="shared" si="1590"/>
        <v>2.5444220950765596E-19</v>
      </c>
      <c r="KM512" s="1">
        <f t="shared" si="1590"/>
        <v>2.5444220950765596E-19</v>
      </c>
      <c r="KN512" s="1">
        <f t="shared" si="1590"/>
        <v>8.1622817538844531E-13</v>
      </c>
      <c r="KO512" s="1">
        <f t="shared" si="1590"/>
        <v>1.015237473972204E-14</v>
      </c>
      <c r="KP512" s="1">
        <f t="shared" si="1590"/>
        <v>1.015237473972204E-14</v>
      </c>
      <c r="KQ512" s="1">
        <f t="shared" si="1590"/>
        <v>1.015237473972204E-14</v>
      </c>
      <c r="KR512" s="1">
        <f t="shared" si="1590"/>
        <v>1.5931515949690985E-19</v>
      </c>
      <c r="KS512" s="1">
        <f t="shared" si="1590"/>
        <v>2.7886073789112489E-19</v>
      </c>
      <c r="KT512" s="1">
        <f t="shared" si="1590"/>
        <v>2.7886073789112489E-19</v>
      </c>
      <c r="KU512" s="1">
        <f t="shared" si="1590"/>
        <v>8.9456066160077032E-13</v>
      </c>
      <c r="KV512" s="1">
        <f t="shared" si="1590"/>
        <v>1.8080687765047505E-21</v>
      </c>
      <c r="KW512" s="1">
        <f t="shared" si="1590"/>
        <v>1.5658136172975674E-12</v>
      </c>
      <c r="KX512" s="1">
        <f t="shared" si="1590"/>
        <v>3.1647923196147432E-21</v>
      </c>
      <c r="KY512" s="1">
        <f t="shared" si="1590"/>
        <v>3.1647923196147432E-21</v>
      </c>
      <c r="KZ512" s="1">
        <f t="shared" si="1590"/>
        <v>1.7358557003500232E-17</v>
      </c>
      <c r="LA512" s="1">
        <f t="shared" si="1590"/>
        <v>8.9456066160077032E-13</v>
      </c>
      <c r="LB512" s="1">
        <f t="shared" si="1590"/>
        <v>1.8080687765047505E-21</v>
      </c>
      <c r="LC512" s="1">
        <f t="shared" si="1590"/>
        <v>1.63095279791704E-16</v>
      </c>
      <c r="LD512" s="1">
        <f t="shared" si="1590"/>
        <v>3.1647923196147432E-21</v>
      </c>
      <c r="LE512" s="1">
        <f t="shared" si="1590"/>
        <v>1.1126686553871151E-14</v>
      </c>
      <c r="LF512" s="1">
        <f t="shared" si="1590"/>
        <v>3.0562268456815245E-19</v>
      </c>
      <c r="LG512" s="1">
        <f t="shared" si="1590"/>
        <v>1.1126686553871151E-14</v>
      </c>
      <c r="LH512" s="1">
        <f t="shared" si="1590"/>
        <v>3.0562268456815245E-19</v>
      </c>
      <c r="LI512" s="1">
        <f t="shared" si="1590"/>
        <v>1.823420874714995E-18</v>
      </c>
      <c r="LJ512" s="1">
        <f t="shared" si="1590"/>
        <v>3.4685138257037932E-21</v>
      </c>
      <c r="LK512" s="1">
        <f t="shared" si="1590"/>
        <v>1.9425215443038069E-19</v>
      </c>
      <c r="LL512" s="1">
        <f t="shared" si="1590"/>
        <v>3.0562268456815245E-19</v>
      </c>
      <c r="LM512" s="1">
        <f t="shared" si="1590"/>
        <v>1.9475836652920107E-14</v>
      </c>
      <c r="LN512" s="1">
        <f t="shared" si="1590"/>
        <v>3.0562268456815245E-19</v>
      </c>
      <c r="LO512" s="1">
        <f t="shared" si="1590"/>
        <v>3.4685138257037932E-21</v>
      </c>
      <c r="LP512" s="1">
        <f t="shared" si="1590"/>
        <v>3.0562268456815245E-19</v>
      </c>
      <c r="LQ512" s="1">
        <f t="shared" si="1590"/>
        <v>3.4685138257037932E-21</v>
      </c>
      <c r="LR512" s="1">
        <f t="shared" si="1590"/>
        <v>3.4685138257037932E-21</v>
      </c>
      <c r="LS512" s="1">
        <f t="shared" si="1590"/>
        <v>3.3495294471720788E-19</v>
      </c>
      <c r="LT512" s="1">
        <f t="shared" si="1590"/>
        <v>3.3495294471720788E-19</v>
      </c>
      <c r="LU512" s="1">
        <f t="shared" si="1590"/>
        <v>1.8807734855694508E-12</v>
      </c>
      <c r="LV512" s="1">
        <f t="shared" si="1590"/>
        <v>1.8807734855694508E-12</v>
      </c>
      <c r="LW512" s="1">
        <f t="shared" si="1590"/>
        <v>2.1717577222289051E-21</v>
      </c>
      <c r="LX512" s="1">
        <f t="shared" si="1590"/>
        <v>3.3495294471720788E-19</v>
      </c>
      <c r="LY512" s="1">
        <f t="shared" si="1590"/>
        <v>1.3364794392890079E-14</v>
      </c>
      <c r="LZ512" s="1">
        <f t="shared" si="1590"/>
        <v>3.6709799645029124E-19</v>
      </c>
      <c r="MA512" s="1">
        <f t="shared" si="1590"/>
        <v>3.6709799645029124E-19</v>
      </c>
      <c r="MB512" s="1">
        <f t="shared" si="1590"/>
        <v>3.6709799645029124E-19</v>
      </c>
      <c r="MC512" s="1">
        <f t="shared" si="1590"/>
        <v>3.6709799645029124E-19</v>
      </c>
      <c r="MD512" s="1">
        <f t="shared" si="1590"/>
        <v>4.1661975382329985E-21</v>
      </c>
      <c r="ME512" s="1">
        <f t="shared" si="1590"/>
        <v>1.2906326635513573E-12</v>
      </c>
      <c r="MF512" s="1">
        <f t="shared" si="1590"/>
        <v>4.0232797210244631E-19</v>
      </c>
      <c r="MG512" s="1">
        <f t="shared" si="1590"/>
        <v>2.2532150452838085E-17</v>
      </c>
      <c r="MH512" s="1">
        <f t="shared" si="1590"/>
        <v>4.0232797210244631E-19</v>
      </c>
      <c r="MI512" s="1">
        <f t="shared" si="1590"/>
        <v>5.0042187518328586E-21</v>
      </c>
      <c r="MJ512" s="1">
        <f t="shared" si="1590"/>
        <v>4.4093892830054319E-19</v>
      </c>
      <c r="MK512" s="1">
        <f t="shared" si="1590"/>
        <v>1.1854441587947733E-13</v>
      </c>
      <c r="ML512" s="1">
        <f t="shared" si="1590"/>
        <v>2.8589464211951819E-21</v>
      </c>
      <c r="MM512" s="1">
        <f t="shared" si="1590"/>
        <v>3.1333162455566969E-21</v>
      </c>
      <c r="MN512" s="1">
        <f t="shared" ref="MN512:OY515" si="1596">IF(IF($B512&gt;MN$2,1/(1+EXP(-$B$10*(SUM($B$2*(1-(YEAR($B512)-YEAR(MN$2))/173),IF(OR(IF($L512&lt;&gt;".",$L512 = MN$23,FALSE),OR(IF($L512&lt;&gt;".",$L512 = MN$26,FALSE),IF($L512&lt;&gt;".",$L512 = MN$29,FALSE))),$B$4,0),IF(OR(IF($M512&lt;&gt;".",$M512 = MN$24,FALSE),OR(IF($M512&lt;&gt;".",$M512 = MN$27,FALSE),IF($M512&lt;&gt;".",$M512 = MN$30,FALSE))),$B$5,0),IF(OR(IF($N512&lt;&gt;".",$N512 = MN$25,FALSE),OR(IF($N512&lt;&gt;".",$N512 = MN$28,FALSE),IF($N512&lt;&gt;".",$N512 = MN$31,FALSE))),$B$6,0),$B$7*SUM(IF(AND($D512 =MN$4,$D512&lt;&gt;9999),$B$22,IF(OR($D512 = 1,$D512 =2),-$B$22,0)),IF(AND($E512 =MN$5,$E512&lt;&gt;9999),$B$21,IF(OR($E512 = 1,$E512 =2),-$B$21,0)),IF(AND($F512 =MN$6,$F512&lt;&gt;9999),$B$20,IF(OR($F512 = 1,$F512 =2),-$B$20,0)),IF(AND($G512 =MN$8,$G512&lt;&gt;9999),$B$27,IF(OR($G512 = 1,$G512 =2),-$B$27,0)),IF(AND($H512 =MN$9,$H512&lt;&gt;9999),$B$23,IF(OR($H512 = 1,$H512 =2),-$B$23,0)),IF(AND($I512 =MN$10,$I512&lt;&gt;9999),$B$25,IF(OR($I512 = 1,$I512 =2),-$B$25,0)),IF(AND($J512 =MN$19,$J512&lt;&gt;9999),$B$24,IF(OR($J512 = 1,$J512 =2),-$B$24,0)),IF(AND($K512 =MN$20,$K512&lt;&gt;9999),$B$26,IF(OR($K512 = 1,$K512 =2),-$B$26,0))),IF($O512=MN$32,$B$3,0))-$B$11))),"")&gt;0,IF($B512&gt;MN$2,1/(1+EXP(-$B$10*(SUM($B$2*(1-(YEAR($B512)-YEAR(MN$2))/173),IF(OR(IF($L512&lt;&gt;".",$L512 = MN$23,FALSE),OR(IF($L512&lt;&gt;".",$L512 = MN$26,FALSE),IF($L512&lt;&gt;".",$L512 = MN$29,FALSE))),$B$4,0),IF(OR(IF($M512&lt;&gt;".",$M512 = MN$24,FALSE),OR(IF($M512&lt;&gt;".",$M512 = MN$27,FALSE),IF($M512&lt;&gt;".",$M512 = MN$30,FALSE))),$B$5,0),IF(OR(IF($N512&lt;&gt;".",$N512 = MN$25,FALSE),OR(IF($N512&lt;&gt;".",$N512 = MN$28,FALSE),IF($N512&lt;&gt;".",$N512 = MN$31,FALSE))),$B$6,0),$B$7*SUM(IF(AND($D512 =MN$4,$D512&lt;&gt;9999),$B$22,IF(OR($D512 = 1,$D512 =2),-$B$22,0)),IF(AND($E512 =MN$5,$E512&lt;&gt;9999),$B$21,IF(OR($E512 = 1,$E512 =2),-$B$21,0)),IF(AND($F512 =MN$6,$F512&lt;&gt;9999),$B$20,IF(OR($F512 = 1,$F512 =2),-$B$20,0)),IF(AND($G512 =MN$8,$G512&lt;&gt;9999),$B$27,IF(OR($G512 = 1,$G512 =2),-$B$27,0)),IF(AND($H512 =MN$9,$H512&lt;&gt;9999),$B$23,IF(OR($H512 = 1,$H512 =2),-$B$23,0)),IF(AND($I512 =MN$10,$I512&lt;&gt;9999),$B$25,IF(OR($I512 = 1,$I512 =2),-$B$25,0)),IF(AND($J512 =MN$19,$J512&lt;&gt;9999),$B$24,IF(OR($J512 = 1,$J512 =2),-$B$24,0)),IF(AND($K512 =MN$20,$K512&lt;&gt;9999),$B$26,IF(OR($K512 = 1,$K512 =2),-$B$26,0))),IF($O512=MN$32,$B$3,0))-$B$11))),""),"")</f>
        <v>5.4844679127923002E-21</v>
      </c>
      <c r="MO512" s="1">
        <f t="shared" si="1596"/>
        <v>4.8325533388795847E-19</v>
      </c>
      <c r="MP512" s="1">
        <f t="shared" si="1596"/>
        <v>4.8325533388795847E-19</v>
      </c>
      <c r="MQ512" s="1">
        <f t="shared" si="1596"/>
        <v>1.7874021611227616E-17</v>
      </c>
      <c r="MR512" s="1">
        <f t="shared" si="1596"/>
        <v>1.0010244677665749E-15</v>
      </c>
      <c r="MS512" s="1">
        <f t="shared" si="1596"/>
        <v>1.0036330909693456E-10</v>
      </c>
      <c r="MT512" s="1">
        <f t="shared" si="1596"/>
        <v>5.7338285475477909E-11</v>
      </c>
      <c r="MU512" s="1">
        <f t="shared" si="1596"/>
        <v>1.0036330909693456E-10</v>
      </c>
      <c r="MV512" s="1">
        <f t="shared" si="1596"/>
        <v>5.7338285475477909E-11</v>
      </c>
      <c r="MW512" s="1">
        <f t="shared" si="1596"/>
        <v>1.0036330909693456E-10</v>
      </c>
      <c r="MX512" s="1">
        <f t="shared" si="1596"/>
        <v>1.6990153168417457E-12</v>
      </c>
      <c r="MY512" s="1">
        <f t="shared" si="1596"/>
        <v>1.7874021611227616E-17</v>
      </c>
      <c r="MZ512" s="1">
        <f t="shared" si="1596"/>
        <v>1.7874021611227616E-17</v>
      </c>
      <c r="NA512" s="1">
        <f t="shared" si="1596"/>
        <v>5.8046105149182312E-19</v>
      </c>
      <c r="NB512" s="1">
        <f t="shared" si="1596"/>
        <v>5.8046105149182312E-19</v>
      </c>
      <c r="NC512" s="1">
        <f t="shared" si="1596"/>
        <v>3.7635757228371147E-21</v>
      </c>
      <c r="ND512" s="1">
        <f t="shared" si="1596"/>
        <v>1.862067877257911E-12</v>
      </c>
      <c r="NE512" s="1">
        <f t="shared" si="1596"/>
        <v>1.771061273606849E-15</v>
      </c>
      <c r="NF512" s="1">
        <f t="shared" si="1596"/>
        <v>5.8046105149182312E-19</v>
      </c>
      <c r="NG512" s="1">
        <f t="shared" si="1596"/>
        <v>5.8046105149182312E-19</v>
      </c>
      <c r="NH512" s="1">
        <f t="shared" si="1596"/>
        <v>5.3412984606920461E-16</v>
      </c>
      <c r="NI512" s="1">
        <f t="shared" si="1596"/>
        <v>5.3412984606920461E-16</v>
      </c>
      <c r="NJ512" s="1">
        <f t="shared" si="1596"/>
        <v>5.7674840124965667E-13</v>
      </c>
      <c r="NK512" s="1">
        <f t="shared" si="1596"/>
        <v>1.9589371060853293E-17</v>
      </c>
      <c r="NL512" s="1">
        <f t="shared" si="1596"/>
        <v>7.1318263527925149E-13</v>
      </c>
      <c r="NM512" s="1">
        <f t="shared" si="1596"/>
        <v>1.1286575707832164E-14</v>
      </c>
      <c r="NN512" s="1">
        <f t="shared" si="1596"/>
        <v>6.8871751936352116E-11</v>
      </c>
      <c r="NO512" s="1">
        <f t="shared" si="1596"/>
        <v>7.2198660794192817E-21</v>
      </c>
      <c r="NP512" s="1">
        <f t="shared" si="1596"/>
        <v>2.0407684057616424E-12</v>
      </c>
      <c r="NQ512" s="1">
        <f t="shared" si="1596"/>
        <v>7.2198660794192817E-21</v>
      </c>
      <c r="NR512" s="1">
        <f t="shared" si="1596"/>
        <v>2.1469340638972045E-17</v>
      </c>
      <c r="NS512" s="1">
        <f t="shared" si="1596"/>
        <v>1.2055116176314435E-10</v>
      </c>
      <c r="NT512" s="1">
        <f t="shared" si="1596"/>
        <v>4.5206104687375096E-21</v>
      </c>
      <c r="NU512" s="1">
        <f t="shared" si="1596"/>
        <v>7.9127483850959475E-21</v>
      </c>
      <c r="NV512" s="1">
        <f t="shared" si="1596"/>
        <v>7.5481295347425071E-11</v>
      </c>
      <c r="NW512" s="1">
        <f t="shared" si="1596"/>
        <v>1.2125875275738454E-12</v>
      </c>
      <c r="NX512" s="1">
        <f t="shared" si="1596"/>
        <v>2.3529728751390829E-17</v>
      </c>
      <c r="NY512" s="1">
        <f t="shared" si="1596"/>
        <v>2.3529728751390829E-17</v>
      </c>
      <c r="NZ512" s="1">
        <f t="shared" si="1596"/>
        <v>7.5481295347425071E-11</v>
      </c>
      <c r="OA512" s="1">
        <f t="shared" si="1596"/>
        <v>1.3289581683443269E-12</v>
      </c>
      <c r="OB512" s="1">
        <f t="shared" si="1596"/>
        <v>2.4512643556953597E-12</v>
      </c>
      <c r="OC512" s="1">
        <f t="shared" si="1596"/>
        <v>8.2725149094317233E-11</v>
      </c>
      <c r="OD512" s="1">
        <f t="shared" si="1596"/>
        <v>8.2725149094317233E-11</v>
      </c>
      <c r="OE512" s="1">
        <f t="shared" si="1596"/>
        <v>2.7819415041846796E-14</v>
      </c>
      <c r="OF512" s="1">
        <f t="shared" si="1596"/>
        <v>1.5869602255945787E-10</v>
      </c>
      <c r="OG512" s="1">
        <f t="shared" si="1596"/>
        <v>3.0489212545670172E-14</v>
      </c>
      <c r="OH512" s="1">
        <f t="shared" si="1596"/>
        <v>3.0489212545670172E-14</v>
      </c>
      <c r="OI512" s="1">
        <f t="shared" si="1596"/>
        <v>9.9365125762769918E-11</v>
      </c>
      <c r="OJ512" s="1">
        <f t="shared" si="1596"/>
        <v>1.7392589867960361E-10</v>
      </c>
      <c r="OK512" s="1">
        <f t="shared" si="1596"/>
        <v>1.7392589867960361E-10</v>
      </c>
      <c r="OL512" s="1">
        <f t="shared" si="1596"/>
        <v>1.7392589867960361E-10</v>
      </c>
      <c r="OM512" s="1">
        <f t="shared" si="1596"/>
        <v>1.2429159551232951E-19</v>
      </c>
      <c r="ON512" s="1">
        <f t="shared" si="1596"/>
        <v>5.9510243656232086E-21</v>
      </c>
      <c r="OO512" s="1">
        <f t="shared" si="1596"/>
        <v>1.7392589867960361E-10</v>
      </c>
      <c r="OP512" s="1">
        <f t="shared" si="1596"/>
        <v>1.7392589867960361E-10</v>
      </c>
      <c r="OQ512" s="1">
        <f t="shared" si="1596"/>
        <v>3.0975017662854828E-17</v>
      </c>
      <c r="OR512" s="1">
        <f t="shared" si="1596"/>
        <v>5.9510243656232086E-21</v>
      </c>
      <c r="OS512" s="1">
        <f t="shared" si="1596"/>
        <v>3.394765474788263E-17</v>
      </c>
      <c r="OT512" s="1">
        <f t="shared" si="1596"/>
        <v>1.9061736862453317E-10</v>
      </c>
      <c r="OU512" s="1">
        <f t="shared" si="1596"/>
        <v>1.005917510543036E-18</v>
      </c>
      <c r="OV512" s="1">
        <f t="shared" si="1596"/>
        <v>1.1416164339260692E-20</v>
      </c>
      <c r="OW512" s="1">
        <f t="shared" si="1596"/>
        <v>3.5365760873009863E-12</v>
      </c>
      <c r="OX512" s="1">
        <f t="shared" si="1596"/>
        <v>2.089106998849979E-10</v>
      </c>
      <c r="OY512" s="1">
        <f t="shared" si="1596"/>
        <v>1.2511760598576286E-20</v>
      </c>
      <c r="OZ512" s="1">
        <f t="shared" si="1577"/>
        <v>1.2511760598576286E-20</v>
      </c>
      <c r="PA512" s="1">
        <f t="shared" si="1571"/>
        <v>2.0836770336442574E-15</v>
      </c>
      <c r="PB512" s="1">
        <f t="shared" si="1571"/>
        <v>2.089106998849979E-10</v>
      </c>
      <c r="PC512" s="1">
        <f t="shared" si="1571"/>
        <v>3.7205572420494389E-17</v>
      </c>
      <c r="PD512" s="1">
        <f t="shared" si="1571"/>
        <v>3.7205572420494389E-17</v>
      </c>
      <c r="PE512" s="1">
        <f t="shared" si="1571"/>
        <v>3.7205572420494389E-17</v>
      </c>
      <c r="PF512" s="1">
        <f t="shared" si="1571"/>
        <v>1.1024542657070271E-18</v>
      </c>
      <c r="PG512" s="1">
        <f t="shared" si="1571"/>
        <v>3.4235900270656808E-14</v>
      </c>
      <c r="PH512" s="1">
        <f t="shared" si="1591"/>
        <v>3.4235900270656808E-14</v>
      </c>
      <c r="PI512" s="1">
        <f t="shared" si="1591"/>
        <v>3.4235900270656808E-14</v>
      </c>
      <c r="PJ512" s="1">
        <f t="shared" si="1591"/>
        <v>1.2511760598576286E-20</v>
      </c>
      <c r="PK512" s="1">
        <f t="shared" si="1591"/>
        <v>2.0836770336442574E-15</v>
      </c>
      <c r="PL512" s="1">
        <f t="shared" si="1591"/>
        <v>1.0144586371937259E-15</v>
      </c>
      <c r="PM512" s="1">
        <f t="shared" si="1591"/>
        <v>4.0776148733013455E-17</v>
      </c>
      <c r="PN512" s="1">
        <f t="shared" si="1591"/>
        <v>7.8340505657704428E-21</v>
      </c>
      <c r="PO512" s="1">
        <f t="shared" si="1591"/>
        <v>1.4845214335666369E-12</v>
      </c>
      <c r="PP512" s="1">
        <f t="shared" si="1591"/>
        <v>1.3080629011904404E-10</v>
      </c>
      <c r="PQ512" s="1">
        <f t="shared" si="1591"/>
        <v>1.3080629011904404E-10</v>
      </c>
      <c r="PR512" s="1">
        <f t="shared" si="1591"/>
        <v>4.0776148733013455E-17</v>
      </c>
      <c r="PS512" s="1">
        <f t="shared" si="1591"/>
        <v>4.0776148733013455E-17</v>
      </c>
      <c r="PT512" s="1">
        <f t="shared" si="1591"/>
        <v>6.3032608328531939E-18</v>
      </c>
      <c r="PU512" s="1">
        <f t="shared" si="1591"/>
        <v>4.0776148733013455E-17</v>
      </c>
      <c r="PV512" s="1">
        <f t="shared" si="1591"/>
        <v>4.6276877594755744E-19</v>
      </c>
      <c r="PW512" s="1">
        <f t="shared" si="1591"/>
        <v>1.2082555430608586E-18</v>
      </c>
      <c r="PX512" s="1">
        <f t="shared" si="1591"/>
        <v>4.0776148733013455E-17</v>
      </c>
      <c r="PY512" s="1">
        <f t="shared" si="1591"/>
        <v>4.0776148733013455E-17</v>
      </c>
      <c r="PZ512" s="1">
        <f t="shared" si="1591"/>
        <v>4.0776148733013455E-17</v>
      </c>
      <c r="QA512" s="1">
        <f t="shared" si="1591"/>
        <v>2.2895962126268582E-10</v>
      </c>
      <c r="QB512" s="1">
        <f t="shared" si="1591"/>
        <v>2.2895962126268582E-10</v>
      </c>
      <c r="QC512" s="1">
        <f t="shared" si="1591"/>
        <v>4.468938917819077E-17</v>
      </c>
      <c r="QD512" s="1">
        <f t="shared" si="1591"/>
        <v>4.468938917819077E-17</v>
      </c>
      <c r="QE512" s="1">
        <f t="shared" si="1591"/>
        <v>4.1122374190870268E-14</v>
      </c>
      <c r="QF512" s="1">
        <f t="shared" si="1591"/>
        <v>2.5093261473686723E-10</v>
      </c>
      <c r="QG512" s="1">
        <f t="shared" si="1591"/>
        <v>8.5858754554691786E-21</v>
      </c>
      <c r="QH512" s="1">
        <f t="shared" si="1591"/>
        <v>4.1122374190870268E-14</v>
      </c>
      <c r="QI512" s="1">
        <f t="shared" si="1591"/>
        <v>4.468938917819077E-17</v>
      </c>
      <c r="QJ512" s="1">
        <f t="shared" si="1591"/>
        <v>4.1122374190870268E-14</v>
      </c>
      <c r="QK512" s="1">
        <f t="shared" si="1591"/>
        <v>4.468938917819077E-17</v>
      </c>
      <c r="QL512" s="1">
        <f t="shared" si="1591"/>
        <v>4.468938917819077E-17</v>
      </c>
      <c r="QM512" s="1">
        <f t="shared" si="1591"/>
        <v>4.1122374190870268E-14</v>
      </c>
      <c r="QN512" s="1">
        <f t="shared" si="1591"/>
        <v>4.2479503698350529E-12</v>
      </c>
      <c r="QO512" s="1">
        <f t="shared" si="1591"/>
        <v>1.5028472949555521E-20</v>
      </c>
      <c r="QP512" s="1">
        <f t="shared" si="1591"/>
        <v>1.6470738342506661E-20</v>
      </c>
      <c r="QQ512" s="1">
        <f t="shared" si="1591"/>
        <v>9.4098521215733737E-21</v>
      </c>
      <c r="QR512" s="1">
        <f t="shared" si="1591"/>
        <v>9.4098521215733737E-21</v>
      </c>
      <c r="QS512" s="1">
        <f t="shared" si="1591"/>
        <v>1.6470738342506661E-20</v>
      </c>
      <c r="QT512" s="1">
        <f t="shared" si="1591"/>
        <v>4.8978178841662936E-17</v>
      </c>
      <c r="QU512" s="1">
        <f t="shared" si="1591"/>
        <v>1.571176795740261E-10</v>
      </c>
      <c r="QV512" s="1">
        <f t="shared" si="1591"/>
        <v>1.4512934132632665E-18</v>
      </c>
      <c r="QW512" s="1">
        <f t="shared" si="1591"/>
        <v>5.3678558753195939E-17</v>
      </c>
      <c r="QX512" s="1">
        <f t="shared" si="1591"/>
        <v>5.3678558753195939E-17</v>
      </c>
      <c r="QY512" s="1">
        <f t="shared" si="1591"/>
        <v>1.1211168535584288E-15</v>
      </c>
      <c r="QZ512" s="1">
        <f t="shared" si="1591"/>
        <v>5.3678558753195939E-17</v>
      </c>
      <c r="RA512" s="1">
        <f t="shared" si="1591"/>
        <v>6.0919831079422095E-19</v>
      </c>
      <c r="RB512" s="1">
        <f t="shared" si="1591"/>
        <v>5.3678558753195939E-17</v>
      </c>
      <c r="RC512" s="1">
        <f t="shared" si="1591"/>
        <v>1.4636161740463851E-15</v>
      </c>
      <c r="RD512" s="1">
        <f t="shared" si="1591"/>
        <v>6.2930320551059387E-17</v>
      </c>
      <c r="RE512" s="1">
        <f t="shared" si="1591"/>
        <v>2.1539273310045099E-19</v>
      </c>
      <c r="RF512" s="1">
        <f t="shared" si="1591"/>
        <v>6.3464654462495426E-14</v>
      </c>
      <c r="RG512" s="1">
        <f t="shared" si="1591"/>
        <v>1.8872154551688309E-10</v>
      </c>
      <c r="RH512" s="1">
        <f t="shared" si="1591"/>
        <v>5.8830028759037012E-17</v>
      </c>
      <c r="RI512" s="1">
        <f t="shared" si="1591"/>
        <v>1.9783790114057408E-20</v>
      </c>
      <c r="RJ512" s="1">
        <f t="shared" si="1591"/>
        <v>6.8969671575129478E-17</v>
      </c>
      <c r="RK512" s="1">
        <f t="shared" si="1591"/>
        <v>2.168241786676998E-20</v>
      </c>
      <c r="RL512" s="1">
        <f t="shared" si="1591"/>
        <v>3.620345078827433E-10</v>
      </c>
      <c r="RM512" s="1">
        <f t="shared" si="1591"/>
        <v>2.0683293679799177E-10</v>
      </c>
      <c r="RN512" s="1">
        <f t="shared" si="1591"/>
        <v>5.9329547577651966E-14</v>
      </c>
      <c r="RO512" s="1">
        <f t="shared" si="1591"/>
        <v>2.3473483391952674E-12</v>
      </c>
      <c r="RP512" s="1">
        <f t="shared" si="1591"/>
        <v>3.620345078827433E-10</v>
      </c>
      <c r="RQ512" s="1">
        <f t="shared" si="1591"/>
        <v>5.9329547577651966E-14</v>
      </c>
      <c r="RR512" s="1">
        <f t="shared" si="1591"/>
        <v>6.4475879460586975E-17</v>
      </c>
      <c r="RS512" s="1">
        <f t="shared" ref="RS512:UD515" si="1597">IF(IF($B512&gt;RS$2,1/(1+EXP(-$B$10*(SUM($B$2*(1-(YEAR($B512)-YEAR(RS$2))/173),IF(OR(IF($L512&lt;&gt;".",$L512 = RS$23,FALSE),OR(IF($L512&lt;&gt;".",$L512 = RS$26,FALSE),IF($L512&lt;&gt;".",$L512 = RS$29,FALSE))),$B$4,0),IF(OR(IF($M512&lt;&gt;".",$M512 = RS$24,FALSE),OR(IF($M512&lt;&gt;".",$M512 = RS$27,FALSE),IF($M512&lt;&gt;".",$M512 = RS$30,FALSE))),$B$5,0),IF(OR(IF($N512&lt;&gt;".",$N512 = RS$25,FALSE),OR(IF($N512&lt;&gt;".",$N512 = RS$28,FALSE),IF($N512&lt;&gt;".",$N512 = RS$31,FALSE))),$B$6,0),$B$7*SUM(IF(AND($D512 =RS$4,$D512&lt;&gt;9999),$B$22,IF(OR($D512 = 1,$D512 =2),-$B$22,0)),IF(AND($E512 =RS$5,$E512&lt;&gt;9999),$B$21,IF(OR($E512 = 1,$E512 =2),-$B$21,0)),IF(AND($F512 =RS$6,$F512&lt;&gt;9999),$B$20,IF(OR($F512 = 1,$F512 =2),-$B$20,0)),IF(AND($G512 =RS$8,$G512&lt;&gt;9999),$B$27,IF(OR($G512 = 1,$G512 =2),-$B$27,0)),IF(AND($H512 =RS$9,$H512&lt;&gt;9999),$B$23,IF(OR($H512 = 1,$H512 =2),-$B$23,0)),IF(AND($I512 =RS$10,$I512&lt;&gt;9999),$B$25,IF(OR($I512 = 1,$I512 =2),-$B$25,0)),IF(AND($J512 =RS$19,$J512&lt;&gt;9999),$B$24,IF(OR($J512 = 1,$J512 =2),-$B$24,0)),IF(AND($K512 =RS$20,$K512&lt;&gt;9999),$B$26,IF(OR($K512 = 1,$K512 =2),-$B$26,0))),IF($O512=RS$32,$B$3,0))-$B$11))),"")&gt;0,IF($B512&gt;RS$2,1/(1+EXP(-$B$10*(SUM($B$2*(1-(YEAR($B512)-YEAR(RS$2))/173),IF(OR(IF($L512&lt;&gt;".",$L512 = RS$23,FALSE),OR(IF($L512&lt;&gt;".",$L512 = RS$26,FALSE),IF($L512&lt;&gt;".",$L512 = RS$29,FALSE))),$B$4,0),IF(OR(IF($M512&lt;&gt;".",$M512 = RS$24,FALSE),OR(IF($M512&lt;&gt;".",$M512 = RS$27,FALSE),IF($M512&lt;&gt;".",$M512 = RS$30,FALSE))),$B$5,0),IF(OR(IF($N512&lt;&gt;".",$N512 = RS$25,FALSE),OR(IF($N512&lt;&gt;".",$N512 = RS$28,FALSE),IF($N512&lt;&gt;".",$N512 = RS$31,FALSE))),$B$6,0),$B$7*SUM(IF(AND($D512 =RS$4,$D512&lt;&gt;9999),$B$22,IF(OR($D512 = 1,$D512 =2),-$B$22,0)),IF(AND($E512 =RS$5,$E512&lt;&gt;9999),$B$21,IF(OR($E512 = 1,$E512 =2),-$B$21,0)),IF(AND($F512 =RS$6,$F512&lt;&gt;9999),$B$20,IF(OR($F512 = 1,$F512 =2),-$B$20,0)),IF(AND($G512 =RS$8,$G512&lt;&gt;9999),$B$27,IF(OR($G512 = 1,$G512 =2),-$B$27,0)),IF(AND($H512 =RS$9,$H512&lt;&gt;9999),$B$23,IF(OR($H512 = 1,$H512 =2),-$B$23,0)),IF(AND($I512 =RS$10,$I512&lt;&gt;9999),$B$25,IF(OR($I512 = 1,$I512 =2),-$B$25,0)),IF(AND($J512 =RS$19,$J512&lt;&gt;9999),$B$24,IF(OR($J512 = 1,$J512 =2),-$B$24,0)),IF(AND($K512 =RS$20,$K512&lt;&gt;9999),$B$26,IF(OR($K512 = 1,$K512 =2),-$B$26,0))),IF($O512=RS$32,$B$3,0))-$B$11))),""),"")</f>
        <v>2.0683293679799177E-10</v>
      </c>
      <c r="RT512" s="1">
        <f t="shared" si="1597"/>
        <v>1.9105124238696406E-18</v>
      </c>
      <c r="RU512" s="1">
        <f t="shared" si="1597"/>
        <v>7.0663556008844937E-17</v>
      </c>
      <c r="RV512" s="1">
        <f t="shared" si="1597"/>
        <v>2.093862120209325E-18</v>
      </c>
      <c r="RW512" s="1">
        <f t="shared" si="1597"/>
        <v>8.2842765048151048E-17</v>
      </c>
      <c r="RX512" s="1">
        <f t="shared" si="1597"/>
        <v>1.3576119573113394E-20</v>
      </c>
      <c r="RY512" s="1">
        <f t="shared" si="1597"/>
        <v>7.0663556008844937E-17</v>
      </c>
      <c r="RZ512" s="1">
        <f t="shared" si="1597"/>
        <v>2.3763254757498137E-20</v>
      </c>
      <c r="SA512" s="1">
        <f t="shared" si="1597"/>
        <v>1.3576119573113394E-20</v>
      </c>
      <c r="SB512" s="1">
        <f t="shared" si="1597"/>
        <v>6.5023336529989777E-14</v>
      </c>
      <c r="SC512" s="1">
        <f t="shared" si="1597"/>
        <v>2.8354741283801151E-19</v>
      </c>
      <c r="SD512" s="1">
        <f t="shared" si="1597"/>
        <v>3.6415951741504401E-12</v>
      </c>
      <c r="SE512" s="1">
        <f t="shared" si="1597"/>
        <v>7.7445056811788757E-17</v>
      </c>
      <c r="SF512" s="1">
        <f t="shared" si="1597"/>
        <v>9.079309063920613E-17</v>
      </c>
      <c r="SG512" s="1">
        <f t="shared" si="1597"/>
        <v>2.4843691430366145E-10</v>
      </c>
      <c r="SH512" s="1">
        <f t="shared" si="1597"/>
        <v>8.3546173171526693E-14</v>
      </c>
      <c r="SI512" s="1">
        <f t="shared" si="1597"/>
        <v>4.3485693042627182E-10</v>
      </c>
      <c r="SJ512" s="1">
        <f t="shared" si="1597"/>
        <v>7.7445056811788757E-17</v>
      </c>
      <c r="SK512" s="1" t="str">
        <f t="shared" si="1597"/>
        <v/>
      </c>
      <c r="SL512" s="1" t="str">
        <f t="shared" si="1597"/>
        <v/>
      </c>
      <c r="SM512" s="1" t="str">
        <f t="shared" si="1597"/>
        <v/>
      </c>
      <c r="SN512" s="1" t="str">
        <f t="shared" si="1597"/>
        <v/>
      </c>
      <c r="SO512" s="1" t="str">
        <f t="shared" si="1597"/>
        <v/>
      </c>
      <c r="SP512" s="1" t="str">
        <f t="shared" si="1597"/>
        <v/>
      </c>
      <c r="SQ512" s="1" t="str">
        <f t="shared" si="1597"/>
        <v/>
      </c>
      <c r="SR512" s="1" t="str">
        <f t="shared" si="1597"/>
        <v/>
      </c>
      <c r="SS512" s="1" t="str">
        <f t="shared" si="1597"/>
        <v/>
      </c>
      <c r="ST512" s="1" t="str">
        <f t="shared" si="1597"/>
        <v/>
      </c>
      <c r="SU512" s="1" t="str">
        <f t="shared" si="1597"/>
        <v/>
      </c>
      <c r="SV512" s="1" t="str">
        <f t="shared" si="1597"/>
        <v/>
      </c>
      <c r="SW512" s="1" t="str">
        <f t="shared" si="1597"/>
        <v/>
      </c>
      <c r="SX512" s="1" t="str">
        <f t="shared" si="1597"/>
        <v/>
      </c>
      <c r="SY512" s="1" t="str">
        <f t="shared" si="1597"/>
        <v/>
      </c>
      <c r="SZ512" s="1" t="str">
        <f t="shared" si="1597"/>
        <v/>
      </c>
      <c r="TA512" s="1" t="str">
        <f t="shared" si="1597"/>
        <v/>
      </c>
      <c r="TB512" s="1" t="str">
        <f t="shared" si="1597"/>
        <v/>
      </c>
      <c r="TC512" s="1" t="str">
        <f t="shared" si="1597"/>
        <v/>
      </c>
      <c r="TD512" s="1" t="str">
        <f t="shared" si="1597"/>
        <v/>
      </c>
      <c r="TE512" s="1" t="str">
        <f t="shared" si="1597"/>
        <v/>
      </c>
      <c r="TF512" s="1" t="str">
        <f t="shared" si="1597"/>
        <v/>
      </c>
      <c r="TG512" s="1" t="str">
        <f t="shared" si="1597"/>
        <v/>
      </c>
      <c r="TH512" s="1" t="str">
        <f t="shared" si="1597"/>
        <v/>
      </c>
      <c r="TI512" s="1" t="str">
        <f t="shared" si="1597"/>
        <v/>
      </c>
      <c r="TJ512" s="1" t="str">
        <f t="shared" si="1597"/>
        <v/>
      </c>
      <c r="TK512" s="1" t="str">
        <f t="shared" si="1597"/>
        <v/>
      </c>
      <c r="TL512" s="1" t="str">
        <f t="shared" si="1597"/>
        <v/>
      </c>
      <c r="TM512" s="1" t="str">
        <f t="shared" si="1597"/>
        <v/>
      </c>
      <c r="TN512" s="1" t="str">
        <f t="shared" si="1597"/>
        <v/>
      </c>
      <c r="TO512" s="1" t="str">
        <f t="shared" si="1597"/>
        <v/>
      </c>
      <c r="TP512" s="1" t="str">
        <f t="shared" si="1597"/>
        <v/>
      </c>
      <c r="TQ512" s="1" t="str">
        <f t="shared" si="1597"/>
        <v/>
      </c>
      <c r="TR512" s="1" t="str">
        <f t="shared" si="1597"/>
        <v/>
      </c>
      <c r="TS512" s="1" t="str">
        <f t="shared" si="1597"/>
        <v/>
      </c>
      <c r="TT512" s="1" t="str">
        <f t="shared" si="1597"/>
        <v/>
      </c>
      <c r="TU512" s="1" t="str">
        <f t="shared" si="1597"/>
        <v/>
      </c>
      <c r="TV512" s="1" t="str">
        <f t="shared" si="1597"/>
        <v/>
      </c>
      <c r="TW512" s="1" t="str">
        <f t="shared" si="1597"/>
        <v/>
      </c>
      <c r="TX512" s="1" t="str">
        <f t="shared" si="1597"/>
        <v/>
      </c>
      <c r="TY512" s="1" t="str">
        <f t="shared" si="1597"/>
        <v/>
      </c>
      <c r="TZ512" s="1" t="str">
        <f t="shared" si="1597"/>
        <v/>
      </c>
      <c r="UA512" s="1" t="str">
        <f t="shared" si="1597"/>
        <v/>
      </c>
      <c r="UB512" s="1" t="str">
        <f t="shared" si="1597"/>
        <v/>
      </c>
      <c r="UC512" s="1" t="str">
        <f t="shared" si="1597"/>
        <v/>
      </c>
      <c r="UD512" s="1" t="str">
        <f t="shared" si="1597"/>
        <v/>
      </c>
      <c r="UE512" s="1" t="str">
        <f t="shared" si="1582"/>
        <v/>
      </c>
      <c r="UF512" s="1" t="str">
        <f t="shared" si="1582"/>
        <v/>
      </c>
      <c r="UG512" s="1" t="str">
        <f t="shared" si="1582"/>
        <v/>
      </c>
      <c r="UH512" s="1" t="str">
        <f t="shared" si="1582"/>
        <v/>
      </c>
      <c r="UI512" s="1" t="str">
        <f t="shared" si="1582"/>
        <v/>
      </c>
      <c r="UJ512" s="1" t="str">
        <f t="shared" si="1582"/>
        <v/>
      </c>
      <c r="UK512" s="1" t="str">
        <f t="shared" si="1582"/>
        <v/>
      </c>
      <c r="UL512" s="1" t="str">
        <f t="shared" si="1582"/>
        <v/>
      </c>
      <c r="UM512" s="1" t="str">
        <f t="shared" si="1582"/>
        <v/>
      </c>
      <c r="UN512" s="1" t="str">
        <f t="shared" si="1582"/>
        <v/>
      </c>
      <c r="UO512" s="1" t="str">
        <f t="shared" si="1582"/>
        <v/>
      </c>
      <c r="UP512" s="1" t="str">
        <f t="shared" si="1582"/>
        <v/>
      </c>
      <c r="UQ512" s="1" t="str">
        <f t="shared" si="1582"/>
        <v/>
      </c>
      <c r="UR512" s="1" t="str">
        <f t="shared" si="1579"/>
        <v/>
      </c>
      <c r="US512" s="1" t="str">
        <f t="shared" si="1579"/>
        <v/>
      </c>
      <c r="UT512" s="1" t="str">
        <f t="shared" ref="UT512:XE515" si="1598">IF(IF($B512&gt;UT$2,1/(1+EXP(-$B$10*(SUM($B$2*(1-(YEAR($B512)-YEAR(UT$2))/173),IF(OR(IF($L512&lt;&gt;".",$L512 = UT$23,FALSE),OR(IF($L512&lt;&gt;".",$L512 = UT$26,FALSE),IF($L512&lt;&gt;".",$L512 = UT$29,FALSE))),$B$4,0),IF(OR(IF($M512&lt;&gt;".",$M512 = UT$24,FALSE),OR(IF($M512&lt;&gt;".",$M512 = UT$27,FALSE),IF($M512&lt;&gt;".",$M512 = UT$30,FALSE))),$B$5,0),IF(OR(IF($N512&lt;&gt;".",$N512 = UT$25,FALSE),OR(IF($N512&lt;&gt;".",$N512 = UT$28,FALSE),IF($N512&lt;&gt;".",$N512 = UT$31,FALSE))),$B$6,0),$B$7*SUM(IF(AND($D512 =UT$4,$D512&lt;&gt;9999),$B$22,IF(OR($D512 = 1,$D512 =2),-$B$22,0)),IF(AND($E512 =UT$5,$E512&lt;&gt;9999),$B$21,IF(OR($E512 = 1,$E512 =2),-$B$21,0)),IF(AND($F512 =UT$6,$F512&lt;&gt;9999),$B$20,IF(OR($F512 = 1,$F512 =2),-$B$20,0)),IF(AND($G512 =UT$8,$G512&lt;&gt;9999),$B$27,IF(OR($G512 = 1,$G512 =2),-$B$27,0)),IF(AND($H512 =UT$9,$H512&lt;&gt;9999),$B$23,IF(OR($H512 = 1,$H512 =2),-$B$23,0)),IF(AND($I512 =UT$10,$I512&lt;&gt;9999),$B$25,IF(OR($I512 = 1,$I512 =2),-$B$25,0)),IF(AND($J512 =UT$19,$J512&lt;&gt;9999),$B$24,IF(OR($J512 = 1,$J512 =2),-$B$24,0)),IF(AND($K512 =UT$20,$K512&lt;&gt;9999),$B$26,IF(OR($K512 = 1,$K512 =2),-$B$26,0))),IF($O512=UT$32,$B$3,0))-$B$11))),"")&gt;0,IF($B512&gt;UT$2,1/(1+EXP(-$B$10*(SUM($B$2*(1-(YEAR($B512)-YEAR(UT$2))/173),IF(OR(IF($L512&lt;&gt;".",$L512 = UT$23,FALSE),OR(IF($L512&lt;&gt;".",$L512 = UT$26,FALSE),IF($L512&lt;&gt;".",$L512 = UT$29,FALSE))),$B$4,0),IF(OR(IF($M512&lt;&gt;".",$M512 = UT$24,FALSE),OR(IF($M512&lt;&gt;".",$M512 = UT$27,FALSE),IF($M512&lt;&gt;".",$M512 = UT$30,FALSE))),$B$5,0),IF(OR(IF($N512&lt;&gt;".",$N512 = UT$25,FALSE),OR(IF($N512&lt;&gt;".",$N512 = UT$28,FALSE),IF($N512&lt;&gt;".",$N512 = UT$31,FALSE))),$B$6,0),$B$7*SUM(IF(AND($D512 =UT$4,$D512&lt;&gt;9999),$B$22,IF(OR($D512 = 1,$D512 =2),-$B$22,0)),IF(AND($E512 =UT$5,$E512&lt;&gt;9999),$B$21,IF(OR($E512 = 1,$E512 =2),-$B$21,0)),IF(AND($F512 =UT$6,$F512&lt;&gt;9999),$B$20,IF(OR($F512 = 1,$F512 =2),-$B$20,0)),IF(AND($G512 =UT$8,$G512&lt;&gt;9999),$B$27,IF(OR($G512 = 1,$G512 =2),-$B$27,0)),IF(AND($H512 =UT$9,$H512&lt;&gt;9999),$B$23,IF(OR($H512 = 1,$H512 =2),-$B$23,0)),IF(AND($I512 =UT$10,$I512&lt;&gt;9999),$B$25,IF(OR($I512 = 1,$I512 =2),-$B$25,0)),IF(AND($J512 =UT$19,$J512&lt;&gt;9999),$B$24,IF(OR($J512 = 1,$J512 =2),-$B$24,0)),IF(AND($K512 =UT$20,$K512&lt;&gt;9999),$B$26,IF(OR($K512 = 1,$K512 =2),-$B$26,0))),IF($O512=UT$32,$B$3,0))-$B$11))),""),"")</f>
        <v/>
      </c>
      <c r="UU512" s="1" t="str">
        <f t="shared" si="1598"/>
        <v/>
      </c>
      <c r="UV512" s="1" t="str">
        <f t="shared" si="1598"/>
        <v/>
      </c>
      <c r="UW512" s="1" t="str">
        <f t="shared" si="1598"/>
        <v/>
      </c>
      <c r="UX512" s="1" t="str">
        <f t="shared" si="1598"/>
        <v/>
      </c>
      <c r="UY512" s="1" t="str">
        <f t="shared" si="1598"/>
        <v/>
      </c>
      <c r="UZ512" s="1" t="str">
        <f t="shared" si="1598"/>
        <v/>
      </c>
      <c r="VA512" s="1" t="str">
        <f t="shared" si="1598"/>
        <v/>
      </c>
      <c r="VB512" s="1" t="str">
        <f t="shared" si="1598"/>
        <v/>
      </c>
      <c r="VC512" s="1" t="str">
        <f t="shared" si="1598"/>
        <v/>
      </c>
      <c r="VD512" s="1" t="str">
        <f t="shared" si="1598"/>
        <v/>
      </c>
      <c r="VE512" s="1" t="str">
        <f t="shared" si="1598"/>
        <v/>
      </c>
      <c r="VF512" s="1" t="str">
        <f t="shared" si="1598"/>
        <v/>
      </c>
      <c r="VG512" s="1" t="str">
        <f t="shared" si="1598"/>
        <v/>
      </c>
      <c r="VH512" s="1" t="str">
        <f t="shared" si="1598"/>
        <v/>
      </c>
      <c r="VI512" s="1" t="str">
        <f t="shared" si="1598"/>
        <v/>
      </c>
      <c r="VJ512" s="1" t="str">
        <f t="shared" si="1598"/>
        <v/>
      </c>
      <c r="VK512" s="1" t="str">
        <f t="shared" si="1598"/>
        <v/>
      </c>
      <c r="VL512" s="1" t="str">
        <f t="shared" si="1598"/>
        <v/>
      </c>
      <c r="VM512" s="1" t="str">
        <f t="shared" si="1598"/>
        <v/>
      </c>
      <c r="VN512" s="1" t="str">
        <f t="shared" si="1598"/>
        <v/>
      </c>
      <c r="VO512" s="1" t="str">
        <f t="shared" si="1598"/>
        <v/>
      </c>
      <c r="VP512" s="1" t="str">
        <f t="shared" si="1598"/>
        <v/>
      </c>
      <c r="VQ512" s="1" t="str">
        <f t="shared" si="1598"/>
        <v/>
      </c>
      <c r="VR512" s="1" t="str">
        <f t="shared" si="1598"/>
        <v/>
      </c>
      <c r="VS512" s="1" t="str">
        <f t="shared" si="1598"/>
        <v/>
      </c>
      <c r="VT512" s="1" t="str">
        <f t="shared" si="1598"/>
        <v/>
      </c>
      <c r="VU512" s="1" t="str">
        <f t="shared" si="1598"/>
        <v/>
      </c>
      <c r="VV512" s="1" t="str">
        <f t="shared" si="1598"/>
        <v/>
      </c>
      <c r="VW512" s="1" t="str">
        <f t="shared" si="1598"/>
        <v/>
      </c>
      <c r="VX512" s="1" t="str">
        <f t="shared" si="1598"/>
        <v/>
      </c>
      <c r="VY512" s="1" t="str">
        <f t="shared" si="1598"/>
        <v/>
      </c>
      <c r="VZ512" s="1" t="str">
        <f t="shared" si="1598"/>
        <v/>
      </c>
      <c r="WA512" s="1" t="str">
        <f t="shared" si="1598"/>
        <v/>
      </c>
      <c r="WB512" s="1" t="str">
        <f t="shared" si="1598"/>
        <v/>
      </c>
      <c r="WC512" s="1" t="str">
        <f t="shared" si="1598"/>
        <v/>
      </c>
      <c r="WD512" s="1" t="str">
        <f t="shared" si="1598"/>
        <v/>
      </c>
      <c r="WE512" s="1" t="str">
        <f t="shared" si="1598"/>
        <v/>
      </c>
      <c r="WF512" s="1" t="str">
        <f t="shared" si="1598"/>
        <v/>
      </c>
      <c r="WG512" s="1" t="str">
        <f t="shared" si="1598"/>
        <v/>
      </c>
      <c r="WH512" s="1" t="str">
        <f t="shared" si="1598"/>
        <v/>
      </c>
      <c r="WI512" s="1" t="str">
        <f t="shared" si="1598"/>
        <v/>
      </c>
      <c r="WJ512" s="1" t="str">
        <f t="shared" si="1598"/>
        <v/>
      </c>
      <c r="WK512" s="1" t="str">
        <f t="shared" si="1598"/>
        <v/>
      </c>
      <c r="WL512" s="1" t="str">
        <f t="shared" si="1598"/>
        <v/>
      </c>
      <c r="WM512" s="1" t="str">
        <f t="shared" si="1598"/>
        <v/>
      </c>
      <c r="WN512" s="1" t="str">
        <f t="shared" si="1598"/>
        <v/>
      </c>
      <c r="WO512" s="1" t="str">
        <f t="shared" si="1598"/>
        <v/>
      </c>
      <c r="WP512" s="1" t="str">
        <f t="shared" si="1598"/>
        <v/>
      </c>
      <c r="WQ512" s="1" t="str">
        <f t="shared" si="1598"/>
        <v/>
      </c>
      <c r="WR512" s="1" t="str">
        <f t="shared" si="1598"/>
        <v/>
      </c>
      <c r="WS512" s="1" t="str">
        <f t="shared" si="1598"/>
        <v/>
      </c>
      <c r="WT512" s="1" t="str">
        <f t="shared" si="1598"/>
        <v/>
      </c>
      <c r="WU512" s="1" t="str">
        <f t="shared" si="1598"/>
        <v/>
      </c>
      <c r="WV512" s="1" t="str">
        <f t="shared" si="1598"/>
        <v/>
      </c>
      <c r="WW512" s="1" t="str">
        <f t="shared" si="1598"/>
        <v/>
      </c>
      <c r="WX512" s="1" t="str">
        <f t="shared" si="1598"/>
        <v/>
      </c>
      <c r="WY512" s="1" t="str">
        <f t="shared" si="1598"/>
        <v/>
      </c>
      <c r="WZ512" s="1" t="str">
        <f t="shared" si="1598"/>
        <v/>
      </c>
      <c r="XA512" s="1" t="str">
        <f t="shared" si="1598"/>
        <v/>
      </c>
      <c r="XB512" s="1" t="str">
        <f t="shared" si="1598"/>
        <v/>
      </c>
      <c r="XC512" s="1" t="str">
        <f t="shared" si="1598"/>
        <v/>
      </c>
      <c r="XD512" s="1" t="str">
        <f t="shared" si="1598"/>
        <v/>
      </c>
      <c r="XE512" s="1" t="str">
        <f t="shared" si="1598"/>
        <v/>
      </c>
      <c r="XF512" s="1" t="str">
        <f t="shared" si="1595"/>
        <v/>
      </c>
      <c r="XG512" s="1" t="str">
        <f t="shared" si="1595"/>
        <v/>
      </c>
      <c r="XH512" s="1" t="str">
        <f t="shared" si="1595"/>
        <v/>
      </c>
      <c r="XI512" s="1" t="str">
        <f t="shared" si="1595"/>
        <v/>
      </c>
      <c r="XJ512" s="1" t="str">
        <f t="shared" si="1595"/>
        <v/>
      </c>
      <c r="XK512" s="1" t="str">
        <f t="shared" si="1595"/>
        <v/>
      </c>
      <c r="XL512" s="1" t="str">
        <f t="shared" si="1595"/>
        <v/>
      </c>
      <c r="XM512" s="1" t="str">
        <f t="shared" si="1595"/>
        <v/>
      </c>
      <c r="XN512" s="1" t="str">
        <f t="shared" si="1595"/>
        <v/>
      </c>
      <c r="XO512" s="1" t="str">
        <f t="shared" si="1595"/>
        <v/>
      </c>
      <c r="XP512" s="1" t="str">
        <f t="shared" si="1595"/>
        <v/>
      </c>
      <c r="XQ512" s="1" t="str">
        <f t="shared" si="1595"/>
        <v/>
      </c>
      <c r="XR512" s="1" t="str">
        <f t="shared" si="1595"/>
        <v/>
      </c>
      <c r="XS512" s="1" t="str">
        <f t="shared" si="1595"/>
        <v/>
      </c>
      <c r="XT512" s="1" t="str">
        <f t="shared" si="1595"/>
        <v/>
      </c>
      <c r="XU512" s="1" t="str">
        <f t="shared" si="1595"/>
        <v/>
      </c>
      <c r="XV512" s="1" t="str">
        <f t="shared" si="1595"/>
        <v/>
      </c>
      <c r="XW512" s="1" t="str">
        <f t="shared" si="1595"/>
        <v/>
      </c>
      <c r="XX512" s="1" t="str">
        <f t="shared" si="1595"/>
        <v/>
      </c>
      <c r="XY512" s="1" t="str">
        <f t="shared" si="1595"/>
        <v/>
      </c>
      <c r="XZ512" s="1" t="str">
        <f t="shared" si="1595"/>
        <v/>
      </c>
      <c r="YA512" s="1" t="str">
        <f t="shared" si="1595"/>
        <v/>
      </c>
      <c r="YB512" s="1" t="str">
        <f t="shared" si="1595"/>
        <v/>
      </c>
      <c r="YC512" s="1" t="str">
        <f t="shared" si="1595"/>
        <v/>
      </c>
      <c r="YD512" s="1" t="str">
        <f t="shared" si="1595"/>
        <v/>
      </c>
      <c r="YE512" s="1" t="str">
        <f t="shared" si="1595"/>
        <v/>
      </c>
      <c r="YF512" s="1" t="str">
        <f t="shared" si="1595"/>
        <v/>
      </c>
      <c r="YG512" s="1" t="str">
        <f t="shared" si="1595"/>
        <v/>
      </c>
      <c r="YH512" s="1" t="str">
        <f t="shared" si="1595"/>
        <v/>
      </c>
      <c r="YI512" s="1" t="str">
        <f t="shared" si="1595"/>
        <v/>
      </c>
      <c r="YJ512" s="1" t="str">
        <f t="shared" si="1595"/>
        <v/>
      </c>
      <c r="YK512" s="1" t="str">
        <f t="shared" si="1595"/>
        <v/>
      </c>
      <c r="YL512" s="1" t="str">
        <f t="shared" si="1595"/>
        <v/>
      </c>
      <c r="YM512" s="1" t="str">
        <f t="shared" si="1595"/>
        <v/>
      </c>
      <c r="YN512" s="1" t="str">
        <f t="shared" si="1595"/>
        <v/>
      </c>
      <c r="YO512" s="1" t="str">
        <f t="shared" si="1595"/>
        <v/>
      </c>
      <c r="YP512" s="1" t="str">
        <f t="shared" si="1595"/>
        <v/>
      </c>
      <c r="YQ512" s="1" t="str">
        <f t="shared" si="1595"/>
        <v/>
      </c>
      <c r="YR512" s="1" t="str">
        <f t="shared" si="1595"/>
        <v/>
      </c>
      <c r="YS512" s="1" t="str">
        <f t="shared" si="1595"/>
        <v/>
      </c>
      <c r="YT512" s="1" t="str">
        <f t="shared" si="1595"/>
        <v/>
      </c>
      <c r="YU512" s="1" t="str">
        <f t="shared" si="1595"/>
        <v/>
      </c>
      <c r="YV512" s="1" t="str">
        <f t="shared" si="1595"/>
        <v/>
      </c>
      <c r="YW512" s="1" t="str">
        <f t="shared" si="1595"/>
        <v/>
      </c>
      <c r="YX512" s="1" t="str">
        <f t="shared" si="1595"/>
        <v/>
      </c>
      <c r="YY512" s="1" t="str">
        <f t="shared" si="1595"/>
        <v/>
      </c>
      <c r="YZ512" s="1" t="str">
        <f t="shared" si="1595"/>
        <v/>
      </c>
      <c r="ZA512" s="1" t="str">
        <f t="shared" si="1595"/>
        <v/>
      </c>
      <c r="ZB512" s="1" t="str">
        <f t="shared" si="1595"/>
        <v/>
      </c>
      <c r="ZC512" s="1" t="str">
        <f t="shared" si="1595"/>
        <v/>
      </c>
      <c r="ZD512" s="1" t="str">
        <f t="shared" si="1595"/>
        <v/>
      </c>
      <c r="ZE512" s="1" t="str">
        <f t="shared" si="1595"/>
        <v/>
      </c>
      <c r="ZF512" s="1" t="str">
        <f t="shared" si="1595"/>
        <v/>
      </c>
      <c r="ZG512" s="1" t="str">
        <f t="shared" si="1595"/>
        <v/>
      </c>
      <c r="ZH512" s="1" t="str">
        <f t="shared" si="1595"/>
        <v/>
      </c>
      <c r="ZI512" s="1" t="str">
        <f t="shared" si="1595"/>
        <v/>
      </c>
      <c r="ZJ512" s="1" t="str">
        <f t="shared" si="1595"/>
        <v/>
      </c>
      <c r="ZK512" s="1" t="str">
        <f t="shared" si="1595"/>
        <v/>
      </c>
      <c r="ZL512" s="1" t="str">
        <f t="shared" si="1595"/>
        <v/>
      </c>
      <c r="ZM512" s="1" t="str">
        <f t="shared" si="1595"/>
        <v/>
      </c>
      <c r="ZN512" s="1" t="str">
        <f t="shared" si="1595"/>
        <v/>
      </c>
      <c r="ZO512" s="1" t="str">
        <f t="shared" si="1595"/>
        <v/>
      </c>
      <c r="ZP512" s="1" t="str">
        <f t="shared" si="1595"/>
        <v/>
      </c>
      <c r="ZQ512" s="1" t="str">
        <f t="shared" si="1592"/>
        <v/>
      </c>
      <c r="ZR512" s="1" t="str">
        <f t="shared" si="1519"/>
        <v/>
      </c>
      <c r="ZS512" s="1" t="str">
        <f t="shared" si="1519"/>
        <v/>
      </c>
      <c r="ZT512" s="1" t="str">
        <f t="shared" ref="ZR512:AAA537" si="1599">IF(IF($B512&gt;ZT$2,1/(1+EXP(-$B$10*(SUM($B$2*(1-(YEAR($B512)-YEAR(ZT$2))/173),IF(OR(IF($L512&lt;&gt;".",$L512 = ZT$23,FALSE),OR(IF($L512&lt;&gt;".",$L512 = ZT$26,FALSE),IF($L512&lt;&gt;".",$L512 = ZT$29,FALSE))),$B$4,0),IF(OR(IF($M512&lt;&gt;".",$M512 = ZT$24,FALSE),OR(IF($M512&lt;&gt;".",$M512 = ZT$27,FALSE),IF($M512&lt;&gt;".",$M512 = ZT$30,FALSE))),$B$5,0),IF(OR(IF($N512&lt;&gt;".",$N512 = ZT$25,FALSE),OR(IF($N512&lt;&gt;".",$N512 = ZT$28,FALSE),IF($N512&lt;&gt;".",$N512 = ZT$31,FALSE))),$B$6,0),$B$7*SUM(IF(AND($D512 =ZT$4,$D512&lt;&gt;9999),$B$22,IF(OR($D512 = 1,$D512 =2),-$B$22,0)),IF(AND($E512 =ZT$5,$E512&lt;&gt;9999),$B$21,IF(OR($E512 = 1,$E512 =2),-$B$21,0)),IF(AND($F512 =ZT$6,$F512&lt;&gt;9999),$B$20,IF(OR($F512 = 1,$F512 =2),-$B$20,0)),IF(AND($G512 =ZT$8,$G512&lt;&gt;9999),$B$27,IF(OR($G512 = 1,$G512 =2),-$B$27,0)),IF(AND($H512 =ZT$9,$H512&lt;&gt;9999),$B$23,IF(OR($H512 = 1,$H512 =2),-$B$23,0)),IF(AND($I512 =ZT$10,$I512&lt;&gt;9999),$B$25,IF(OR($I512 = 1,$I512 =2),-$B$25,0)),IF(AND($J512 =ZT$19,$J512&lt;&gt;9999),$B$24,IF(OR($J512 = 1,$J512 =2),-$B$24,0)),IF(AND($K512 =ZT$20,$K512&lt;&gt;9999),$B$26,IF(OR($K512 = 1,$K512 =2),-$B$26,0))),IF($O512=ZT$32,$B$3,0))-$B$11))),"")&gt;0,IF($B512&gt;ZT$2,1/(1+EXP(-$B$10*(SUM($B$2*(1-(YEAR($B512)-YEAR(ZT$2))/173),IF(OR(IF($L512&lt;&gt;".",$L512 = ZT$23,FALSE),OR(IF($L512&lt;&gt;".",$L512 = ZT$26,FALSE),IF($L512&lt;&gt;".",$L512 = ZT$29,FALSE))),$B$4,0),IF(OR(IF($M512&lt;&gt;".",$M512 = ZT$24,FALSE),OR(IF($M512&lt;&gt;".",$M512 = ZT$27,FALSE),IF($M512&lt;&gt;".",$M512 = ZT$30,FALSE))),$B$5,0),IF(OR(IF($N512&lt;&gt;".",$N512 = ZT$25,FALSE),OR(IF($N512&lt;&gt;".",$N512 = ZT$28,FALSE),IF($N512&lt;&gt;".",$N512 = ZT$31,FALSE))),$B$6,0),$B$7*SUM(IF(AND($D512 =ZT$4,$D512&lt;&gt;9999),$B$22,IF(OR($D512 = 1,$D512 =2),-$B$22,0)),IF(AND($E512 =ZT$5,$E512&lt;&gt;9999),$B$21,IF(OR($E512 = 1,$E512 =2),-$B$21,0)),IF(AND($F512 =ZT$6,$F512&lt;&gt;9999),$B$20,IF(OR($F512 = 1,$F512 =2),-$B$20,0)),IF(AND($G512 =ZT$8,$G512&lt;&gt;9999),$B$27,IF(OR($G512 = 1,$G512 =2),-$B$27,0)),IF(AND($H512 =ZT$9,$H512&lt;&gt;9999),$B$23,IF(OR($H512 = 1,$H512 =2),-$B$23,0)),IF(AND($I512 =ZT$10,$I512&lt;&gt;9999),$B$25,IF(OR($I512 = 1,$I512 =2),-$B$25,0)),IF(AND($J512 =ZT$19,$J512&lt;&gt;9999),$B$24,IF(OR($J512 = 1,$J512 =2),-$B$24,0)),IF(AND($K512 =ZT$20,$K512&lt;&gt;9999),$B$26,IF(OR($K512 = 1,$K512 =2),-$B$26,0))),IF($O512=ZT$32,$B$3,0))-$B$11))),""),"")</f>
        <v/>
      </c>
      <c r="ZU512" s="1" t="str">
        <f t="shared" si="1599"/>
        <v/>
      </c>
      <c r="ZV512" s="1" t="str">
        <f t="shared" si="1599"/>
        <v/>
      </c>
      <c r="ZW512" s="1" t="str">
        <f t="shared" si="1599"/>
        <v/>
      </c>
      <c r="ZX512" s="1" t="str">
        <f t="shared" si="1599"/>
        <v/>
      </c>
      <c r="ZY512" s="1" t="str">
        <f t="shared" si="1599"/>
        <v/>
      </c>
      <c r="ZZ512" s="1" t="str">
        <f t="shared" si="1599"/>
        <v/>
      </c>
      <c r="AAA512" s="1" t="str">
        <f t="shared" si="1599"/>
        <v/>
      </c>
    </row>
    <row r="513" spans="1:703" x14ac:dyDescent="0.25">
      <c r="A513" s="9">
        <v>465.2</v>
      </c>
      <c r="B513" s="8">
        <v>36793</v>
      </c>
      <c r="C513" s="7" t="s">
        <v>259</v>
      </c>
      <c r="D513" s="7">
        <v>2</v>
      </c>
      <c r="E513" s="7">
        <v>1</v>
      </c>
      <c r="F513" s="7">
        <v>2</v>
      </c>
      <c r="G513" s="7">
        <v>1</v>
      </c>
      <c r="H513" s="7">
        <v>1</v>
      </c>
      <c r="I513" s="7">
        <v>9999</v>
      </c>
      <c r="J513" s="7">
        <v>1</v>
      </c>
      <c r="K513" s="7">
        <v>9999</v>
      </c>
      <c r="L513" s="7">
        <v>7</v>
      </c>
      <c r="M513" s="7">
        <v>7.4</v>
      </c>
      <c r="N513" s="7" t="s">
        <v>29</v>
      </c>
      <c r="O513" s="7">
        <v>4</v>
      </c>
      <c r="P513" s="5">
        <v>46.626261462209456</v>
      </c>
      <c r="Q513" s="5">
        <f t="shared" si="1496"/>
        <v>42.580070705895068</v>
      </c>
      <c r="R513" s="5">
        <f t="shared" si="1497"/>
        <v>4.0461907563143882</v>
      </c>
      <c r="S513" s="6">
        <f t="shared" si="1498"/>
        <v>2.0474220576794366E-10</v>
      </c>
      <c r="T513" s="5" t="e">
        <f>SQRT(SUMPRODUCT(AB513:ZT513,#REF!:#REF!)/SUM(AB513:ZT513))/((COUNTIF(AB513:ZT513,"&gt;0")-1)/COUNTIF(AB513:ZT513,"&gt;0"))</f>
        <v>#REF!</v>
      </c>
      <c r="U513" s="4" t="e">
        <f t="shared" si="1499"/>
        <v>#REF!</v>
      </c>
      <c r="V513" s="4" t="e">
        <f t="shared" si="1500"/>
        <v>#REF!</v>
      </c>
      <c r="W513" s="4" t="e">
        <f t="shared" si="1501"/>
        <v>#REF!</v>
      </c>
      <c r="X513" s="4">
        <f t="shared" si="1502"/>
        <v>1</v>
      </c>
      <c r="Y513" s="3">
        <f t="shared" si="1503"/>
        <v>0.3714790460511006</v>
      </c>
      <c r="Z513" s="3">
        <f t="shared" si="1506"/>
        <v>0.3714790460511006</v>
      </c>
      <c r="AB513" s="1">
        <f t="shared" si="1509"/>
        <v>2.4645835104663016E-24</v>
      </c>
      <c r="AC513" s="1">
        <f t="shared" si="1593"/>
        <v>2.4645835104663016E-24</v>
      </c>
      <c r="AD513" s="1">
        <f t="shared" si="1593"/>
        <v>2.4645835104663016E-24</v>
      </c>
      <c r="AE513" s="1">
        <f t="shared" si="1593"/>
        <v>2.4645835104663016E-24</v>
      </c>
      <c r="AF513" s="1">
        <f t="shared" si="1593"/>
        <v>2.4645835104663016E-24</v>
      </c>
      <c r="AG513" s="1">
        <f t="shared" si="1593"/>
        <v>2.4645835104663016E-24</v>
      </c>
      <c r="AH513" s="1">
        <f t="shared" si="1593"/>
        <v>2.4645835104663016E-24</v>
      </c>
      <c r="AI513" s="1">
        <f t="shared" si="1593"/>
        <v>2.4645835104663016E-24</v>
      </c>
      <c r="AJ513" s="1">
        <f t="shared" si="1593"/>
        <v>2.4645835104663016E-24</v>
      </c>
      <c r="AK513" s="1">
        <f t="shared" si="1593"/>
        <v>2.4645835104663016E-24</v>
      </c>
      <c r="AL513" s="1">
        <f t="shared" si="1593"/>
        <v>2.4645835104663016E-24</v>
      </c>
      <c r="AM513" s="1">
        <f t="shared" si="1593"/>
        <v>2.4645835104663016E-24</v>
      </c>
      <c r="AN513" s="1">
        <f t="shared" si="1593"/>
        <v>2.4645835104663016E-24</v>
      </c>
      <c r="AO513" s="1">
        <f t="shared" si="1593"/>
        <v>2.4645835104663016E-24</v>
      </c>
      <c r="AP513" s="1">
        <f t="shared" si="1593"/>
        <v>2.4645835104663016E-24</v>
      </c>
      <c r="AQ513" s="1">
        <f t="shared" si="1593"/>
        <v>2.4645835104663016E-24</v>
      </c>
      <c r="AR513" s="1">
        <f t="shared" si="1593"/>
        <v>2.4645835104663016E-24</v>
      </c>
      <c r="AS513" s="1">
        <f t="shared" si="1593"/>
        <v>2.4645835104663016E-24</v>
      </c>
      <c r="AT513" s="1">
        <f t="shared" si="1593"/>
        <v>2.4645835104663016E-24</v>
      </c>
      <c r="AU513" s="1">
        <f t="shared" si="1593"/>
        <v>2.4645835104663016E-24</v>
      </c>
      <c r="AV513" s="1">
        <f t="shared" si="1593"/>
        <v>2.4645835104663016E-24</v>
      </c>
      <c r="AW513" s="1">
        <f t="shared" si="1593"/>
        <v>2.4645835104663016E-24</v>
      </c>
      <c r="AX513" s="1">
        <f t="shared" si="1593"/>
        <v>2.4645835104663016E-24</v>
      </c>
      <c r="AY513" s="1">
        <f t="shared" si="1593"/>
        <v>2.4645835104663016E-24</v>
      </c>
      <c r="AZ513" s="1">
        <f t="shared" si="1593"/>
        <v>2.4645835104663016E-24</v>
      </c>
      <c r="BA513" s="1">
        <f t="shared" si="1593"/>
        <v>2.4645835104663016E-24</v>
      </c>
      <c r="BB513" s="1">
        <f t="shared" si="1593"/>
        <v>2.4645835104663016E-24</v>
      </c>
      <c r="BC513" s="1">
        <f t="shared" si="1593"/>
        <v>2.4645835104663016E-24</v>
      </c>
      <c r="BD513" s="1">
        <f t="shared" si="1593"/>
        <v>2.4645835104663016E-24</v>
      </c>
      <c r="BE513" s="1">
        <f t="shared" si="1593"/>
        <v>2.4645835104663016E-24</v>
      </c>
      <c r="BF513" s="1">
        <f t="shared" si="1593"/>
        <v>2.4645835104663016E-24</v>
      </c>
      <c r="BG513" s="1">
        <f t="shared" si="1593"/>
        <v>2.4645835104663016E-24</v>
      </c>
      <c r="BH513" s="1">
        <f t="shared" si="1593"/>
        <v>2.4645835104663016E-24</v>
      </c>
      <c r="BI513" s="1">
        <f t="shared" si="1593"/>
        <v>2.4645835104663016E-24</v>
      </c>
      <c r="BJ513" s="1">
        <f t="shared" si="1593"/>
        <v>2.4645835104663016E-24</v>
      </c>
      <c r="BK513" s="1">
        <f t="shared" si="1593"/>
        <v>2.1716293105975289E-22</v>
      </c>
      <c r="BL513" s="1">
        <f t="shared" si="1593"/>
        <v>2.1716293105975289E-22</v>
      </c>
      <c r="BM513" s="1">
        <f t="shared" si="1593"/>
        <v>2.4645835104663016E-24</v>
      </c>
      <c r="BN513" s="1">
        <f t="shared" si="1593"/>
        <v>2.4645835104663016E-24</v>
      </c>
      <c r="BO513" s="1">
        <f t="shared" si="1593"/>
        <v>2.4645835104663016E-24</v>
      </c>
      <c r="BP513" s="1">
        <f t="shared" si="1593"/>
        <v>2.1716293105975289E-22</v>
      </c>
      <c r="BQ513" s="1">
        <f t="shared" si="1593"/>
        <v>1.2162087089911872E-20</v>
      </c>
      <c r="BR513" s="1">
        <f t="shared" si="1593"/>
        <v>1.380276051183171E-22</v>
      </c>
      <c r="BS513" s="1">
        <f t="shared" si="1593"/>
        <v>2.4645835104663016E-24</v>
      </c>
      <c r="BT513" s="1">
        <f t="shared" si="1593"/>
        <v>2.1716293105975289E-22</v>
      </c>
      <c r="BU513" s="1">
        <f t="shared" si="1593"/>
        <v>2.4645835104663016E-24</v>
      </c>
      <c r="BV513" s="1">
        <f t="shared" si="1593"/>
        <v>2.4645835104663016E-24</v>
      </c>
      <c r="BW513" s="1">
        <f t="shared" si="1593"/>
        <v>2.1716293105975289E-22</v>
      </c>
      <c r="BX513" s="1">
        <f t="shared" si="1593"/>
        <v>2.4645835104663016E-24</v>
      </c>
      <c r="BY513" s="1">
        <f t="shared" si="1593"/>
        <v>2.1716293105975289E-22</v>
      </c>
      <c r="BZ513" s="1">
        <f t="shared" si="1593"/>
        <v>2.1716293105975289E-22</v>
      </c>
      <c r="CA513" s="1">
        <f t="shared" si="1593"/>
        <v>2.4645835104663016E-24</v>
      </c>
      <c r="CB513" s="1">
        <f t="shared" si="1593"/>
        <v>2.1716293105975289E-22</v>
      </c>
      <c r="CC513" s="1">
        <f t="shared" si="1593"/>
        <v>2.1716293105975289E-22</v>
      </c>
      <c r="CD513" s="1">
        <f t="shared" si="1593"/>
        <v>2.1716293105975289E-22</v>
      </c>
      <c r="CE513" s="1">
        <f t="shared" si="1593"/>
        <v>2.1716293105975289E-22</v>
      </c>
      <c r="CF513" s="1">
        <f t="shared" si="1593"/>
        <v>1.2162087089911872E-20</v>
      </c>
      <c r="CG513" s="1">
        <f t="shared" si="1593"/>
        <v>1.2162087089911872E-20</v>
      </c>
      <c r="CH513" s="1">
        <f t="shared" si="1593"/>
        <v>2.1716293105975289E-22</v>
      </c>
      <c r="CI513" s="1">
        <f t="shared" si="1593"/>
        <v>2.4645835104663016E-24</v>
      </c>
      <c r="CJ513" s="1">
        <f t="shared" si="1593"/>
        <v>2.4645835104663016E-24</v>
      </c>
      <c r="CK513" s="1">
        <f t="shared" si="1593"/>
        <v>1.380276051183171E-22</v>
      </c>
      <c r="CL513" s="1">
        <f t="shared" si="1593"/>
        <v>2.4645835104663016E-24</v>
      </c>
      <c r="CM513" s="1">
        <f t="shared" si="1593"/>
        <v>2.4645835104663016E-24</v>
      </c>
      <c r="CN513" s="1">
        <f t="shared" ref="CN513:EY516" si="1600">IF(IF($B513&gt;CN$2,1/(1+EXP(-$B$10*(SUM($B$2*(1-(YEAR($B513)-YEAR(CN$2))/173),IF(OR(IF($L513&lt;&gt;".",$L513 = CN$23,FALSE),OR(IF($L513&lt;&gt;".",$L513 = CN$26,FALSE),IF($L513&lt;&gt;".",$L513 = CN$29,FALSE))),$B$4,0),IF(OR(IF($M513&lt;&gt;".",$M513 = CN$24,FALSE),OR(IF($M513&lt;&gt;".",$M513 = CN$27,FALSE),IF($M513&lt;&gt;".",$M513 = CN$30,FALSE))),$B$5,0),IF(OR(IF($N513&lt;&gt;".",$N513 = CN$25,FALSE),OR(IF($N513&lt;&gt;".",$N513 = CN$28,FALSE),IF($N513&lt;&gt;".",$N513 = CN$31,FALSE))),$B$6,0),$B$7*SUM(IF(AND($D513 =CN$4,$D513&lt;&gt;9999),$B$22,IF(OR($D513 = 1,$D513 =2),-$B$22,0)),IF(AND($E513 =CN$5,$E513&lt;&gt;9999),$B$21,IF(OR($E513 = 1,$E513 =2),-$B$21,0)),IF(AND($F513 =CN$6,$F513&lt;&gt;9999),$B$20,IF(OR($F513 = 1,$F513 =2),-$B$20,0)),IF(AND($G513 =CN$8,$G513&lt;&gt;9999),$B$27,IF(OR($G513 = 1,$G513 =2),-$B$27,0)),IF(AND($H513 =CN$9,$H513&lt;&gt;9999),$B$23,IF(OR($H513 = 1,$H513 =2),-$B$23,0)),IF(AND($I513 =CN$10,$I513&lt;&gt;9999),$B$25,IF(OR($I513 = 1,$I513 =2),-$B$25,0)),IF(AND($J513 =CN$19,$J513&lt;&gt;9999),$B$24,IF(OR($J513 = 1,$J513 =2),-$B$24,0)),IF(AND($K513 =CN$20,$K513&lt;&gt;9999),$B$26,IF(OR($K513 = 1,$K513 =2),-$B$26,0))),IF($O513=CN$32,$B$3,0))-$B$11))),"")&gt;0,IF($B513&gt;CN$2,1/(1+EXP(-$B$10*(SUM($B$2*(1-(YEAR($B513)-YEAR(CN$2))/173),IF(OR(IF($L513&lt;&gt;".",$L513 = CN$23,FALSE),OR(IF($L513&lt;&gt;".",$L513 = CN$26,FALSE),IF($L513&lt;&gt;".",$L513 = CN$29,FALSE))),$B$4,0),IF(OR(IF($M513&lt;&gt;".",$M513 = CN$24,FALSE),OR(IF($M513&lt;&gt;".",$M513 = CN$27,FALSE),IF($M513&lt;&gt;".",$M513 = CN$30,FALSE))),$B$5,0),IF(OR(IF($N513&lt;&gt;".",$N513 = CN$25,FALSE),OR(IF($N513&lt;&gt;".",$N513 = CN$28,FALSE),IF($N513&lt;&gt;".",$N513 = CN$31,FALSE))),$B$6,0),$B$7*SUM(IF(AND($D513 =CN$4,$D513&lt;&gt;9999),$B$22,IF(OR($D513 = 1,$D513 =2),-$B$22,0)),IF(AND($E513 =CN$5,$E513&lt;&gt;9999),$B$21,IF(OR($E513 = 1,$E513 =2),-$B$21,0)),IF(AND($F513 =CN$6,$F513&lt;&gt;9999),$B$20,IF(OR($F513 = 1,$F513 =2),-$B$20,0)),IF(AND($G513 =CN$8,$G513&lt;&gt;9999),$B$27,IF(OR($G513 = 1,$G513 =2),-$B$27,0)),IF(AND($H513 =CN$9,$H513&lt;&gt;9999),$B$23,IF(OR($H513 = 1,$H513 =2),-$B$23,0)),IF(AND($I513 =CN$10,$I513&lt;&gt;9999),$B$25,IF(OR($I513 = 1,$I513 =2),-$B$25,0)),IF(AND($J513 =CN$19,$J513&lt;&gt;9999),$B$24,IF(OR($J513 = 1,$J513 =2),-$B$24,0)),IF(AND($K513 =CN$20,$K513&lt;&gt;9999),$B$26,IF(OR($K513 = 1,$K513 =2),-$B$26,0))),IF($O513=CN$32,$B$3,0))-$B$11))),""),"")</f>
        <v>2.7011067764770854E-24</v>
      </c>
      <c r="CO513" s="1">
        <f t="shared" si="1600"/>
        <v>2.9603289103196072E-24</v>
      </c>
      <c r="CP513" s="1">
        <f t="shared" si="1600"/>
        <v>2.8587773774891321E-22</v>
      </c>
      <c r="CQ513" s="1">
        <f t="shared" si="1600"/>
        <v>1.6010420961819793E-20</v>
      </c>
      <c r="CR513" s="1">
        <f t="shared" si="1600"/>
        <v>1.4913748649333848E-21</v>
      </c>
      <c r="CS513" s="1">
        <f t="shared" si="1600"/>
        <v>1.9230880933182552E-20</v>
      </c>
      <c r="CT513" s="1">
        <f t="shared" si="1600"/>
        <v>8.6143641663451399E-21</v>
      </c>
      <c r="CU513" s="1">
        <f t="shared" si="1600"/>
        <v>9.4410748615102456E-21</v>
      </c>
      <c r="CV513" s="1">
        <f t="shared" si="1600"/>
        <v>1.0347124038344272E-20</v>
      </c>
      <c r="CW513" s="1">
        <f t="shared" si="1600"/>
        <v>1.1340125720362683E-20</v>
      </c>
      <c r="CX513" s="1">
        <f t="shared" si="1600"/>
        <v>1.3621166365061526E-20</v>
      </c>
      <c r="CY513" s="1">
        <f t="shared" si="1600"/>
        <v>4.0029935558541982E-20</v>
      </c>
      <c r="CZ513" s="1">
        <f t="shared" si="1600"/>
        <v>8.3605514834855078E-19</v>
      </c>
      <c r="DA513" s="1">
        <f t="shared" si="1600"/>
        <v>1.8568147144629373E-22</v>
      </c>
      <c r="DB513" s="1">
        <f t="shared" si="1600"/>
        <v>1.6361033177218448E-20</v>
      </c>
      <c r="DC513" s="1">
        <f t="shared" si="1600"/>
        <v>1.8568147144629373E-22</v>
      </c>
      <c r="DD513" s="1">
        <f t="shared" si="1600"/>
        <v>7.9001014182886897E-19</v>
      </c>
      <c r="DE513" s="1">
        <f t="shared" si="1600"/>
        <v>8.585367790059322E-22</v>
      </c>
      <c r="DF513" s="1">
        <f t="shared" si="1600"/>
        <v>5.0830365333544582E-23</v>
      </c>
      <c r="DG513" s="1">
        <f t="shared" si="1600"/>
        <v>2.0350111029304401E-22</v>
      </c>
      <c r="DH513" s="1">
        <f t="shared" si="1600"/>
        <v>1.6499952775533564E-17</v>
      </c>
      <c r="DI513" s="1">
        <f t="shared" si="1600"/>
        <v>1.9652018002853128E-20</v>
      </c>
      <c r="DJ513" s="1">
        <f t="shared" si="1600"/>
        <v>4.8490124018877375E-17</v>
      </c>
      <c r="DK513" s="1">
        <f t="shared" si="1600"/>
        <v>1.0678615822281715E-23</v>
      </c>
      <c r="DL513" s="1">
        <f t="shared" si="1600"/>
        <v>1.0678615822281715E-23</v>
      </c>
      <c r="DM513" s="1">
        <f t="shared" si="1600"/>
        <v>1.0769286686677655E-20</v>
      </c>
      <c r="DN513" s="1">
        <f t="shared" si="1600"/>
        <v>1.1703430392384239E-23</v>
      </c>
      <c r="DO513" s="1">
        <f t="shared" si="1600"/>
        <v>9.4891889537118102E-19</v>
      </c>
      <c r="DP513" s="1">
        <f t="shared" si="1600"/>
        <v>2.4443489844199145E-22</v>
      </c>
      <c r="DQ513" s="1">
        <f t="shared" si="1600"/>
        <v>5.3143665866214854E-17</v>
      </c>
      <c r="DR513" s="1">
        <f t="shared" si="1600"/>
        <v>6.6100929517555966E-19</v>
      </c>
      <c r="DS513" s="1">
        <f t="shared" si="1600"/>
        <v>1.2826595246884485E-23</v>
      </c>
      <c r="DT513" s="1">
        <f t="shared" si="1600"/>
        <v>5.8243802812308311E-17</v>
      </c>
      <c r="DU513" s="1">
        <f t="shared" si="1600"/>
        <v>2.3604976984107331E-20</v>
      </c>
      <c r="DV513" s="1">
        <f t="shared" si="1600"/>
        <v>2.9360242551162821E-22</v>
      </c>
      <c r="DW513" s="1">
        <f t="shared" si="1600"/>
        <v>1.2245497117234134E-16</v>
      </c>
      <c r="DX513" s="1">
        <f t="shared" si="1600"/>
        <v>3.2177911512096484E-22</v>
      </c>
      <c r="DY513" s="1">
        <f t="shared" si="1600"/>
        <v>4.9628400560098773E-20</v>
      </c>
      <c r="DZ513" s="1">
        <f t="shared" si="1600"/>
        <v>1.4878124505127968E-21</v>
      </c>
      <c r="EA513" s="1">
        <f t="shared" si="1600"/>
        <v>3.4056219578852175E-20</v>
      </c>
      <c r="EB513" s="1">
        <f t="shared" si="1600"/>
        <v>3.8650425647351091E-22</v>
      </c>
      <c r="EC513" s="1">
        <f t="shared" si="1600"/>
        <v>3.7324556094357982E-20</v>
      </c>
      <c r="ED513" s="1">
        <f t="shared" si="1600"/>
        <v>2.0281611548034593E-23</v>
      </c>
      <c r="EE513" s="1">
        <f t="shared" si="1600"/>
        <v>1.2448673848543181E-21</v>
      </c>
      <c r="EF513" s="1">
        <f t="shared" si="1600"/>
        <v>1.1595971975842882E-22</v>
      </c>
      <c r="EG513" s="1">
        <f t="shared" si="1600"/>
        <v>4.6424871364316431E-22</v>
      </c>
      <c r="EH513" s="1">
        <f t="shared" si="1600"/>
        <v>1.145504634531327E-18</v>
      </c>
      <c r="EI513" s="1">
        <f t="shared" si="1600"/>
        <v>1.0093435378470419E-16</v>
      </c>
      <c r="EJ513" s="1">
        <f t="shared" si="1600"/>
        <v>4.4832306148988723E-20</v>
      </c>
      <c r="EK513" s="1">
        <f t="shared" si="1600"/>
        <v>2.9090663028916628E-21</v>
      </c>
      <c r="EL513" s="1">
        <f t="shared" si="1600"/>
        <v>5.5763129256534042E-22</v>
      </c>
      <c r="EM513" s="1">
        <f t="shared" si="1600"/>
        <v>5.5763129256534042E-22</v>
      </c>
      <c r="EN513" s="1">
        <f t="shared" si="1600"/>
        <v>2.1647762800575802E-18</v>
      </c>
      <c r="EO513" s="1">
        <f t="shared" si="1600"/>
        <v>4.9134811390998977E-20</v>
      </c>
      <c r="EP513" s="1">
        <f t="shared" si="1600"/>
        <v>6.697975660673605E-22</v>
      </c>
      <c r="EQ513" s="1">
        <f t="shared" si="1600"/>
        <v>7.340772738636494E-22</v>
      </c>
      <c r="ER513" s="1">
        <f t="shared" si="1600"/>
        <v>8.0452583183751682E-22</v>
      </c>
      <c r="ES513" s="1">
        <f t="shared" si="1600"/>
        <v>3.5445713296754104E-20</v>
      </c>
      <c r="ET513" s="1">
        <f t="shared" si="1600"/>
        <v>1.7491549799325331E-16</v>
      </c>
      <c r="EU513" s="1">
        <f t="shared" si="1600"/>
        <v>4.1460655989953604E-17</v>
      </c>
      <c r="EV513" s="1">
        <f t="shared" si="1600"/>
        <v>2.3844189385614205E-18</v>
      </c>
      <c r="EW513" s="1">
        <f t="shared" si="1600"/>
        <v>9.3320442902240312E-20</v>
      </c>
      <c r="EX513" s="1">
        <f t="shared" si="1600"/>
        <v>2.6132489021197698E-18</v>
      </c>
      <c r="EY513" s="1">
        <f t="shared" si="1600"/>
        <v>2.6132489021197698E-18</v>
      </c>
      <c r="EZ513" s="1">
        <f t="shared" si="1594"/>
        <v>4.8683665970202455E-19</v>
      </c>
      <c r="FA513" s="1">
        <f t="shared" si="1594"/>
        <v>4.4681398386819449E-21</v>
      </c>
      <c r="FB513" s="1">
        <f t="shared" si="1594"/>
        <v>9.3320442902240312E-20</v>
      </c>
      <c r="FC513" s="1">
        <f t="shared" si="1594"/>
        <v>2.864039416055944E-18</v>
      </c>
      <c r="FD513" s="1">
        <f t="shared" si="1594"/>
        <v>5.3355781817667378E-19</v>
      </c>
      <c r="FE513" s="1">
        <f t="shared" si="1594"/>
        <v>1.0227629927597488E-19</v>
      </c>
      <c r="FF513" s="1">
        <f t="shared" si="1594"/>
        <v>5.5575427802594187E-23</v>
      </c>
      <c r="FG513" s="1">
        <f t="shared" si="1594"/>
        <v>1.1209163896218054E-19</v>
      </c>
      <c r="FH513" s="1">
        <f t="shared" si="1594"/>
        <v>3.4401344680104415E-18</v>
      </c>
      <c r="FI513" s="1">
        <f t="shared" si="1594"/>
        <v>3.3221236188944798E-16</v>
      </c>
      <c r="FJ513" s="1">
        <f t="shared" si="1594"/>
        <v>3.7702802457593764E-18</v>
      </c>
      <c r="FK513" s="1">
        <f t="shared" si="1594"/>
        <v>7.7431209066202427E-21</v>
      </c>
      <c r="FL513" s="1">
        <f t="shared" si="1594"/>
        <v>1.7724103984381315E-19</v>
      </c>
      <c r="FM513" s="1">
        <f t="shared" si="1594"/>
        <v>9.2463594380994253E-19</v>
      </c>
      <c r="FN513" s="1">
        <f t="shared" si="1594"/>
        <v>4.8519794340192063E-20</v>
      </c>
      <c r="FO513" s="1">
        <f t="shared" si="1594"/>
        <v>5.4395940317942543E-18</v>
      </c>
      <c r="FP513" s="1">
        <f t="shared" si="1594"/>
        <v>5.2529934449544998E-16</v>
      </c>
      <c r="FQ513" s="1">
        <f t="shared" si="1594"/>
        <v>3.7264130047571697E-19</v>
      </c>
      <c r="FR513" s="1">
        <f t="shared" si="1594"/>
        <v>2.1289267420501295E-19</v>
      </c>
      <c r="FS513" s="1">
        <f t="shared" si="1594"/>
        <v>2.64799264842886E-21</v>
      </c>
      <c r="FT513" s="1">
        <f t="shared" si="1594"/>
        <v>2.5571555419727569E-19</v>
      </c>
      <c r="FU513" s="1">
        <f t="shared" si="1594"/>
        <v>1.2243542996001386E-20</v>
      </c>
      <c r="FV513" s="1">
        <f t="shared" si="1594"/>
        <v>7.1607931818435135E-18</v>
      </c>
      <c r="FW513" s="1">
        <f t="shared" si="1594"/>
        <v>2.5571555419727569E-19</v>
      </c>
      <c r="FX513" s="1">
        <f t="shared" si="1594"/>
        <v>1.5695594626009071E-17</v>
      </c>
      <c r="FY513" s="1">
        <f t="shared" si="1594"/>
        <v>3.1806303816317672E-21</v>
      </c>
      <c r="FZ513" s="1">
        <f t="shared" si="1594"/>
        <v>6.9151483410411008E-16</v>
      </c>
      <c r="GA513" s="1">
        <f t="shared" si="1594"/>
        <v>2.8025628401699841E-19</v>
      </c>
      <c r="GB513" s="1">
        <f t="shared" si="1594"/>
        <v>4.9055265303312659E-19</v>
      </c>
      <c r="GC513" s="1">
        <f t="shared" si="1594"/>
        <v>5.3763043114570028E-19</v>
      </c>
      <c r="GD513" s="1">
        <f t="shared" si="1594"/>
        <v>8.6011705373376216E-18</v>
      </c>
      <c r="GE513" s="1">
        <f t="shared" si="1594"/>
        <v>8.7069863799563864E-22</v>
      </c>
      <c r="GF513" s="1">
        <f t="shared" si="1594"/>
        <v>9.3472486716584736E-21</v>
      </c>
      <c r="GG513" s="1">
        <f t="shared" si="1594"/>
        <v>3.8204069903900082E-21</v>
      </c>
      <c r="GH513" s="1">
        <f t="shared" si="1594"/>
        <v>3.3662920179048768E-19</v>
      </c>
      <c r="GI513" s="1">
        <f t="shared" si="1594"/>
        <v>9.4266150549884268E-18</v>
      </c>
      <c r="GJ513" s="1">
        <f t="shared" si="1594"/>
        <v>8.3061147922959324E-16</v>
      </c>
      <c r="GK513" s="1">
        <f t="shared" si="1594"/>
        <v>3.3662920179048768E-19</v>
      </c>
      <c r="GL513" s="1">
        <f t="shared" si="1594"/>
        <v>3.3662920179048768E-19</v>
      </c>
      <c r="GM513" s="1">
        <f t="shared" si="1594"/>
        <v>3.8204069903900082E-21</v>
      </c>
      <c r="GN513" s="1">
        <f t="shared" si="1594"/>
        <v>1.6117651187740583E-20</v>
      </c>
      <c r="GO513" s="1">
        <f t="shared" si="1594"/>
        <v>3.3662920179048768E-19</v>
      </c>
      <c r="GP513" s="1">
        <f t="shared" si="1594"/>
        <v>4.1870470880049229E-21</v>
      </c>
      <c r="GQ513" s="1">
        <f t="shared" si="1594"/>
        <v>6.4577357660203968E-19</v>
      </c>
      <c r="GR513" s="1">
        <f t="shared" si="1594"/>
        <v>6.4577357660203968E-19</v>
      </c>
      <c r="GS513" s="1">
        <f t="shared" si="1594"/>
        <v>4.5888732172435185E-21</v>
      </c>
      <c r="GT513" s="1">
        <f t="shared" si="1594"/>
        <v>4.0434140449542144E-19</v>
      </c>
      <c r="GU513" s="1">
        <f t="shared" si="1594"/>
        <v>4.0434140449542144E-19</v>
      </c>
      <c r="GV513" s="1">
        <f t="shared" si="1594"/>
        <v>1.1322757356457634E-17</v>
      </c>
      <c r="GW513" s="1">
        <f t="shared" si="1594"/>
        <v>1.0934339920338445E-15</v>
      </c>
      <c r="GX513" s="1">
        <f t="shared" si="1594"/>
        <v>2.1988266430097442E-21</v>
      </c>
      <c r="GY513" s="1">
        <f t="shared" si="1594"/>
        <v>8.5010958489144919E-19</v>
      </c>
      <c r="GZ513" s="1">
        <f t="shared" si="1594"/>
        <v>2.3805587182288497E-17</v>
      </c>
      <c r="HA513" s="1">
        <f t="shared" si="1594"/>
        <v>4.8567376365370552E-19</v>
      </c>
      <c r="HB513" s="1">
        <f t="shared" si="1594"/>
        <v>5.511914687860231E-21</v>
      </c>
      <c r="HC513" s="1">
        <f t="shared" si="1594"/>
        <v>2.8754708526313508E-20</v>
      </c>
      <c r="HD513" s="1">
        <f t="shared" si="1594"/>
        <v>5.3228332032212201E-19</v>
      </c>
      <c r="HE513" s="1">
        <f t="shared" si="1594"/>
        <v>2.9810226205152413E-17</v>
      </c>
      <c r="HF513" s="1">
        <f t="shared" si="1594"/>
        <v>9.3169363129592185E-19</v>
      </c>
      <c r="HG513" s="1">
        <f t="shared" si="1594"/>
        <v>9.3169363129592185E-19</v>
      </c>
      <c r="HH513" s="1">
        <f t="shared" si="1594"/>
        <v>1.6335974867893512E-17</v>
      </c>
      <c r="HI513" s="1">
        <f t="shared" si="1594"/>
        <v>6.6206238629750559E-21</v>
      </c>
      <c r="HJ513" s="1">
        <f t="shared" si="1594"/>
        <v>1.0211072055001349E-18</v>
      </c>
      <c r="HK513" s="1">
        <f t="shared" ref="HK513:JV516" si="1601">IF(IF($B513&gt;HK$2,1/(1+EXP(-$B$10*(SUM($B$2*(1-(YEAR($B513)-YEAR(HK$2))/173),IF(OR(IF($L513&lt;&gt;".",$L513 = HK$23,FALSE),OR(IF($L513&lt;&gt;".",$L513 = HK$26,FALSE),IF($L513&lt;&gt;".",$L513 = HK$29,FALSE))),$B$4,0),IF(OR(IF($M513&lt;&gt;".",$M513 = HK$24,FALSE),OR(IF($M513&lt;&gt;".",$M513 = HK$27,FALSE),IF($M513&lt;&gt;".",$M513 = HK$30,FALSE))),$B$5,0),IF(OR(IF($N513&lt;&gt;".",$N513 = HK$25,FALSE),OR(IF($N513&lt;&gt;".",$N513 = HK$28,FALSE),IF($N513&lt;&gt;".",$N513 = HK$31,FALSE))),$B$6,0),$B$7*SUM(IF(AND($D513 =HK$4,$D513&lt;&gt;9999),$B$22,IF(OR($D513 = 1,$D513 =2),-$B$22,0)),IF(AND($E513 =HK$5,$E513&lt;&gt;9999),$B$21,IF(OR($E513 = 1,$E513 =2),-$B$21,0)),IF(AND($F513 =HK$6,$F513&lt;&gt;9999),$B$20,IF(OR($F513 = 1,$F513 =2),-$B$20,0)),IF(AND($G513 =HK$8,$G513&lt;&gt;9999),$B$27,IF(OR($G513 = 1,$G513 =2),-$B$27,0)),IF(AND($H513 =HK$9,$H513&lt;&gt;9999),$B$23,IF(OR($H513 = 1,$H513 =2),-$B$23,0)),IF(AND($I513 =HK$10,$I513&lt;&gt;9999),$B$25,IF(OR($I513 = 1,$I513 =2),-$B$25,0)),IF(AND($J513 =HK$19,$J513&lt;&gt;9999),$B$24,IF(OR($J513 = 1,$J513 =2),-$B$24,0)),IF(AND($K513 =HK$20,$K513&lt;&gt;9999),$B$26,IF(OR($K513 = 1,$K513 =2),-$B$26,0))),IF($O513=HK$32,$B$3,0))-$B$11))),"")&gt;0,IF($B513&gt;HK$2,1/(1+EXP(-$B$10*(SUM($B$2*(1-(YEAR($B513)-YEAR(HK$2))/173),IF(OR(IF($L513&lt;&gt;".",$L513 = HK$23,FALSE),OR(IF($L513&lt;&gt;".",$L513 = HK$26,FALSE),IF($L513&lt;&gt;".",$L513 = HK$29,FALSE))),$B$4,0),IF(OR(IF($M513&lt;&gt;".",$M513 = HK$24,FALSE),OR(IF($M513&lt;&gt;".",$M513 = HK$27,FALSE),IF($M513&lt;&gt;".",$M513 = HK$30,FALSE))),$B$5,0),IF(OR(IF($N513&lt;&gt;".",$N513 = HK$25,FALSE),OR(IF($N513&lt;&gt;".",$N513 = HK$28,FALSE),IF($N513&lt;&gt;".",$N513 = HK$31,FALSE))),$B$6,0),$B$7*SUM(IF(AND($D513 =HK$4,$D513&lt;&gt;9999),$B$22,IF(OR($D513 = 1,$D513 =2),-$B$22,0)),IF(AND($E513 =HK$5,$E513&lt;&gt;9999),$B$21,IF(OR($E513 = 1,$E513 =2),-$B$21,0)),IF(AND($F513 =HK$6,$F513&lt;&gt;9999),$B$20,IF(OR($F513 = 1,$F513 =2),-$B$20,0)),IF(AND($G513 =HK$8,$G513&lt;&gt;9999),$B$27,IF(OR($G513 = 1,$G513 =2),-$B$27,0)),IF(AND($H513 =HK$9,$H513&lt;&gt;9999),$B$23,IF(OR($H513 = 1,$H513 =2),-$B$23,0)),IF(AND($I513 =HK$10,$I513&lt;&gt;9999),$B$25,IF(OR($I513 = 1,$I513 =2),-$B$25,0)),IF(AND($J513 =HK$19,$J513&lt;&gt;9999),$B$24,IF(OR($J513 = 1,$J513 =2),-$B$24,0)),IF(AND($K513 =HK$20,$K513&lt;&gt;9999),$B$26,IF(OR($K513 = 1,$K513 =2),-$B$26,0))),IF($O513=HK$32,$B$3,0))-$B$11))),""),"")</f>
        <v>5.3269402251349623E-18</v>
      </c>
      <c r="HL513" s="1">
        <f t="shared" si="1601"/>
        <v>1.6335974867893512E-17</v>
      </c>
      <c r="HM513" s="1">
        <f t="shared" si="1601"/>
        <v>5.8336594293604693E-19</v>
      </c>
      <c r="HN513" s="1">
        <f t="shared" si="1601"/>
        <v>1.0211072055001349E-18</v>
      </c>
      <c r="HO513" s="1">
        <f t="shared" si="1601"/>
        <v>2.8168454053302663E-17</v>
      </c>
      <c r="HP513" s="1">
        <f t="shared" si="1601"/>
        <v>6.393509065279682E-19</v>
      </c>
      <c r="HQ513" s="1">
        <f t="shared" si="1601"/>
        <v>1.2265006108094077E-18</v>
      </c>
      <c r="HR513" s="1">
        <f t="shared" si="1601"/>
        <v>1.2265006108094077E-18</v>
      </c>
      <c r="HS513" s="1">
        <f t="shared" si="1601"/>
        <v>7.6795489558221326E-19</v>
      </c>
      <c r="HT513" s="1">
        <f t="shared" si="1601"/>
        <v>7.6795489558221326E-19</v>
      </c>
      <c r="HU513" s="1">
        <f t="shared" si="1601"/>
        <v>1.8948806235715406E-15</v>
      </c>
      <c r="HV513" s="1">
        <f t="shared" si="1601"/>
        <v>7.6795489558221326E-19</v>
      </c>
      <c r="HW513" s="1">
        <f t="shared" si="1601"/>
        <v>2.3568823960733516E-17</v>
      </c>
      <c r="HX513" s="1">
        <f t="shared" si="1601"/>
        <v>8.4165465023881611E-19</v>
      </c>
      <c r="HY513" s="1">
        <f t="shared" si="1601"/>
        <v>1.4732084351310288E-18</v>
      </c>
      <c r="HZ513" s="1">
        <f t="shared" si="1601"/>
        <v>4.0298037130872778E-20</v>
      </c>
      <c r="IA513" s="1">
        <f t="shared" si="1601"/>
        <v>2.2760315760215395E-15</v>
      </c>
      <c r="IB513" s="1">
        <f t="shared" si="1601"/>
        <v>9.2242728621656158E-19</v>
      </c>
      <c r="IC513" s="1">
        <f t="shared" si="1601"/>
        <v>1.614590566883534E-18</v>
      </c>
      <c r="ID513" s="1">
        <f t="shared" si="1601"/>
        <v>6.4255545261769625E-19</v>
      </c>
      <c r="IE513" s="1">
        <f t="shared" si="1601"/>
        <v>1.0109515798616604E-18</v>
      </c>
      <c r="IF513" s="1">
        <f t="shared" si="1601"/>
        <v>1.7695409804230786E-18</v>
      </c>
      <c r="IG513" s="1">
        <f t="shared" si="1601"/>
        <v>1.9393618082636568E-18</v>
      </c>
      <c r="IH513" s="1">
        <f t="shared" si="1601"/>
        <v>1.9393618082636568E-18</v>
      </c>
      <c r="II513" s="1">
        <f t="shared" si="1601"/>
        <v>1.1079714489114215E-18</v>
      </c>
      <c r="IJ513" s="1">
        <f t="shared" si="1601"/>
        <v>1.21430220403915E-18</v>
      </c>
      <c r="IK513" s="1">
        <f t="shared" si="1601"/>
        <v>5.9519741742752277E-17</v>
      </c>
      <c r="IL513" s="1">
        <f t="shared" si="1601"/>
        <v>3.2837579622966E-15</v>
      </c>
      <c r="IM513" s="1">
        <f t="shared" si="1601"/>
        <v>2.8974191391854001E-20</v>
      </c>
      <c r="IN513" s="1">
        <f t="shared" si="1601"/>
        <v>1.6553165417963715E-20</v>
      </c>
      <c r="IO513" s="1">
        <f t="shared" si="1601"/>
        <v>1.0160186578920213E-18</v>
      </c>
      <c r="IP513" s="1">
        <f t="shared" si="1601"/>
        <v>2.7980256718544787E-18</v>
      </c>
      <c r="IQ513" s="1">
        <f t="shared" si="1601"/>
        <v>3.4802284469642714E-20</v>
      </c>
      <c r="IR513" s="1">
        <f t="shared" si="1601"/>
        <v>4.9059557261927685E-17</v>
      </c>
      <c r="IS513" s="1">
        <f t="shared" si="1601"/>
        <v>3.0665490014469197E-18</v>
      </c>
      <c r="IT513" s="1">
        <f t="shared" si="1601"/>
        <v>9.0285044294937329E-14</v>
      </c>
      <c r="IU513" s="1">
        <f t="shared" si="1601"/>
        <v>3.0665490014469197E-18</v>
      </c>
      <c r="IV513" s="1">
        <f t="shared" si="1601"/>
        <v>3.3608422084428164E-18</v>
      </c>
      <c r="IW513" s="1">
        <f t="shared" si="1601"/>
        <v>3.3608422084428164E-18</v>
      </c>
      <c r="IX513" s="1">
        <f t="shared" si="1601"/>
        <v>1.9200734980880039E-18</v>
      </c>
      <c r="IY513" s="1">
        <f t="shared" si="1601"/>
        <v>5.8927776264512819E-17</v>
      </c>
      <c r="IZ513" s="1">
        <f t="shared" si="1601"/>
        <v>9.2003168626848061E-19</v>
      </c>
      <c r="JA513" s="1">
        <f t="shared" si="1601"/>
        <v>3.6833783985584946E-18</v>
      </c>
      <c r="JB513" s="1">
        <f t="shared" si="1601"/>
        <v>3.6833783985584946E-18</v>
      </c>
      <c r="JC513" s="1">
        <f t="shared" si="1601"/>
        <v>3.6833783985584946E-18</v>
      </c>
      <c r="JD513" s="1">
        <f t="shared" si="1601"/>
        <v>5.1923290730828904E-15</v>
      </c>
      <c r="JE513" s="1">
        <f t="shared" si="1601"/>
        <v>5.8927776264512819E-17</v>
      </c>
      <c r="JF513" s="1">
        <f t="shared" si="1601"/>
        <v>5.2562076665414601E-19</v>
      </c>
      <c r="JG513" s="1">
        <f t="shared" si="1601"/>
        <v>3.6833783985584946E-18</v>
      </c>
      <c r="JH513" s="1">
        <f t="shared" si="1601"/>
        <v>4.0368680186427676E-18</v>
      </c>
      <c r="JI513" s="1">
        <f t="shared" si="1601"/>
        <v>4.0368680186427676E-18</v>
      </c>
      <c r="JJ513" s="1">
        <f t="shared" si="1601"/>
        <v>2.306291940277158E-18</v>
      </c>
      <c r="JK513" s="1">
        <f t="shared" si="1601"/>
        <v>4.5814441277448922E-20</v>
      </c>
      <c r="JL513" s="1">
        <f t="shared" si="1601"/>
        <v>4.0368680186427676E-18</v>
      </c>
      <c r="JM513" s="1">
        <f t="shared" si="1601"/>
        <v>4.0368680186427676E-18</v>
      </c>
      <c r="JN513" s="1">
        <f t="shared" si="1601"/>
        <v>4.0368680186427676E-18</v>
      </c>
      <c r="JO513" s="1">
        <f t="shared" si="1601"/>
        <v>4.0368680186427676E-18</v>
      </c>
      <c r="JP513" s="1">
        <f t="shared" si="1601"/>
        <v>7.0780965204006234E-17</v>
      </c>
      <c r="JQ513" s="1">
        <f t="shared" si="1601"/>
        <v>4.4242816340342041E-18</v>
      </c>
      <c r="JR513" s="1">
        <f t="shared" si="1601"/>
        <v>5.0211200906564216E-20</v>
      </c>
      <c r="JS513" s="1">
        <f t="shared" si="1601"/>
        <v>6.2367543244789734E-15</v>
      </c>
      <c r="JT513" s="1">
        <f t="shared" si="1601"/>
        <v>7.1651747551818412E-21</v>
      </c>
      <c r="JU513" s="1">
        <f t="shared" si="1601"/>
        <v>4.8488748918358943E-18</v>
      </c>
      <c r="JV513" s="1">
        <f t="shared" si="1601"/>
        <v>4.8488748918358943E-18</v>
      </c>
      <c r="JW513" s="1">
        <f t="shared" si="1568"/>
        <v>4.8488748918358943E-18</v>
      </c>
      <c r="JX513" s="1">
        <f t="shared" si="1568"/>
        <v>5.5029912538086997E-20</v>
      </c>
      <c r="JY513" s="1">
        <f t="shared" si="1568"/>
        <v>4.8488748918358943E-18</v>
      </c>
      <c r="JZ513" s="1">
        <f t="shared" si="1568"/>
        <v>5.5029912538086997E-20</v>
      </c>
      <c r="KA513" s="1">
        <f t="shared" si="1565"/>
        <v>4.8488748918358943E-18</v>
      </c>
      <c r="KB513" s="1">
        <f t="shared" si="1565"/>
        <v>4.8488748918358943E-18</v>
      </c>
      <c r="KC513" s="1">
        <f t="shared" ref="KC513:MN516" si="1602">IF(IF($B513&gt;KC$2,1/(1+EXP(-$B$10*(SUM($B$2*(1-(YEAR($B513)-YEAR(KC$2))/173),IF(OR(IF($L513&lt;&gt;".",$L513 = KC$23,FALSE),OR(IF($L513&lt;&gt;".",$L513 = KC$26,FALSE),IF($L513&lt;&gt;".",$L513 = KC$29,FALSE))),$B$4,0),IF(OR(IF($M513&lt;&gt;".",$M513 = KC$24,FALSE),OR(IF($M513&lt;&gt;".",$M513 = KC$27,FALSE),IF($M513&lt;&gt;".",$M513 = KC$30,FALSE))),$B$5,0),IF(OR(IF($N513&lt;&gt;".",$N513 = KC$25,FALSE),OR(IF($N513&lt;&gt;".",$N513 = KC$28,FALSE),IF($N513&lt;&gt;".",$N513 = KC$31,FALSE))),$B$6,0),$B$7*SUM(IF(AND($D513 =KC$4,$D513&lt;&gt;9999),$B$22,IF(OR($D513 = 1,$D513 =2),-$B$22,0)),IF(AND($E513 =KC$5,$E513&lt;&gt;9999),$B$21,IF(OR($E513 = 1,$E513 =2),-$B$21,0)),IF(AND($F513 =KC$6,$F513&lt;&gt;9999),$B$20,IF(OR($F513 = 1,$F513 =2),-$B$20,0)),IF(AND($G513 =KC$8,$G513&lt;&gt;9999),$B$27,IF(OR($G513 = 1,$G513 =2),-$B$27,0)),IF(AND($H513 =KC$9,$H513&lt;&gt;9999),$B$23,IF(OR($H513 = 1,$H513 =2),-$B$23,0)),IF(AND($I513 =KC$10,$I513&lt;&gt;9999),$B$25,IF(OR($I513 = 1,$I513 =2),-$B$25,0)),IF(AND($J513 =KC$19,$J513&lt;&gt;9999),$B$24,IF(OR($J513 = 1,$J513 =2),-$B$24,0)),IF(AND($K513 =KC$20,$K513&lt;&gt;9999),$B$26,IF(OR($K513 = 1,$K513 =2),-$B$26,0))),IF($O513=KC$32,$B$3,0))-$B$11))),"")&gt;0,IF($B513&gt;KC$2,1/(1+EXP(-$B$10*(SUM($B$2*(1-(YEAR($B513)-YEAR(KC$2))/173),IF(OR(IF($L513&lt;&gt;".",$L513 = KC$23,FALSE),OR(IF($L513&lt;&gt;".",$L513 = KC$26,FALSE),IF($L513&lt;&gt;".",$L513 = KC$29,FALSE))),$B$4,0),IF(OR(IF($M513&lt;&gt;".",$M513 = KC$24,FALSE),OR(IF($M513&lt;&gt;".",$M513 = KC$27,FALSE),IF($M513&lt;&gt;".",$M513 = KC$30,FALSE))),$B$5,0),IF(OR(IF($N513&lt;&gt;".",$N513 = KC$25,FALSE),OR(IF($N513&lt;&gt;".",$N513 = KC$28,FALSE),IF($N513&lt;&gt;".",$N513 = KC$31,FALSE))),$B$6,0),$B$7*SUM(IF(AND($D513 =KC$4,$D513&lt;&gt;9999),$B$22,IF(OR($D513 = 1,$D513 =2),-$B$22,0)),IF(AND($E513 =KC$5,$E513&lt;&gt;9999),$B$21,IF(OR($E513 = 1,$E513 =2),-$B$21,0)),IF(AND($F513 =KC$6,$F513&lt;&gt;9999),$B$20,IF(OR($F513 = 1,$F513 =2),-$B$20,0)),IF(AND($G513 =KC$8,$G513&lt;&gt;9999),$B$27,IF(OR($G513 = 1,$G513 =2),-$B$27,0)),IF(AND($H513 =KC$9,$H513&lt;&gt;9999),$B$23,IF(OR($H513 = 1,$H513 =2),-$B$23,0)),IF(AND($I513 =KC$10,$I513&lt;&gt;9999),$B$25,IF(OR($I513 = 1,$I513 =2),-$B$25,0)),IF(AND($J513 =KC$19,$J513&lt;&gt;9999),$B$24,IF(OR($J513 = 1,$J513 =2),-$B$24,0)),IF(AND($K513 =KC$20,$K513&lt;&gt;9999),$B$26,IF(OR($K513 = 1,$K513 =2),-$B$26,0))),IF($O513=KC$32,$B$3,0))-$B$11))),""),"")</f>
        <v>5.5029912538086997E-20</v>
      </c>
      <c r="KD513" s="1">
        <f t="shared" si="1602"/>
        <v>1.3112494963183492E-14</v>
      </c>
      <c r="KE513" s="1">
        <f t="shared" si="1602"/>
        <v>8.6064334542447594E-21</v>
      </c>
      <c r="KF513" s="1">
        <f t="shared" si="1602"/>
        <v>8.5018396294514106E-17</v>
      </c>
      <c r="KG513" s="1">
        <f t="shared" si="1602"/>
        <v>5.3142158798869806E-18</v>
      </c>
      <c r="KH513" s="1">
        <f t="shared" si="1602"/>
        <v>5.3142158798869806E-18</v>
      </c>
      <c r="KI513" s="1">
        <f t="shared" si="1602"/>
        <v>5.3142158798869806E-18</v>
      </c>
      <c r="KJ513" s="1">
        <f t="shared" si="1602"/>
        <v>6.031107042400238E-20</v>
      </c>
      <c r="KK513" s="1">
        <f t="shared" si="1602"/>
        <v>7.4912633533862229E-15</v>
      </c>
      <c r="KL513" s="1">
        <f t="shared" si="1602"/>
        <v>5.3142158798869806E-18</v>
      </c>
      <c r="KM513" s="1">
        <f t="shared" si="1602"/>
        <v>5.3142158798869806E-18</v>
      </c>
      <c r="KN513" s="1">
        <f t="shared" si="1602"/>
        <v>7.4912633533862229E-15</v>
      </c>
      <c r="KO513" s="1">
        <f t="shared" si="1602"/>
        <v>9.3177514732651868E-17</v>
      </c>
      <c r="KP513" s="1">
        <f t="shared" si="1602"/>
        <v>9.3177514732651868E-17</v>
      </c>
      <c r="KQ513" s="1">
        <f t="shared" si="1602"/>
        <v>9.3177514732651868E-17</v>
      </c>
      <c r="KR513" s="1">
        <f t="shared" si="1602"/>
        <v>8.3111971693727256E-19</v>
      </c>
      <c r="KS513" s="1">
        <f t="shared" si="1602"/>
        <v>5.8242151113430997E-18</v>
      </c>
      <c r="KT513" s="1">
        <f t="shared" si="1602"/>
        <v>5.8242151113430997E-18</v>
      </c>
      <c r="KU513" s="1">
        <f t="shared" si="1602"/>
        <v>8.2101913456272122E-15</v>
      </c>
      <c r="KV513" s="1">
        <f t="shared" si="1602"/>
        <v>9.4323830480231007E-21</v>
      </c>
      <c r="KW513" s="1">
        <f t="shared" si="1602"/>
        <v>1.4370886136000823E-14</v>
      </c>
      <c r="KX513" s="1">
        <f t="shared" si="1602"/>
        <v>6.609905500343035E-20</v>
      </c>
      <c r="KY513" s="1">
        <f t="shared" si="1602"/>
        <v>6.609905500343035E-20</v>
      </c>
      <c r="KZ513" s="1">
        <f t="shared" si="1602"/>
        <v>1.5931515949690985E-19</v>
      </c>
      <c r="LA513" s="1">
        <f t="shared" si="1602"/>
        <v>8.2101913456272122E-15</v>
      </c>
      <c r="LB513" s="1">
        <f t="shared" si="1602"/>
        <v>3.7762868914798477E-20</v>
      </c>
      <c r="LC513" s="1">
        <f t="shared" si="1602"/>
        <v>3.4063669211204581E-15</v>
      </c>
      <c r="LD513" s="1">
        <f t="shared" si="1602"/>
        <v>6.609905500343035E-20</v>
      </c>
      <c r="LE513" s="1">
        <f t="shared" si="1602"/>
        <v>1.021196544531132E-16</v>
      </c>
      <c r="LF513" s="1">
        <f t="shared" si="1602"/>
        <v>6.3831583868434224E-18</v>
      </c>
      <c r="LG513" s="1">
        <f t="shared" si="1602"/>
        <v>1.021196544531132E-16</v>
      </c>
      <c r="LH513" s="1">
        <f t="shared" si="1602"/>
        <v>6.3831583868434224E-18</v>
      </c>
      <c r="LI513" s="1">
        <f t="shared" si="1602"/>
        <v>3.8083508969985848E-17</v>
      </c>
      <c r="LJ513" s="1">
        <f t="shared" si="1602"/>
        <v>7.2442505855570404E-20</v>
      </c>
      <c r="LK513" s="1">
        <f t="shared" si="1602"/>
        <v>4.0571015547053966E-18</v>
      </c>
      <c r="LL513" s="1">
        <f t="shared" si="1602"/>
        <v>6.3831583868434224E-18</v>
      </c>
      <c r="LM513" s="1">
        <f t="shared" si="1602"/>
        <v>1.7874734760902773E-16</v>
      </c>
      <c r="LN513" s="1">
        <f t="shared" si="1602"/>
        <v>6.3831583868434224E-18</v>
      </c>
      <c r="LO513" s="1">
        <f t="shared" si="1602"/>
        <v>7.2442505855570404E-20</v>
      </c>
      <c r="LP513" s="1">
        <f t="shared" si="1602"/>
        <v>6.3831583868434224E-18</v>
      </c>
      <c r="LQ513" s="1">
        <f t="shared" si="1602"/>
        <v>7.2442505855570404E-20</v>
      </c>
      <c r="LR513" s="1">
        <f t="shared" si="1602"/>
        <v>7.2442505855570404E-20</v>
      </c>
      <c r="LS513" s="1">
        <f t="shared" si="1602"/>
        <v>6.9957428104220268E-18</v>
      </c>
      <c r="LT513" s="1">
        <f t="shared" si="1602"/>
        <v>3.649558399040294E-17</v>
      </c>
      <c r="LU513" s="1">
        <f t="shared" si="1602"/>
        <v>1.7261557384706231E-14</v>
      </c>
      <c r="LV513" s="1">
        <f t="shared" si="1602"/>
        <v>1.7261557384706231E-14</v>
      </c>
      <c r="LW513" s="1">
        <f t="shared" si="1602"/>
        <v>4.5358784602083722E-20</v>
      </c>
      <c r="LX513" s="1">
        <f t="shared" si="1602"/>
        <v>6.9957428104220268E-18</v>
      </c>
      <c r="LY513" s="1">
        <f t="shared" si="1602"/>
        <v>1.2266079201844724E-16</v>
      </c>
      <c r="LZ513" s="1">
        <f t="shared" si="1602"/>
        <v>7.6671162618249972E-18</v>
      </c>
      <c r="MA513" s="1">
        <f t="shared" si="1602"/>
        <v>7.6671162618249972E-18</v>
      </c>
      <c r="MB513" s="1">
        <f t="shared" si="1602"/>
        <v>7.6671162618249972E-18</v>
      </c>
      <c r="MC513" s="1">
        <f t="shared" si="1602"/>
        <v>7.6671162618249972E-18</v>
      </c>
      <c r="MD513" s="1">
        <f t="shared" si="1602"/>
        <v>8.701415209082149E-20</v>
      </c>
      <c r="ME513" s="1">
        <f t="shared" si="1602"/>
        <v>1.184530192252772E-14</v>
      </c>
      <c r="MF513" s="1">
        <f t="shared" si="1602"/>
        <v>4.3836588180916185E-17</v>
      </c>
      <c r="MG513" s="1">
        <f t="shared" si="1602"/>
        <v>2.4550433196824318E-15</v>
      </c>
      <c r="MH513" s="1">
        <f t="shared" si="1602"/>
        <v>8.4029206569408204E-18</v>
      </c>
      <c r="MI513" s="1">
        <f t="shared" si="1602"/>
        <v>1.0451685201475272E-19</v>
      </c>
      <c r="MJ513" s="1">
        <f t="shared" si="1602"/>
        <v>9.2093393598855173E-18</v>
      </c>
      <c r="MK513" s="1">
        <f t="shared" si="1602"/>
        <v>2.272346827831801E-14</v>
      </c>
      <c r="ML513" s="1">
        <f t="shared" si="1602"/>
        <v>1.4914630521200693E-20</v>
      </c>
      <c r="MM513" s="1">
        <f t="shared" si="1602"/>
        <v>6.5441653651196715E-20</v>
      </c>
      <c r="MN513" s="1">
        <f t="shared" si="1602"/>
        <v>1.1454721498955727E-19</v>
      </c>
      <c r="MO513" s="1">
        <f t="shared" si="1596"/>
        <v>1.0093149145170361E-17</v>
      </c>
      <c r="MP513" s="1">
        <f t="shared" si="1596"/>
        <v>1.0093149145170361E-17</v>
      </c>
      <c r="MQ513" s="1">
        <f t="shared" si="1596"/>
        <v>3.7331231192979706E-16</v>
      </c>
      <c r="MR513" s="1">
        <f t="shared" si="1596"/>
        <v>2.0907144821033931E-14</v>
      </c>
      <c r="MS513" s="1">
        <f t="shared" si="1596"/>
        <v>9.2112475678604306E-13</v>
      </c>
      <c r="MT513" s="1">
        <f t="shared" si="1596"/>
        <v>5.2624524575873863E-13</v>
      </c>
      <c r="MU513" s="1">
        <f t="shared" si="1596"/>
        <v>9.2112475678604306E-13</v>
      </c>
      <c r="MV513" s="1">
        <f t="shared" si="1596"/>
        <v>5.2624524575873863E-13</v>
      </c>
      <c r="MW513" s="1">
        <f t="shared" si="1596"/>
        <v>9.2112475678604306E-13</v>
      </c>
      <c r="MX513" s="1">
        <f t="shared" si="1596"/>
        <v>1.5593398468329522E-14</v>
      </c>
      <c r="MY513" s="1">
        <f t="shared" si="1596"/>
        <v>3.7331231192979706E-16</v>
      </c>
      <c r="MZ513" s="1">
        <f t="shared" si="1596"/>
        <v>1.9475059623959204E-15</v>
      </c>
      <c r="NA513" s="1">
        <f t="shared" si="1596"/>
        <v>1.2123363271615215E-17</v>
      </c>
      <c r="NB513" s="1">
        <f t="shared" si="1596"/>
        <v>1.2123363271615215E-17</v>
      </c>
      <c r="NC513" s="1">
        <f t="shared" si="1596"/>
        <v>7.8605094296888574E-20</v>
      </c>
      <c r="ND513" s="1">
        <f t="shared" si="1596"/>
        <v>1.7089879118416718E-14</v>
      </c>
      <c r="NE513" s="1">
        <f t="shared" si="1596"/>
        <v>7.0905045283661171E-15</v>
      </c>
      <c r="NF513" s="1">
        <f t="shared" si="1596"/>
        <v>1.2123363271615215E-17</v>
      </c>
      <c r="NG513" s="1">
        <f t="shared" si="1596"/>
        <v>1.2123363271615215E-17</v>
      </c>
      <c r="NH513" s="1">
        <f t="shared" si="1596"/>
        <v>1.1155701388519411E-14</v>
      </c>
      <c r="NI513" s="1">
        <f t="shared" si="1596"/>
        <v>5.8197370605164294E-14</v>
      </c>
      <c r="NJ513" s="1">
        <f t="shared" si="1596"/>
        <v>1.2045821793938511E-11</v>
      </c>
      <c r="NK513" s="1">
        <f t="shared" si="1596"/>
        <v>4.0913866834446201E-16</v>
      </c>
      <c r="NL513" s="1">
        <f t="shared" si="1596"/>
        <v>6.5455213395392883E-15</v>
      </c>
      <c r="NM513" s="1">
        <f t="shared" si="1596"/>
        <v>2.3572857652884796E-13</v>
      </c>
      <c r="NN513" s="1">
        <f t="shared" si="1596"/>
        <v>6.3209828692026455E-13</v>
      </c>
      <c r="NO513" s="1">
        <f t="shared" si="1596"/>
        <v>7.8665744862571104E-19</v>
      </c>
      <c r="NP513" s="1">
        <f t="shared" si="1596"/>
        <v>1.8729975308158892E-14</v>
      </c>
      <c r="NQ513" s="1">
        <f t="shared" si="1596"/>
        <v>1.5079230385614368E-19</v>
      </c>
      <c r="NR513" s="1">
        <f t="shared" si="1596"/>
        <v>2.3392423827463243E-15</v>
      </c>
      <c r="NS513" s="1">
        <f t="shared" si="1596"/>
        <v>1.1064069186312236E-12</v>
      </c>
      <c r="NT513" s="1">
        <f t="shared" si="1596"/>
        <v>9.4416331261363892E-20</v>
      </c>
      <c r="NU513" s="1">
        <f t="shared" si="1596"/>
        <v>1.6526366911761034E-19</v>
      </c>
      <c r="NV513" s="1">
        <f t="shared" si="1596"/>
        <v>6.9276003793304237E-13</v>
      </c>
      <c r="NW513" s="1">
        <f t="shared" si="1596"/>
        <v>2.5325797583268284E-11</v>
      </c>
      <c r="NX513" s="1">
        <f t="shared" si="1596"/>
        <v>4.9143598627770537E-16</v>
      </c>
      <c r="NY513" s="1">
        <f t="shared" si="1596"/>
        <v>4.9143598627770537E-16</v>
      </c>
      <c r="NZ513" s="1">
        <f t="shared" si="1596"/>
        <v>6.9276003793304237E-13</v>
      </c>
      <c r="OA513" s="1">
        <f t="shared" si="1596"/>
        <v>2.7756285466157279E-11</v>
      </c>
      <c r="OB513" s="1">
        <f t="shared" si="1596"/>
        <v>2.2497467486433249E-14</v>
      </c>
      <c r="OC513" s="1">
        <f t="shared" si="1596"/>
        <v>7.5924342794101387E-13</v>
      </c>
      <c r="OD513" s="1">
        <f t="shared" si="1596"/>
        <v>7.5924342794101387E-13</v>
      </c>
      <c r="OE513" s="1">
        <f t="shared" si="1596"/>
        <v>2.5532390414762013E-16</v>
      </c>
      <c r="OF513" s="1">
        <f t="shared" si="1596"/>
        <v>1.4564967666645729E-12</v>
      </c>
      <c r="OG513" s="1">
        <f t="shared" si="1596"/>
        <v>2.7982704775917038E-16</v>
      </c>
      <c r="OH513" s="1">
        <f t="shared" si="1596"/>
        <v>2.7982704775917038E-16</v>
      </c>
      <c r="OI513" s="1">
        <f t="shared" si="1596"/>
        <v>9.1196352655884458E-13</v>
      </c>
      <c r="OJ513" s="1">
        <f t="shared" si="1596"/>
        <v>1.5962750986716341E-12</v>
      </c>
      <c r="OK513" s="1">
        <f t="shared" si="1596"/>
        <v>1.5962750986716341E-12</v>
      </c>
      <c r="OL513" s="1">
        <f t="shared" si="1596"/>
        <v>1.5962750986716341E-12</v>
      </c>
      <c r="OM513" s="1">
        <f t="shared" si="1596"/>
        <v>5.9510243656232086E-21</v>
      </c>
      <c r="ON513" s="1">
        <f t="shared" si="1596"/>
        <v>1.2429159551232951E-19</v>
      </c>
      <c r="OO513" s="1">
        <f t="shared" si="1596"/>
        <v>1.5962750986716341E-12</v>
      </c>
      <c r="OP513" s="1">
        <f t="shared" si="1596"/>
        <v>1.5962750986716341E-12</v>
      </c>
      <c r="OQ513" s="1">
        <f t="shared" si="1596"/>
        <v>6.4693641460761573E-16</v>
      </c>
      <c r="OR513" s="1">
        <f t="shared" si="1596"/>
        <v>1.2429159551232951E-19</v>
      </c>
      <c r="OS513" s="1">
        <f t="shared" si="1596"/>
        <v>7.0902216379586254E-16</v>
      </c>
      <c r="OT513" s="1">
        <f t="shared" si="1596"/>
        <v>1.7494677976349597E-12</v>
      </c>
      <c r="OU513" s="1">
        <f t="shared" si="1596"/>
        <v>2.1009339679638859E-17</v>
      </c>
      <c r="OV513" s="1">
        <f t="shared" si="1596"/>
        <v>2.3843513203446371E-19</v>
      </c>
      <c r="OW513" s="1">
        <f t="shared" si="1596"/>
        <v>3.2458353727770956E-14</v>
      </c>
      <c r="OX513" s="1">
        <f t="shared" si="1596"/>
        <v>1.9173622250379141E-12</v>
      </c>
      <c r="OY513" s="1">
        <f t="shared" si="1596"/>
        <v>2.6131747946599126E-19</v>
      </c>
      <c r="OZ513" s="1">
        <f t="shared" si="1577"/>
        <v>2.6131747946599126E-19</v>
      </c>
      <c r="PA513" s="1">
        <f t="shared" si="1571"/>
        <v>4.3519153532639137E-14</v>
      </c>
      <c r="PB513" s="1">
        <f t="shared" si="1571"/>
        <v>1.9173622250379141E-12</v>
      </c>
      <c r="PC513" s="1">
        <f t="shared" si="1571"/>
        <v>4.0538204383590802E-15</v>
      </c>
      <c r="PD513" s="1">
        <f t="shared" si="1571"/>
        <v>7.7706621145862602E-16</v>
      </c>
      <c r="PE513" s="1">
        <f t="shared" si="1571"/>
        <v>7.7706621145862602E-16</v>
      </c>
      <c r="PF513" s="1">
        <f t="shared" si="1571"/>
        <v>2.3025582025112458E-17</v>
      </c>
      <c r="PG513" s="1">
        <f t="shared" si="1571"/>
        <v>7.1504238715924421E-13</v>
      </c>
      <c r="PH513" s="1">
        <f t="shared" ref="PH513:RS516" si="1603">IF(IF($B513&gt;PH$2,1/(1+EXP(-$B$10*(SUM($B$2*(1-(YEAR($B513)-YEAR(PH$2))/173),IF(OR(IF($L513&lt;&gt;".",$L513 = PH$23,FALSE),OR(IF($L513&lt;&gt;".",$L513 = PH$26,FALSE),IF($L513&lt;&gt;".",$L513 = PH$29,FALSE))),$B$4,0),IF(OR(IF($M513&lt;&gt;".",$M513 = PH$24,FALSE),OR(IF($M513&lt;&gt;".",$M513 = PH$27,FALSE),IF($M513&lt;&gt;".",$M513 = PH$30,FALSE))),$B$5,0),IF(OR(IF($N513&lt;&gt;".",$N513 = PH$25,FALSE),OR(IF($N513&lt;&gt;".",$N513 = PH$28,FALSE),IF($N513&lt;&gt;".",$N513 = PH$31,FALSE))),$B$6,0),$B$7*SUM(IF(AND($D513 =PH$4,$D513&lt;&gt;9999),$B$22,IF(OR($D513 = 1,$D513 =2),-$B$22,0)),IF(AND($E513 =PH$5,$E513&lt;&gt;9999),$B$21,IF(OR($E513 = 1,$E513 =2),-$B$21,0)),IF(AND($F513 =PH$6,$F513&lt;&gt;9999),$B$20,IF(OR($F513 = 1,$F513 =2),-$B$20,0)),IF(AND($G513 =PH$8,$G513&lt;&gt;9999),$B$27,IF(OR($G513 = 1,$G513 =2),-$B$27,0)),IF(AND($H513 =PH$9,$H513&lt;&gt;9999),$B$23,IF(OR($H513 = 1,$H513 =2),-$B$23,0)),IF(AND($I513 =PH$10,$I513&lt;&gt;9999),$B$25,IF(OR($I513 = 1,$I513 =2),-$B$25,0)),IF(AND($J513 =PH$19,$J513&lt;&gt;9999),$B$24,IF(OR($J513 = 1,$J513 =2),-$B$24,0)),IF(AND($K513 =PH$20,$K513&lt;&gt;9999),$B$26,IF(OR($K513 = 1,$K513 =2),-$B$26,0))),IF($O513=PH$32,$B$3,0))-$B$11))),"")&gt;0,IF($B513&gt;PH$2,1/(1+EXP(-$B$10*(SUM($B$2*(1-(YEAR($B513)-YEAR(PH$2))/173),IF(OR(IF($L513&lt;&gt;".",$L513 = PH$23,FALSE),OR(IF($L513&lt;&gt;".",$L513 = PH$26,FALSE),IF($L513&lt;&gt;".",$L513 = PH$29,FALSE))),$B$4,0),IF(OR(IF($M513&lt;&gt;".",$M513 = PH$24,FALSE),OR(IF($M513&lt;&gt;".",$M513 = PH$27,FALSE),IF($M513&lt;&gt;".",$M513 = PH$30,FALSE))),$B$5,0),IF(OR(IF($N513&lt;&gt;".",$N513 = PH$25,FALSE),OR(IF($N513&lt;&gt;".",$N513 = PH$28,FALSE),IF($N513&lt;&gt;".",$N513 = PH$31,FALSE))),$B$6,0),$B$7*SUM(IF(AND($D513 =PH$4,$D513&lt;&gt;9999),$B$22,IF(OR($D513 = 1,$D513 =2),-$B$22,0)),IF(AND($E513 =PH$5,$E513&lt;&gt;9999),$B$21,IF(OR($E513 = 1,$E513 =2),-$B$21,0)),IF(AND($F513 =PH$6,$F513&lt;&gt;9999),$B$20,IF(OR($F513 = 1,$F513 =2),-$B$20,0)),IF(AND($G513 =PH$8,$G513&lt;&gt;9999),$B$27,IF(OR($G513 = 1,$G513 =2),-$B$27,0)),IF(AND($H513 =PH$9,$H513&lt;&gt;9999),$B$23,IF(OR($H513 = 1,$H513 =2),-$B$23,0)),IF(AND($I513 =PH$10,$I513&lt;&gt;9999),$B$25,IF(OR($I513 = 1,$I513 =2),-$B$25,0)),IF(AND($J513 =PH$19,$J513&lt;&gt;9999),$B$24,IF(OR($J513 = 1,$J513 =2),-$B$24,0)),IF(AND($K513 =PH$20,$K513&lt;&gt;9999),$B$26,IF(OR($K513 = 1,$K513 =2),-$B$26,0))),IF($O513=PH$32,$B$3,0))-$B$11))),""),"")</f>
        <v>7.1504238715924421E-13</v>
      </c>
      <c r="PI513" s="1">
        <f t="shared" si="1603"/>
        <v>7.1504238715924421E-13</v>
      </c>
      <c r="PJ513" s="1">
        <f t="shared" si="1603"/>
        <v>2.6131747946599126E-19</v>
      </c>
      <c r="PK513" s="1">
        <f t="shared" si="1603"/>
        <v>4.3519153532639137E-14</v>
      </c>
      <c r="PL513" s="1">
        <f t="shared" si="1603"/>
        <v>2.1187727498888209E-14</v>
      </c>
      <c r="PM513" s="1">
        <f t="shared" si="1603"/>
        <v>8.5164036869870521E-16</v>
      </c>
      <c r="PN513" s="1">
        <f t="shared" si="1603"/>
        <v>1.6362000629145692E-19</v>
      </c>
      <c r="PO513" s="1">
        <f t="shared" si="1603"/>
        <v>1.362479432581337E-14</v>
      </c>
      <c r="PP513" s="1">
        <f t="shared" si="1603"/>
        <v>1.2005274961515104E-12</v>
      </c>
      <c r="PQ513" s="1">
        <f t="shared" si="1603"/>
        <v>1.2005274961515104E-12</v>
      </c>
      <c r="PR513" s="1">
        <f t="shared" si="1603"/>
        <v>8.5164036869870521E-16</v>
      </c>
      <c r="PS513" s="1">
        <f t="shared" si="1603"/>
        <v>8.5164036869870521E-16</v>
      </c>
      <c r="PT513" s="1">
        <f t="shared" si="1603"/>
        <v>2.5235320846804057E-17</v>
      </c>
      <c r="PU513" s="1">
        <f t="shared" si="1603"/>
        <v>8.5164036869870521E-16</v>
      </c>
      <c r="PV513" s="1">
        <f t="shared" si="1603"/>
        <v>9.6652720577101151E-18</v>
      </c>
      <c r="PW513" s="1">
        <f t="shared" si="1603"/>
        <v>2.5235320846804057E-17</v>
      </c>
      <c r="PX513" s="1">
        <f t="shared" si="1603"/>
        <v>8.5164036869870521E-16</v>
      </c>
      <c r="PY513" s="1">
        <f t="shared" si="1603"/>
        <v>8.5164036869870521E-16</v>
      </c>
      <c r="PZ513" s="1">
        <f t="shared" si="1603"/>
        <v>8.5164036869870521E-16</v>
      </c>
      <c r="QA513" s="1">
        <f t="shared" si="1603"/>
        <v>2.1013692889758348E-12</v>
      </c>
      <c r="QB513" s="1">
        <f t="shared" si="1603"/>
        <v>2.1013692889758348E-12</v>
      </c>
      <c r="QC513" s="1">
        <f t="shared" si="1603"/>
        <v>9.3337132267767354E-16</v>
      </c>
      <c r="QD513" s="1">
        <f t="shared" si="1603"/>
        <v>9.3337132267767354E-16</v>
      </c>
      <c r="QE513" s="1">
        <f t="shared" si="1603"/>
        <v>8.5887154637769768E-13</v>
      </c>
      <c r="QF513" s="1">
        <f t="shared" si="1603"/>
        <v>2.3030353007833069E-12</v>
      </c>
      <c r="QG513" s="1">
        <f t="shared" si="1603"/>
        <v>1.793224315119499E-19</v>
      </c>
      <c r="QH513" s="1">
        <f t="shared" si="1603"/>
        <v>8.5887154637769768E-13</v>
      </c>
      <c r="QI513" s="1">
        <f t="shared" si="1603"/>
        <v>9.3337132267767354E-16</v>
      </c>
      <c r="QJ513" s="1">
        <f t="shared" si="1603"/>
        <v>8.5887154637769768E-13</v>
      </c>
      <c r="QK513" s="1">
        <f t="shared" si="1603"/>
        <v>9.3337132267767354E-16</v>
      </c>
      <c r="QL513" s="1">
        <f t="shared" si="1603"/>
        <v>9.3337132267767354E-16</v>
      </c>
      <c r="QM513" s="1">
        <f t="shared" si="1603"/>
        <v>8.5887154637769768E-13</v>
      </c>
      <c r="QN513" s="1">
        <f t="shared" si="1603"/>
        <v>3.8987278180531655E-14</v>
      </c>
      <c r="QO513" s="1">
        <f t="shared" si="1603"/>
        <v>3.1388089953124009E-19</v>
      </c>
      <c r="QP513" s="1">
        <f t="shared" si="1603"/>
        <v>1.7946079413345746E-18</v>
      </c>
      <c r="QQ513" s="1">
        <f t="shared" si="1603"/>
        <v>1.9653180055547512E-19</v>
      </c>
      <c r="QR513" s="1">
        <f t="shared" si="1603"/>
        <v>1.9653180055547512E-19</v>
      </c>
      <c r="QS513" s="1">
        <f t="shared" si="1603"/>
        <v>3.4400369114299003E-19</v>
      </c>
      <c r="QT513" s="1">
        <f t="shared" si="1603"/>
        <v>1.0229459030085876E-15</v>
      </c>
      <c r="QU513" s="1">
        <f t="shared" si="1603"/>
        <v>1.4420108871935404E-12</v>
      </c>
      <c r="QV513" s="1">
        <f t="shared" si="1603"/>
        <v>3.0311348569337766E-17</v>
      </c>
      <c r="QW513" s="1">
        <f t="shared" si="1603"/>
        <v>1.1211168535584288E-15</v>
      </c>
      <c r="QX513" s="1">
        <f t="shared" si="1603"/>
        <v>1.1211168535584288E-15</v>
      </c>
      <c r="QY513" s="1">
        <f t="shared" si="1603"/>
        <v>5.3678558753195939E-17</v>
      </c>
      <c r="QZ513" s="1">
        <f t="shared" si="1603"/>
        <v>1.1211168535584288E-15</v>
      </c>
      <c r="RA513" s="1">
        <f t="shared" si="1603"/>
        <v>1.2723562428919793E-17</v>
      </c>
      <c r="RB513" s="1">
        <f t="shared" si="1603"/>
        <v>5.8486733147397436E-15</v>
      </c>
      <c r="RC513" s="1">
        <f t="shared" si="1603"/>
        <v>3.0568718646276707E-14</v>
      </c>
      <c r="RD513" s="1">
        <f t="shared" si="1603"/>
        <v>5.775684035120009E-19</v>
      </c>
      <c r="RE513" s="1">
        <f t="shared" si="1603"/>
        <v>1.0312904887698527E-20</v>
      </c>
      <c r="RF513" s="1">
        <f t="shared" si="1603"/>
        <v>5.8247246853932703E-16</v>
      </c>
      <c r="RG513" s="1">
        <f t="shared" si="1603"/>
        <v>1.7320681162659361E-12</v>
      </c>
      <c r="RH513" s="1">
        <f t="shared" si="1603"/>
        <v>1.2287091581637625E-15</v>
      </c>
      <c r="RI513" s="1">
        <f t="shared" si="1603"/>
        <v>4.1319925570490492E-19</v>
      </c>
      <c r="RJ513" s="1">
        <f t="shared" si="1603"/>
        <v>6.3299698386367516E-19</v>
      </c>
      <c r="RK513" s="1">
        <f t="shared" si="1603"/>
        <v>4.5285351658002793E-19</v>
      </c>
      <c r="RL513" s="1">
        <f t="shared" si="1603"/>
        <v>3.3227177452471467E-12</v>
      </c>
      <c r="RM513" s="1">
        <f t="shared" si="1603"/>
        <v>1.898292716110838E-12</v>
      </c>
      <c r="RN513" s="1">
        <f t="shared" si="1603"/>
        <v>1.2391419823518248E-12</v>
      </c>
      <c r="RO513" s="1">
        <f t="shared" si="1603"/>
        <v>2.1543736324347745E-14</v>
      </c>
      <c r="RP513" s="1">
        <f t="shared" si="1603"/>
        <v>3.3227177452471467E-12</v>
      </c>
      <c r="RQ513" s="1">
        <f t="shared" si="1603"/>
        <v>1.2391419823518248E-12</v>
      </c>
      <c r="RR513" s="1">
        <f t="shared" si="1603"/>
        <v>1.3466269734181815E-15</v>
      </c>
      <c r="RS513" s="1">
        <f t="shared" si="1603"/>
        <v>1.898292716110838E-12</v>
      </c>
      <c r="RT513" s="1">
        <f t="shared" si="1597"/>
        <v>3.9902481122511704E-17</v>
      </c>
      <c r="RU513" s="1">
        <f t="shared" si="1597"/>
        <v>1.4758612267914109E-15</v>
      </c>
      <c r="RV513" s="1">
        <f t="shared" si="1597"/>
        <v>4.3731876684459497E-17</v>
      </c>
      <c r="RW513" s="1">
        <f t="shared" si="1597"/>
        <v>7.6032289574241757E-19</v>
      </c>
      <c r="RX513" s="1">
        <f t="shared" si="1597"/>
        <v>2.8354741283801151E-19</v>
      </c>
      <c r="RY513" s="1">
        <f t="shared" si="1597"/>
        <v>1.4758612267914109E-15</v>
      </c>
      <c r="RZ513" s="1">
        <f t="shared" si="1597"/>
        <v>4.9631335160331041E-19</v>
      </c>
      <c r="SA513" s="1">
        <f t="shared" si="1597"/>
        <v>2.8354741283801151E-19</v>
      </c>
      <c r="SB513" s="1">
        <f t="shared" si="1597"/>
        <v>1.3580610238336369E-12</v>
      </c>
      <c r="SC513" s="1">
        <f t="shared" si="1597"/>
        <v>1.3576119573113394E-20</v>
      </c>
      <c r="SD513" s="1">
        <f t="shared" si="1597"/>
        <v>7.6057439285073861E-11</v>
      </c>
      <c r="SE513" s="1">
        <f t="shared" si="1597"/>
        <v>1.6174979439312332E-15</v>
      </c>
      <c r="SF513" s="1">
        <f t="shared" si="1597"/>
        <v>8.3329021608684491E-19</v>
      </c>
      <c r="SG513" s="1">
        <f t="shared" si="1597"/>
        <v>2.2801300032583152E-12</v>
      </c>
      <c r="SH513" s="1">
        <f t="shared" si="1597"/>
        <v>7.6677870755589754E-16</v>
      </c>
      <c r="SI513" s="1">
        <f t="shared" si="1597"/>
        <v>3.9910749058852235E-12</v>
      </c>
      <c r="SJ513" s="1">
        <f t="shared" si="1597"/>
        <v>1.6174979439312332E-15</v>
      </c>
      <c r="SK513" s="1" t="str">
        <f t="shared" si="1597"/>
        <v/>
      </c>
      <c r="SL513" s="1" t="str">
        <f t="shared" si="1597"/>
        <v/>
      </c>
      <c r="SM513" s="1" t="str">
        <f t="shared" si="1597"/>
        <v/>
      </c>
      <c r="SN513" s="1" t="str">
        <f t="shared" si="1597"/>
        <v/>
      </c>
      <c r="SO513" s="1" t="str">
        <f t="shared" si="1597"/>
        <v/>
      </c>
      <c r="SP513" s="1" t="str">
        <f t="shared" si="1597"/>
        <v/>
      </c>
      <c r="SQ513" s="1" t="str">
        <f t="shared" si="1597"/>
        <v/>
      </c>
      <c r="SR513" s="1" t="str">
        <f t="shared" si="1597"/>
        <v/>
      </c>
      <c r="SS513" s="1" t="str">
        <f t="shared" si="1597"/>
        <v/>
      </c>
      <c r="ST513" s="1" t="str">
        <f t="shared" si="1597"/>
        <v/>
      </c>
      <c r="SU513" s="1" t="str">
        <f t="shared" si="1597"/>
        <v/>
      </c>
      <c r="SV513" s="1" t="str">
        <f t="shared" si="1597"/>
        <v/>
      </c>
      <c r="SW513" s="1" t="str">
        <f t="shared" si="1597"/>
        <v/>
      </c>
      <c r="SX513" s="1" t="str">
        <f t="shared" si="1597"/>
        <v/>
      </c>
      <c r="SY513" s="1" t="str">
        <f t="shared" si="1597"/>
        <v/>
      </c>
      <c r="SZ513" s="1" t="str">
        <f t="shared" si="1597"/>
        <v/>
      </c>
      <c r="TA513" s="1" t="str">
        <f t="shared" si="1597"/>
        <v/>
      </c>
      <c r="TB513" s="1" t="str">
        <f t="shared" si="1597"/>
        <v/>
      </c>
      <c r="TC513" s="1" t="str">
        <f t="shared" si="1597"/>
        <v/>
      </c>
      <c r="TD513" s="1" t="str">
        <f t="shared" si="1597"/>
        <v/>
      </c>
      <c r="TE513" s="1" t="str">
        <f t="shared" si="1597"/>
        <v/>
      </c>
      <c r="TF513" s="1" t="str">
        <f t="shared" si="1597"/>
        <v/>
      </c>
      <c r="TG513" s="1" t="str">
        <f t="shared" si="1597"/>
        <v/>
      </c>
      <c r="TH513" s="1" t="str">
        <f t="shared" si="1597"/>
        <v/>
      </c>
      <c r="TI513" s="1" t="str">
        <f t="shared" si="1597"/>
        <v/>
      </c>
      <c r="TJ513" s="1" t="str">
        <f t="shared" si="1597"/>
        <v/>
      </c>
      <c r="TK513" s="1" t="str">
        <f t="shared" si="1597"/>
        <v/>
      </c>
      <c r="TL513" s="1" t="str">
        <f t="shared" si="1597"/>
        <v/>
      </c>
      <c r="TM513" s="1" t="str">
        <f t="shared" si="1597"/>
        <v/>
      </c>
      <c r="TN513" s="1" t="str">
        <f t="shared" si="1597"/>
        <v/>
      </c>
      <c r="TO513" s="1" t="str">
        <f t="shared" si="1597"/>
        <v/>
      </c>
      <c r="TP513" s="1" t="str">
        <f t="shared" si="1597"/>
        <v/>
      </c>
      <c r="TQ513" s="1" t="str">
        <f t="shared" si="1597"/>
        <v/>
      </c>
      <c r="TR513" s="1" t="str">
        <f t="shared" si="1597"/>
        <v/>
      </c>
      <c r="TS513" s="1" t="str">
        <f t="shared" si="1597"/>
        <v/>
      </c>
      <c r="TT513" s="1" t="str">
        <f t="shared" si="1597"/>
        <v/>
      </c>
      <c r="TU513" s="1" t="str">
        <f t="shared" si="1597"/>
        <v/>
      </c>
      <c r="TV513" s="1" t="str">
        <f t="shared" si="1597"/>
        <v/>
      </c>
      <c r="TW513" s="1" t="str">
        <f t="shared" si="1597"/>
        <v/>
      </c>
      <c r="TX513" s="1" t="str">
        <f t="shared" si="1597"/>
        <v/>
      </c>
      <c r="TY513" s="1" t="str">
        <f t="shared" si="1597"/>
        <v/>
      </c>
      <c r="TZ513" s="1" t="str">
        <f t="shared" si="1597"/>
        <v/>
      </c>
      <c r="UA513" s="1" t="str">
        <f t="shared" si="1597"/>
        <v/>
      </c>
      <c r="UB513" s="1" t="str">
        <f t="shared" si="1597"/>
        <v/>
      </c>
      <c r="UC513" s="1" t="str">
        <f t="shared" si="1597"/>
        <v/>
      </c>
      <c r="UD513" s="1" t="str">
        <f t="shared" si="1597"/>
        <v/>
      </c>
      <c r="UE513" s="1" t="str">
        <f t="shared" si="1582"/>
        <v/>
      </c>
      <c r="UF513" s="1" t="str">
        <f t="shared" si="1582"/>
        <v/>
      </c>
      <c r="UG513" s="1" t="str">
        <f t="shared" si="1582"/>
        <v/>
      </c>
      <c r="UH513" s="1" t="str">
        <f t="shared" si="1582"/>
        <v/>
      </c>
      <c r="UI513" s="1" t="str">
        <f t="shared" si="1582"/>
        <v/>
      </c>
      <c r="UJ513" s="1" t="str">
        <f t="shared" si="1582"/>
        <v/>
      </c>
      <c r="UK513" s="1" t="str">
        <f t="shared" si="1582"/>
        <v/>
      </c>
      <c r="UL513" s="1" t="str">
        <f t="shared" si="1582"/>
        <v/>
      </c>
      <c r="UM513" s="1" t="str">
        <f t="shared" si="1582"/>
        <v/>
      </c>
      <c r="UN513" s="1" t="str">
        <f t="shared" si="1582"/>
        <v/>
      </c>
      <c r="UO513" s="1" t="str">
        <f t="shared" si="1582"/>
        <v/>
      </c>
      <c r="UP513" s="1" t="str">
        <f t="shared" si="1582"/>
        <v/>
      </c>
      <c r="UQ513" s="1" t="str">
        <f t="shared" si="1582"/>
        <v/>
      </c>
      <c r="UR513" s="1" t="str">
        <f t="shared" si="1579"/>
        <v/>
      </c>
      <c r="US513" s="1" t="str">
        <f t="shared" si="1579"/>
        <v/>
      </c>
      <c r="UT513" s="1" t="str">
        <f t="shared" si="1598"/>
        <v/>
      </c>
      <c r="UU513" s="1" t="str">
        <f t="shared" si="1598"/>
        <v/>
      </c>
      <c r="UV513" s="1" t="str">
        <f t="shared" si="1598"/>
        <v/>
      </c>
      <c r="UW513" s="1" t="str">
        <f t="shared" si="1598"/>
        <v/>
      </c>
      <c r="UX513" s="1" t="str">
        <f t="shared" si="1598"/>
        <v/>
      </c>
      <c r="UY513" s="1" t="str">
        <f t="shared" si="1598"/>
        <v/>
      </c>
      <c r="UZ513" s="1" t="str">
        <f t="shared" si="1598"/>
        <v/>
      </c>
      <c r="VA513" s="1" t="str">
        <f t="shared" si="1598"/>
        <v/>
      </c>
      <c r="VB513" s="1" t="str">
        <f t="shared" si="1598"/>
        <v/>
      </c>
      <c r="VC513" s="1" t="str">
        <f t="shared" si="1598"/>
        <v/>
      </c>
      <c r="VD513" s="1" t="str">
        <f t="shared" si="1598"/>
        <v/>
      </c>
      <c r="VE513" s="1" t="str">
        <f t="shared" si="1598"/>
        <v/>
      </c>
      <c r="VF513" s="1" t="str">
        <f t="shared" si="1598"/>
        <v/>
      </c>
      <c r="VG513" s="1" t="str">
        <f t="shared" si="1598"/>
        <v/>
      </c>
      <c r="VH513" s="1" t="str">
        <f t="shared" si="1598"/>
        <v/>
      </c>
      <c r="VI513" s="1" t="str">
        <f t="shared" si="1598"/>
        <v/>
      </c>
      <c r="VJ513" s="1" t="str">
        <f t="shared" si="1598"/>
        <v/>
      </c>
      <c r="VK513" s="1" t="str">
        <f t="shared" si="1598"/>
        <v/>
      </c>
      <c r="VL513" s="1" t="str">
        <f t="shared" si="1598"/>
        <v/>
      </c>
      <c r="VM513" s="1" t="str">
        <f t="shared" si="1598"/>
        <v/>
      </c>
      <c r="VN513" s="1" t="str">
        <f t="shared" si="1598"/>
        <v/>
      </c>
      <c r="VO513" s="1" t="str">
        <f t="shared" si="1598"/>
        <v/>
      </c>
      <c r="VP513" s="1" t="str">
        <f t="shared" si="1598"/>
        <v/>
      </c>
      <c r="VQ513" s="1" t="str">
        <f t="shared" si="1598"/>
        <v/>
      </c>
      <c r="VR513" s="1" t="str">
        <f t="shared" si="1598"/>
        <v/>
      </c>
      <c r="VS513" s="1" t="str">
        <f t="shared" si="1598"/>
        <v/>
      </c>
      <c r="VT513" s="1" t="str">
        <f t="shared" si="1598"/>
        <v/>
      </c>
      <c r="VU513" s="1" t="str">
        <f t="shared" si="1598"/>
        <v/>
      </c>
      <c r="VV513" s="1" t="str">
        <f t="shared" si="1598"/>
        <v/>
      </c>
      <c r="VW513" s="1" t="str">
        <f t="shared" si="1598"/>
        <v/>
      </c>
      <c r="VX513" s="1" t="str">
        <f t="shared" si="1598"/>
        <v/>
      </c>
      <c r="VY513" s="1" t="str">
        <f t="shared" si="1598"/>
        <v/>
      </c>
      <c r="VZ513" s="1" t="str">
        <f t="shared" si="1598"/>
        <v/>
      </c>
      <c r="WA513" s="1" t="str">
        <f t="shared" si="1598"/>
        <v/>
      </c>
      <c r="WB513" s="1" t="str">
        <f t="shared" si="1598"/>
        <v/>
      </c>
      <c r="WC513" s="1" t="str">
        <f t="shared" si="1598"/>
        <v/>
      </c>
      <c r="WD513" s="1" t="str">
        <f t="shared" si="1598"/>
        <v/>
      </c>
      <c r="WE513" s="1" t="str">
        <f t="shared" si="1598"/>
        <v/>
      </c>
      <c r="WF513" s="1" t="str">
        <f t="shared" si="1598"/>
        <v/>
      </c>
      <c r="WG513" s="1" t="str">
        <f t="shared" si="1598"/>
        <v/>
      </c>
      <c r="WH513" s="1" t="str">
        <f t="shared" si="1598"/>
        <v/>
      </c>
      <c r="WI513" s="1" t="str">
        <f t="shared" si="1598"/>
        <v/>
      </c>
      <c r="WJ513" s="1" t="str">
        <f t="shared" si="1598"/>
        <v/>
      </c>
      <c r="WK513" s="1" t="str">
        <f t="shared" si="1598"/>
        <v/>
      </c>
      <c r="WL513" s="1" t="str">
        <f t="shared" si="1598"/>
        <v/>
      </c>
      <c r="WM513" s="1" t="str">
        <f t="shared" si="1598"/>
        <v/>
      </c>
      <c r="WN513" s="1" t="str">
        <f t="shared" si="1598"/>
        <v/>
      </c>
      <c r="WO513" s="1" t="str">
        <f t="shared" si="1598"/>
        <v/>
      </c>
      <c r="WP513" s="1" t="str">
        <f t="shared" si="1598"/>
        <v/>
      </c>
      <c r="WQ513" s="1" t="str">
        <f t="shared" si="1598"/>
        <v/>
      </c>
      <c r="WR513" s="1" t="str">
        <f t="shared" si="1598"/>
        <v/>
      </c>
      <c r="WS513" s="1" t="str">
        <f t="shared" si="1598"/>
        <v/>
      </c>
      <c r="WT513" s="1" t="str">
        <f t="shared" si="1598"/>
        <v/>
      </c>
      <c r="WU513" s="1" t="str">
        <f t="shared" si="1598"/>
        <v/>
      </c>
      <c r="WV513" s="1" t="str">
        <f t="shared" si="1598"/>
        <v/>
      </c>
      <c r="WW513" s="1" t="str">
        <f t="shared" si="1598"/>
        <v/>
      </c>
      <c r="WX513" s="1" t="str">
        <f t="shared" si="1598"/>
        <v/>
      </c>
      <c r="WY513" s="1" t="str">
        <f t="shared" si="1598"/>
        <v/>
      </c>
      <c r="WZ513" s="1" t="str">
        <f t="shared" si="1598"/>
        <v/>
      </c>
      <c r="XA513" s="1" t="str">
        <f t="shared" si="1598"/>
        <v/>
      </c>
      <c r="XB513" s="1" t="str">
        <f t="shared" si="1598"/>
        <v/>
      </c>
      <c r="XC513" s="1" t="str">
        <f t="shared" si="1598"/>
        <v/>
      </c>
      <c r="XD513" s="1" t="str">
        <f t="shared" si="1598"/>
        <v/>
      </c>
      <c r="XE513" s="1" t="str">
        <f t="shared" si="1598"/>
        <v/>
      </c>
      <c r="XF513" s="1" t="str">
        <f t="shared" si="1595"/>
        <v/>
      </c>
      <c r="XG513" s="1" t="str">
        <f t="shared" si="1595"/>
        <v/>
      </c>
      <c r="XH513" s="1" t="str">
        <f t="shared" si="1595"/>
        <v/>
      </c>
      <c r="XI513" s="1" t="str">
        <f t="shared" si="1595"/>
        <v/>
      </c>
      <c r="XJ513" s="1" t="str">
        <f t="shared" si="1595"/>
        <v/>
      </c>
      <c r="XK513" s="1" t="str">
        <f t="shared" si="1595"/>
        <v/>
      </c>
      <c r="XL513" s="1" t="str">
        <f t="shared" si="1595"/>
        <v/>
      </c>
      <c r="XM513" s="1" t="str">
        <f t="shared" si="1595"/>
        <v/>
      </c>
      <c r="XN513" s="1" t="str">
        <f t="shared" si="1595"/>
        <v/>
      </c>
      <c r="XO513" s="1" t="str">
        <f t="shared" si="1595"/>
        <v/>
      </c>
      <c r="XP513" s="1" t="str">
        <f t="shared" si="1595"/>
        <v/>
      </c>
      <c r="XQ513" s="1" t="str">
        <f t="shared" si="1595"/>
        <v/>
      </c>
      <c r="XR513" s="1" t="str">
        <f t="shared" si="1595"/>
        <v/>
      </c>
      <c r="XS513" s="1" t="str">
        <f t="shared" si="1595"/>
        <v/>
      </c>
      <c r="XT513" s="1" t="str">
        <f t="shared" si="1595"/>
        <v/>
      </c>
      <c r="XU513" s="1" t="str">
        <f t="shared" si="1595"/>
        <v/>
      </c>
      <c r="XV513" s="1" t="str">
        <f t="shared" si="1595"/>
        <v/>
      </c>
      <c r="XW513" s="1" t="str">
        <f t="shared" si="1595"/>
        <v/>
      </c>
      <c r="XX513" s="1" t="str">
        <f t="shared" si="1595"/>
        <v/>
      </c>
      <c r="XY513" s="1" t="str">
        <f t="shared" si="1595"/>
        <v/>
      </c>
      <c r="XZ513" s="1" t="str">
        <f t="shared" si="1595"/>
        <v/>
      </c>
      <c r="YA513" s="1" t="str">
        <f t="shared" si="1595"/>
        <v/>
      </c>
      <c r="YB513" s="1" t="str">
        <f t="shared" si="1595"/>
        <v/>
      </c>
      <c r="YC513" s="1" t="str">
        <f t="shared" si="1595"/>
        <v/>
      </c>
      <c r="YD513" s="1" t="str">
        <f t="shared" si="1595"/>
        <v/>
      </c>
      <c r="YE513" s="1" t="str">
        <f t="shared" si="1595"/>
        <v/>
      </c>
      <c r="YF513" s="1" t="str">
        <f t="shared" si="1595"/>
        <v/>
      </c>
      <c r="YG513" s="1" t="str">
        <f t="shared" si="1595"/>
        <v/>
      </c>
      <c r="YH513" s="1" t="str">
        <f t="shared" si="1595"/>
        <v/>
      </c>
      <c r="YI513" s="1" t="str">
        <f t="shared" si="1595"/>
        <v/>
      </c>
      <c r="YJ513" s="1" t="str">
        <f t="shared" si="1595"/>
        <v/>
      </c>
      <c r="YK513" s="1" t="str">
        <f t="shared" si="1595"/>
        <v/>
      </c>
      <c r="YL513" s="1" t="str">
        <f t="shared" si="1595"/>
        <v/>
      </c>
      <c r="YM513" s="1" t="str">
        <f t="shared" si="1595"/>
        <v/>
      </c>
      <c r="YN513" s="1" t="str">
        <f t="shared" si="1595"/>
        <v/>
      </c>
      <c r="YO513" s="1" t="str">
        <f t="shared" si="1595"/>
        <v/>
      </c>
      <c r="YP513" s="1" t="str">
        <f t="shared" si="1595"/>
        <v/>
      </c>
      <c r="YQ513" s="1" t="str">
        <f t="shared" si="1595"/>
        <v/>
      </c>
      <c r="YR513" s="1" t="str">
        <f t="shared" si="1595"/>
        <v/>
      </c>
      <c r="YS513" s="1" t="str">
        <f t="shared" si="1595"/>
        <v/>
      </c>
      <c r="YT513" s="1" t="str">
        <f t="shared" si="1595"/>
        <v/>
      </c>
      <c r="YU513" s="1" t="str">
        <f t="shared" si="1595"/>
        <v/>
      </c>
      <c r="YV513" s="1" t="str">
        <f t="shared" si="1595"/>
        <v/>
      </c>
      <c r="YW513" s="1" t="str">
        <f t="shared" si="1595"/>
        <v/>
      </c>
      <c r="YX513" s="1" t="str">
        <f t="shared" si="1595"/>
        <v/>
      </c>
      <c r="YY513" s="1" t="str">
        <f t="shared" si="1595"/>
        <v/>
      </c>
      <c r="YZ513" s="1" t="str">
        <f t="shared" si="1595"/>
        <v/>
      </c>
      <c r="ZA513" s="1" t="str">
        <f t="shared" si="1595"/>
        <v/>
      </c>
      <c r="ZB513" s="1" t="str">
        <f t="shared" si="1595"/>
        <v/>
      </c>
      <c r="ZC513" s="1" t="str">
        <f t="shared" si="1595"/>
        <v/>
      </c>
      <c r="ZD513" s="1" t="str">
        <f t="shared" si="1595"/>
        <v/>
      </c>
      <c r="ZE513" s="1" t="str">
        <f t="shared" si="1595"/>
        <v/>
      </c>
      <c r="ZF513" s="1" t="str">
        <f t="shared" si="1595"/>
        <v/>
      </c>
      <c r="ZG513" s="1" t="str">
        <f t="shared" si="1595"/>
        <v/>
      </c>
      <c r="ZH513" s="1" t="str">
        <f t="shared" si="1595"/>
        <v/>
      </c>
      <c r="ZI513" s="1" t="str">
        <f t="shared" si="1595"/>
        <v/>
      </c>
      <c r="ZJ513" s="1" t="str">
        <f t="shared" si="1595"/>
        <v/>
      </c>
      <c r="ZK513" s="1" t="str">
        <f t="shared" si="1595"/>
        <v/>
      </c>
      <c r="ZL513" s="1" t="str">
        <f t="shared" si="1595"/>
        <v/>
      </c>
      <c r="ZM513" s="1" t="str">
        <f t="shared" si="1595"/>
        <v/>
      </c>
      <c r="ZN513" s="1" t="str">
        <f t="shared" si="1595"/>
        <v/>
      </c>
      <c r="ZO513" s="1" t="str">
        <f t="shared" si="1595"/>
        <v/>
      </c>
      <c r="ZP513" s="1" t="str">
        <f t="shared" si="1595"/>
        <v/>
      </c>
      <c r="ZQ513" s="1" t="str">
        <f t="shared" si="1592"/>
        <v/>
      </c>
      <c r="ZR513" s="1" t="str">
        <f t="shared" si="1599"/>
        <v/>
      </c>
      <c r="ZS513" s="1" t="str">
        <f t="shared" si="1599"/>
        <v/>
      </c>
      <c r="ZT513" s="1" t="str">
        <f t="shared" si="1599"/>
        <v/>
      </c>
      <c r="ZU513" s="1" t="str">
        <f t="shared" si="1599"/>
        <v/>
      </c>
      <c r="ZV513" s="1" t="str">
        <f t="shared" si="1599"/>
        <v/>
      </c>
      <c r="ZW513" s="1" t="str">
        <f t="shared" si="1599"/>
        <v/>
      </c>
      <c r="ZX513" s="1" t="str">
        <f t="shared" si="1599"/>
        <v/>
      </c>
      <c r="ZY513" s="1" t="str">
        <f t="shared" si="1599"/>
        <v/>
      </c>
      <c r="ZZ513" s="1" t="str">
        <f t="shared" si="1599"/>
        <v/>
      </c>
      <c r="AAA513" s="1" t="str">
        <f t="shared" si="1599"/>
        <v/>
      </c>
    </row>
    <row r="514" spans="1:703" x14ac:dyDescent="0.25">
      <c r="A514" s="9">
        <v>465.3</v>
      </c>
      <c r="B514" s="8">
        <v>36793</v>
      </c>
      <c r="C514" s="7" t="s">
        <v>634</v>
      </c>
      <c r="D514" s="7" t="s">
        <v>29</v>
      </c>
      <c r="E514" s="7" t="s">
        <v>29</v>
      </c>
      <c r="F514" s="7" t="s">
        <v>29</v>
      </c>
      <c r="G514" s="7" t="s">
        <v>29</v>
      </c>
      <c r="H514" s="7" t="s">
        <v>29</v>
      </c>
      <c r="I514" s="7">
        <v>9999</v>
      </c>
      <c r="J514" s="7">
        <v>8</v>
      </c>
      <c r="K514" s="7">
        <v>9999</v>
      </c>
      <c r="L514" s="7">
        <v>7</v>
      </c>
      <c r="M514" s="7">
        <v>7.4</v>
      </c>
      <c r="N514" s="7" t="s">
        <v>29</v>
      </c>
      <c r="O514" s="7">
        <v>5</v>
      </c>
      <c r="P514" s="5">
        <v>34.562530864758578</v>
      </c>
      <c r="Q514" s="5">
        <f t="shared" si="1496"/>
        <v>46.980576298013965</v>
      </c>
      <c r="R514" s="5">
        <f t="shared" si="1497"/>
        <v>12.418045433255386</v>
      </c>
      <c r="S514" s="6">
        <f t="shared" si="1498"/>
        <v>1.0019919737599882E-12</v>
      </c>
      <c r="T514" s="5" t="e">
        <f>SQRT(SUMPRODUCT(AB514:ZT514,#REF!:#REF!)/SUM(AB514:ZT514))/((COUNTIF(AB514:ZT514,"&gt;0")-1)/COUNTIF(AB514:ZT514,"&gt;0"))</f>
        <v>#REF!</v>
      </c>
      <c r="U514" s="4" t="e">
        <f t="shared" si="1499"/>
        <v>#REF!</v>
      </c>
      <c r="V514" s="4" t="e">
        <f t="shared" si="1500"/>
        <v>#REF!</v>
      </c>
      <c r="W514" s="4" t="e">
        <f t="shared" si="1501"/>
        <v>#REF!</v>
      </c>
      <c r="X514" s="4">
        <f t="shared" si="1502"/>
        <v>1</v>
      </c>
      <c r="Y514" s="3">
        <f t="shared" si="1503"/>
        <v>0.23565174134154346</v>
      </c>
      <c r="Z514" s="3">
        <f t="shared" si="1506"/>
        <v>0.23565174134154346</v>
      </c>
      <c r="AB514" s="1">
        <f t="shared" si="1509"/>
        <v>1.8447034542087786E-19</v>
      </c>
      <c r="AC514" s="1">
        <f t="shared" ref="AC514:CN517" si="1604">IF(IF($B514&gt;AC$2,1/(1+EXP(-$B$10*(SUM($B$2*(1-(YEAR($B514)-YEAR(AC$2))/173),IF(OR(IF($L514&lt;&gt;".",$L514 = AC$23,FALSE),OR(IF($L514&lt;&gt;".",$L514 = AC$26,FALSE),IF($L514&lt;&gt;".",$L514 = AC$29,FALSE))),$B$4,0),IF(OR(IF($M514&lt;&gt;".",$M514 = AC$24,FALSE),OR(IF($M514&lt;&gt;".",$M514 = AC$27,FALSE),IF($M514&lt;&gt;".",$M514 = AC$30,FALSE))),$B$5,0),IF(OR(IF($N514&lt;&gt;".",$N514 = AC$25,FALSE),OR(IF($N514&lt;&gt;".",$N514 = AC$28,FALSE),IF($N514&lt;&gt;".",$N514 = AC$31,FALSE))),$B$6,0),$B$7*SUM(IF(AND($D514 =AC$4,$D514&lt;&gt;9999),$B$22,IF(OR($D514 = 1,$D514 =2),-$B$22,0)),IF(AND($E514 =AC$5,$E514&lt;&gt;9999),$B$21,IF(OR($E514 = 1,$E514 =2),-$B$21,0)),IF(AND($F514 =AC$6,$F514&lt;&gt;9999),$B$20,IF(OR($F514 = 1,$F514 =2),-$B$20,0)),IF(AND($G514 =AC$8,$G514&lt;&gt;9999),$B$27,IF(OR($G514 = 1,$G514 =2),-$B$27,0)),IF(AND($H514 =AC$9,$H514&lt;&gt;9999),$B$23,IF(OR($H514 = 1,$H514 =2),-$B$23,0)),IF(AND($I514 =AC$10,$I514&lt;&gt;9999),$B$25,IF(OR($I514 = 1,$I514 =2),-$B$25,0)),IF(AND($J514 =AC$19,$J514&lt;&gt;9999),$B$24,IF(OR($J514 = 1,$J514 =2),-$B$24,0)),IF(AND($K514 =AC$20,$K514&lt;&gt;9999),$B$26,IF(OR($K514 = 1,$K514 =2),-$B$26,0))),IF($O514=AC$32,$B$3,0))-$B$11))),"")&gt;0,IF($B514&gt;AC$2,1/(1+EXP(-$B$10*(SUM($B$2*(1-(YEAR($B514)-YEAR(AC$2))/173),IF(OR(IF($L514&lt;&gt;".",$L514 = AC$23,FALSE),OR(IF($L514&lt;&gt;".",$L514 = AC$26,FALSE),IF($L514&lt;&gt;".",$L514 = AC$29,FALSE))),$B$4,0),IF(OR(IF($M514&lt;&gt;".",$M514 = AC$24,FALSE),OR(IF($M514&lt;&gt;".",$M514 = AC$27,FALSE),IF($M514&lt;&gt;".",$M514 = AC$30,FALSE))),$B$5,0),IF(OR(IF($N514&lt;&gt;".",$N514 = AC$25,FALSE),OR(IF($N514&lt;&gt;".",$N514 = AC$28,FALSE),IF($N514&lt;&gt;".",$N514 = AC$31,FALSE))),$B$6,0),$B$7*SUM(IF(AND($D514 =AC$4,$D514&lt;&gt;9999),$B$22,IF(OR($D514 = 1,$D514 =2),-$B$22,0)),IF(AND($E514 =AC$5,$E514&lt;&gt;9999),$B$21,IF(OR($E514 = 1,$E514 =2),-$B$21,0)),IF(AND($F514 =AC$6,$F514&lt;&gt;9999),$B$20,IF(OR($F514 = 1,$F514 =2),-$B$20,0)),IF(AND($G514 =AC$8,$G514&lt;&gt;9999),$B$27,IF(OR($G514 = 1,$G514 =2),-$B$27,0)),IF(AND($H514 =AC$9,$H514&lt;&gt;9999),$B$23,IF(OR($H514 = 1,$H514 =2),-$B$23,0)),IF(AND($I514 =AC$10,$I514&lt;&gt;9999),$B$25,IF(OR($I514 = 1,$I514 =2),-$B$25,0)),IF(AND($J514 =AC$19,$J514&lt;&gt;9999),$B$24,IF(OR($J514 = 1,$J514 =2),-$B$24,0)),IF(AND($K514 =AC$20,$K514&lt;&gt;9999),$B$26,IF(OR($K514 = 1,$K514 =2),-$B$26,0))),IF($O514=AC$32,$B$3,0))-$B$11))),""),"")</f>
        <v>1.8447034542087786E-19</v>
      </c>
      <c r="AD514" s="1">
        <f t="shared" si="1604"/>
        <v>1.8447034542087786E-19</v>
      </c>
      <c r="AE514" s="1">
        <f t="shared" si="1604"/>
        <v>1.8447034542087786E-19</v>
      </c>
      <c r="AF514" s="1">
        <f t="shared" si="1604"/>
        <v>1.8447034542087786E-19</v>
      </c>
      <c r="AG514" s="1">
        <f t="shared" si="1604"/>
        <v>1.8447034542087786E-19</v>
      </c>
      <c r="AH514" s="1">
        <f t="shared" si="1604"/>
        <v>1.8447034542087786E-19</v>
      </c>
      <c r="AI514" s="1">
        <f t="shared" si="1604"/>
        <v>1.8447034542087786E-19</v>
      </c>
      <c r="AJ514" s="1">
        <f t="shared" si="1604"/>
        <v>1.8447034542087786E-19</v>
      </c>
      <c r="AK514" s="1">
        <f t="shared" si="1604"/>
        <v>1.8447034542087786E-19</v>
      </c>
      <c r="AL514" s="1">
        <f t="shared" si="1604"/>
        <v>1.8447034542087786E-19</v>
      </c>
      <c r="AM514" s="1">
        <f t="shared" si="1604"/>
        <v>1.8447034542087786E-19</v>
      </c>
      <c r="AN514" s="1">
        <f t="shared" si="1604"/>
        <v>1.8447034542087786E-19</v>
      </c>
      <c r="AO514" s="1">
        <f t="shared" si="1604"/>
        <v>1.8447034542087786E-19</v>
      </c>
      <c r="AP514" s="1">
        <f t="shared" si="1604"/>
        <v>1.8447034542087786E-19</v>
      </c>
      <c r="AQ514" s="1">
        <f t="shared" si="1604"/>
        <v>1.8447034542087786E-19</v>
      </c>
      <c r="AR514" s="1">
        <f t="shared" si="1604"/>
        <v>1.8447034542087786E-19</v>
      </c>
      <c r="AS514" s="1">
        <f t="shared" si="1604"/>
        <v>1.8447034542087786E-19</v>
      </c>
      <c r="AT514" s="1">
        <f t="shared" si="1604"/>
        <v>1.8447034542087786E-19</v>
      </c>
      <c r="AU514" s="1">
        <f t="shared" si="1604"/>
        <v>1.8447034542087786E-19</v>
      </c>
      <c r="AV514" s="1">
        <f t="shared" si="1604"/>
        <v>1.8447034542087786E-19</v>
      </c>
      <c r="AW514" s="1">
        <f t="shared" si="1604"/>
        <v>1.8447034542087786E-19</v>
      </c>
      <c r="AX514" s="1">
        <f t="shared" si="1604"/>
        <v>1.8447034542087786E-19</v>
      </c>
      <c r="AY514" s="1">
        <f t="shared" si="1604"/>
        <v>1.8447034542087786E-19</v>
      </c>
      <c r="AZ514" s="1">
        <f t="shared" si="1604"/>
        <v>1.8447034542087786E-19</v>
      </c>
      <c r="BA514" s="1">
        <f t="shared" si="1604"/>
        <v>1.8447034542087786E-19</v>
      </c>
      <c r="BB514" s="1">
        <f t="shared" si="1604"/>
        <v>1.8447034542087786E-19</v>
      </c>
      <c r="BC514" s="1">
        <f t="shared" si="1604"/>
        <v>1.8447034542087786E-19</v>
      </c>
      <c r="BD514" s="1">
        <f t="shared" si="1604"/>
        <v>1.8447034542087786E-19</v>
      </c>
      <c r="BE514" s="1">
        <f t="shared" si="1604"/>
        <v>1.8447034542087786E-19</v>
      </c>
      <c r="BF514" s="1">
        <f t="shared" si="1604"/>
        <v>1.8447034542087786E-19</v>
      </c>
      <c r="BG514" s="1">
        <f t="shared" si="1604"/>
        <v>1.8447034542087786E-19</v>
      </c>
      <c r="BH514" s="1">
        <f t="shared" si="1604"/>
        <v>1.7316002470740529E-18</v>
      </c>
      <c r="BI514" s="1">
        <f t="shared" si="1604"/>
        <v>1.7316002470740529E-18</v>
      </c>
      <c r="BJ514" s="1">
        <f t="shared" si="1604"/>
        <v>1.8447034542087786E-19</v>
      </c>
      <c r="BK514" s="1">
        <f t="shared" si="1604"/>
        <v>1.8447034542087786E-19</v>
      </c>
      <c r="BL514" s="1">
        <f t="shared" si="1604"/>
        <v>1.8447034542087786E-19</v>
      </c>
      <c r="BM514" s="1">
        <f t="shared" si="1604"/>
        <v>1.8447034542087786E-19</v>
      </c>
      <c r="BN514" s="1">
        <f t="shared" si="1604"/>
        <v>1.8447034542087786E-19</v>
      </c>
      <c r="BO514" s="1">
        <f t="shared" si="1604"/>
        <v>1.7316002470740529E-18</v>
      </c>
      <c r="BP514" s="1">
        <f t="shared" si="1604"/>
        <v>1.8447034542087786E-19</v>
      </c>
      <c r="BQ514" s="1">
        <f t="shared" si="1604"/>
        <v>1.8447034542087786E-19</v>
      </c>
      <c r="BR514" s="1">
        <f t="shared" si="1604"/>
        <v>1.7316002470740529E-18</v>
      </c>
      <c r="BS514" s="1">
        <f t="shared" si="1604"/>
        <v>1.7316002470740529E-18</v>
      </c>
      <c r="BT514" s="1">
        <f t="shared" si="1604"/>
        <v>1.8447034542087786E-19</v>
      </c>
      <c r="BU514" s="1">
        <f t="shared" si="1604"/>
        <v>1.8447034542087786E-19</v>
      </c>
      <c r="BV514" s="1">
        <f t="shared" si="1604"/>
        <v>1.8447034542087786E-19</v>
      </c>
      <c r="BW514" s="1">
        <f t="shared" si="1604"/>
        <v>1.8447034542087786E-19</v>
      </c>
      <c r="BX514" s="1">
        <f t="shared" si="1604"/>
        <v>1.8447034542087786E-19</v>
      </c>
      <c r="BY514" s="1">
        <f t="shared" si="1604"/>
        <v>1.8447034542087786E-19</v>
      </c>
      <c r="BZ514" s="1">
        <f t="shared" si="1604"/>
        <v>1.8447034542087786E-19</v>
      </c>
      <c r="CA514" s="1">
        <f t="shared" si="1604"/>
        <v>1.7316002470740529E-18</v>
      </c>
      <c r="CB514" s="1">
        <f t="shared" si="1604"/>
        <v>1.8447034542087786E-19</v>
      </c>
      <c r="CC514" s="1">
        <f t="shared" si="1604"/>
        <v>1.8447034542087786E-19</v>
      </c>
      <c r="CD514" s="1">
        <f t="shared" si="1604"/>
        <v>1.8447034542087786E-19</v>
      </c>
      <c r="CE514" s="1">
        <f t="shared" si="1604"/>
        <v>1.8447034542087786E-19</v>
      </c>
      <c r="CF514" s="1">
        <f t="shared" si="1604"/>
        <v>1.8447034542087786E-19</v>
      </c>
      <c r="CG514" s="1">
        <f t="shared" si="1604"/>
        <v>1.8447034542087786E-19</v>
      </c>
      <c r="CH514" s="1">
        <f t="shared" si="1604"/>
        <v>1.8447034542087786E-19</v>
      </c>
      <c r="CI514" s="1">
        <f t="shared" si="1604"/>
        <v>1.8447034542087786E-19</v>
      </c>
      <c r="CJ514" s="1">
        <f t="shared" si="1604"/>
        <v>1.8447034542087786E-19</v>
      </c>
      <c r="CK514" s="1">
        <f t="shared" si="1604"/>
        <v>1.8447034542087786E-19</v>
      </c>
      <c r="CL514" s="1">
        <f t="shared" si="1604"/>
        <v>1.8447034542087786E-19</v>
      </c>
      <c r="CM514" s="1">
        <f t="shared" si="1604"/>
        <v>1.7316002470740529E-18</v>
      </c>
      <c r="CN514" s="1">
        <f t="shared" si="1604"/>
        <v>2.0217375388555117E-19</v>
      </c>
      <c r="CO514" s="1">
        <f t="shared" si="1600"/>
        <v>2.215761382509418E-19</v>
      </c>
      <c r="CP514" s="1">
        <f t="shared" si="1600"/>
        <v>2.4284054729474578E-19</v>
      </c>
      <c r="CQ514" s="1">
        <f t="shared" si="1600"/>
        <v>2.4284054729474578E-19</v>
      </c>
      <c r="CR514" s="1">
        <f t="shared" si="1600"/>
        <v>2.4284054729474578E-19</v>
      </c>
      <c r="CS514" s="1">
        <f t="shared" si="1600"/>
        <v>2.9168737423649214E-19</v>
      </c>
      <c r="CT514" s="1">
        <f t="shared" si="1600"/>
        <v>3.5035962995798068E-19</v>
      </c>
      <c r="CU514" s="1">
        <f t="shared" si="1600"/>
        <v>3.8398324368584578E-19</v>
      </c>
      <c r="CV514" s="1">
        <f t="shared" si="1600"/>
        <v>4.2083367723954888E-19</v>
      </c>
      <c r="CW514" s="1">
        <f t="shared" si="1600"/>
        <v>4.6122060483414014E-19</v>
      </c>
      <c r="CX514" s="1">
        <f t="shared" si="1600"/>
        <v>5.5399408651698785E-19</v>
      </c>
      <c r="CY514" s="1">
        <f t="shared" si="1600"/>
        <v>6.0716026657832695E-19</v>
      </c>
      <c r="CZ514" s="1">
        <f t="shared" si="1600"/>
        <v>6.0716026657832695E-19</v>
      </c>
      <c r="DA514" s="1">
        <f t="shared" si="1600"/>
        <v>6.2462970691575215E-18</v>
      </c>
      <c r="DB514" s="1">
        <f t="shared" si="1600"/>
        <v>6.6542874424735979E-19</v>
      </c>
      <c r="DC514" s="1">
        <f t="shared" si="1600"/>
        <v>6.2462970691575215E-18</v>
      </c>
      <c r="DD514" s="1">
        <f t="shared" si="1600"/>
        <v>9.6486134060461832E-19</v>
      </c>
      <c r="DE514" s="1">
        <f t="shared" si="1600"/>
        <v>9.6486134060461832E-19</v>
      </c>
      <c r="DF514" s="1">
        <f t="shared" si="1600"/>
        <v>9.6486134060461832E-19</v>
      </c>
      <c r="DG514" s="1">
        <f t="shared" si="1600"/>
        <v>9.6486134060461832E-19</v>
      </c>
      <c r="DH514" s="1">
        <f t="shared" si="1600"/>
        <v>9.6486134060461832E-19</v>
      </c>
      <c r="DI514" s="1">
        <f t="shared" si="1600"/>
        <v>1.0574579820080124E-18</v>
      </c>
      <c r="DJ514" s="1">
        <f t="shared" si="1600"/>
        <v>1.0574579820080124E-18</v>
      </c>
      <c r="DK514" s="1">
        <f t="shared" si="1600"/>
        <v>9.9262268888680978E-18</v>
      </c>
      <c r="DL514" s="1">
        <f t="shared" si="1600"/>
        <v>9.9262268888680978E-18</v>
      </c>
      <c r="DM514" s="1">
        <f t="shared" si="1600"/>
        <v>1.1589410173815573E-18</v>
      </c>
      <c r="DN514" s="1">
        <f t="shared" si="1600"/>
        <v>1.1589410173815573E-18</v>
      </c>
      <c r="DO514" s="1">
        <f t="shared" si="1600"/>
        <v>1.1589410173815573E-18</v>
      </c>
      <c r="DP514" s="1">
        <f t="shared" si="1600"/>
        <v>1.1589410173815573E-18</v>
      </c>
      <c r="DQ514" s="1">
        <f t="shared" si="1600"/>
        <v>1.1589410173815573E-18</v>
      </c>
      <c r="DR514" s="1">
        <f t="shared" si="1600"/>
        <v>1.270163263810148E-18</v>
      </c>
      <c r="DS514" s="1">
        <f t="shared" si="1600"/>
        <v>1.270163263810148E-18</v>
      </c>
      <c r="DT514" s="1">
        <f t="shared" si="1600"/>
        <v>1.270163263810148E-18</v>
      </c>
      <c r="DU514" s="1">
        <f t="shared" si="1600"/>
        <v>1.270163263810148E-18</v>
      </c>
      <c r="DV514" s="1">
        <f t="shared" si="1600"/>
        <v>1.3920593822607874E-18</v>
      </c>
      <c r="DW514" s="1">
        <f t="shared" si="1600"/>
        <v>1.153163376141727E-18</v>
      </c>
      <c r="DX514" s="1">
        <f t="shared" si="1600"/>
        <v>1.525653732046476E-18</v>
      </c>
      <c r="DY514" s="1">
        <f t="shared" si="1600"/>
        <v>1.153163376141727E-18</v>
      </c>
      <c r="DZ514" s="1">
        <f t="shared" si="1600"/>
        <v>1.6720689790741046E-18</v>
      </c>
      <c r="EA514" s="1">
        <f t="shared" si="1600"/>
        <v>1.3713983129136826E-17</v>
      </c>
      <c r="EB514" s="1">
        <f t="shared" si="1600"/>
        <v>1.832535530216086E-18</v>
      </c>
      <c r="EC514" s="1">
        <f t="shared" si="1600"/>
        <v>2.0084018730877623E-18</v>
      </c>
      <c r="ED514" s="1">
        <f t="shared" si="1600"/>
        <v>1.5030098434601261E-17</v>
      </c>
      <c r="EE514" s="1">
        <f t="shared" si="1600"/>
        <v>2.2011459081215014E-18</v>
      </c>
      <c r="EF514" s="1">
        <f t="shared" si="1600"/>
        <v>4.690487662271188E-15</v>
      </c>
      <c r="EG514" s="1">
        <f t="shared" si="1600"/>
        <v>2.2011459081215014E-18</v>
      </c>
      <c r="EH514" s="1">
        <f t="shared" si="1600"/>
        <v>2.2011459081215014E-18</v>
      </c>
      <c r="EI514" s="1">
        <f t="shared" si="1600"/>
        <v>2.2011459081215014E-18</v>
      </c>
      <c r="EJ514" s="1">
        <f t="shared" si="1600"/>
        <v>2.4123873681670846E-18</v>
      </c>
      <c r="EK514" s="1">
        <f t="shared" si="1600"/>
        <v>2.6439014299868369E-18</v>
      </c>
      <c r="EL514" s="1">
        <f t="shared" si="1600"/>
        <v>2.6439014299868369E-18</v>
      </c>
      <c r="EM514" s="1">
        <f t="shared" si="1600"/>
        <v>2.6439014299868369E-18</v>
      </c>
      <c r="EN514" s="1">
        <f t="shared" si="1600"/>
        <v>2.6439014299868369E-18</v>
      </c>
      <c r="EO514" s="1">
        <f t="shared" si="1600"/>
        <v>2.6439014299868369E-18</v>
      </c>
      <c r="EP514" s="1">
        <f t="shared" si="1600"/>
        <v>3.175716223851771E-18</v>
      </c>
      <c r="EQ514" s="1">
        <f t="shared" si="1600"/>
        <v>3.4804860845600974E-18</v>
      </c>
      <c r="ER514" s="1">
        <f t="shared" si="1600"/>
        <v>3.8145043608852061E-18</v>
      </c>
      <c r="ES514" s="1">
        <f t="shared" si="1600"/>
        <v>3.8145043608852061E-18</v>
      </c>
      <c r="ET514" s="1">
        <f t="shared" si="1600"/>
        <v>3.8145043608852061E-18</v>
      </c>
      <c r="EU514" s="1">
        <f t="shared" si="1600"/>
        <v>3.8145043608852061E-18</v>
      </c>
      <c r="EV514" s="1">
        <f t="shared" si="1600"/>
        <v>4.5817832871616825E-18</v>
      </c>
      <c r="EW514" s="1">
        <f t="shared" si="1600"/>
        <v>5.0214917988152679E-18</v>
      </c>
      <c r="EX514" s="1">
        <f t="shared" si="1600"/>
        <v>5.0214917988152679E-18</v>
      </c>
      <c r="EY514" s="1">
        <f t="shared" si="1600"/>
        <v>5.0214917988152679E-18</v>
      </c>
      <c r="EZ514" s="1">
        <f t="shared" ref="EZ514:HK517" si="1605">IF(IF($B514&gt;EZ$2,1/(1+EXP(-$B$10*(SUM($B$2*(1-(YEAR($B514)-YEAR(EZ$2))/173),IF(OR(IF($L514&lt;&gt;".",$L514 = EZ$23,FALSE),OR(IF($L514&lt;&gt;".",$L514 = EZ$26,FALSE),IF($L514&lt;&gt;".",$L514 = EZ$29,FALSE))),$B$4,0),IF(OR(IF($M514&lt;&gt;".",$M514 = EZ$24,FALSE),OR(IF($M514&lt;&gt;".",$M514 = EZ$27,FALSE),IF($M514&lt;&gt;".",$M514 = EZ$30,FALSE))),$B$5,0),IF(OR(IF($N514&lt;&gt;".",$N514 = EZ$25,FALSE),OR(IF($N514&lt;&gt;".",$N514 = EZ$28,FALSE),IF($N514&lt;&gt;".",$N514 = EZ$31,FALSE))),$B$6,0),$B$7*SUM(IF(AND($D514 =EZ$4,$D514&lt;&gt;9999),$B$22,IF(OR($D514 = 1,$D514 =2),-$B$22,0)),IF(AND($E514 =EZ$5,$E514&lt;&gt;9999),$B$21,IF(OR($E514 = 1,$E514 =2),-$B$21,0)),IF(AND($F514 =EZ$6,$F514&lt;&gt;9999),$B$20,IF(OR($F514 = 1,$F514 =2),-$B$20,0)),IF(AND($G514 =EZ$8,$G514&lt;&gt;9999),$B$27,IF(OR($G514 = 1,$G514 =2),-$B$27,0)),IF(AND($H514 =EZ$9,$H514&lt;&gt;9999),$B$23,IF(OR($H514 = 1,$H514 =2),-$B$23,0)),IF(AND($I514 =EZ$10,$I514&lt;&gt;9999),$B$25,IF(OR($I514 = 1,$I514 =2),-$B$25,0)),IF(AND($J514 =EZ$19,$J514&lt;&gt;9999),$B$24,IF(OR($J514 = 1,$J514 =2),-$B$24,0)),IF(AND($K514 =EZ$20,$K514&lt;&gt;9999),$B$26,IF(OR($K514 = 1,$K514 =2),-$B$26,0))),IF($O514=EZ$32,$B$3,0))-$B$11))),"")&gt;0,IF($B514&gt;EZ$2,1/(1+EXP(-$B$10*(SUM($B$2*(1-(YEAR($B514)-YEAR(EZ$2))/173),IF(OR(IF($L514&lt;&gt;".",$L514 = EZ$23,FALSE),OR(IF($L514&lt;&gt;".",$L514 = EZ$26,FALSE),IF($L514&lt;&gt;".",$L514 = EZ$29,FALSE))),$B$4,0),IF(OR(IF($M514&lt;&gt;".",$M514 = EZ$24,FALSE),OR(IF($M514&lt;&gt;".",$M514 = EZ$27,FALSE),IF($M514&lt;&gt;".",$M514 = EZ$30,FALSE))),$B$5,0),IF(OR(IF($N514&lt;&gt;".",$N514 = EZ$25,FALSE),OR(IF($N514&lt;&gt;".",$N514 = EZ$28,FALSE),IF($N514&lt;&gt;".",$N514 = EZ$31,FALSE))),$B$6,0),$B$7*SUM(IF(AND($D514 =EZ$4,$D514&lt;&gt;9999),$B$22,IF(OR($D514 = 1,$D514 =2),-$B$22,0)),IF(AND($E514 =EZ$5,$E514&lt;&gt;9999),$B$21,IF(OR($E514 = 1,$E514 =2),-$B$21,0)),IF(AND($F514 =EZ$6,$F514&lt;&gt;9999),$B$20,IF(OR($F514 = 1,$F514 =2),-$B$20,0)),IF(AND($G514 =EZ$8,$G514&lt;&gt;9999),$B$27,IF(OR($G514 = 1,$G514 =2),-$B$27,0)),IF(AND($H514 =EZ$9,$H514&lt;&gt;9999),$B$23,IF(OR($H514 = 1,$H514 =2),-$B$23,0)),IF(AND($I514 =EZ$10,$I514&lt;&gt;9999),$B$25,IF(OR($I514 = 1,$I514 =2),-$B$25,0)),IF(AND($J514 =EZ$19,$J514&lt;&gt;9999),$B$24,IF(OR($J514 = 1,$J514 =2),-$B$24,0)),IF(AND($K514 =EZ$20,$K514&lt;&gt;9999),$B$26,IF(OR($K514 = 1,$K514 =2),-$B$26,0))),IF($O514=EZ$32,$B$3,0))-$B$11))),""),"")</f>
        <v>5.0214917988152679E-18</v>
      </c>
      <c r="FA514" s="1">
        <f t="shared" si="1605"/>
        <v>5.0214917988152679E-18</v>
      </c>
      <c r="FB514" s="1">
        <f t="shared" si="1605"/>
        <v>5.0214917988152679E-18</v>
      </c>
      <c r="FC514" s="1">
        <f t="shared" si="1605"/>
        <v>5.5033986343752602E-18</v>
      </c>
      <c r="FD514" s="1">
        <f t="shared" si="1605"/>
        <v>5.5033986343752602E-18</v>
      </c>
      <c r="FE514" s="1">
        <f t="shared" si="1605"/>
        <v>5.5033986343752602E-18</v>
      </c>
      <c r="FF514" s="1">
        <f t="shared" si="1605"/>
        <v>5.1659720229225863E-17</v>
      </c>
      <c r="FG514" s="1">
        <f t="shared" si="1605"/>
        <v>6.0315535188147177E-18</v>
      </c>
      <c r="FH514" s="1">
        <f t="shared" si="1605"/>
        <v>6.6103948245892836E-18</v>
      </c>
      <c r="FI514" s="1">
        <f t="shared" si="1605"/>
        <v>7.2447868696926049E-18</v>
      </c>
      <c r="FJ514" s="1">
        <f t="shared" si="1605"/>
        <v>6.8005915557519411E-17</v>
      </c>
      <c r="FK514" s="1">
        <f t="shared" si="1605"/>
        <v>8.7020593655587961E-18</v>
      </c>
      <c r="FL514" s="1">
        <f t="shared" si="1605"/>
        <v>9.5371860688825048E-18</v>
      </c>
      <c r="FM514" s="1">
        <f t="shared" si="1605"/>
        <v>9.5371860688825048E-18</v>
      </c>
      <c r="FN514" s="1">
        <f t="shared" si="1605"/>
        <v>1.0452458928570608E-17</v>
      </c>
      <c r="FO514" s="1">
        <f t="shared" si="1605"/>
        <v>1.0452458928570608E-17</v>
      </c>
      <c r="FP514" s="1">
        <f t="shared" si="1605"/>
        <v>1.1455569479757143E-17</v>
      </c>
      <c r="FQ514" s="1">
        <f t="shared" si="1605"/>
        <v>8.6586771948462359E-18</v>
      </c>
      <c r="FR514" s="1">
        <f t="shared" si="1605"/>
        <v>1.1455569479757143E-17</v>
      </c>
      <c r="FS514" s="1">
        <f t="shared" si="1605"/>
        <v>1.2554947405422552E-17</v>
      </c>
      <c r="FT514" s="1">
        <f t="shared" si="1605"/>
        <v>1.3759831375599856E-17</v>
      </c>
      <c r="FU514" s="1">
        <f t="shared" si="1605"/>
        <v>1.3759831375599856E-17</v>
      </c>
      <c r="FV514" s="1">
        <f t="shared" si="1605"/>
        <v>1.3759831375599856E-17</v>
      </c>
      <c r="FW514" s="1">
        <f t="shared" si="1605"/>
        <v>1.3759831375599856E-17</v>
      </c>
      <c r="FX514" s="1">
        <f t="shared" si="1605"/>
        <v>1.5080346684938475E-17</v>
      </c>
      <c r="FY514" s="1">
        <f t="shared" si="1605"/>
        <v>1.5080346684938475E-17</v>
      </c>
      <c r="FZ514" s="1">
        <f t="shared" si="1605"/>
        <v>1.1398460300205078E-17</v>
      </c>
      <c r="GA514" s="1">
        <f t="shared" si="1605"/>
        <v>1.5080346684938475E-17</v>
      </c>
      <c r="GB514" s="1">
        <f t="shared" si="1605"/>
        <v>1.1398460300205078E-17</v>
      </c>
      <c r="GC514" s="1">
        <f t="shared" si="1605"/>
        <v>1.2492357523102864E-17</v>
      </c>
      <c r="GD514" s="1">
        <f t="shared" si="1605"/>
        <v>1.6527590341056943E-17</v>
      </c>
      <c r="GE514" s="1">
        <f t="shared" si="1605"/>
        <v>3.5219136675931369E-14</v>
      </c>
      <c r="GF514" s="1">
        <f t="shared" si="1605"/>
        <v>1.6527590341056943E-17</v>
      </c>
      <c r="GG514" s="1">
        <f t="shared" si="1605"/>
        <v>1.8113724318726772E-17</v>
      </c>
      <c r="GH514" s="1">
        <f t="shared" si="1605"/>
        <v>1.8113724318726772E-17</v>
      </c>
      <c r="GI514" s="1">
        <f t="shared" si="1605"/>
        <v>1.3691234813724435E-17</v>
      </c>
      <c r="GJ514" s="1">
        <f t="shared" si="1605"/>
        <v>1.8113724318726772E-17</v>
      </c>
      <c r="GK514" s="1">
        <f t="shared" si="1605"/>
        <v>1.8113724318726772E-17</v>
      </c>
      <c r="GL514" s="1">
        <f t="shared" si="1605"/>
        <v>1.3691234813724435E-17</v>
      </c>
      <c r="GM514" s="1">
        <f t="shared" si="1605"/>
        <v>1.8113724318726772E-17</v>
      </c>
      <c r="GN514" s="1">
        <f t="shared" si="1605"/>
        <v>1.8113724318726772E-17</v>
      </c>
      <c r="GO514" s="1">
        <f t="shared" si="1605"/>
        <v>1.8113724318726772E-17</v>
      </c>
      <c r="GP514" s="1">
        <f t="shared" si="1605"/>
        <v>1.9852077763554161E-17</v>
      </c>
      <c r="GQ514" s="1">
        <f t="shared" si="1605"/>
        <v>1.5005166989327587E-17</v>
      </c>
      <c r="GR514" s="1">
        <f t="shared" si="1605"/>
        <v>1.5005166989327587E-17</v>
      </c>
      <c r="GS514" s="1">
        <f t="shared" si="1605"/>
        <v>1.6445195735880982E-17</v>
      </c>
      <c r="GT514" s="1">
        <f t="shared" si="1605"/>
        <v>2.1757259004033967E-17</v>
      </c>
      <c r="GU514" s="1">
        <f t="shared" si="1605"/>
        <v>2.1757259004033967E-17</v>
      </c>
      <c r="GV514" s="1">
        <f t="shared" si="1605"/>
        <v>2.1757259004033967E-17</v>
      </c>
      <c r="GW514" s="1">
        <f t="shared" si="1605"/>
        <v>1.8023422397350961E-17</v>
      </c>
      <c r="GX514" s="1">
        <f t="shared" si="1605"/>
        <v>3.8406649952079352E-14</v>
      </c>
      <c r="GY514" s="1">
        <f t="shared" si="1605"/>
        <v>1.9753109669869795E-17</v>
      </c>
      <c r="GZ514" s="1">
        <f t="shared" si="1605"/>
        <v>1.9753109669869795E-17</v>
      </c>
      <c r="HA514" s="1">
        <f t="shared" si="1605"/>
        <v>2.6133682451996589E-17</v>
      </c>
      <c r="HB514" s="1">
        <f t="shared" si="1605"/>
        <v>2.6133682451996589E-17</v>
      </c>
      <c r="HC514" s="1">
        <f t="shared" si="1605"/>
        <v>2.6133682451996589E-17</v>
      </c>
      <c r="HD514" s="1">
        <f t="shared" si="1605"/>
        <v>2.8641702123549712E-17</v>
      </c>
      <c r="HE514" s="1">
        <f t="shared" si="1605"/>
        <v>2.8641702123549712E-17</v>
      </c>
      <c r="HF514" s="1">
        <f t="shared" si="1605"/>
        <v>2.1648793055377327E-17</v>
      </c>
      <c r="HG514" s="1">
        <f t="shared" si="1605"/>
        <v>2.1648793055377327E-17</v>
      </c>
      <c r="HH514" s="1">
        <f t="shared" si="1605"/>
        <v>3.1390413579907805E-17</v>
      </c>
      <c r="HI514" s="1">
        <f t="shared" si="1605"/>
        <v>3.1390413579907805E-17</v>
      </c>
      <c r="HJ514" s="1">
        <f t="shared" si="1605"/>
        <v>2.3726403011341293E-17</v>
      </c>
      <c r="HK514" s="1">
        <f t="shared" si="1605"/>
        <v>2.3726403011341293E-17</v>
      </c>
      <c r="HL514" s="1">
        <f t="shared" si="1601"/>
        <v>3.1390413579907805E-17</v>
      </c>
      <c r="HM514" s="1">
        <f t="shared" si="1601"/>
        <v>2.3726403011341293E-17</v>
      </c>
      <c r="HN514" s="1">
        <f t="shared" si="1601"/>
        <v>2.3726403011341293E-17</v>
      </c>
      <c r="HO514" s="1">
        <f t="shared" si="1601"/>
        <v>3.4402915736892666E-17</v>
      </c>
      <c r="HP514" s="1">
        <f t="shared" si="1601"/>
        <v>3.4402915736892666E-17</v>
      </c>
      <c r="HQ514" s="1">
        <f t="shared" si="1601"/>
        <v>2.849891532345732E-17</v>
      </c>
      <c r="HR514" s="1">
        <f t="shared" si="1601"/>
        <v>2.849891532345732E-17</v>
      </c>
      <c r="HS514" s="1">
        <f t="shared" si="1601"/>
        <v>4.132298444046007E-17</v>
      </c>
      <c r="HT514" s="1">
        <f t="shared" si="1601"/>
        <v>4.132298444046007E-17</v>
      </c>
      <c r="HU514" s="1">
        <f t="shared" si="1601"/>
        <v>4.132298444046007E-17</v>
      </c>
      <c r="HV514" s="1">
        <f t="shared" si="1601"/>
        <v>4.132298444046007E-17</v>
      </c>
      <c r="HW514" s="1">
        <f t="shared" si="1601"/>
        <v>3.4231407694852104E-17</v>
      </c>
      <c r="HX514" s="1">
        <f t="shared" si="1601"/>
        <v>4.5288704084231119E-17</v>
      </c>
      <c r="HY514" s="1">
        <f t="shared" si="1601"/>
        <v>3.4231407694852104E-17</v>
      </c>
      <c r="HZ514" s="1">
        <f t="shared" si="1601"/>
        <v>4.5288704084231119E-17</v>
      </c>
      <c r="IA514" s="1">
        <f t="shared" si="1601"/>
        <v>3.7516556813861352E-17</v>
      </c>
      <c r="IB514" s="1">
        <f t="shared" si="1601"/>
        <v>4.9635009315077839E-17</v>
      </c>
      <c r="IC514" s="1">
        <f t="shared" si="1601"/>
        <v>3.7516556813861352E-17</v>
      </c>
      <c r="ID514" s="1">
        <f t="shared" si="1601"/>
        <v>5.439842449732733E-17</v>
      </c>
      <c r="IE514" s="1">
        <f t="shared" si="1601"/>
        <v>5.439842449732733E-17</v>
      </c>
      <c r="IF514" s="1">
        <f t="shared" si="1601"/>
        <v>4.1116977943601853E-17</v>
      </c>
      <c r="IG514" s="1">
        <f t="shared" si="1601"/>
        <v>4.5062927379040077E-17</v>
      </c>
      <c r="IH514" s="1">
        <f t="shared" si="1601"/>
        <v>4.5062927379040077E-17</v>
      </c>
      <c r="II514" s="1">
        <f t="shared" si="1601"/>
        <v>5.9618979196857268E-17</v>
      </c>
      <c r="IJ514" s="1">
        <f t="shared" si="1601"/>
        <v>6.5340544571285066E-17</v>
      </c>
      <c r="IK514" s="1">
        <f t="shared" si="1601"/>
        <v>4.9387565077228633E-17</v>
      </c>
      <c r="IL514" s="1">
        <f t="shared" si="1601"/>
        <v>7.1611202043143039E-17</v>
      </c>
      <c r="IM514" s="1">
        <f t="shared" si="1601"/>
        <v>5.932176211012226E-17</v>
      </c>
      <c r="IN514" s="1">
        <f t="shared" si="1601"/>
        <v>7.8483647354195336E-17</v>
      </c>
      <c r="IO514" s="1">
        <f t="shared" si="1601"/>
        <v>6.5014803900029468E-17</v>
      </c>
      <c r="IP514" s="1">
        <f t="shared" si="1601"/>
        <v>6.5014803900029468E-17</v>
      </c>
      <c r="IQ514" s="1">
        <f t="shared" si="1601"/>
        <v>7.1254200411521563E-17</v>
      </c>
      <c r="IR514" s="1">
        <f t="shared" si="1601"/>
        <v>7.1254200411521563E-17</v>
      </c>
      <c r="IS514" s="1">
        <f t="shared" si="1601"/>
        <v>7.1254200411521563E-17</v>
      </c>
      <c r="IT514" s="1">
        <f t="shared" si="1601"/>
        <v>7.1254200411521563E-17</v>
      </c>
      <c r="IU514" s="1">
        <f t="shared" si="1601"/>
        <v>7.1254200411521563E-17</v>
      </c>
      <c r="IV514" s="1">
        <f t="shared" si="1601"/>
        <v>7.809238468352973E-17</v>
      </c>
      <c r="IW514" s="1">
        <f t="shared" si="1601"/>
        <v>7.809238468352973E-17</v>
      </c>
      <c r="IX514" s="1">
        <f t="shared" si="1601"/>
        <v>7.809238468352973E-17</v>
      </c>
      <c r="IY514" s="1">
        <f t="shared" si="1601"/>
        <v>8.5586821693872403E-17</v>
      </c>
      <c r="IZ514" s="1">
        <f t="shared" si="1601"/>
        <v>1.9429203051022631E-14</v>
      </c>
      <c r="JA514" s="1">
        <f t="shared" si="1601"/>
        <v>8.5586821693872403E-17</v>
      </c>
      <c r="JB514" s="1">
        <f t="shared" si="1601"/>
        <v>8.5586821693872403E-17</v>
      </c>
      <c r="JC514" s="1">
        <f t="shared" si="1601"/>
        <v>8.5586821693872403E-17</v>
      </c>
      <c r="JD514" s="1">
        <f t="shared" si="1601"/>
        <v>8.5586821693872403E-17</v>
      </c>
      <c r="JE514" s="1">
        <f t="shared" si="1601"/>
        <v>8.5586821693872403E-17</v>
      </c>
      <c r="JF514" s="1">
        <f t="shared" si="1601"/>
        <v>2.5705148774893332E-14</v>
      </c>
      <c r="JG514" s="1">
        <f t="shared" si="1601"/>
        <v>8.5586821693872403E-17</v>
      </c>
      <c r="JH514" s="1">
        <f t="shared" si="1601"/>
        <v>9.3800491268691259E-17</v>
      </c>
      <c r="JI514" s="1">
        <f t="shared" si="1601"/>
        <v>9.3800491268691259E-17</v>
      </c>
      <c r="JJ514" s="1">
        <f t="shared" si="1601"/>
        <v>9.3800491268691259E-17</v>
      </c>
      <c r="JK514" s="1">
        <f t="shared" si="1601"/>
        <v>9.3800491268691259E-17</v>
      </c>
      <c r="JL514" s="1">
        <f t="shared" si="1601"/>
        <v>9.3800491268691259E-17</v>
      </c>
      <c r="JM514" s="1">
        <f t="shared" si="1601"/>
        <v>9.3800491268691259E-17</v>
      </c>
      <c r="JN514" s="1">
        <f t="shared" si="1601"/>
        <v>9.3800491268691259E-17</v>
      </c>
      <c r="JO514" s="1">
        <f t="shared" si="1601"/>
        <v>9.3800491268691259E-17</v>
      </c>
      <c r="JP514" s="1">
        <f t="shared" si="1601"/>
        <v>1.0280241733614646E-16</v>
      </c>
      <c r="JQ514" s="1">
        <f t="shared" si="1601"/>
        <v>1.0280241733614646E-16</v>
      </c>
      <c r="JR514" s="1">
        <f t="shared" si="1601"/>
        <v>1.0280241733614646E-16</v>
      </c>
      <c r="JS514" s="1">
        <f t="shared" si="1601"/>
        <v>1.0280241733614646E-16</v>
      </c>
      <c r="JT514" s="1">
        <f t="shared" si="1601"/>
        <v>3.0875681322718148E-14</v>
      </c>
      <c r="JU514" s="1">
        <f t="shared" si="1601"/>
        <v>1.1266824797198745E-16</v>
      </c>
      <c r="JV514" s="1">
        <f t="shared" si="1601"/>
        <v>1.1266824797198745E-16</v>
      </c>
      <c r="JW514" s="1">
        <f t="shared" si="1568"/>
        <v>1.1266824797198745E-16</v>
      </c>
      <c r="JX514" s="1">
        <f t="shared" si="1568"/>
        <v>1.1266824797198745E-16</v>
      </c>
      <c r="JY514" s="1">
        <f t="shared" si="1568"/>
        <v>1.1266824797198745E-16</v>
      </c>
      <c r="JZ514" s="1">
        <f t="shared" si="1568"/>
        <v>1.1266824797198745E-16</v>
      </c>
      <c r="KA514" s="1">
        <f t="shared" si="1565"/>
        <v>6.5452350169273595E-16</v>
      </c>
      <c r="KB514" s="1">
        <f t="shared" si="1565"/>
        <v>6.5452350169273595E-16</v>
      </c>
      <c r="KC514" s="1">
        <f t="shared" si="1602"/>
        <v>6.5452350169273595E-16</v>
      </c>
      <c r="KD514" s="1">
        <f t="shared" si="1602"/>
        <v>7.1733737496736385E-16</v>
      </c>
      <c r="KE514" s="1">
        <f t="shared" si="1602"/>
        <v>2.1544513022434549E-13</v>
      </c>
      <c r="KF514" s="1">
        <f t="shared" si="1602"/>
        <v>7.1733737496736385E-16</v>
      </c>
      <c r="KG514" s="1">
        <f t="shared" si="1602"/>
        <v>7.1733737496736385E-16</v>
      </c>
      <c r="KH514" s="1">
        <f t="shared" si="1602"/>
        <v>7.1733737496736385E-16</v>
      </c>
      <c r="KI514" s="1">
        <f t="shared" si="1602"/>
        <v>7.1733737496736385E-16</v>
      </c>
      <c r="KJ514" s="1">
        <f t="shared" si="1602"/>
        <v>7.1733737496736385E-16</v>
      </c>
      <c r="KK514" s="1">
        <f t="shared" si="1602"/>
        <v>7.1733737496736385E-16</v>
      </c>
      <c r="KL514" s="1">
        <f t="shared" si="1602"/>
        <v>7.1733737496736385E-16</v>
      </c>
      <c r="KM514" s="1">
        <f t="shared" si="1602"/>
        <v>7.1733737496736385E-16</v>
      </c>
      <c r="KN514" s="1">
        <f t="shared" si="1602"/>
        <v>7.1733737496736385E-16</v>
      </c>
      <c r="KO514" s="1">
        <f t="shared" si="1602"/>
        <v>7.861794239538808E-16</v>
      </c>
      <c r="KP514" s="1">
        <f t="shared" si="1602"/>
        <v>7.861794239538808E-16</v>
      </c>
      <c r="KQ514" s="1">
        <f t="shared" si="1602"/>
        <v>7.861794239538808E-16</v>
      </c>
      <c r="KR514" s="1">
        <f t="shared" si="1602"/>
        <v>2.3612115342679134E-13</v>
      </c>
      <c r="KS514" s="1">
        <f t="shared" si="1602"/>
        <v>7.861794239538808E-16</v>
      </c>
      <c r="KT514" s="1">
        <f t="shared" si="1602"/>
        <v>7.861794239538808E-16</v>
      </c>
      <c r="KU514" s="1">
        <f t="shared" si="1602"/>
        <v>7.861794239538808E-16</v>
      </c>
      <c r="KV514" s="1">
        <f t="shared" si="1602"/>
        <v>2.3612115342679134E-13</v>
      </c>
      <c r="KW514" s="1">
        <f t="shared" si="1602"/>
        <v>7.861794239538808E-16</v>
      </c>
      <c r="KX514" s="1">
        <f t="shared" si="1602"/>
        <v>7.861794239538808E-16</v>
      </c>
      <c r="KY514" s="1">
        <f t="shared" si="1602"/>
        <v>7.861794239538808E-16</v>
      </c>
      <c r="KZ514" s="1">
        <f t="shared" si="1602"/>
        <v>7.861794239538808E-16</v>
      </c>
      <c r="LA514" s="1">
        <f t="shared" si="1602"/>
        <v>7.861794239538808E-16</v>
      </c>
      <c r="LB514" s="1">
        <f t="shared" si="1602"/>
        <v>7.861794239538808E-16</v>
      </c>
      <c r="LC514" s="1">
        <f t="shared" si="1602"/>
        <v>7.861794239538808E-16</v>
      </c>
      <c r="LD514" s="1">
        <f t="shared" si="1602"/>
        <v>7.861794239538808E-16</v>
      </c>
      <c r="LE514" s="1">
        <f t="shared" si="1602"/>
        <v>8.6162816579378152E-16</v>
      </c>
      <c r="LF514" s="1">
        <f t="shared" si="1602"/>
        <v>8.6162816579378152E-16</v>
      </c>
      <c r="LG514" s="1">
        <f t="shared" si="1602"/>
        <v>8.6162816579378152E-16</v>
      </c>
      <c r="LH514" s="1">
        <f t="shared" si="1602"/>
        <v>8.6162816579378152E-16</v>
      </c>
      <c r="LI514" s="1">
        <f t="shared" si="1602"/>
        <v>8.6162816579378152E-16</v>
      </c>
      <c r="LJ514" s="1">
        <f t="shared" si="1602"/>
        <v>8.6162816579378152E-16</v>
      </c>
      <c r="LK514" s="1">
        <f t="shared" si="1602"/>
        <v>8.6162816579378152E-16</v>
      </c>
      <c r="LL514" s="1">
        <f t="shared" si="1602"/>
        <v>8.6162816579378152E-16</v>
      </c>
      <c r="LM514" s="1">
        <f t="shared" si="1602"/>
        <v>8.6162816579378152E-16</v>
      </c>
      <c r="LN514" s="1">
        <f t="shared" si="1602"/>
        <v>8.6162816579378152E-16</v>
      </c>
      <c r="LO514" s="1">
        <f t="shared" si="1602"/>
        <v>8.6162816579378152E-16</v>
      </c>
      <c r="LP514" s="1">
        <f t="shared" si="1602"/>
        <v>8.6162816579378152E-16</v>
      </c>
      <c r="LQ514" s="1">
        <f t="shared" si="1602"/>
        <v>8.6162816579378152E-16</v>
      </c>
      <c r="LR514" s="1">
        <f t="shared" si="1602"/>
        <v>8.6162816579378152E-16</v>
      </c>
      <c r="LS514" s="1">
        <f t="shared" si="1602"/>
        <v>9.4431763725821883E-16</v>
      </c>
      <c r="LT514" s="1">
        <f t="shared" si="1602"/>
        <v>9.4431763725821883E-16</v>
      </c>
      <c r="LU514" s="1">
        <f t="shared" si="1602"/>
        <v>9.4431763725821883E-16</v>
      </c>
      <c r="LV514" s="1">
        <f t="shared" si="1602"/>
        <v>9.4431763725821883E-16</v>
      </c>
      <c r="LW514" s="1">
        <f t="shared" si="1602"/>
        <v>9.4431763725821883E-16</v>
      </c>
      <c r="LX514" s="1">
        <f t="shared" si="1602"/>
        <v>9.4431763725821883E-16</v>
      </c>
      <c r="LY514" s="1">
        <f t="shared" si="1602"/>
        <v>1.0349427229034772E-15</v>
      </c>
      <c r="LZ514" s="1">
        <f t="shared" si="1602"/>
        <v>1.0349427229034772E-15</v>
      </c>
      <c r="MA514" s="1">
        <f t="shared" si="1602"/>
        <v>1.0349427229034772E-15</v>
      </c>
      <c r="MB514" s="1">
        <f t="shared" si="1602"/>
        <v>1.0349427229034772E-15</v>
      </c>
      <c r="MC514" s="1">
        <f t="shared" si="1602"/>
        <v>1.0349427229034772E-15</v>
      </c>
      <c r="MD514" s="1">
        <f t="shared" si="1602"/>
        <v>1.0349427229034772E-15</v>
      </c>
      <c r="ME514" s="1">
        <f t="shared" si="1602"/>
        <v>1.13426499456345E-15</v>
      </c>
      <c r="MF514" s="1">
        <f t="shared" si="1602"/>
        <v>1.13426499456345E-15</v>
      </c>
      <c r="MG514" s="1">
        <f t="shared" si="1602"/>
        <v>1.13426499456345E-15</v>
      </c>
      <c r="MH514" s="1">
        <f t="shared" si="1602"/>
        <v>1.13426499456345E-15</v>
      </c>
      <c r="MI514" s="1">
        <f t="shared" si="1602"/>
        <v>1.2431191112515437E-15</v>
      </c>
      <c r="MJ514" s="1">
        <f t="shared" si="1602"/>
        <v>1.2431191112515437E-15</v>
      </c>
      <c r="MK514" s="1">
        <f t="shared" si="1602"/>
        <v>1.2431191112515437E-15</v>
      </c>
      <c r="ML514" s="1">
        <f t="shared" si="1602"/>
        <v>1.2431191112515437E-15</v>
      </c>
      <c r="MM514" s="1">
        <f t="shared" si="1602"/>
        <v>1.3624198332538619E-15</v>
      </c>
      <c r="MN514" s="1">
        <f t="shared" si="1602"/>
        <v>1.3624198332538619E-15</v>
      </c>
      <c r="MO514" s="1">
        <f t="shared" si="1596"/>
        <v>1.3624198332538619E-15</v>
      </c>
      <c r="MP514" s="1">
        <f t="shared" si="1596"/>
        <v>1.3624198332538619E-15</v>
      </c>
      <c r="MQ514" s="1">
        <f t="shared" si="1596"/>
        <v>2.5703097695193324E-16</v>
      </c>
      <c r="MR514" s="1">
        <f t="shared" si="1596"/>
        <v>2.5703097695193324E-16</v>
      </c>
      <c r="MS514" s="1">
        <f t="shared" si="1596"/>
        <v>2.5703097695193324E-16</v>
      </c>
      <c r="MT514" s="1">
        <f t="shared" si="1596"/>
        <v>2.5703097695193324E-16</v>
      </c>
      <c r="MU514" s="1">
        <f t="shared" si="1596"/>
        <v>2.5703097695193324E-16</v>
      </c>
      <c r="MV514" s="1">
        <f t="shared" si="1596"/>
        <v>2.5703097695193324E-16</v>
      </c>
      <c r="MW514" s="1">
        <f t="shared" si="1596"/>
        <v>2.5703097695193324E-16</v>
      </c>
      <c r="MX514" s="1">
        <f t="shared" si="1596"/>
        <v>2.5703097695193324E-16</v>
      </c>
      <c r="MY514" s="1">
        <f t="shared" si="1596"/>
        <v>2.5703097695193324E-16</v>
      </c>
      <c r="MZ514" s="1">
        <f t="shared" si="1596"/>
        <v>2.5703097695193324E-16</v>
      </c>
      <c r="NA514" s="1">
        <f t="shared" si="1596"/>
        <v>1.6364675018097226E-15</v>
      </c>
      <c r="NB514" s="1">
        <f t="shared" si="1596"/>
        <v>1.6364675018097226E-15</v>
      </c>
      <c r="NC514" s="1">
        <f t="shared" si="1596"/>
        <v>1.6364675018097226E-15</v>
      </c>
      <c r="ND514" s="1">
        <f t="shared" si="1596"/>
        <v>1.6364675018097226E-15</v>
      </c>
      <c r="NE514" s="1">
        <f t="shared" si="1596"/>
        <v>1.6364675018097226E-15</v>
      </c>
      <c r="NF514" s="1">
        <f t="shared" si="1596"/>
        <v>2.8169794639177645E-16</v>
      </c>
      <c r="NG514" s="1">
        <f t="shared" si="1596"/>
        <v>2.8169794639177645E-16</v>
      </c>
      <c r="NH514" s="1">
        <f t="shared" si="1596"/>
        <v>2.8169794639177645E-16</v>
      </c>
      <c r="NI514" s="1">
        <f t="shared" si="1596"/>
        <v>2.8169794639177645E-16</v>
      </c>
      <c r="NJ514" s="1">
        <f t="shared" si="1596"/>
        <v>2.8169794639177645E-16</v>
      </c>
      <c r="NK514" s="1">
        <f t="shared" si="1596"/>
        <v>2.8169794639177645E-16</v>
      </c>
      <c r="NL514" s="1">
        <f t="shared" si="1596"/>
        <v>2.8169794639177645E-16</v>
      </c>
      <c r="NM514" s="1">
        <f t="shared" si="1596"/>
        <v>3.0873217672974841E-16</v>
      </c>
      <c r="NN514" s="1">
        <f t="shared" si="1596"/>
        <v>3.0873217672974841E-16</v>
      </c>
      <c r="NO514" s="1">
        <f t="shared" si="1596"/>
        <v>3.0873217672974841E-16</v>
      </c>
      <c r="NP514" s="1">
        <f t="shared" si="1596"/>
        <v>3.0873217672974841E-16</v>
      </c>
      <c r="NQ514" s="1">
        <f t="shared" si="1596"/>
        <v>3.0873217672974841E-16</v>
      </c>
      <c r="NR514" s="1">
        <f t="shared" si="1596"/>
        <v>3.0873217672974841E-16</v>
      </c>
      <c r="NS514" s="1">
        <f t="shared" si="1596"/>
        <v>3.0873217672974841E-16</v>
      </c>
      <c r="NT514" s="1">
        <f t="shared" si="1596"/>
        <v>3.3836085129185433E-16</v>
      </c>
      <c r="NU514" s="1">
        <f t="shared" si="1596"/>
        <v>3.3836085129185433E-16</v>
      </c>
      <c r="NV514" s="1">
        <f t="shared" si="1596"/>
        <v>3.3836085129185433E-16</v>
      </c>
      <c r="NW514" s="1">
        <f t="shared" si="1596"/>
        <v>3.3836085129185433E-16</v>
      </c>
      <c r="NX514" s="1">
        <f t="shared" si="1596"/>
        <v>3.3836085129185433E-16</v>
      </c>
      <c r="NY514" s="1">
        <f t="shared" si="1596"/>
        <v>3.3836085129185433E-16</v>
      </c>
      <c r="NZ514" s="1">
        <f t="shared" si="1596"/>
        <v>3.3836085129185433E-16</v>
      </c>
      <c r="OA514" s="1">
        <f t="shared" si="1596"/>
        <v>3.7083295592855078E-16</v>
      </c>
      <c r="OB514" s="1">
        <f t="shared" si="1596"/>
        <v>3.7083295592855078E-16</v>
      </c>
      <c r="OC514" s="1">
        <f t="shared" si="1596"/>
        <v>3.7083295592855078E-16</v>
      </c>
      <c r="OD514" s="1">
        <f t="shared" si="1596"/>
        <v>3.7083295592855078E-16</v>
      </c>
      <c r="OE514" s="1">
        <f t="shared" si="1596"/>
        <v>3.7083295592855078E-16</v>
      </c>
      <c r="OF514" s="1">
        <f t="shared" si="1596"/>
        <v>4.0642137137813148E-16</v>
      </c>
      <c r="OG514" s="1">
        <f t="shared" si="1596"/>
        <v>4.0642137137813148E-16</v>
      </c>
      <c r="OH514" s="1">
        <f t="shared" si="1596"/>
        <v>4.0642137137813148E-16</v>
      </c>
      <c r="OI514" s="1">
        <f t="shared" si="1596"/>
        <v>4.4542516643182071E-16</v>
      </c>
      <c r="OJ514" s="1">
        <f t="shared" si="1596"/>
        <v>4.4542516643182071E-16</v>
      </c>
      <c r="OK514" s="1">
        <f t="shared" si="1596"/>
        <v>4.4542516643182071E-16</v>
      </c>
      <c r="OL514" s="1">
        <f t="shared" si="1596"/>
        <v>4.4542516643182071E-16</v>
      </c>
      <c r="OM514" s="1">
        <f t="shared" si="1596"/>
        <v>4.4542516643182071E-16</v>
      </c>
      <c r="ON514" s="1">
        <f t="shared" si="1596"/>
        <v>4.4542516643182071E-16</v>
      </c>
      <c r="OO514" s="1">
        <f t="shared" si="1596"/>
        <v>4.4542516643182071E-16</v>
      </c>
      <c r="OP514" s="1">
        <f t="shared" si="1596"/>
        <v>4.4542516643182071E-16</v>
      </c>
      <c r="OQ514" s="1">
        <f t="shared" si="1596"/>
        <v>4.4542516643182071E-16</v>
      </c>
      <c r="OR514" s="1">
        <f t="shared" si="1596"/>
        <v>4.4542516643182071E-16</v>
      </c>
      <c r="OS514" s="1">
        <f t="shared" si="1596"/>
        <v>4.8817211117134713E-16</v>
      </c>
      <c r="OT514" s="1">
        <f t="shared" si="1596"/>
        <v>4.8817211117134713E-16</v>
      </c>
      <c r="OU514" s="1">
        <f t="shared" si="1596"/>
        <v>4.8817211117134713E-16</v>
      </c>
      <c r="OV514" s="1">
        <f t="shared" si="1596"/>
        <v>4.8817211117134713E-16</v>
      </c>
      <c r="OW514" s="1">
        <f t="shared" si="1596"/>
        <v>5.3502143139899906E-16</v>
      </c>
      <c r="OX514" s="1">
        <f t="shared" si="1596"/>
        <v>5.3502143139899906E-16</v>
      </c>
      <c r="OY514" s="1">
        <f t="shared" si="1596"/>
        <v>5.3502143139899906E-16</v>
      </c>
      <c r="OZ514" s="1">
        <f t="shared" si="1577"/>
        <v>5.3502143139899906E-16</v>
      </c>
      <c r="PA514" s="1">
        <f t="shared" si="1571"/>
        <v>5.3502143139899906E-16</v>
      </c>
      <c r="PB514" s="1">
        <f t="shared" si="1571"/>
        <v>5.3502143139899906E-16</v>
      </c>
      <c r="PC514" s="1">
        <f t="shared" si="1571"/>
        <v>5.3502143139899906E-16</v>
      </c>
      <c r="PD514" s="1">
        <f t="shared" si="1571"/>
        <v>5.3502143139899906E-16</v>
      </c>
      <c r="PE514" s="1">
        <f t="shared" si="1571"/>
        <v>5.3502143139899906E-16</v>
      </c>
      <c r="PF514" s="1">
        <f t="shared" si="1571"/>
        <v>5.3502143139899906E-16</v>
      </c>
      <c r="PG514" s="1">
        <f t="shared" si="1571"/>
        <v>5.3502143139899906E-16</v>
      </c>
      <c r="PH514" s="1">
        <f t="shared" si="1603"/>
        <v>5.3502143139899906E-16</v>
      </c>
      <c r="PI514" s="1">
        <f t="shared" si="1603"/>
        <v>5.3502143139899906E-16</v>
      </c>
      <c r="PJ514" s="1">
        <f t="shared" si="1603"/>
        <v>5.3502143139899906E-16</v>
      </c>
      <c r="PK514" s="1">
        <f t="shared" si="1603"/>
        <v>5.3502143139899906E-16</v>
      </c>
      <c r="PL514" s="1">
        <f t="shared" si="1603"/>
        <v>5.3502143139899906E-16</v>
      </c>
      <c r="PM514" s="1">
        <f t="shared" si="1603"/>
        <v>5.8636682740723299E-16</v>
      </c>
      <c r="PN514" s="1">
        <f t="shared" si="1603"/>
        <v>5.8636682740723299E-16</v>
      </c>
      <c r="PO514" s="1">
        <f t="shared" si="1603"/>
        <v>5.8636682740723299E-16</v>
      </c>
      <c r="PP514" s="1">
        <f t="shared" si="1603"/>
        <v>5.8636682740723299E-16</v>
      </c>
      <c r="PQ514" s="1">
        <f t="shared" si="1603"/>
        <v>5.8636682740723299E-16</v>
      </c>
      <c r="PR514" s="1">
        <f t="shared" si="1603"/>
        <v>5.8636682740723299E-16</v>
      </c>
      <c r="PS514" s="1">
        <f t="shared" si="1603"/>
        <v>5.8636682740723299E-16</v>
      </c>
      <c r="PT514" s="1">
        <f t="shared" si="1603"/>
        <v>5.8636682740723299E-16</v>
      </c>
      <c r="PU514" s="1">
        <f t="shared" si="1603"/>
        <v>5.8636682740723299E-16</v>
      </c>
      <c r="PV514" s="1">
        <f t="shared" si="1603"/>
        <v>5.8636682740723299E-16</v>
      </c>
      <c r="PW514" s="1">
        <f t="shared" si="1603"/>
        <v>5.8636682740723299E-16</v>
      </c>
      <c r="PX514" s="1">
        <f t="shared" si="1603"/>
        <v>5.8636682740723299E-16</v>
      </c>
      <c r="PY514" s="1">
        <f t="shared" si="1603"/>
        <v>5.8636682740723299E-16</v>
      </c>
      <c r="PZ514" s="1">
        <f t="shared" si="1603"/>
        <v>5.8636682740723299E-16</v>
      </c>
      <c r="QA514" s="1">
        <f t="shared" si="1603"/>
        <v>5.8636682740723299E-16</v>
      </c>
      <c r="QB514" s="1">
        <f t="shared" si="1603"/>
        <v>5.8636682740723299E-16</v>
      </c>
      <c r="QC514" s="1">
        <f t="shared" si="1603"/>
        <v>6.426397824561324E-16</v>
      </c>
      <c r="QD514" s="1">
        <f t="shared" si="1603"/>
        <v>6.426397824561324E-16</v>
      </c>
      <c r="QE514" s="1">
        <f t="shared" si="1603"/>
        <v>6.426397824561324E-16</v>
      </c>
      <c r="QF514" s="1">
        <f t="shared" si="1603"/>
        <v>6.426397824561324E-16</v>
      </c>
      <c r="QG514" s="1">
        <f t="shared" si="1603"/>
        <v>6.426397824561324E-16</v>
      </c>
      <c r="QH514" s="1">
        <f t="shared" si="1603"/>
        <v>6.426397824561324E-16</v>
      </c>
      <c r="QI514" s="1">
        <f t="shared" si="1603"/>
        <v>6.426397824561324E-16</v>
      </c>
      <c r="QJ514" s="1">
        <f t="shared" si="1603"/>
        <v>6.426397824561324E-16</v>
      </c>
      <c r="QK514" s="1">
        <f t="shared" si="1603"/>
        <v>6.426397824561324E-16</v>
      </c>
      <c r="QL514" s="1">
        <f t="shared" si="1603"/>
        <v>6.426397824561324E-16</v>
      </c>
      <c r="QM514" s="1">
        <f t="shared" si="1603"/>
        <v>6.426397824561324E-16</v>
      </c>
      <c r="QN514" s="1">
        <f t="shared" si="1603"/>
        <v>6.426397824561324E-16</v>
      </c>
      <c r="QO514" s="1">
        <f t="shared" si="1603"/>
        <v>6.426397824561324E-16</v>
      </c>
      <c r="QP514" s="1">
        <f t="shared" si="1603"/>
        <v>7.0431318876169735E-16</v>
      </c>
      <c r="QQ514" s="1">
        <f t="shared" si="1603"/>
        <v>7.0431318876169735E-16</v>
      </c>
      <c r="QR514" s="1">
        <f t="shared" si="1603"/>
        <v>7.0431318876169735E-16</v>
      </c>
      <c r="QS514" s="1">
        <f t="shared" si="1603"/>
        <v>7.0431318876169735E-16</v>
      </c>
      <c r="QT514" s="1">
        <f t="shared" si="1603"/>
        <v>7.0431318876169735E-16</v>
      </c>
      <c r="QU514" s="1">
        <f t="shared" si="1603"/>
        <v>7.0431318876169735E-16</v>
      </c>
      <c r="QV514" s="1">
        <f t="shared" si="1603"/>
        <v>7.0431318876169735E-16</v>
      </c>
      <c r="QW514" s="1">
        <f t="shared" si="1603"/>
        <v>7.7190532146604534E-16</v>
      </c>
      <c r="QX514" s="1">
        <f t="shared" si="1603"/>
        <v>7.7190532146604534E-16</v>
      </c>
      <c r="QY514" s="1">
        <f t="shared" si="1603"/>
        <v>7.7190532146604534E-16</v>
      </c>
      <c r="QZ514" s="1">
        <f t="shared" si="1603"/>
        <v>7.7190532146604534E-16</v>
      </c>
      <c r="RA514" s="1">
        <f t="shared" si="1603"/>
        <v>7.7190532146604534E-16</v>
      </c>
      <c r="RB514" s="1">
        <f t="shared" si="1603"/>
        <v>7.7190532146604534E-16</v>
      </c>
      <c r="RC514" s="1">
        <f t="shared" si="1603"/>
        <v>7.7190532146604534E-16</v>
      </c>
      <c r="RD514" s="1">
        <f t="shared" si="1603"/>
        <v>7.7190532146604534E-16</v>
      </c>
      <c r="RE514" s="1">
        <f t="shared" si="1603"/>
        <v>7.7190532146604534E-16</v>
      </c>
      <c r="RF514" s="1">
        <f t="shared" si="1603"/>
        <v>8.4598419398504143E-16</v>
      </c>
      <c r="RG514" s="1">
        <f t="shared" si="1603"/>
        <v>8.4598419398504143E-16</v>
      </c>
      <c r="RH514" s="1">
        <f t="shared" si="1603"/>
        <v>8.4598419398504143E-16</v>
      </c>
      <c r="RI514" s="1">
        <f t="shared" si="1603"/>
        <v>8.4598419398504143E-16</v>
      </c>
      <c r="RJ514" s="1">
        <f t="shared" si="1603"/>
        <v>8.4598419398504143E-16</v>
      </c>
      <c r="RK514" s="1">
        <f t="shared" si="1603"/>
        <v>9.2717233133365161E-16</v>
      </c>
      <c r="RL514" s="1">
        <f t="shared" si="1603"/>
        <v>9.2717233133365161E-16</v>
      </c>
      <c r="RM514" s="1">
        <f t="shared" si="1603"/>
        <v>9.2717233133365161E-16</v>
      </c>
      <c r="RN514" s="1">
        <f t="shared" si="1603"/>
        <v>9.2717233133365161E-16</v>
      </c>
      <c r="RO514" s="1">
        <f t="shared" si="1603"/>
        <v>9.2717233133365161E-16</v>
      </c>
      <c r="RP514" s="1">
        <f t="shared" si="1603"/>
        <v>9.2717233133365161E-16</v>
      </c>
      <c r="RQ514" s="1">
        <f t="shared" si="1603"/>
        <v>9.2717233133365161E-16</v>
      </c>
      <c r="RR514" s="1">
        <f t="shared" si="1603"/>
        <v>9.2717233133365161E-16</v>
      </c>
      <c r="RS514" s="1">
        <f t="shared" si="1603"/>
        <v>9.2717233133365161E-16</v>
      </c>
      <c r="RT514" s="1">
        <f t="shared" si="1597"/>
        <v>9.2717233133365161E-16</v>
      </c>
      <c r="RU514" s="1">
        <f t="shared" si="1597"/>
        <v>1.0161520015418478E-15</v>
      </c>
      <c r="RV514" s="1">
        <f t="shared" si="1597"/>
        <v>1.0161520015418478E-15</v>
      </c>
      <c r="RW514" s="1">
        <f t="shared" si="1597"/>
        <v>1.0161520015418478E-15</v>
      </c>
      <c r="RX514" s="1">
        <f t="shared" si="1597"/>
        <v>1.0161520015418478E-15</v>
      </c>
      <c r="RY514" s="1">
        <f t="shared" si="1597"/>
        <v>1.0161520015418478E-15</v>
      </c>
      <c r="RZ514" s="1">
        <f t="shared" si="1597"/>
        <v>1.0161520015418478E-15</v>
      </c>
      <c r="SA514" s="1">
        <f t="shared" si="1597"/>
        <v>1.0161520015418478E-15</v>
      </c>
      <c r="SB514" s="1">
        <f t="shared" si="1597"/>
        <v>1.0161520015418478E-15</v>
      </c>
      <c r="SC514" s="1">
        <f t="shared" si="1597"/>
        <v>1.0161520015418478E-15</v>
      </c>
      <c r="SD514" s="1">
        <f t="shared" si="1597"/>
        <v>1.0161520015418478E-15</v>
      </c>
      <c r="SE514" s="1">
        <f t="shared" si="1597"/>
        <v>1.1136709491236235E-15</v>
      </c>
      <c r="SF514" s="1">
        <f t="shared" si="1597"/>
        <v>1.1136709491236235E-15</v>
      </c>
      <c r="SG514" s="1">
        <f t="shared" si="1597"/>
        <v>1.1136709491236235E-15</v>
      </c>
      <c r="SH514" s="1">
        <f t="shared" si="1597"/>
        <v>1.1136709491236235E-15</v>
      </c>
      <c r="SI514" s="1">
        <f t="shared" si="1597"/>
        <v>1.1136709491236235E-15</v>
      </c>
      <c r="SJ514" s="1">
        <f t="shared" si="1597"/>
        <v>1.1136709491236235E-15</v>
      </c>
      <c r="SK514" s="1" t="str">
        <f t="shared" si="1597"/>
        <v/>
      </c>
      <c r="SL514" s="1" t="str">
        <f t="shared" si="1597"/>
        <v/>
      </c>
      <c r="SM514" s="1" t="str">
        <f t="shared" si="1597"/>
        <v/>
      </c>
      <c r="SN514" s="1" t="str">
        <f t="shared" si="1597"/>
        <v/>
      </c>
      <c r="SO514" s="1" t="str">
        <f t="shared" si="1597"/>
        <v/>
      </c>
      <c r="SP514" s="1" t="str">
        <f t="shared" si="1597"/>
        <v/>
      </c>
      <c r="SQ514" s="1" t="str">
        <f t="shared" si="1597"/>
        <v/>
      </c>
      <c r="SR514" s="1" t="str">
        <f t="shared" si="1597"/>
        <v/>
      </c>
      <c r="SS514" s="1" t="str">
        <f t="shared" si="1597"/>
        <v/>
      </c>
      <c r="ST514" s="1" t="str">
        <f t="shared" si="1597"/>
        <v/>
      </c>
      <c r="SU514" s="1" t="str">
        <f t="shared" si="1597"/>
        <v/>
      </c>
      <c r="SV514" s="1" t="str">
        <f t="shared" si="1597"/>
        <v/>
      </c>
      <c r="SW514" s="1" t="str">
        <f t="shared" si="1597"/>
        <v/>
      </c>
      <c r="SX514" s="1" t="str">
        <f t="shared" si="1597"/>
        <v/>
      </c>
      <c r="SY514" s="1" t="str">
        <f t="shared" si="1597"/>
        <v/>
      </c>
      <c r="SZ514" s="1" t="str">
        <f t="shared" si="1597"/>
        <v/>
      </c>
      <c r="TA514" s="1" t="str">
        <f t="shared" si="1597"/>
        <v/>
      </c>
      <c r="TB514" s="1" t="str">
        <f t="shared" si="1597"/>
        <v/>
      </c>
      <c r="TC514" s="1" t="str">
        <f t="shared" si="1597"/>
        <v/>
      </c>
      <c r="TD514" s="1" t="str">
        <f t="shared" si="1597"/>
        <v/>
      </c>
      <c r="TE514" s="1" t="str">
        <f t="shared" si="1597"/>
        <v/>
      </c>
      <c r="TF514" s="1" t="str">
        <f t="shared" si="1597"/>
        <v/>
      </c>
      <c r="TG514" s="1" t="str">
        <f t="shared" si="1597"/>
        <v/>
      </c>
      <c r="TH514" s="1" t="str">
        <f t="shared" si="1597"/>
        <v/>
      </c>
      <c r="TI514" s="1" t="str">
        <f t="shared" si="1597"/>
        <v/>
      </c>
      <c r="TJ514" s="1" t="str">
        <f t="shared" si="1597"/>
        <v/>
      </c>
      <c r="TK514" s="1" t="str">
        <f t="shared" si="1597"/>
        <v/>
      </c>
      <c r="TL514" s="1" t="str">
        <f t="shared" si="1597"/>
        <v/>
      </c>
      <c r="TM514" s="1" t="str">
        <f t="shared" si="1597"/>
        <v/>
      </c>
      <c r="TN514" s="1" t="str">
        <f t="shared" si="1597"/>
        <v/>
      </c>
      <c r="TO514" s="1" t="str">
        <f t="shared" si="1597"/>
        <v/>
      </c>
      <c r="TP514" s="1" t="str">
        <f t="shared" si="1597"/>
        <v/>
      </c>
      <c r="TQ514" s="1" t="str">
        <f t="shared" si="1597"/>
        <v/>
      </c>
      <c r="TR514" s="1" t="str">
        <f t="shared" si="1597"/>
        <v/>
      </c>
      <c r="TS514" s="1" t="str">
        <f t="shared" si="1597"/>
        <v/>
      </c>
      <c r="TT514" s="1" t="str">
        <f t="shared" si="1597"/>
        <v/>
      </c>
      <c r="TU514" s="1" t="str">
        <f t="shared" si="1597"/>
        <v/>
      </c>
      <c r="TV514" s="1" t="str">
        <f t="shared" si="1597"/>
        <v/>
      </c>
      <c r="TW514" s="1" t="str">
        <f t="shared" si="1597"/>
        <v/>
      </c>
      <c r="TX514" s="1" t="str">
        <f t="shared" si="1597"/>
        <v/>
      </c>
      <c r="TY514" s="1" t="str">
        <f t="shared" si="1597"/>
        <v/>
      </c>
      <c r="TZ514" s="1" t="str">
        <f t="shared" si="1597"/>
        <v/>
      </c>
      <c r="UA514" s="1" t="str">
        <f t="shared" si="1597"/>
        <v/>
      </c>
      <c r="UB514" s="1" t="str">
        <f t="shared" si="1597"/>
        <v/>
      </c>
      <c r="UC514" s="1" t="str">
        <f t="shared" si="1597"/>
        <v/>
      </c>
      <c r="UD514" s="1" t="str">
        <f t="shared" si="1597"/>
        <v/>
      </c>
      <c r="UE514" s="1" t="str">
        <f t="shared" si="1582"/>
        <v/>
      </c>
      <c r="UF514" s="1" t="str">
        <f t="shared" si="1582"/>
        <v/>
      </c>
      <c r="UG514" s="1" t="str">
        <f t="shared" si="1582"/>
        <v/>
      </c>
      <c r="UH514" s="1" t="str">
        <f t="shared" si="1582"/>
        <v/>
      </c>
      <c r="UI514" s="1" t="str">
        <f t="shared" si="1582"/>
        <v/>
      </c>
      <c r="UJ514" s="1" t="str">
        <f t="shared" si="1582"/>
        <v/>
      </c>
      <c r="UK514" s="1" t="str">
        <f t="shared" si="1582"/>
        <v/>
      </c>
      <c r="UL514" s="1" t="str">
        <f t="shared" si="1582"/>
        <v/>
      </c>
      <c r="UM514" s="1" t="str">
        <f t="shared" si="1582"/>
        <v/>
      </c>
      <c r="UN514" s="1" t="str">
        <f t="shared" si="1582"/>
        <v/>
      </c>
      <c r="UO514" s="1" t="str">
        <f t="shared" si="1582"/>
        <v/>
      </c>
      <c r="UP514" s="1" t="str">
        <f t="shared" si="1582"/>
        <v/>
      </c>
      <c r="UQ514" s="1" t="str">
        <f t="shared" si="1582"/>
        <v/>
      </c>
      <c r="UR514" s="1" t="str">
        <f t="shared" si="1579"/>
        <v/>
      </c>
      <c r="US514" s="1" t="str">
        <f t="shared" si="1579"/>
        <v/>
      </c>
      <c r="UT514" s="1" t="str">
        <f t="shared" si="1598"/>
        <v/>
      </c>
      <c r="UU514" s="1" t="str">
        <f t="shared" si="1598"/>
        <v/>
      </c>
      <c r="UV514" s="1" t="str">
        <f t="shared" si="1598"/>
        <v/>
      </c>
      <c r="UW514" s="1" t="str">
        <f t="shared" si="1598"/>
        <v/>
      </c>
      <c r="UX514" s="1" t="str">
        <f t="shared" si="1598"/>
        <v/>
      </c>
      <c r="UY514" s="1" t="str">
        <f t="shared" si="1598"/>
        <v/>
      </c>
      <c r="UZ514" s="1" t="str">
        <f t="shared" si="1598"/>
        <v/>
      </c>
      <c r="VA514" s="1" t="str">
        <f t="shared" si="1598"/>
        <v/>
      </c>
      <c r="VB514" s="1" t="str">
        <f t="shared" si="1598"/>
        <v/>
      </c>
      <c r="VC514" s="1" t="str">
        <f t="shared" si="1598"/>
        <v/>
      </c>
      <c r="VD514" s="1" t="str">
        <f t="shared" si="1598"/>
        <v/>
      </c>
      <c r="VE514" s="1" t="str">
        <f t="shared" si="1598"/>
        <v/>
      </c>
      <c r="VF514" s="1" t="str">
        <f t="shared" si="1598"/>
        <v/>
      </c>
      <c r="VG514" s="1" t="str">
        <f t="shared" si="1598"/>
        <v/>
      </c>
      <c r="VH514" s="1" t="str">
        <f t="shared" si="1598"/>
        <v/>
      </c>
      <c r="VI514" s="1" t="str">
        <f t="shared" si="1598"/>
        <v/>
      </c>
      <c r="VJ514" s="1" t="str">
        <f t="shared" si="1598"/>
        <v/>
      </c>
      <c r="VK514" s="1" t="str">
        <f t="shared" si="1598"/>
        <v/>
      </c>
      <c r="VL514" s="1" t="str">
        <f t="shared" si="1598"/>
        <v/>
      </c>
      <c r="VM514" s="1" t="str">
        <f t="shared" si="1598"/>
        <v/>
      </c>
      <c r="VN514" s="1" t="str">
        <f t="shared" si="1598"/>
        <v/>
      </c>
      <c r="VO514" s="1" t="str">
        <f t="shared" si="1598"/>
        <v/>
      </c>
      <c r="VP514" s="1" t="str">
        <f t="shared" si="1598"/>
        <v/>
      </c>
      <c r="VQ514" s="1" t="str">
        <f t="shared" si="1598"/>
        <v/>
      </c>
      <c r="VR514" s="1" t="str">
        <f t="shared" si="1598"/>
        <v/>
      </c>
      <c r="VS514" s="1" t="str">
        <f t="shared" si="1598"/>
        <v/>
      </c>
      <c r="VT514" s="1" t="str">
        <f t="shared" si="1598"/>
        <v/>
      </c>
      <c r="VU514" s="1" t="str">
        <f t="shared" si="1598"/>
        <v/>
      </c>
      <c r="VV514" s="1" t="str">
        <f t="shared" si="1598"/>
        <v/>
      </c>
      <c r="VW514" s="1" t="str">
        <f t="shared" si="1598"/>
        <v/>
      </c>
      <c r="VX514" s="1" t="str">
        <f t="shared" si="1598"/>
        <v/>
      </c>
      <c r="VY514" s="1" t="str">
        <f t="shared" si="1598"/>
        <v/>
      </c>
      <c r="VZ514" s="1" t="str">
        <f t="shared" si="1598"/>
        <v/>
      </c>
      <c r="WA514" s="1" t="str">
        <f t="shared" si="1598"/>
        <v/>
      </c>
      <c r="WB514" s="1" t="str">
        <f t="shared" si="1598"/>
        <v/>
      </c>
      <c r="WC514" s="1" t="str">
        <f t="shared" si="1598"/>
        <v/>
      </c>
      <c r="WD514" s="1" t="str">
        <f t="shared" si="1598"/>
        <v/>
      </c>
      <c r="WE514" s="1" t="str">
        <f t="shared" si="1598"/>
        <v/>
      </c>
      <c r="WF514" s="1" t="str">
        <f t="shared" si="1598"/>
        <v/>
      </c>
      <c r="WG514" s="1" t="str">
        <f t="shared" si="1598"/>
        <v/>
      </c>
      <c r="WH514" s="1" t="str">
        <f t="shared" si="1598"/>
        <v/>
      </c>
      <c r="WI514" s="1" t="str">
        <f t="shared" si="1598"/>
        <v/>
      </c>
      <c r="WJ514" s="1" t="str">
        <f t="shared" si="1598"/>
        <v/>
      </c>
      <c r="WK514" s="1" t="str">
        <f t="shared" si="1598"/>
        <v/>
      </c>
      <c r="WL514" s="1" t="str">
        <f t="shared" si="1598"/>
        <v/>
      </c>
      <c r="WM514" s="1" t="str">
        <f t="shared" si="1598"/>
        <v/>
      </c>
      <c r="WN514" s="1" t="str">
        <f t="shared" si="1598"/>
        <v/>
      </c>
      <c r="WO514" s="1" t="str">
        <f t="shared" si="1598"/>
        <v/>
      </c>
      <c r="WP514" s="1" t="str">
        <f t="shared" si="1598"/>
        <v/>
      </c>
      <c r="WQ514" s="1" t="str">
        <f t="shared" si="1598"/>
        <v/>
      </c>
      <c r="WR514" s="1" t="str">
        <f t="shared" si="1598"/>
        <v/>
      </c>
      <c r="WS514" s="1" t="str">
        <f t="shared" si="1598"/>
        <v/>
      </c>
      <c r="WT514" s="1" t="str">
        <f t="shared" si="1598"/>
        <v/>
      </c>
      <c r="WU514" s="1" t="str">
        <f t="shared" si="1598"/>
        <v/>
      </c>
      <c r="WV514" s="1" t="str">
        <f t="shared" si="1598"/>
        <v/>
      </c>
      <c r="WW514" s="1" t="str">
        <f t="shared" si="1598"/>
        <v/>
      </c>
      <c r="WX514" s="1" t="str">
        <f t="shared" si="1598"/>
        <v/>
      </c>
      <c r="WY514" s="1" t="str">
        <f t="shared" si="1598"/>
        <v/>
      </c>
      <c r="WZ514" s="1" t="str">
        <f t="shared" si="1598"/>
        <v/>
      </c>
      <c r="XA514" s="1" t="str">
        <f t="shared" si="1598"/>
        <v/>
      </c>
      <c r="XB514" s="1" t="str">
        <f t="shared" si="1598"/>
        <v/>
      </c>
      <c r="XC514" s="1" t="str">
        <f t="shared" si="1598"/>
        <v/>
      </c>
      <c r="XD514" s="1" t="str">
        <f t="shared" si="1598"/>
        <v/>
      </c>
      <c r="XE514" s="1" t="str">
        <f t="shared" si="1598"/>
        <v/>
      </c>
      <c r="XF514" s="1" t="str">
        <f t="shared" si="1595"/>
        <v/>
      </c>
      <c r="XG514" s="1" t="str">
        <f t="shared" si="1595"/>
        <v/>
      </c>
      <c r="XH514" s="1" t="str">
        <f t="shared" si="1595"/>
        <v/>
      </c>
      <c r="XI514" s="1" t="str">
        <f t="shared" si="1595"/>
        <v/>
      </c>
      <c r="XJ514" s="1" t="str">
        <f t="shared" si="1595"/>
        <v/>
      </c>
      <c r="XK514" s="1" t="str">
        <f t="shared" si="1595"/>
        <v/>
      </c>
      <c r="XL514" s="1" t="str">
        <f t="shared" si="1595"/>
        <v/>
      </c>
      <c r="XM514" s="1" t="str">
        <f t="shared" si="1595"/>
        <v/>
      </c>
      <c r="XN514" s="1" t="str">
        <f t="shared" si="1595"/>
        <v/>
      </c>
      <c r="XO514" s="1" t="str">
        <f t="shared" si="1595"/>
        <v/>
      </c>
      <c r="XP514" s="1" t="str">
        <f t="shared" si="1595"/>
        <v/>
      </c>
      <c r="XQ514" s="1" t="str">
        <f t="shared" si="1595"/>
        <v/>
      </c>
      <c r="XR514" s="1" t="str">
        <f t="shared" si="1595"/>
        <v/>
      </c>
      <c r="XS514" s="1" t="str">
        <f t="shared" si="1595"/>
        <v/>
      </c>
      <c r="XT514" s="1" t="str">
        <f t="shared" si="1595"/>
        <v/>
      </c>
      <c r="XU514" s="1" t="str">
        <f t="shared" si="1595"/>
        <v/>
      </c>
      <c r="XV514" s="1" t="str">
        <f t="shared" si="1595"/>
        <v/>
      </c>
      <c r="XW514" s="1" t="str">
        <f t="shared" si="1595"/>
        <v/>
      </c>
      <c r="XX514" s="1" t="str">
        <f t="shared" si="1595"/>
        <v/>
      </c>
      <c r="XY514" s="1" t="str">
        <f t="shared" si="1595"/>
        <v/>
      </c>
      <c r="XZ514" s="1" t="str">
        <f t="shared" si="1595"/>
        <v/>
      </c>
      <c r="YA514" s="1" t="str">
        <f t="shared" si="1595"/>
        <v/>
      </c>
      <c r="YB514" s="1" t="str">
        <f t="shared" si="1595"/>
        <v/>
      </c>
      <c r="YC514" s="1" t="str">
        <f t="shared" si="1595"/>
        <v/>
      </c>
      <c r="YD514" s="1" t="str">
        <f t="shared" si="1595"/>
        <v/>
      </c>
      <c r="YE514" s="1" t="str">
        <f t="shared" si="1595"/>
        <v/>
      </c>
      <c r="YF514" s="1" t="str">
        <f t="shared" si="1595"/>
        <v/>
      </c>
      <c r="YG514" s="1" t="str">
        <f t="shared" si="1595"/>
        <v/>
      </c>
      <c r="YH514" s="1" t="str">
        <f t="shared" si="1595"/>
        <v/>
      </c>
      <c r="YI514" s="1" t="str">
        <f t="shared" si="1595"/>
        <v/>
      </c>
      <c r="YJ514" s="1" t="str">
        <f t="shared" si="1595"/>
        <v/>
      </c>
      <c r="YK514" s="1" t="str">
        <f t="shared" si="1595"/>
        <v/>
      </c>
      <c r="YL514" s="1" t="str">
        <f t="shared" si="1595"/>
        <v/>
      </c>
      <c r="YM514" s="1" t="str">
        <f t="shared" si="1595"/>
        <v/>
      </c>
      <c r="YN514" s="1" t="str">
        <f t="shared" si="1595"/>
        <v/>
      </c>
      <c r="YO514" s="1" t="str">
        <f t="shared" si="1595"/>
        <v/>
      </c>
      <c r="YP514" s="1" t="str">
        <f t="shared" si="1595"/>
        <v/>
      </c>
      <c r="YQ514" s="1" t="str">
        <f t="shared" si="1595"/>
        <v/>
      </c>
      <c r="YR514" s="1" t="str">
        <f t="shared" si="1595"/>
        <v/>
      </c>
      <c r="YS514" s="1" t="str">
        <f t="shared" si="1595"/>
        <v/>
      </c>
      <c r="YT514" s="1" t="str">
        <f t="shared" si="1595"/>
        <v/>
      </c>
      <c r="YU514" s="1" t="str">
        <f t="shared" si="1595"/>
        <v/>
      </c>
      <c r="YV514" s="1" t="str">
        <f t="shared" si="1595"/>
        <v/>
      </c>
      <c r="YW514" s="1" t="str">
        <f t="shared" si="1595"/>
        <v/>
      </c>
      <c r="YX514" s="1" t="str">
        <f t="shared" si="1595"/>
        <v/>
      </c>
      <c r="YY514" s="1" t="str">
        <f t="shared" si="1595"/>
        <v/>
      </c>
      <c r="YZ514" s="1" t="str">
        <f t="shared" si="1595"/>
        <v/>
      </c>
      <c r="ZA514" s="1" t="str">
        <f t="shared" si="1595"/>
        <v/>
      </c>
      <c r="ZB514" s="1" t="str">
        <f t="shared" si="1595"/>
        <v/>
      </c>
      <c r="ZC514" s="1" t="str">
        <f t="shared" si="1595"/>
        <v/>
      </c>
      <c r="ZD514" s="1" t="str">
        <f t="shared" si="1595"/>
        <v/>
      </c>
      <c r="ZE514" s="1" t="str">
        <f t="shared" si="1595"/>
        <v/>
      </c>
      <c r="ZF514" s="1" t="str">
        <f t="shared" si="1595"/>
        <v/>
      </c>
      <c r="ZG514" s="1" t="str">
        <f t="shared" si="1595"/>
        <v/>
      </c>
      <c r="ZH514" s="1" t="str">
        <f t="shared" si="1595"/>
        <v/>
      </c>
      <c r="ZI514" s="1" t="str">
        <f t="shared" si="1595"/>
        <v/>
      </c>
      <c r="ZJ514" s="1" t="str">
        <f t="shared" si="1595"/>
        <v/>
      </c>
      <c r="ZK514" s="1" t="str">
        <f t="shared" si="1595"/>
        <v/>
      </c>
      <c r="ZL514" s="1" t="str">
        <f t="shared" si="1595"/>
        <v/>
      </c>
      <c r="ZM514" s="1" t="str">
        <f t="shared" si="1595"/>
        <v/>
      </c>
      <c r="ZN514" s="1" t="str">
        <f t="shared" si="1595"/>
        <v/>
      </c>
      <c r="ZO514" s="1" t="str">
        <f t="shared" si="1595"/>
        <v/>
      </c>
      <c r="ZP514" s="1" t="str">
        <f t="shared" si="1595"/>
        <v/>
      </c>
      <c r="ZQ514" s="1" t="str">
        <f t="shared" si="1592"/>
        <v/>
      </c>
      <c r="ZR514" s="1" t="str">
        <f t="shared" si="1599"/>
        <v/>
      </c>
      <c r="ZS514" s="1" t="str">
        <f t="shared" si="1599"/>
        <v/>
      </c>
      <c r="ZT514" s="1" t="str">
        <f t="shared" si="1599"/>
        <v/>
      </c>
      <c r="ZU514" s="1" t="str">
        <f t="shared" si="1599"/>
        <v/>
      </c>
      <c r="ZV514" s="1" t="str">
        <f t="shared" si="1599"/>
        <v/>
      </c>
      <c r="ZW514" s="1" t="str">
        <f t="shared" si="1599"/>
        <v/>
      </c>
      <c r="ZX514" s="1" t="str">
        <f t="shared" si="1599"/>
        <v/>
      </c>
      <c r="ZY514" s="1" t="str">
        <f t="shared" si="1599"/>
        <v/>
      </c>
      <c r="ZZ514" s="1" t="str">
        <f t="shared" si="1599"/>
        <v/>
      </c>
      <c r="AAA514" s="1" t="str">
        <f t="shared" si="1599"/>
        <v/>
      </c>
    </row>
    <row r="515" spans="1:703" x14ac:dyDescent="0.25">
      <c r="A515" s="9">
        <v>466</v>
      </c>
      <c r="B515" s="8">
        <v>36793</v>
      </c>
      <c r="C515" s="7" t="s">
        <v>260</v>
      </c>
      <c r="D515" s="7">
        <v>2</v>
      </c>
      <c r="E515" s="7">
        <v>1</v>
      </c>
      <c r="F515" s="7">
        <v>2</v>
      </c>
      <c r="G515" s="7">
        <v>1</v>
      </c>
      <c r="H515" s="7">
        <v>1</v>
      </c>
      <c r="I515" s="7">
        <v>9999</v>
      </c>
      <c r="J515" s="7">
        <v>1</v>
      </c>
      <c r="K515" s="7">
        <v>9999</v>
      </c>
      <c r="L515" s="7">
        <v>7</v>
      </c>
      <c r="M515" s="7">
        <v>7.1</v>
      </c>
      <c r="N515" s="7" t="s">
        <v>29</v>
      </c>
      <c r="O515" s="7">
        <v>4</v>
      </c>
      <c r="P515" s="5">
        <v>44.507562</v>
      </c>
      <c r="Q515" s="5">
        <f t="shared" si="1496"/>
        <v>42.580070705895068</v>
      </c>
      <c r="R515" s="5">
        <f t="shared" si="1497"/>
        <v>1.9274912941049323</v>
      </c>
      <c r="S515" s="6">
        <f t="shared" si="1498"/>
        <v>2.0474220576794366E-10</v>
      </c>
      <c r="T515" s="5" t="e">
        <f>SQRT(SUMPRODUCT(AB515:ZT515,#REF!:#REF!)/SUM(AB515:ZT515))/((COUNTIF(AB515:ZT515,"&gt;0")-1)/COUNTIF(AB515:ZT515,"&gt;0"))</f>
        <v>#REF!</v>
      </c>
      <c r="U515" s="4" t="e">
        <f t="shared" si="1499"/>
        <v>#REF!</v>
      </c>
      <c r="V515" s="4" t="e">
        <f t="shared" si="1500"/>
        <v>#REF!</v>
      </c>
      <c r="W515" s="4" t="e">
        <f t="shared" si="1501"/>
        <v>#REF!</v>
      </c>
      <c r="X515" s="4">
        <f t="shared" si="1502"/>
        <v>1</v>
      </c>
      <c r="Y515" s="3">
        <f t="shared" si="1503"/>
        <v>0.3714790460511006</v>
      </c>
      <c r="Z515" s="3">
        <f t="shared" si="1506"/>
        <v>0.3714790460511006</v>
      </c>
      <c r="AB515" s="1">
        <f t="shared" si="1509"/>
        <v>2.4645835104663016E-24</v>
      </c>
      <c r="AC515" s="1">
        <f t="shared" si="1604"/>
        <v>2.4645835104663016E-24</v>
      </c>
      <c r="AD515" s="1">
        <f t="shared" si="1604"/>
        <v>2.4645835104663016E-24</v>
      </c>
      <c r="AE515" s="1">
        <f t="shared" si="1604"/>
        <v>2.4645835104663016E-24</v>
      </c>
      <c r="AF515" s="1">
        <f t="shared" si="1604"/>
        <v>2.4645835104663016E-24</v>
      </c>
      <c r="AG515" s="1">
        <f t="shared" si="1604"/>
        <v>2.4645835104663016E-24</v>
      </c>
      <c r="AH515" s="1">
        <f t="shared" si="1604"/>
        <v>2.4645835104663016E-24</v>
      </c>
      <c r="AI515" s="1">
        <f t="shared" si="1604"/>
        <v>2.4645835104663016E-24</v>
      </c>
      <c r="AJ515" s="1">
        <f t="shared" si="1604"/>
        <v>2.4645835104663016E-24</v>
      </c>
      <c r="AK515" s="1">
        <f t="shared" si="1604"/>
        <v>2.4645835104663016E-24</v>
      </c>
      <c r="AL515" s="1">
        <f t="shared" si="1604"/>
        <v>2.4645835104663016E-24</v>
      </c>
      <c r="AM515" s="1">
        <f t="shared" si="1604"/>
        <v>2.4645835104663016E-24</v>
      </c>
      <c r="AN515" s="1">
        <f t="shared" si="1604"/>
        <v>2.4645835104663016E-24</v>
      </c>
      <c r="AO515" s="1">
        <f t="shared" si="1604"/>
        <v>2.4645835104663016E-24</v>
      </c>
      <c r="AP515" s="1">
        <f t="shared" si="1604"/>
        <v>2.4645835104663016E-24</v>
      </c>
      <c r="AQ515" s="1">
        <f t="shared" si="1604"/>
        <v>2.4645835104663016E-24</v>
      </c>
      <c r="AR515" s="1">
        <f t="shared" si="1604"/>
        <v>2.4645835104663016E-24</v>
      </c>
      <c r="AS515" s="1">
        <f t="shared" si="1604"/>
        <v>2.4645835104663016E-24</v>
      </c>
      <c r="AT515" s="1">
        <f t="shared" si="1604"/>
        <v>2.4645835104663016E-24</v>
      </c>
      <c r="AU515" s="1">
        <f t="shared" si="1604"/>
        <v>2.4645835104663016E-24</v>
      </c>
      <c r="AV515" s="1">
        <f t="shared" si="1604"/>
        <v>2.4645835104663016E-24</v>
      </c>
      <c r="AW515" s="1">
        <f t="shared" si="1604"/>
        <v>2.4645835104663016E-24</v>
      </c>
      <c r="AX515" s="1">
        <f t="shared" si="1604"/>
        <v>2.4645835104663016E-24</v>
      </c>
      <c r="AY515" s="1">
        <f t="shared" si="1604"/>
        <v>2.4645835104663016E-24</v>
      </c>
      <c r="AZ515" s="1">
        <f t="shared" si="1604"/>
        <v>2.4645835104663016E-24</v>
      </c>
      <c r="BA515" s="1">
        <f t="shared" si="1604"/>
        <v>2.4645835104663016E-24</v>
      </c>
      <c r="BB515" s="1">
        <f t="shared" si="1604"/>
        <v>2.4645835104663016E-24</v>
      </c>
      <c r="BC515" s="1">
        <f t="shared" si="1604"/>
        <v>2.4645835104663016E-24</v>
      </c>
      <c r="BD515" s="1">
        <f t="shared" si="1604"/>
        <v>2.4645835104663016E-24</v>
      </c>
      <c r="BE515" s="1">
        <f t="shared" si="1604"/>
        <v>2.4645835104663016E-24</v>
      </c>
      <c r="BF515" s="1">
        <f t="shared" si="1604"/>
        <v>2.4645835104663016E-24</v>
      </c>
      <c r="BG515" s="1">
        <f t="shared" si="1604"/>
        <v>2.4645835104663016E-24</v>
      </c>
      <c r="BH515" s="1">
        <f t="shared" si="1604"/>
        <v>2.4645835104663016E-24</v>
      </c>
      <c r="BI515" s="1">
        <f t="shared" si="1604"/>
        <v>2.4645835104663016E-24</v>
      </c>
      <c r="BJ515" s="1">
        <f t="shared" si="1604"/>
        <v>2.4645835104663016E-24</v>
      </c>
      <c r="BK515" s="1">
        <f t="shared" si="1604"/>
        <v>2.1716293105975289E-22</v>
      </c>
      <c r="BL515" s="1">
        <f t="shared" si="1604"/>
        <v>2.1716293105975289E-22</v>
      </c>
      <c r="BM515" s="1">
        <f t="shared" si="1604"/>
        <v>2.4645835104663016E-24</v>
      </c>
      <c r="BN515" s="1">
        <f t="shared" si="1604"/>
        <v>2.4645835104663016E-24</v>
      </c>
      <c r="BO515" s="1">
        <f t="shared" si="1604"/>
        <v>2.4645835104663016E-24</v>
      </c>
      <c r="BP515" s="1">
        <f t="shared" si="1604"/>
        <v>2.1716293105975289E-22</v>
      </c>
      <c r="BQ515" s="1">
        <f t="shared" si="1604"/>
        <v>1.2162087089911872E-20</v>
      </c>
      <c r="BR515" s="1">
        <f t="shared" si="1604"/>
        <v>1.380276051183171E-22</v>
      </c>
      <c r="BS515" s="1">
        <f t="shared" si="1604"/>
        <v>2.4645835104663016E-24</v>
      </c>
      <c r="BT515" s="1">
        <f t="shared" si="1604"/>
        <v>2.1716293105975289E-22</v>
      </c>
      <c r="BU515" s="1">
        <f t="shared" si="1604"/>
        <v>2.4645835104663016E-24</v>
      </c>
      <c r="BV515" s="1">
        <f t="shared" si="1604"/>
        <v>2.4645835104663016E-24</v>
      </c>
      <c r="BW515" s="1">
        <f t="shared" si="1604"/>
        <v>2.1716293105975289E-22</v>
      </c>
      <c r="BX515" s="1">
        <f t="shared" si="1604"/>
        <v>2.4645835104663016E-24</v>
      </c>
      <c r="BY515" s="1">
        <f t="shared" si="1604"/>
        <v>2.1716293105975289E-22</v>
      </c>
      <c r="BZ515" s="1">
        <f t="shared" si="1604"/>
        <v>2.1716293105975289E-22</v>
      </c>
      <c r="CA515" s="1">
        <f t="shared" si="1604"/>
        <v>2.4645835104663016E-24</v>
      </c>
      <c r="CB515" s="1">
        <f t="shared" si="1604"/>
        <v>2.1716293105975289E-22</v>
      </c>
      <c r="CC515" s="1">
        <f t="shared" si="1604"/>
        <v>2.1716293105975289E-22</v>
      </c>
      <c r="CD515" s="1">
        <f t="shared" si="1604"/>
        <v>2.1716293105975289E-22</v>
      </c>
      <c r="CE515" s="1">
        <f t="shared" si="1604"/>
        <v>2.1716293105975289E-22</v>
      </c>
      <c r="CF515" s="1">
        <f t="shared" si="1604"/>
        <v>1.2162087089911872E-20</v>
      </c>
      <c r="CG515" s="1">
        <f t="shared" si="1604"/>
        <v>1.2162087089911872E-20</v>
      </c>
      <c r="CH515" s="1">
        <f t="shared" si="1604"/>
        <v>2.1716293105975289E-22</v>
      </c>
      <c r="CI515" s="1">
        <f t="shared" si="1604"/>
        <v>2.4645835104663016E-24</v>
      </c>
      <c r="CJ515" s="1">
        <f t="shared" si="1604"/>
        <v>2.4645835104663016E-24</v>
      </c>
      <c r="CK515" s="1">
        <f t="shared" si="1604"/>
        <v>1.380276051183171E-22</v>
      </c>
      <c r="CL515" s="1">
        <f t="shared" si="1604"/>
        <v>2.4645835104663016E-24</v>
      </c>
      <c r="CM515" s="1">
        <f t="shared" si="1604"/>
        <v>2.4645835104663016E-24</v>
      </c>
      <c r="CN515" s="1">
        <f t="shared" si="1604"/>
        <v>2.7011067764770854E-24</v>
      </c>
      <c r="CO515" s="1">
        <f t="shared" si="1600"/>
        <v>2.9603289103196072E-24</v>
      </c>
      <c r="CP515" s="1">
        <f t="shared" si="1600"/>
        <v>2.8587773774891321E-22</v>
      </c>
      <c r="CQ515" s="1">
        <f t="shared" si="1600"/>
        <v>1.6010420961819793E-20</v>
      </c>
      <c r="CR515" s="1">
        <f t="shared" si="1600"/>
        <v>1.4913748649333848E-21</v>
      </c>
      <c r="CS515" s="1">
        <f t="shared" si="1600"/>
        <v>1.9230880933182552E-20</v>
      </c>
      <c r="CT515" s="1">
        <f t="shared" si="1600"/>
        <v>8.6143641663451399E-21</v>
      </c>
      <c r="CU515" s="1">
        <f t="shared" si="1600"/>
        <v>9.4410748615102456E-21</v>
      </c>
      <c r="CV515" s="1">
        <f t="shared" si="1600"/>
        <v>1.0347124038344272E-20</v>
      </c>
      <c r="CW515" s="1">
        <f t="shared" si="1600"/>
        <v>1.1340125720362683E-20</v>
      </c>
      <c r="CX515" s="1">
        <f t="shared" si="1600"/>
        <v>1.3621166365061526E-20</v>
      </c>
      <c r="CY515" s="1">
        <f t="shared" si="1600"/>
        <v>4.0029935558541982E-20</v>
      </c>
      <c r="CZ515" s="1">
        <f t="shared" si="1600"/>
        <v>8.3605514834855078E-19</v>
      </c>
      <c r="DA515" s="1">
        <f t="shared" si="1600"/>
        <v>1.8568147144629373E-22</v>
      </c>
      <c r="DB515" s="1">
        <f t="shared" si="1600"/>
        <v>1.6361033177218448E-20</v>
      </c>
      <c r="DC515" s="1">
        <f t="shared" si="1600"/>
        <v>1.8568147144629373E-22</v>
      </c>
      <c r="DD515" s="1">
        <f t="shared" si="1600"/>
        <v>7.9001014182886897E-19</v>
      </c>
      <c r="DE515" s="1">
        <f t="shared" si="1600"/>
        <v>8.585367790059322E-22</v>
      </c>
      <c r="DF515" s="1">
        <f t="shared" si="1600"/>
        <v>5.0830365333544582E-23</v>
      </c>
      <c r="DG515" s="1">
        <f t="shared" si="1600"/>
        <v>2.0350111029304401E-22</v>
      </c>
      <c r="DH515" s="1">
        <f t="shared" si="1600"/>
        <v>1.6499952775533564E-17</v>
      </c>
      <c r="DI515" s="1">
        <f t="shared" si="1600"/>
        <v>1.9652018002853128E-20</v>
      </c>
      <c r="DJ515" s="1">
        <f t="shared" si="1600"/>
        <v>4.8490124018877375E-17</v>
      </c>
      <c r="DK515" s="1">
        <f t="shared" si="1600"/>
        <v>1.0678615822281715E-23</v>
      </c>
      <c r="DL515" s="1">
        <f t="shared" si="1600"/>
        <v>1.0678615822281715E-23</v>
      </c>
      <c r="DM515" s="1">
        <f t="shared" si="1600"/>
        <v>1.0769286686677655E-20</v>
      </c>
      <c r="DN515" s="1">
        <f t="shared" si="1600"/>
        <v>1.1703430392384239E-23</v>
      </c>
      <c r="DO515" s="1">
        <f t="shared" si="1600"/>
        <v>9.4891889537118102E-19</v>
      </c>
      <c r="DP515" s="1">
        <f t="shared" si="1600"/>
        <v>2.4443489844199145E-22</v>
      </c>
      <c r="DQ515" s="1">
        <f t="shared" si="1600"/>
        <v>5.3143665866214854E-17</v>
      </c>
      <c r="DR515" s="1">
        <f t="shared" si="1600"/>
        <v>6.6100929517555966E-19</v>
      </c>
      <c r="DS515" s="1">
        <f t="shared" si="1600"/>
        <v>1.2826595246884485E-23</v>
      </c>
      <c r="DT515" s="1">
        <f t="shared" si="1600"/>
        <v>5.8243802812308311E-17</v>
      </c>
      <c r="DU515" s="1">
        <f t="shared" si="1600"/>
        <v>2.3604976984107331E-20</v>
      </c>
      <c r="DV515" s="1">
        <f t="shared" si="1600"/>
        <v>2.9360242551162821E-22</v>
      </c>
      <c r="DW515" s="1">
        <f t="shared" si="1600"/>
        <v>1.2245497117234134E-16</v>
      </c>
      <c r="DX515" s="1">
        <f t="shared" si="1600"/>
        <v>3.2177911512096484E-22</v>
      </c>
      <c r="DY515" s="1">
        <f t="shared" si="1600"/>
        <v>4.9628400560098773E-20</v>
      </c>
      <c r="DZ515" s="1">
        <f t="shared" si="1600"/>
        <v>1.4878124505127968E-21</v>
      </c>
      <c r="EA515" s="1">
        <f t="shared" si="1600"/>
        <v>3.4056219578852175E-20</v>
      </c>
      <c r="EB515" s="1">
        <f t="shared" si="1600"/>
        <v>3.8650425647351091E-22</v>
      </c>
      <c r="EC515" s="1">
        <f t="shared" si="1600"/>
        <v>3.7324556094357982E-20</v>
      </c>
      <c r="ED515" s="1">
        <f t="shared" si="1600"/>
        <v>2.0281611548034593E-23</v>
      </c>
      <c r="EE515" s="1">
        <f t="shared" si="1600"/>
        <v>1.2448673848543181E-21</v>
      </c>
      <c r="EF515" s="1">
        <f t="shared" si="1600"/>
        <v>1.1595971975842882E-22</v>
      </c>
      <c r="EG515" s="1">
        <f t="shared" si="1600"/>
        <v>4.6424871364316431E-22</v>
      </c>
      <c r="EH515" s="1">
        <f t="shared" si="1600"/>
        <v>1.145504634531327E-18</v>
      </c>
      <c r="EI515" s="1">
        <f t="shared" si="1600"/>
        <v>1.0093435378470419E-16</v>
      </c>
      <c r="EJ515" s="1">
        <f t="shared" si="1600"/>
        <v>4.4832306148988723E-20</v>
      </c>
      <c r="EK515" s="1">
        <f t="shared" si="1600"/>
        <v>2.9090663028916628E-21</v>
      </c>
      <c r="EL515" s="1">
        <f t="shared" si="1600"/>
        <v>5.5763129256534042E-22</v>
      </c>
      <c r="EM515" s="1">
        <f t="shared" si="1600"/>
        <v>5.5763129256534042E-22</v>
      </c>
      <c r="EN515" s="1">
        <f t="shared" si="1600"/>
        <v>2.1647762800575802E-18</v>
      </c>
      <c r="EO515" s="1">
        <f t="shared" si="1600"/>
        <v>4.9134811390998977E-20</v>
      </c>
      <c r="EP515" s="1">
        <f t="shared" si="1600"/>
        <v>6.697975660673605E-22</v>
      </c>
      <c r="EQ515" s="1">
        <f t="shared" si="1600"/>
        <v>7.340772738636494E-22</v>
      </c>
      <c r="ER515" s="1">
        <f t="shared" si="1600"/>
        <v>8.0452583183751682E-22</v>
      </c>
      <c r="ES515" s="1">
        <f t="shared" si="1600"/>
        <v>3.5445713296754104E-20</v>
      </c>
      <c r="ET515" s="1">
        <f t="shared" si="1600"/>
        <v>1.7491549799325331E-16</v>
      </c>
      <c r="EU515" s="1">
        <f t="shared" si="1600"/>
        <v>4.1460655989953604E-17</v>
      </c>
      <c r="EV515" s="1">
        <f t="shared" si="1600"/>
        <v>2.3844189385614205E-18</v>
      </c>
      <c r="EW515" s="1">
        <f t="shared" si="1600"/>
        <v>9.3320442902240312E-20</v>
      </c>
      <c r="EX515" s="1">
        <f t="shared" si="1600"/>
        <v>2.6132489021197698E-18</v>
      </c>
      <c r="EY515" s="1">
        <f t="shared" si="1600"/>
        <v>2.6132489021197698E-18</v>
      </c>
      <c r="EZ515" s="1">
        <f t="shared" si="1605"/>
        <v>4.8683665970202455E-19</v>
      </c>
      <c r="FA515" s="1">
        <f t="shared" si="1605"/>
        <v>4.4681398386819449E-21</v>
      </c>
      <c r="FB515" s="1">
        <f t="shared" si="1605"/>
        <v>9.3320442902240312E-20</v>
      </c>
      <c r="FC515" s="1">
        <f t="shared" si="1605"/>
        <v>2.864039416055944E-18</v>
      </c>
      <c r="FD515" s="1">
        <f t="shared" si="1605"/>
        <v>5.3355781817667378E-19</v>
      </c>
      <c r="FE515" s="1">
        <f t="shared" si="1605"/>
        <v>1.0227629927597488E-19</v>
      </c>
      <c r="FF515" s="1">
        <f t="shared" si="1605"/>
        <v>5.5575427802594187E-23</v>
      </c>
      <c r="FG515" s="1">
        <f t="shared" si="1605"/>
        <v>1.1209163896218054E-19</v>
      </c>
      <c r="FH515" s="1">
        <f t="shared" si="1605"/>
        <v>3.4401344680104415E-18</v>
      </c>
      <c r="FI515" s="1">
        <f t="shared" si="1605"/>
        <v>3.3221236188944798E-16</v>
      </c>
      <c r="FJ515" s="1">
        <f t="shared" si="1605"/>
        <v>3.7702802457593764E-18</v>
      </c>
      <c r="FK515" s="1">
        <f t="shared" si="1605"/>
        <v>7.7431209066202427E-21</v>
      </c>
      <c r="FL515" s="1">
        <f t="shared" si="1605"/>
        <v>1.7724103984381315E-19</v>
      </c>
      <c r="FM515" s="1">
        <f t="shared" si="1605"/>
        <v>9.2463594380994253E-19</v>
      </c>
      <c r="FN515" s="1">
        <f t="shared" si="1605"/>
        <v>4.8519794340192063E-20</v>
      </c>
      <c r="FO515" s="1">
        <f t="shared" si="1605"/>
        <v>5.4395940317942543E-18</v>
      </c>
      <c r="FP515" s="1">
        <f t="shared" si="1605"/>
        <v>5.2529934449544998E-16</v>
      </c>
      <c r="FQ515" s="1">
        <f t="shared" si="1605"/>
        <v>3.7264130047571697E-19</v>
      </c>
      <c r="FR515" s="1">
        <f t="shared" si="1605"/>
        <v>2.1289267420501295E-19</v>
      </c>
      <c r="FS515" s="1">
        <f t="shared" si="1605"/>
        <v>2.64799264842886E-21</v>
      </c>
      <c r="FT515" s="1">
        <f t="shared" si="1605"/>
        <v>2.5571555419727569E-19</v>
      </c>
      <c r="FU515" s="1">
        <f t="shared" si="1605"/>
        <v>1.2243542996001386E-20</v>
      </c>
      <c r="FV515" s="1">
        <f t="shared" si="1605"/>
        <v>7.1607931818435135E-18</v>
      </c>
      <c r="FW515" s="1">
        <f t="shared" si="1605"/>
        <v>2.5571555419727569E-19</v>
      </c>
      <c r="FX515" s="1">
        <f t="shared" si="1605"/>
        <v>1.5695594626009071E-17</v>
      </c>
      <c r="FY515" s="1">
        <f t="shared" si="1605"/>
        <v>3.1806303816317672E-21</v>
      </c>
      <c r="FZ515" s="1">
        <f t="shared" si="1605"/>
        <v>6.9151483410411008E-16</v>
      </c>
      <c r="GA515" s="1">
        <f t="shared" si="1605"/>
        <v>2.8025628401699841E-19</v>
      </c>
      <c r="GB515" s="1">
        <f t="shared" si="1605"/>
        <v>4.9055265303312659E-19</v>
      </c>
      <c r="GC515" s="1">
        <f t="shared" si="1605"/>
        <v>5.3763043114570028E-19</v>
      </c>
      <c r="GD515" s="1">
        <f t="shared" si="1605"/>
        <v>8.6011705373376216E-18</v>
      </c>
      <c r="GE515" s="1">
        <f t="shared" si="1605"/>
        <v>8.7069863799563864E-22</v>
      </c>
      <c r="GF515" s="1">
        <f t="shared" si="1605"/>
        <v>9.3472486716584736E-21</v>
      </c>
      <c r="GG515" s="1">
        <f t="shared" si="1605"/>
        <v>3.8204069903900082E-21</v>
      </c>
      <c r="GH515" s="1">
        <f t="shared" si="1605"/>
        <v>3.3662920179048768E-19</v>
      </c>
      <c r="GI515" s="1">
        <f t="shared" si="1605"/>
        <v>9.4266150549884268E-18</v>
      </c>
      <c r="GJ515" s="1">
        <f t="shared" si="1605"/>
        <v>8.3061147922959324E-16</v>
      </c>
      <c r="GK515" s="1">
        <f t="shared" si="1605"/>
        <v>3.3662920179048768E-19</v>
      </c>
      <c r="GL515" s="1">
        <f t="shared" si="1605"/>
        <v>3.3662920179048768E-19</v>
      </c>
      <c r="GM515" s="1">
        <f t="shared" si="1605"/>
        <v>3.8204069903900082E-21</v>
      </c>
      <c r="GN515" s="1">
        <f t="shared" si="1605"/>
        <v>1.6117651187740583E-20</v>
      </c>
      <c r="GO515" s="1">
        <f t="shared" si="1605"/>
        <v>3.3662920179048768E-19</v>
      </c>
      <c r="GP515" s="1">
        <f t="shared" si="1605"/>
        <v>4.1870470880049229E-21</v>
      </c>
      <c r="GQ515" s="1">
        <f t="shared" si="1605"/>
        <v>6.4577357660203968E-19</v>
      </c>
      <c r="GR515" s="1">
        <f t="shared" si="1605"/>
        <v>6.4577357660203968E-19</v>
      </c>
      <c r="GS515" s="1">
        <f t="shared" si="1605"/>
        <v>4.5888732172435185E-21</v>
      </c>
      <c r="GT515" s="1">
        <f t="shared" si="1605"/>
        <v>4.0434140449542144E-19</v>
      </c>
      <c r="GU515" s="1">
        <f t="shared" si="1605"/>
        <v>4.0434140449542144E-19</v>
      </c>
      <c r="GV515" s="1">
        <f t="shared" si="1605"/>
        <v>1.1322757356457634E-17</v>
      </c>
      <c r="GW515" s="1">
        <f t="shared" si="1605"/>
        <v>1.0934339920338445E-15</v>
      </c>
      <c r="GX515" s="1">
        <f t="shared" si="1605"/>
        <v>2.1988266430097442E-21</v>
      </c>
      <c r="GY515" s="1">
        <f t="shared" si="1605"/>
        <v>8.5010958489144919E-19</v>
      </c>
      <c r="GZ515" s="1">
        <f t="shared" si="1605"/>
        <v>2.3805587182288497E-17</v>
      </c>
      <c r="HA515" s="1">
        <f t="shared" si="1605"/>
        <v>4.8567376365370552E-19</v>
      </c>
      <c r="HB515" s="1">
        <f t="shared" si="1605"/>
        <v>5.511914687860231E-21</v>
      </c>
      <c r="HC515" s="1">
        <f t="shared" si="1605"/>
        <v>2.8754708526313508E-20</v>
      </c>
      <c r="HD515" s="1">
        <f t="shared" si="1605"/>
        <v>5.3228332032212201E-19</v>
      </c>
      <c r="HE515" s="1">
        <f t="shared" si="1605"/>
        <v>2.9810226205152413E-17</v>
      </c>
      <c r="HF515" s="1">
        <f t="shared" si="1605"/>
        <v>9.3169363129592185E-19</v>
      </c>
      <c r="HG515" s="1">
        <f t="shared" si="1605"/>
        <v>9.3169363129592185E-19</v>
      </c>
      <c r="HH515" s="1">
        <f t="shared" si="1605"/>
        <v>1.6335974867893512E-17</v>
      </c>
      <c r="HI515" s="1">
        <f t="shared" si="1605"/>
        <v>6.6206238629750559E-21</v>
      </c>
      <c r="HJ515" s="1">
        <f t="shared" si="1605"/>
        <v>1.0211072055001349E-18</v>
      </c>
      <c r="HK515" s="1">
        <f t="shared" si="1605"/>
        <v>5.3269402251349623E-18</v>
      </c>
      <c r="HL515" s="1">
        <f t="shared" si="1601"/>
        <v>1.6335974867893512E-17</v>
      </c>
      <c r="HM515" s="1">
        <f t="shared" si="1601"/>
        <v>5.8336594293604693E-19</v>
      </c>
      <c r="HN515" s="1">
        <f t="shared" si="1601"/>
        <v>1.0211072055001349E-18</v>
      </c>
      <c r="HO515" s="1">
        <f t="shared" si="1601"/>
        <v>2.8168454053302663E-17</v>
      </c>
      <c r="HP515" s="1">
        <f t="shared" si="1601"/>
        <v>6.393509065279682E-19</v>
      </c>
      <c r="HQ515" s="1">
        <f t="shared" si="1601"/>
        <v>1.2265006108094077E-18</v>
      </c>
      <c r="HR515" s="1">
        <f t="shared" si="1601"/>
        <v>1.2265006108094077E-18</v>
      </c>
      <c r="HS515" s="1">
        <f t="shared" si="1601"/>
        <v>7.6795489558221326E-19</v>
      </c>
      <c r="HT515" s="1">
        <f t="shared" si="1601"/>
        <v>7.6795489558221326E-19</v>
      </c>
      <c r="HU515" s="1">
        <f t="shared" si="1601"/>
        <v>1.8948806235715406E-15</v>
      </c>
      <c r="HV515" s="1">
        <f t="shared" si="1601"/>
        <v>7.6795489558221326E-19</v>
      </c>
      <c r="HW515" s="1">
        <f t="shared" si="1601"/>
        <v>2.3568823960733516E-17</v>
      </c>
      <c r="HX515" s="1">
        <f t="shared" si="1601"/>
        <v>8.4165465023881611E-19</v>
      </c>
      <c r="HY515" s="1">
        <f t="shared" si="1601"/>
        <v>1.4732084351310288E-18</v>
      </c>
      <c r="HZ515" s="1">
        <f t="shared" si="1601"/>
        <v>4.0298037130872778E-20</v>
      </c>
      <c r="IA515" s="1">
        <f t="shared" si="1601"/>
        <v>2.2760315760215395E-15</v>
      </c>
      <c r="IB515" s="1">
        <f t="shared" si="1601"/>
        <v>9.2242728621656158E-19</v>
      </c>
      <c r="IC515" s="1">
        <f t="shared" si="1601"/>
        <v>1.614590566883534E-18</v>
      </c>
      <c r="ID515" s="1">
        <f t="shared" si="1601"/>
        <v>6.4255545261769625E-19</v>
      </c>
      <c r="IE515" s="1">
        <f t="shared" si="1601"/>
        <v>1.0109515798616604E-18</v>
      </c>
      <c r="IF515" s="1">
        <f t="shared" si="1601"/>
        <v>1.7695409804230786E-18</v>
      </c>
      <c r="IG515" s="1">
        <f t="shared" si="1601"/>
        <v>1.9393618082636568E-18</v>
      </c>
      <c r="IH515" s="1">
        <f t="shared" si="1601"/>
        <v>1.9393618082636568E-18</v>
      </c>
      <c r="II515" s="1">
        <f t="shared" si="1601"/>
        <v>1.1079714489114215E-18</v>
      </c>
      <c r="IJ515" s="1">
        <f t="shared" si="1601"/>
        <v>1.21430220403915E-18</v>
      </c>
      <c r="IK515" s="1">
        <f t="shared" si="1601"/>
        <v>5.9519741742752277E-17</v>
      </c>
      <c r="IL515" s="1">
        <f t="shared" si="1601"/>
        <v>3.2837579622966E-15</v>
      </c>
      <c r="IM515" s="1">
        <f t="shared" si="1601"/>
        <v>2.8974191391854001E-20</v>
      </c>
      <c r="IN515" s="1">
        <f t="shared" si="1601"/>
        <v>1.6553165417963715E-20</v>
      </c>
      <c r="IO515" s="1">
        <f t="shared" si="1601"/>
        <v>1.0160186578920213E-18</v>
      </c>
      <c r="IP515" s="1">
        <f t="shared" si="1601"/>
        <v>2.7980256718544787E-18</v>
      </c>
      <c r="IQ515" s="1">
        <f t="shared" si="1601"/>
        <v>3.4802284469642714E-20</v>
      </c>
      <c r="IR515" s="1">
        <f t="shared" si="1601"/>
        <v>4.9059557261927685E-17</v>
      </c>
      <c r="IS515" s="1">
        <f t="shared" si="1601"/>
        <v>3.0665490014469197E-18</v>
      </c>
      <c r="IT515" s="1">
        <f t="shared" si="1601"/>
        <v>9.0285044294937329E-14</v>
      </c>
      <c r="IU515" s="1">
        <f t="shared" si="1601"/>
        <v>3.0665490014469197E-18</v>
      </c>
      <c r="IV515" s="1">
        <f t="shared" si="1601"/>
        <v>3.3608422084428164E-18</v>
      </c>
      <c r="IW515" s="1">
        <f t="shared" si="1601"/>
        <v>3.3608422084428164E-18</v>
      </c>
      <c r="IX515" s="1">
        <f t="shared" si="1601"/>
        <v>1.9200734980880039E-18</v>
      </c>
      <c r="IY515" s="1">
        <f t="shared" si="1601"/>
        <v>5.8927776264512819E-17</v>
      </c>
      <c r="IZ515" s="1">
        <f t="shared" si="1601"/>
        <v>9.2003168626848061E-19</v>
      </c>
      <c r="JA515" s="1">
        <f t="shared" si="1601"/>
        <v>3.6833783985584946E-18</v>
      </c>
      <c r="JB515" s="1">
        <f t="shared" si="1601"/>
        <v>3.6833783985584946E-18</v>
      </c>
      <c r="JC515" s="1">
        <f t="shared" si="1601"/>
        <v>3.6833783985584946E-18</v>
      </c>
      <c r="JD515" s="1">
        <f t="shared" si="1601"/>
        <v>5.1923290730828904E-15</v>
      </c>
      <c r="JE515" s="1">
        <f t="shared" si="1601"/>
        <v>5.8927776264512819E-17</v>
      </c>
      <c r="JF515" s="1">
        <f t="shared" si="1601"/>
        <v>5.2562076665414601E-19</v>
      </c>
      <c r="JG515" s="1">
        <f t="shared" si="1601"/>
        <v>3.6833783985584946E-18</v>
      </c>
      <c r="JH515" s="1">
        <f t="shared" si="1601"/>
        <v>4.0368680186427676E-18</v>
      </c>
      <c r="JI515" s="1">
        <f t="shared" si="1601"/>
        <v>4.0368680186427676E-18</v>
      </c>
      <c r="JJ515" s="1">
        <f t="shared" si="1601"/>
        <v>2.306291940277158E-18</v>
      </c>
      <c r="JK515" s="1">
        <f t="shared" si="1601"/>
        <v>4.5814441277448922E-20</v>
      </c>
      <c r="JL515" s="1">
        <f t="shared" si="1601"/>
        <v>4.0368680186427676E-18</v>
      </c>
      <c r="JM515" s="1">
        <f t="shared" si="1601"/>
        <v>4.0368680186427676E-18</v>
      </c>
      <c r="JN515" s="1">
        <f t="shared" si="1601"/>
        <v>4.0368680186427676E-18</v>
      </c>
      <c r="JO515" s="1">
        <f t="shared" si="1601"/>
        <v>4.0368680186427676E-18</v>
      </c>
      <c r="JP515" s="1">
        <f t="shared" si="1601"/>
        <v>7.0780965204006234E-17</v>
      </c>
      <c r="JQ515" s="1">
        <f t="shared" si="1601"/>
        <v>4.4242816340342041E-18</v>
      </c>
      <c r="JR515" s="1">
        <f t="shared" si="1601"/>
        <v>5.0211200906564216E-20</v>
      </c>
      <c r="JS515" s="1">
        <f t="shared" si="1601"/>
        <v>6.2367543244789734E-15</v>
      </c>
      <c r="JT515" s="1">
        <f t="shared" si="1601"/>
        <v>7.1651747551818412E-21</v>
      </c>
      <c r="JU515" s="1">
        <f t="shared" si="1601"/>
        <v>4.8488748918358943E-18</v>
      </c>
      <c r="JV515" s="1">
        <f t="shared" si="1601"/>
        <v>4.8488748918358943E-18</v>
      </c>
      <c r="JW515" s="1">
        <f t="shared" si="1568"/>
        <v>4.8488748918358943E-18</v>
      </c>
      <c r="JX515" s="1">
        <f t="shared" si="1568"/>
        <v>5.5029912538086997E-20</v>
      </c>
      <c r="JY515" s="1">
        <f t="shared" si="1568"/>
        <v>4.8488748918358943E-18</v>
      </c>
      <c r="JZ515" s="1">
        <f t="shared" si="1568"/>
        <v>5.5029912538086997E-20</v>
      </c>
      <c r="KA515" s="1">
        <f t="shared" si="1565"/>
        <v>4.8488748918358943E-18</v>
      </c>
      <c r="KB515" s="1">
        <f t="shared" si="1565"/>
        <v>4.8488748918358943E-18</v>
      </c>
      <c r="KC515" s="1">
        <f t="shared" si="1602"/>
        <v>5.5029912538086997E-20</v>
      </c>
      <c r="KD515" s="1">
        <f t="shared" si="1602"/>
        <v>1.3112494963183492E-14</v>
      </c>
      <c r="KE515" s="1">
        <f t="shared" si="1602"/>
        <v>8.6064334542447594E-21</v>
      </c>
      <c r="KF515" s="1">
        <f t="shared" si="1602"/>
        <v>8.5018396294514106E-17</v>
      </c>
      <c r="KG515" s="1">
        <f t="shared" si="1602"/>
        <v>5.3142158798869806E-18</v>
      </c>
      <c r="KH515" s="1">
        <f t="shared" si="1602"/>
        <v>5.3142158798869806E-18</v>
      </c>
      <c r="KI515" s="1">
        <f t="shared" si="1602"/>
        <v>5.3142158798869806E-18</v>
      </c>
      <c r="KJ515" s="1">
        <f t="shared" si="1602"/>
        <v>6.031107042400238E-20</v>
      </c>
      <c r="KK515" s="1">
        <f t="shared" si="1602"/>
        <v>7.4912633533862229E-15</v>
      </c>
      <c r="KL515" s="1">
        <f t="shared" si="1602"/>
        <v>5.3142158798869806E-18</v>
      </c>
      <c r="KM515" s="1">
        <f t="shared" si="1602"/>
        <v>5.3142158798869806E-18</v>
      </c>
      <c r="KN515" s="1">
        <f t="shared" si="1602"/>
        <v>7.4912633533862229E-15</v>
      </c>
      <c r="KO515" s="1">
        <f t="shared" si="1602"/>
        <v>9.3177514732651868E-17</v>
      </c>
      <c r="KP515" s="1">
        <f t="shared" si="1602"/>
        <v>9.3177514732651868E-17</v>
      </c>
      <c r="KQ515" s="1">
        <f t="shared" si="1602"/>
        <v>9.3177514732651868E-17</v>
      </c>
      <c r="KR515" s="1">
        <f t="shared" si="1602"/>
        <v>8.3111971693727256E-19</v>
      </c>
      <c r="KS515" s="1">
        <f t="shared" si="1602"/>
        <v>5.8242151113430997E-18</v>
      </c>
      <c r="KT515" s="1">
        <f t="shared" si="1602"/>
        <v>5.8242151113430997E-18</v>
      </c>
      <c r="KU515" s="1">
        <f t="shared" si="1602"/>
        <v>8.2101913456272122E-15</v>
      </c>
      <c r="KV515" s="1">
        <f t="shared" si="1602"/>
        <v>9.4323830480231007E-21</v>
      </c>
      <c r="KW515" s="1">
        <f t="shared" si="1602"/>
        <v>1.4370886136000823E-14</v>
      </c>
      <c r="KX515" s="1">
        <f t="shared" si="1602"/>
        <v>6.609905500343035E-20</v>
      </c>
      <c r="KY515" s="1">
        <f t="shared" si="1602"/>
        <v>6.609905500343035E-20</v>
      </c>
      <c r="KZ515" s="1">
        <f t="shared" si="1602"/>
        <v>1.5931515949690985E-19</v>
      </c>
      <c r="LA515" s="1">
        <f t="shared" si="1602"/>
        <v>8.2101913456272122E-15</v>
      </c>
      <c r="LB515" s="1">
        <f t="shared" si="1602"/>
        <v>3.7762868914798477E-20</v>
      </c>
      <c r="LC515" s="1">
        <f t="shared" si="1602"/>
        <v>3.4063669211204581E-15</v>
      </c>
      <c r="LD515" s="1">
        <f t="shared" si="1602"/>
        <v>6.609905500343035E-20</v>
      </c>
      <c r="LE515" s="1">
        <f t="shared" si="1602"/>
        <v>1.021196544531132E-16</v>
      </c>
      <c r="LF515" s="1">
        <f t="shared" si="1602"/>
        <v>6.3831583868434224E-18</v>
      </c>
      <c r="LG515" s="1">
        <f t="shared" si="1602"/>
        <v>1.021196544531132E-16</v>
      </c>
      <c r="LH515" s="1">
        <f t="shared" si="1602"/>
        <v>6.3831583868434224E-18</v>
      </c>
      <c r="LI515" s="1">
        <f t="shared" si="1602"/>
        <v>3.8083508969985848E-17</v>
      </c>
      <c r="LJ515" s="1">
        <f t="shared" si="1602"/>
        <v>7.2442505855570404E-20</v>
      </c>
      <c r="LK515" s="1">
        <f t="shared" si="1602"/>
        <v>4.0571015547053966E-18</v>
      </c>
      <c r="LL515" s="1">
        <f t="shared" si="1602"/>
        <v>6.3831583868434224E-18</v>
      </c>
      <c r="LM515" s="1">
        <f t="shared" si="1602"/>
        <v>1.7874734760902773E-16</v>
      </c>
      <c r="LN515" s="1">
        <f t="shared" si="1602"/>
        <v>6.3831583868434224E-18</v>
      </c>
      <c r="LO515" s="1">
        <f t="shared" si="1602"/>
        <v>7.2442505855570404E-20</v>
      </c>
      <c r="LP515" s="1">
        <f t="shared" si="1602"/>
        <v>6.3831583868434224E-18</v>
      </c>
      <c r="LQ515" s="1">
        <f t="shared" si="1602"/>
        <v>7.2442505855570404E-20</v>
      </c>
      <c r="LR515" s="1">
        <f t="shared" si="1602"/>
        <v>7.2442505855570404E-20</v>
      </c>
      <c r="LS515" s="1">
        <f t="shared" si="1602"/>
        <v>6.9957428104220268E-18</v>
      </c>
      <c r="LT515" s="1">
        <f t="shared" si="1602"/>
        <v>3.649558399040294E-17</v>
      </c>
      <c r="LU515" s="1">
        <f t="shared" si="1602"/>
        <v>1.7261557384706231E-14</v>
      </c>
      <c r="LV515" s="1">
        <f t="shared" si="1602"/>
        <v>1.7261557384706231E-14</v>
      </c>
      <c r="LW515" s="1">
        <f t="shared" si="1602"/>
        <v>4.5358784602083722E-20</v>
      </c>
      <c r="LX515" s="1">
        <f t="shared" si="1602"/>
        <v>6.9957428104220268E-18</v>
      </c>
      <c r="LY515" s="1">
        <f t="shared" si="1602"/>
        <v>1.2266079201844724E-16</v>
      </c>
      <c r="LZ515" s="1">
        <f t="shared" si="1602"/>
        <v>7.6671162618249972E-18</v>
      </c>
      <c r="MA515" s="1">
        <f t="shared" si="1602"/>
        <v>7.6671162618249972E-18</v>
      </c>
      <c r="MB515" s="1">
        <f t="shared" si="1602"/>
        <v>7.6671162618249972E-18</v>
      </c>
      <c r="MC515" s="1">
        <f t="shared" si="1602"/>
        <v>7.6671162618249972E-18</v>
      </c>
      <c r="MD515" s="1">
        <f t="shared" si="1602"/>
        <v>8.701415209082149E-20</v>
      </c>
      <c r="ME515" s="1">
        <f t="shared" si="1602"/>
        <v>1.184530192252772E-14</v>
      </c>
      <c r="MF515" s="1">
        <f t="shared" si="1602"/>
        <v>4.3836588180916185E-17</v>
      </c>
      <c r="MG515" s="1">
        <f t="shared" si="1602"/>
        <v>2.4550433196824318E-15</v>
      </c>
      <c r="MH515" s="1">
        <f t="shared" si="1602"/>
        <v>8.4029206569408204E-18</v>
      </c>
      <c r="MI515" s="1">
        <f t="shared" si="1602"/>
        <v>1.0451685201475272E-19</v>
      </c>
      <c r="MJ515" s="1">
        <f t="shared" si="1602"/>
        <v>9.2093393598855173E-18</v>
      </c>
      <c r="MK515" s="1">
        <f t="shared" si="1602"/>
        <v>2.272346827831801E-14</v>
      </c>
      <c r="ML515" s="1">
        <f t="shared" si="1602"/>
        <v>1.4914630521200693E-20</v>
      </c>
      <c r="MM515" s="1">
        <f t="shared" si="1602"/>
        <v>6.5441653651196715E-20</v>
      </c>
      <c r="MN515" s="1">
        <f t="shared" si="1602"/>
        <v>1.1454721498955727E-19</v>
      </c>
      <c r="MO515" s="1">
        <f t="shared" si="1596"/>
        <v>1.0093149145170361E-17</v>
      </c>
      <c r="MP515" s="1">
        <f t="shared" si="1596"/>
        <v>1.0093149145170361E-17</v>
      </c>
      <c r="MQ515" s="1">
        <f t="shared" si="1596"/>
        <v>3.7331231192979706E-16</v>
      </c>
      <c r="MR515" s="1">
        <f t="shared" si="1596"/>
        <v>2.0907144821033931E-14</v>
      </c>
      <c r="MS515" s="1">
        <f t="shared" si="1596"/>
        <v>9.2112475678604306E-13</v>
      </c>
      <c r="MT515" s="1">
        <f t="shared" si="1596"/>
        <v>5.2624524575873863E-13</v>
      </c>
      <c r="MU515" s="1">
        <f t="shared" si="1596"/>
        <v>9.2112475678604306E-13</v>
      </c>
      <c r="MV515" s="1">
        <f t="shared" si="1596"/>
        <v>5.2624524575873863E-13</v>
      </c>
      <c r="MW515" s="1">
        <f t="shared" si="1596"/>
        <v>9.2112475678604306E-13</v>
      </c>
      <c r="MX515" s="1">
        <f t="shared" si="1596"/>
        <v>1.5593398468329522E-14</v>
      </c>
      <c r="MY515" s="1">
        <f t="shared" si="1596"/>
        <v>3.7331231192979706E-16</v>
      </c>
      <c r="MZ515" s="1">
        <f t="shared" si="1596"/>
        <v>1.9475059623959204E-15</v>
      </c>
      <c r="NA515" s="1">
        <f t="shared" si="1596"/>
        <v>1.2123363271615215E-17</v>
      </c>
      <c r="NB515" s="1">
        <f t="shared" si="1596"/>
        <v>1.2123363271615215E-17</v>
      </c>
      <c r="NC515" s="1">
        <f t="shared" si="1596"/>
        <v>7.8605094296888574E-20</v>
      </c>
      <c r="ND515" s="1">
        <f t="shared" si="1596"/>
        <v>1.7089879118416718E-14</v>
      </c>
      <c r="NE515" s="1">
        <f t="shared" si="1596"/>
        <v>7.0905045283661171E-15</v>
      </c>
      <c r="NF515" s="1">
        <f t="shared" si="1596"/>
        <v>1.2123363271615215E-17</v>
      </c>
      <c r="NG515" s="1">
        <f t="shared" si="1596"/>
        <v>1.2123363271615215E-17</v>
      </c>
      <c r="NH515" s="1">
        <f t="shared" si="1596"/>
        <v>1.1155701388519411E-14</v>
      </c>
      <c r="NI515" s="1">
        <f t="shared" si="1596"/>
        <v>5.8197370605164294E-14</v>
      </c>
      <c r="NJ515" s="1">
        <f t="shared" si="1596"/>
        <v>1.2045821793938511E-11</v>
      </c>
      <c r="NK515" s="1">
        <f t="shared" si="1596"/>
        <v>4.0913866834446201E-16</v>
      </c>
      <c r="NL515" s="1">
        <f t="shared" si="1596"/>
        <v>6.5455213395392883E-15</v>
      </c>
      <c r="NM515" s="1">
        <f t="shared" si="1596"/>
        <v>2.3572857652884796E-13</v>
      </c>
      <c r="NN515" s="1">
        <f t="shared" si="1596"/>
        <v>6.3209828692026455E-13</v>
      </c>
      <c r="NO515" s="1">
        <f t="shared" si="1596"/>
        <v>7.8665744862571104E-19</v>
      </c>
      <c r="NP515" s="1">
        <f t="shared" si="1596"/>
        <v>1.8729975308158892E-14</v>
      </c>
      <c r="NQ515" s="1">
        <f t="shared" si="1596"/>
        <v>1.5079230385614368E-19</v>
      </c>
      <c r="NR515" s="1">
        <f t="shared" si="1596"/>
        <v>2.3392423827463243E-15</v>
      </c>
      <c r="NS515" s="1">
        <f t="shared" si="1596"/>
        <v>1.1064069186312236E-12</v>
      </c>
      <c r="NT515" s="1">
        <f t="shared" si="1596"/>
        <v>9.4416331261363892E-20</v>
      </c>
      <c r="NU515" s="1">
        <f t="shared" si="1596"/>
        <v>1.6526366911761034E-19</v>
      </c>
      <c r="NV515" s="1">
        <f t="shared" si="1596"/>
        <v>6.9276003793304237E-13</v>
      </c>
      <c r="NW515" s="1">
        <f t="shared" si="1596"/>
        <v>2.5325797583268284E-11</v>
      </c>
      <c r="NX515" s="1">
        <f t="shared" si="1596"/>
        <v>4.9143598627770537E-16</v>
      </c>
      <c r="NY515" s="1">
        <f t="shared" si="1596"/>
        <v>4.9143598627770537E-16</v>
      </c>
      <c r="NZ515" s="1">
        <f t="shared" si="1596"/>
        <v>6.9276003793304237E-13</v>
      </c>
      <c r="OA515" s="1">
        <f t="shared" si="1596"/>
        <v>2.7756285466157279E-11</v>
      </c>
      <c r="OB515" s="1">
        <f t="shared" si="1596"/>
        <v>2.2497467486433249E-14</v>
      </c>
      <c r="OC515" s="1">
        <f t="shared" si="1596"/>
        <v>7.5924342794101387E-13</v>
      </c>
      <c r="OD515" s="1">
        <f t="shared" si="1596"/>
        <v>7.5924342794101387E-13</v>
      </c>
      <c r="OE515" s="1">
        <f t="shared" si="1596"/>
        <v>2.5532390414762013E-16</v>
      </c>
      <c r="OF515" s="1">
        <f t="shared" si="1596"/>
        <v>1.4564967666645729E-12</v>
      </c>
      <c r="OG515" s="1">
        <f t="shared" si="1596"/>
        <v>2.7982704775917038E-16</v>
      </c>
      <c r="OH515" s="1">
        <f t="shared" si="1596"/>
        <v>2.7982704775917038E-16</v>
      </c>
      <c r="OI515" s="1">
        <f t="shared" si="1596"/>
        <v>9.1196352655884458E-13</v>
      </c>
      <c r="OJ515" s="1">
        <f t="shared" si="1596"/>
        <v>1.5962750986716341E-12</v>
      </c>
      <c r="OK515" s="1">
        <f t="shared" si="1596"/>
        <v>1.5962750986716341E-12</v>
      </c>
      <c r="OL515" s="1">
        <f t="shared" si="1596"/>
        <v>1.5962750986716341E-12</v>
      </c>
      <c r="OM515" s="1">
        <f t="shared" si="1596"/>
        <v>5.9510243656232086E-21</v>
      </c>
      <c r="ON515" s="1">
        <f t="shared" si="1596"/>
        <v>1.2429159551232951E-19</v>
      </c>
      <c r="OO515" s="1">
        <f t="shared" si="1596"/>
        <v>1.5962750986716341E-12</v>
      </c>
      <c r="OP515" s="1">
        <f t="shared" si="1596"/>
        <v>1.5962750986716341E-12</v>
      </c>
      <c r="OQ515" s="1">
        <f t="shared" si="1596"/>
        <v>6.4693641460761573E-16</v>
      </c>
      <c r="OR515" s="1">
        <f t="shared" si="1596"/>
        <v>1.2429159551232951E-19</v>
      </c>
      <c r="OS515" s="1">
        <f t="shared" si="1596"/>
        <v>7.0902216379586254E-16</v>
      </c>
      <c r="OT515" s="1">
        <f t="shared" si="1596"/>
        <v>1.7494677976349597E-12</v>
      </c>
      <c r="OU515" s="1">
        <f t="shared" si="1596"/>
        <v>2.1009339679638859E-17</v>
      </c>
      <c r="OV515" s="1">
        <f t="shared" si="1596"/>
        <v>2.3843513203446371E-19</v>
      </c>
      <c r="OW515" s="1">
        <f t="shared" si="1596"/>
        <v>3.2458353727770956E-14</v>
      </c>
      <c r="OX515" s="1">
        <f t="shared" si="1596"/>
        <v>1.9173622250379141E-12</v>
      </c>
      <c r="OY515" s="1">
        <f t="shared" si="1596"/>
        <v>2.6131747946599126E-19</v>
      </c>
      <c r="OZ515" s="1">
        <f t="shared" si="1577"/>
        <v>2.6131747946599126E-19</v>
      </c>
      <c r="PA515" s="1">
        <f t="shared" si="1571"/>
        <v>4.3519153532639137E-14</v>
      </c>
      <c r="PB515" s="1">
        <f t="shared" si="1571"/>
        <v>1.9173622250379141E-12</v>
      </c>
      <c r="PC515" s="1">
        <f t="shared" si="1571"/>
        <v>4.0538204383590802E-15</v>
      </c>
      <c r="PD515" s="1">
        <f t="shared" si="1571"/>
        <v>7.7706621145862602E-16</v>
      </c>
      <c r="PE515" s="1">
        <f t="shared" si="1571"/>
        <v>7.7706621145862602E-16</v>
      </c>
      <c r="PF515" s="1">
        <f t="shared" si="1571"/>
        <v>2.3025582025112458E-17</v>
      </c>
      <c r="PG515" s="1">
        <f t="shared" si="1571"/>
        <v>7.1504238715924421E-13</v>
      </c>
      <c r="PH515" s="1">
        <f t="shared" si="1603"/>
        <v>7.1504238715924421E-13</v>
      </c>
      <c r="PI515" s="1">
        <f t="shared" si="1603"/>
        <v>7.1504238715924421E-13</v>
      </c>
      <c r="PJ515" s="1">
        <f t="shared" si="1603"/>
        <v>2.6131747946599126E-19</v>
      </c>
      <c r="PK515" s="1">
        <f t="shared" si="1603"/>
        <v>4.3519153532639137E-14</v>
      </c>
      <c r="PL515" s="1">
        <f t="shared" si="1603"/>
        <v>2.1187727498888209E-14</v>
      </c>
      <c r="PM515" s="1">
        <f t="shared" si="1603"/>
        <v>8.5164036869870521E-16</v>
      </c>
      <c r="PN515" s="1">
        <f t="shared" si="1603"/>
        <v>1.6362000629145692E-19</v>
      </c>
      <c r="PO515" s="1">
        <f t="shared" si="1603"/>
        <v>1.362479432581337E-14</v>
      </c>
      <c r="PP515" s="1">
        <f t="shared" si="1603"/>
        <v>1.2005274961515104E-12</v>
      </c>
      <c r="PQ515" s="1">
        <f t="shared" si="1603"/>
        <v>1.2005274961515104E-12</v>
      </c>
      <c r="PR515" s="1">
        <f t="shared" si="1603"/>
        <v>8.5164036869870521E-16</v>
      </c>
      <c r="PS515" s="1">
        <f t="shared" si="1603"/>
        <v>8.5164036869870521E-16</v>
      </c>
      <c r="PT515" s="1">
        <f t="shared" si="1603"/>
        <v>2.5235320846804057E-17</v>
      </c>
      <c r="PU515" s="1">
        <f t="shared" si="1603"/>
        <v>8.5164036869870521E-16</v>
      </c>
      <c r="PV515" s="1">
        <f t="shared" si="1603"/>
        <v>9.6652720577101151E-18</v>
      </c>
      <c r="PW515" s="1">
        <f t="shared" si="1603"/>
        <v>2.5235320846804057E-17</v>
      </c>
      <c r="PX515" s="1">
        <f t="shared" si="1603"/>
        <v>8.5164036869870521E-16</v>
      </c>
      <c r="PY515" s="1">
        <f t="shared" si="1603"/>
        <v>8.5164036869870521E-16</v>
      </c>
      <c r="PZ515" s="1">
        <f t="shared" si="1603"/>
        <v>8.5164036869870521E-16</v>
      </c>
      <c r="QA515" s="1">
        <f t="shared" si="1603"/>
        <v>2.1013692889758348E-12</v>
      </c>
      <c r="QB515" s="1">
        <f t="shared" si="1603"/>
        <v>2.1013692889758348E-12</v>
      </c>
      <c r="QC515" s="1">
        <f t="shared" si="1603"/>
        <v>9.3337132267767354E-16</v>
      </c>
      <c r="QD515" s="1">
        <f t="shared" si="1603"/>
        <v>9.3337132267767354E-16</v>
      </c>
      <c r="QE515" s="1">
        <f t="shared" si="1603"/>
        <v>8.5887154637769768E-13</v>
      </c>
      <c r="QF515" s="1">
        <f t="shared" si="1603"/>
        <v>2.3030353007833069E-12</v>
      </c>
      <c r="QG515" s="1">
        <f t="shared" si="1603"/>
        <v>1.793224315119499E-19</v>
      </c>
      <c r="QH515" s="1">
        <f t="shared" si="1603"/>
        <v>8.5887154637769768E-13</v>
      </c>
      <c r="QI515" s="1">
        <f t="shared" si="1603"/>
        <v>9.3337132267767354E-16</v>
      </c>
      <c r="QJ515" s="1">
        <f t="shared" si="1603"/>
        <v>8.5887154637769768E-13</v>
      </c>
      <c r="QK515" s="1">
        <f t="shared" si="1603"/>
        <v>9.3337132267767354E-16</v>
      </c>
      <c r="QL515" s="1">
        <f t="shared" si="1603"/>
        <v>9.3337132267767354E-16</v>
      </c>
      <c r="QM515" s="1">
        <f t="shared" si="1603"/>
        <v>8.5887154637769768E-13</v>
      </c>
      <c r="QN515" s="1">
        <f t="shared" si="1603"/>
        <v>3.8987278180531655E-14</v>
      </c>
      <c r="QO515" s="1">
        <f t="shared" si="1603"/>
        <v>3.1388089953124009E-19</v>
      </c>
      <c r="QP515" s="1">
        <f t="shared" si="1603"/>
        <v>1.7946079413345746E-18</v>
      </c>
      <c r="QQ515" s="1">
        <f t="shared" si="1603"/>
        <v>1.9653180055547512E-19</v>
      </c>
      <c r="QR515" s="1">
        <f t="shared" si="1603"/>
        <v>1.9653180055547512E-19</v>
      </c>
      <c r="QS515" s="1">
        <f t="shared" si="1603"/>
        <v>3.4400369114299003E-19</v>
      </c>
      <c r="QT515" s="1">
        <f t="shared" si="1603"/>
        <v>1.0229459030085876E-15</v>
      </c>
      <c r="QU515" s="1">
        <f t="shared" si="1603"/>
        <v>1.4420108871935404E-12</v>
      </c>
      <c r="QV515" s="1">
        <f t="shared" si="1603"/>
        <v>3.0311348569337766E-17</v>
      </c>
      <c r="QW515" s="1">
        <f t="shared" si="1603"/>
        <v>1.1211168535584288E-15</v>
      </c>
      <c r="QX515" s="1">
        <f t="shared" si="1603"/>
        <v>1.1211168535584288E-15</v>
      </c>
      <c r="QY515" s="1">
        <f t="shared" si="1603"/>
        <v>5.3678558753195939E-17</v>
      </c>
      <c r="QZ515" s="1">
        <f t="shared" si="1603"/>
        <v>1.1211168535584288E-15</v>
      </c>
      <c r="RA515" s="1">
        <f t="shared" si="1603"/>
        <v>1.2723562428919793E-17</v>
      </c>
      <c r="RB515" s="1">
        <f t="shared" si="1603"/>
        <v>5.8486733147397436E-15</v>
      </c>
      <c r="RC515" s="1">
        <f t="shared" si="1603"/>
        <v>3.0568718646276707E-14</v>
      </c>
      <c r="RD515" s="1">
        <f t="shared" si="1603"/>
        <v>5.775684035120009E-19</v>
      </c>
      <c r="RE515" s="1">
        <f t="shared" si="1603"/>
        <v>1.0312904887698527E-20</v>
      </c>
      <c r="RF515" s="1">
        <f t="shared" si="1603"/>
        <v>5.8247246853932703E-16</v>
      </c>
      <c r="RG515" s="1">
        <f t="shared" si="1603"/>
        <v>1.7320681162659361E-12</v>
      </c>
      <c r="RH515" s="1">
        <f t="shared" si="1603"/>
        <v>1.2287091581637625E-15</v>
      </c>
      <c r="RI515" s="1">
        <f t="shared" si="1603"/>
        <v>4.1319925570490492E-19</v>
      </c>
      <c r="RJ515" s="1">
        <f t="shared" si="1603"/>
        <v>6.3299698386367516E-19</v>
      </c>
      <c r="RK515" s="1">
        <f t="shared" si="1603"/>
        <v>4.5285351658002793E-19</v>
      </c>
      <c r="RL515" s="1">
        <f t="shared" si="1603"/>
        <v>3.3227177452471467E-12</v>
      </c>
      <c r="RM515" s="1">
        <f t="shared" si="1603"/>
        <v>1.898292716110838E-12</v>
      </c>
      <c r="RN515" s="1">
        <f t="shared" si="1603"/>
        <v>1.2391419823518248E-12</v>
      </c>
      <c r="RO515" s="1">
        <f t="shared" si="1603"/>
        <v>2.1543736324347745E-14</v>
      </c>
      <c r="RP515" s="1">
        <f t="shared" si="1603"/>
        <v>3.3227177452471467E-12</v>
      </c>
      <c r="RQ515" s="1">
        <f t="shared" si="1603"/>
        <v>1.2391419823518248E-12</v>
      </c>
      <c r="RR515" s="1">
        <f t="shared" si="1603"/>
        <v>1.3466269734181815E-15</v>
      </c>
      <c r="RS515" s="1">
        <f t="shared" si="1603"/>
        <v>1.898292716110838E-12</v>
      </c>
      <c r="RT515" s="1">
        <f t="shared" si="1597"/>
        <v>3.9902481122511704E-17</v>
      </c>
      <c r="RU515" s="1">
        <f t="shared" si="1597"/>
        <v>1.4758612267914109E-15</v>
      </c>
      <c r="RV515" s="1">
        <f t="shared" si="1597"/>
        <v>4.3731876684459497E-17</v>
      </c>
      <c r="RW515" s="1">
        <f t="shared" si="1597"/>
        <v>7.6032289574241757E-19</v>
      </c>
      <c r="RX515" s="1">
        <f t="shared" si="1597"/>
        <v>2.8354741283801151E-19</v>
      </c>
      <c r="RY515" s="1">
        <f t="shared" si="1597"/>
        <v>1.4758612267914109E-15</v>
      </c>
      <c r="RZ515" s="1">
        <f t="shared" si="1597"/>
        <v>4.9631335160331041E-19</v>
      </c>
      <c r="SA515" s="1">
        <f t="shared" si="1597"/>
        <v>2.8354741283801151E-19</v>
      </c>
      <c r="SB515" s="1">
        <f t="shared" si="1597"/>
        <v>1.3580610238336369E-12</v>
      </c>
      <c r="SC515" s="1">
        <f t="shared" si="1597"/>
        <v>1.3576119573113394E-20</v>
      </c>
      <c r="SD515" s="1">
        <f t="shared" si="1597"/>
        <v>7.6057439285073861E-11</v>
      </c>
      <c r="SE515" s="1">
        <f t="shared" si="1597"/>
        <v>1.6174979439312332E-15</v>
      </c>
      <c r="SF515" s="1">
        <f t="shared" si="1597"/>
        <v>8.3329021608684491E-19</v>
      </c>
      <c r="SG515" s="1">
        <f t="shared" si="1597"/>
        <v>2.2801300032583152E-12</v>
      </c>
      <c r="SH515" s="1">
        <f t="shared" si="1597"/>
        <v>7.6677870755589754E-16</v>
      </c>
      <c r="SI515" s="1">
        <f t="shared" si="1597"/>
        <v>3.9910749058852235E-12</v>
      </c>
      <c r="SJ515" s="1">
        <f t="shared" si="1597"/>
        <v>1.6174979439312332E-15</v>
      </c>
      <c r="SK515" s="1" t="str">
        <f t="shared" si="1597"/>
        <v/>
      </c>
      <c r="SL515" s="1" t="str">
        <f t="shared" si="1597"/>
        <v/>
      </c>
      <c r="SM515" s="1" t="str">
        <f t="shared" si="1597"/>
        <v/>
      </c>
      <c r="SN515" s="1" t="str">
        <f t="shared" si="1597"/>
        <v/>
      </c>
      <c r="SO515" s="1" t="str">
        <f t="shared" si="1597"/>
        <v/>
      </c>
      <c r="SP515" s="1" t="str">
        <f t="shared" si="1597"/>
        <v/>
      </c>
      <c r="SQ515" s="1" t="str">
        <f t="shared" si="1597"/>
        <v/>
      </c>
      <c r="SR515" s="1" t="str">
        <f t="shared" si="1597"/>
        <v/>
      </c>
      <c r="SS515" s="1" t="str">
        <f t="shared" si="1597"/>
        <v/>
      </c>
      <c r="ST515" s="1" t="str">
        <f t="shared" si="1597"/>
        <v/>
      </c>
      <c r="SU515" s="1" t="str">
        <f t="shared" si="1597"/>
        <v/>
      </c>
      <c r="SV515" s="1" t="str">
        <f t="shared" si="1597"/>
        <v/>
      </c>
      <c r="SW515" s="1" t="str">
        <f t="shared" si="1597"/>
        <v/>
      </c>
      <c r="SX515" s="1" t="str">
        <f t="shared" si="1597"/>
        <v/>
      </c>
      <c r="SY515" s="1" t="str">
        <f t="shared" si="1597"/>
        <v/>
      </c>
      <c r="SZ515" s="1" t="str">
        <f t="shared" si="1597"/>
        <v/>
      </c>
      <c r="TA515" s="1" t="str">
        <f t="shared" si="1597"/>
        <v/>
      </c>
      <c r="TB515" s="1" t="str">
        <f t="shared" si="1597"/>
        <v/>
      </c>
      <c r="TC515" s="1" t="str">
        <f t="shared" si="1597"/>
        <v/>
      </c>
      <c r="TD515" s="1" t="str">
        <f t="shared" si="1597"/>
        <v/>
      </c>
      <c r="TE515" s="1" t="str">
        <f t="shared" si="1597"/>
        <v/>
      </c>
      <c r="TF515" s="1" t="str">
        <f t="shared" si="1597"/>
        <v/>
      </c>
      <c r="TG515" s="1" t="str">
        <f t="shared" si="1597"/>
        <v/>
      </c>
      <c r="TH515" s="1" t="str">
        <f t="shared" si="1597"/>
        <v/>
      </c>
      <c r="TI515" s="1" t="str">
        <f t="shared" si="1597"/>
        <v/>
      </c>
      <c r="TJ515" s="1" t="str">
        <f t="shared" si="1597"/>
        <v/>
      </c>
      <c r="TK515" s="1" t="str">
        <f t="shared" si="1597"/>
        <v/>
      </c>
      <c r="TL515" s="1" t="str">
        <f t="shared" si="1597"/>
        <v/>
      </c>
      <c r="TM515" s="1" t="str">
        <f t="shared" si="1597"/>
        <v/>
      </c>
      <c r="TN515" s="1" t="str">
        <f t="shared" si="1597"/>
        <v/>
      </c>
      <c r="TO515" s="1" t="str">
        <f t="shared" si="1597"/>
        <v/>
      </c>
      <c r="TP515" s="1" t="str">
        <f t="shared" si="1597"/>
        <v/>
      </c>
      <c r="TQ515" s="1" t="str">
        <f t="shared" si="1597"/>
        <v/>
      </c>
      <c r="TR515" s="1" t="str">
        <f t="shared" si="1597"/>
        <v/>
      </c>
      <c r="TS515" s="1" t="str">
        <f t="shared" si="1597"/>
        <v/>
      </c>
      <c r="TT515" s="1" t="str">
        <f t="shared" si="1597"/>
        <v/>
      </c>
      <c r="TU515" s="1" t="str">
        <f t="shared" si="1597"/>
        <v/>
      </c>
      <c r="TV515" s="1" t="str">
        <f t="shared" si="1597"/>
        <v/>
      </c>
      <c r="TW515" s="1" t="str">
        <f t="shared" si="1597"/>
        <v/>
      </c>
      <c r="TX515" s="1" t="str">
        <f t="shared" si="1597"/>
        <v/>
      </c>
      <c r="TY515" s="1" t="str">
        <f t="shared" si="1597"/>
        <v/>
      </c>
      <c r="TZ515" s="1" t="str">
        <f t="shared" si="1597"/>
        <v/>
      </c>
      <c r="UA515" s="1" t="str">
        <f t="shared" si="1597"/>
        <v/>
      </c>
      <c r="UB515" s="1" t="str">
        <f t="shared" si="1597"/>
        <v/>
      </c>
      <c r="UC515" s="1" t="str">
        <f t="shared" si="1597"/>
        <v/>
      </c>
      <c r="UD515" s="1" t="str">
        <f t="shared" si="1597"/>
        <v/>
      </c>
      <c r="UE515" s="1" t="str">
        <f t="shared" si="1582"/>
        <v/>
      </c>
      <c r="UF515" s="1" t="str">
        <f t="shared" si="1582"/>
        <v/>
      </c>
      <c r="UG515" s="1" t="str">
        <f t="shared" si="1582"/>
        <v/>
      </c>
      <c r="UH515" s="1" t="str">
        <f t="shared" si="1582"/>
        <v/>
      </c>
      <c r="UI515" s="1" t="str">
        <f t="shared" si="1582"/>
        <v/>
      </c>
      <c r="UJ515" s="1" t="str">
        <f t="shared" si="1582"/>
        <v/>
      </c>
      <c r="UK515" s="1" t="str">
        <f t="shared" si="1582"/>
        <v/>
      </c>
      <c r="UL515" s="1" t="str">
        <f t="shared" si="1582"/>
        <v/>
      </c>
      <c r="UM515" s="1" t="str">
        <f t="shared" si="1582"/>
        <v/>
      </c>
      <c r="UN515" s="1" t="str">
        <f t="shared" si="1582"/>
        <v/>
      </c>
      <c r="UO515" s="1" t="str">
        <f t="shared" si="1582"/>
        <v/>
      </c>
      <c r="UP515" s="1" t="str">
        <f t="shared" si="1582"/>
        <v/>
      </c>
      <c r="UQ515" s="1" t="str">
        <f t="shared" si="1582"/>
        <v/>
      </c>
      <c r="UR515" s="1" t="str">
        <f t="shared" si="1579"/>
        <v/>
      </c>
      <c r="US515" s="1" t="str">
        <f t="shared" si="1579"/>
        <v/>
      </c>
      <c r="UT515" s="1" t="str">
        <f t="shared" si="1598"/>
        <v/>
      </c>
      <c r="UU515" s="1" t="str">
        <f t="shared" si="1598"/>
        <v/>
      </c>
      <c r="UV515" s="1" t="str">
        <f t="shared" si="1598"/>
        <v/>
      </c>
      <c r="UW515" s="1" t="str">
        <f t="shared" si="1598"/>
        <v/>
      </c>
      <c r="UX515" s="1" t="str">
        <f t="shared" si="1598"/>
        <v/>
      </c>
      <c r="UY515" s="1" t="str">
        <f t="shared" si="1598"/>
        <v/>
      </c>
      <c r="UZ515" s="1" t="str">
        <f t="shared" si="1598"/>
        <v/>
      </c>
      <c r="VA515" s="1" t="str">
        <f t="shared" si="1598"/>
        <v/>
      </c>
      <c r="VB515" s="1" t="str">
        <f t="shared" si="1598"/>
        <v/>
      </c>
      <c r="VC515" s="1" t="str">
        <f t="shared" si="1598"/>
        <v/>
      </c>
      <c r="VD515" s="1" t="str">
        <f t="shared" si="1598"/>
        <v/>
      </c>
      <c r="VE515" s="1" t="str">
        <f t="shared" si="1598"/>
        <v/>
      </c>
      <c r="VF515" s="1" t="str">
        <f t="shared" si="1598"/>
        <v/>
      </c>
      <c r="VG515" s="1" t="str">
        <f t="shared" si="1598"/>
        <v/>
      </c>
      <c r="VH515" s="1" t="str">
        <f t="shared" si="1598"/>
        <v/>
      </c>
      <c r="VI515" s="1" t="str">
        <f t="shared" si="1598"/>
        <v/>
      </c>
      <c r="VJ515" s="1" t="str">
        <f t="shared" si="1598"/>
        <v/>
      </c>
      <c r="VK515" s="1" t="str">
        <f t="shared" si="1598"/>
        <v/>
      </c>
      <c r="VL515" s="1" t="str">
        <f t="shared" si="1598"/>
        <v/>
      </c>
      <c r="VM515" s="1" t="str">
        <f t="shared" si="1598"/>
        <v/>
      </c>
      <c r="VN515" s="1" t="str">
        <f t="shared" si="1598"/>
        <v/>
      </c>
      <c r="VO515" s="1" t="str">
        <f t="shared" si="1598"/>
        <v/>
      </c>
      <c r="VP515" s="1" t="str">
        <f t="shared" si="1598"/>
        <v/>
      </c>
      <c r="VQ515" s="1" t="str">
        <f t="shared" si="1598"/>
        <v/>
      </c>
      <c r="VR515" s="1" t="str">
        <f t="shared" si="1598"/>
        <v/>
      </c>
      <c r="VS515" s="1" t="str">
        <f t="shared" si="1598"/>
        <v/>
      </c>
      <c r="VT515" s="1" t="str">
        <f t="shared" si="1598"/>
        <v/>
      </c>
      <c r="VU515" s="1" t="str">
        <f t="shared" si="1598"/>
        <v/>
      </c>
      <c r="VV515" s="1" t="str">
        <f t="shared" si="1598"/>
        <v/>
      </c>
      <c r="VW515" s="1" t="str">
        <f t="shared" si="1598"/>
        <v/>
      </c>
      <c r="VX515" s="1" t="str">
        <f t="shared" si="1598"/>
        <v/>
      </c>
      <c r="VY515" s="1" t="str">
        <f t="shared" si="1598"/>
        <v/>
      </c>
      <c r="VZ515" s="1" t="str">
        <f t="shared" si="1598"/>
        <v/>
      </c>
      <c r="WA515" s="1" t="str">
        <f t="shared" si="1598"/>
        <v/>
      </c>
      <c r="WB515" s="1" t="str">
        <f t="shared" si="1598"/>
        <v/>
      </c>
      <c r="WC515" s="1" t="str">
        <f t="shared" si="1598"/>
        <v/>
      </c>
      <c r="WD515" s="1" t="str">
        <f t="shared" si="1598"/>
        <v/>
      </c>
      <c r="WE515" s="1" t="str">
        <f t="shared" si="1598"/>
        <v/>
      </c>
      <c r="WF515" s="1" t="str">
        <f t="shared" si="1598"/>
        <v/>
      </c>
      <c r="WG515" s="1" t="str">
        <f t="shared" si="1598"/>
        <v/>
      </c>
      <c r="WH515" s="1" t="str">
        <f t="shared" si="1598"/>
        <v/>
      </c>
      <c r="WI515" s="1" t="str">
        <f t="shared" si="1598"/>
        <v/>
      </c>
      <c r="WJ515" s="1" t="str">
        <f t="shared" si="1598"/>
        <v/>
      </c>
      <c r="WK515" s="1" t="str">
        <f t="shared" si="1598"/>
        <v/>
      </c>
      <c r="WL515" s="1" t="str">
        <f t="shared" si="1598"/>
        <v/>
      </c>
      <c r="WM515" s="1" t="str">
        <f t="shared" si="1598"/>
        <v/>
      </c>
      <c r="WN515" s="1" t="str">
        <f t="shared" si="1598"/>
        <v/>
      </c>
      <c r="WO515" s="1" t="str">
        <f t="shared" si="1598"/>
        <v/>
      </c>
      <c r="WP515" s="1" t="str">
        <f t="shared" si="1598"/>
        <v/>
      </c>
      <c r="WQ515" s="1" t="str">
        <f t="shared" si="1598"/>
        <v/>
      </c>
      <c r="WR515" s="1" t="str">
        <f t="shared" si="1598"/>
        <v/>
      </c>
      <c r="WS515" s="1" t="str">
        <f t="shared" si="1598"/>
        <v/>
      </c>
      <c r="WT515" s="1" t="str">
        <f t="shared" si="1598"/>
        <v/>
      </c>
      <c r="WU515" s="1" t="str">
        <f t="shared" si="1598"/>
        <v/>
      </c>
      <c r="WV515" s="1" t="str">
        <f t="shared" si="1598"/>
        <v/>
      </c>
      <c r="WW515" s="1" t="str">
        <f t="shared" si="1598"/>
        <v/>
      </c>
      <c r="WX515" s="1" t="str">
        <f t="shared" si="1598"/>
        <v/>
      </c>
      <c r="WY515" s="1" t="str">
        <f t="shared" si="1598"/>
        <v/>
      </c>
      <c r="WZ515" s="1" t="str">
        <f t="shared" si="1598"/>
        <v/>
      </c>
      <c r="XA515" s="1" t="str">
        <f t="shared" si="1598"/>
        <v/>
      </c>
      <c r="XB515" s="1" t="str">
        <f t="shared" si="1598"/>
        <v/>
      </c>
      <c r="XC515" s="1" t="str">
        <f t="shared" si="1598"/>
        <v/>
      </c>
      <c r="XD515" s="1" t="str">
        <f t="shared" si="1598"/>
        <v/>
      </c>
      <c r="XE515" s="1" t="str">
        <f t="shared" ref="XE515:ZP519" si="1606">IF(IF($B515&gt;XE$2,1/(1+EXP(-$B$10*(SUM($B$2*(1-(YEAR($B515)-YEAR(XE$2))/173),IF(OR(IF($L515&lt;&gt;".",$L515 = XE$23,FALSE),OR(IF($L515&lt;&gt;".",$L515 = XE$26,FALSE),IF($L515&lt;&gt;".",$L515 = XE$29,FALSE))),$B$4,0),IF(OR(IF($M515&lt;&gt;".",$M515 = XE$24,FALSE),OR(IF($M515&lt;&gt;".",$M515 = XE$27,FALSE),IF($M515&lt;&gt;".",$M515 = XE$30,FALSE))),$B$5,0),IF(OR(IF($N515&lt;&gt;".",$N515 = XE$25,FALSE),OR(IF($N515&lt;&gt;".",$N515 = XE$28,FALSE),IF($N515&lt;&gt;".",$N515 = XE$31,FALSE))),$B$6,0),$B$7*SUM(IF(AND($D515 =XE$4,$D515&lt;&gt;9999),$B$22,IF(OR($D515 = 1,$D515 =2),-$B$22,0)),IF(AND($E515 =XE$5,$E515&lt;&gt;9999),$B$21,IF(OR($E515 = 1,$E515 =2),-$B$21,0)),IF(AND($F515 =XE$6,$F515&lt;&gt;9999),$B$20,IF(OR($F515 = 1,$F515 =2),-$B$20,0)),IF(AND($G515 =XE$8,$G515&lt;&gt;9999),$B$27,IF(OR($G515 = 1,$G515 =2),-$B$27,0)),IF(AND($H515 =XE$9,$H515&lt;&gt;9999),$B$23,IF(OR($H515 = 1,$H515 =2),-$B$23,0)),IF(AND($I515 =XE$10,$I515&lt;&gt;9999),$B$25,IF(OR($I515 = 1,$I515 =2),-$B$25,0)),IF(AND($J515 =XE$19,$J515&lt;&gt;9999),$B$24,IF(OR($J515 = 1,$J515 =2),-$B$24,0)),IF(AND($K515 =XE$20,$K515&lt;&gt;9999),$B$26,IF(OR($K515 = 1,$K515 =2),-$B$26,0))),IF($O515=XE$32,$B$3,0))-$B$11))),"")&gt;0,IF($B515&gt;XE$2,1/(1+EXP(-$B$10*(SUM($B$2*(1-(YEAR($B515)-YEAR(XE$2))/173),IF(OR(IF($L515&lt;&gt;".",$L515 = XE$23,FALSE),OR(IF($L515&lt;&gt;".",$L515 = XE$26,FALSE),IF($L515&lt;&gt;".",$L515 = XE$29,FALSE))),$B$4,0),IF(OR(IF($M515&lt;&gt;".",$M515 = XE$24,FALSE),OR(IF($M515&lt;&gt;".",$M515 = XE$27,FALSE),IF($M515&lt;&gt;".",$M515 = XE$30,FALSE))),$B$5,0),IF(OR(IF($N515&lt;&gt;".",$N515 = XE$25,FALSE),OR(IF($N515&lt;&gt;".",$N515 = XE$28,FALSE),IF($N515&lt;&gt;".",$N515 = XE$31,FALSE))),$B$6,0),$B$7*SUM(IF(AND($D515 =XE$4,$D515&lt;&gt;9999),$B$22,IF(OR($D515 = 1,$D515 =2),-$B$22,0)),IF(AND($E515 =XE$5,$E515&lt;&gt;9999),$B$21,IF(OR($E515 = 1,$E515 =2),-$B$21,0)),IF(AND($F515 =XE$6,$F515&lt;&gt;9999),$B$20,IF(OR($F515 = 1,$F515 =2),-$B$20,0)),IF(AND($G515 =XE$8,$G515&lt;&gt;9999),$B$27,IF(OR($G515 = 1,$G515 =2),-$B$27,0)),IF(AND($H515 =XE$9,$H515&lt;&gt;9999),$B$23,IF(OR($H515 = 1,$H515 =2),-$B$23,0)),IF(AND($I515 =XE$10,$I515&lt;&gt;9999),$B$25,IF(OR($I515 = 1,$I515 =2),-$B$25,0)),IF(AND($J515 =XE$19,$J515&lt;&gt;9999),$B$24,IF(OR($J515 = 1,$J515 =2),-$B$24,0)),IF(AND($K515 =XE$20,$K515&lt;&gt;9999),$B$26,IF(OR($K515 = 1,$K515 =2),-$B$26,0))),IF($O515=XE$32,$B$3,0))-$B$11))),""),"")</f>
        <v/>
      </c>
      <c r="XF515" s="1" t="str">
        <f t="shared" si="1606"/>
        <v/>
      </c>
      <c r="XG515" s="1" t="str">
        <f t="shared" si="1606"/>
        <v/>
      </c>
      <c r="XH515" s="1" t="str">
        <f t="shared" si="1606"/>
        <v/>
      </c>
      <c r="XI515" s="1" t="str">
        <f t="shared" si="1606"/>
        <v/>
      </c>
      <c r="XJ515" s="1" t="str">
        <f t="shared" si="1606"/>
        <v/>
      </c>
      <c r="XK515" s="1" t="str">
        <f t="shared" si="1606"/>
        <v/>
      </c>
      <c r="XL515" s="1" t="str">
        <f t="shared" si="1606"/>
        <v/>
      </c>
      <c r="XM515" s="1" t="str">
        <f t="shared" si="1606"/>
        <v/>
      </c>
      <c r="XN515" s="1" t="str">
        <f t="shared" si="1606"/>
        <v/>
      </c>
      <c r="XO515" s="1" t="str">
        <f t="shared" si="1606"/>
        <v/>
      </c>
      <c r="XP515" s="1" t="str">
        <f t="shared" si="1606"/>
        <v/>
      </c>
      <c r="XQ515" s="1" t="str">
        <f t="shared" si="1606"/>
        <v/>
      </c>
      <c r="XR515" s="1" t="str">
        <f t="shared" si="1606"/>
        <v/>
      </c>
      <c r="XS515" s="1" t="str">
        <f t="shared" si="1606"/>
        <v/>
      </c>
      <c r="XT515" s="1" t="str">
        <f t="shared" si="1606"/>
        <v/>
      </c>
      <c r="XU515" s="1" t="str">
        <f t="shared" si="1606"/>
        <v/>
      </c>
      <c r="XV515" s="1" t="str">
        <f t="shared" si="1606"/>
        <v/>
      </c>
      <c r="XW515" s="1" t="str">
        <f t="shared" si="1606"/>
        <v/>
      </c>
      <c r="XX515" s="1" t="str">
        <f t="shared" si="1606"/>
        <v/>
      </c>
      <c r="XY515" s="1" t="str">
        <f t="shared" si="1606"/>
        <v/>
      </c>
      <c r="XZ515" s="1" t="str">
        <f t="shared" si="1606"/>
        <v/>
      </c>
      <c r="YA515" s="1" t="str">
        <f t="shared" si="1606"/>
        <v/>
      </c>
      <c r="YB515" s="1" t="str">
        <f t="shared" si="1606"/>
        <v/>
      </c>
      <c r="YC515" s="1" t="str">
        <f t="shared" si="1606"/>
        <v/>
      </c>
      <c r="YD515" s="1" t="str">
        <f t="shared" si="1606"/>
        <v/>
      </c>
      <c r="YE515" s="1" t="str">
        <f t="shared" si="1606"/>
        <v/>
      </c>
      <c r="YF515" s="1" t="str">
        <f t="shared" si="1606"/>
        <v/>
      </c>
      <c r="YG515" s="1" t="str">
        <f t="shared" si="1606"/>
        <v/>
      </c>
      <c r="YH515" s="1" t="str">
        <f t="shared" si="1606"/>
        <v/>
      </c>
      <c r="YI515" s="1" t="str">
        <f t="shared" si="1606"/>
        <v/>
      </c>
      <c r="YJ515" s="1" t="str">
        <f t="shared" si="1606"/>
        <v/>
      </c>
      <c r="YK515" s="1" t="str">
        <f t="shared" si="1606"/>
        <v/>
      </c>
      <c r="YL515" s="1" t="str">
        <f t="shared" si="1606"/>
        <v/>
      </c>
      <c r="YM515" s="1" t="str">
        <f t="shared" si="1606"/>
        <v/>
      </c>
      <c r="YN515" s="1" t="str">
        <f t="shared" si="1606"/>
        <v/>
      </c>
      <c r="YO515" s="1" t="str">
        <f t="shared" si="1606"/>
        <v/>
      </c>
      <c r="YP515" s="1" t="str">
        <f t="shared" si="1606"/>
        <v/>
      </c>
      <c r="YQ515" s="1" t="str">
        <f t="shared" si="1606"/>
        <v/>
      </c>
      <c r="YR515" s="1" t="str">
        <f t="shared" si="1606"/>
        <v/>
      </c>
      <c r="YS515" s="1" t="str">
        <f t="shared" si="1606"/>
        <v/>
      </c>
      <c r="YT515" s="1" t="str">
        <f t="shared" si="1606"/>
        <v/>
      </c>
      <c r="YU515" s="1" t="str">
        <f t="shared" si="1606"/>
        <v/>
      </c>
      <c r="YV515" s="1" t="str">
        <f t="shared" si="1606"/>
        <v/>
      </c>
      <c r="YW515" s="1" t="str">
        <f t="shared" si="1606"/>
        <v/>
      </c>
      <c r="YX515" s="1" t="str">
        <f t="shared" si="1606"/>
        <v/>
      </c>
      <c r="YY515" s="1" t="str">
        <f t="shared" si="1606"/>
        <v/>
      </c>
      <c r="YZ515" s="1" t="str">
        <f t="shared" si="1606"/>
        <v/>
      </c>
      <c r="ZA515" s="1" t="str">
        <f t="shared" si="1606"/>
        <v/>
      </c>
      <c r="ZB515" s="1" t="str">
        <f t="shared" si="1606"/>
        <v/>
      </c>
      <c r="ZC515" s="1" t="str">
        <f t="shared" si="1606"/>
        <v/>
      </c>
      <c r="ZD515" s="1" t="str">
        <f t="shared" si="1606"/>
        <v/>
      </c>
      <c r="ZE515" s="1" t="str">
        <f t="shared" si="1606"/>
        <v/>
      </c>
      <c r="ZF515" s="1" t="str">
        <f t="shared" si="1606"/>
        <v/>
      </c>
      <c r="ZG515" s="1" t="str">
        <f t="shared" si="1606"/>
        <v/>
      </c>
      <c r="ZH515" s="1" t="str">
        <f t="shared" si="1606"/>
        <v/>
      </c>
      <c r="ZI515" s="1" t="str">
        <f t="shared" si="1606"/>
        <v/>
      </c>
      <c r="ZJ515" s="1" t="str">
        <f t="shared" si="1606"/>
        <v/>
      </c>
      <c r="ZK515" s="1" t="str">
        <f t="shared" si="1606"/>
        <v/>
      </c>
      <c r="ZL515" s="1" t="str">
        <f t="shared" si="1606"/>
        <v/>
      </c>
      <c r="ZM515" s="1" t="str">
        <f t="shared" si="1606"/>
        <v/>
      </c>
      <c r="ZN515" s="1" t="str">
        <f t="shared" si="1606"/>
        <v/>
      </c>
      <c r="ZO515" s="1" t="str">
        <f t="shared" si="1606"/>
        <v/>
      </c>
      <c r="ZP515" s="1" t="str">
        <f t="shared" si="1606"/>
        <v/>
      </c>
      <c r="ZQ515" s="1" t="str">
        <f t="shared" si="1592"/>
        <v/>
      </c>
      <c r="ZR515" s="1" t="str">
        <f t="shared" si="1599"/>
        <v/>
      </c>
      <c r="ZS515" s="1" t="str">
        <f t="shared" si="1599"/>
        <v/>
      </c>
      <c r="ZT515" s="1" t="str">
        <f t="shared" si="1599"/>
        <v/>
      </c>
      <c r="ZU515" s="1" t="str">
        <f t="shared" si="1599"/>
        <v/>
      </c>
      <c r="ZV515" s="1" t="str">
        <f t="shared" si="1599"/>
        <v/>
      </c>
      <c r="ZW515" s="1" t="str">
        <f t="shared" si="1599"/>
        <v/>
      </c>
      <c r="ZX515" s="1" t="str">
        <f t="shared" si="1599"/>
        <v/>
      </c>
      <c r="ZY515" s="1" t="str">
        <f t="shared" si="1599"/>
        <v/>
      </c>
      <c r="ZZ515" s="1" t="str">
        <f t="shared" si="1599"/>
        <v/>
      </c>
      <c r="AAA515" s="1" t="str">
        <f t="shared" si="1599"/>
        <v/>
      </c>
    </row>
    <row r="516" spans="1:703" x14ac:dyDescent="0.25">
      <c r="A516" s="9">
        <v>467</v>
      </c>
      <c r="B516" s="8">
        <v>36793</v>
      </c>
      <c r="C516" s="7" t="s">
        <v>261</v>
      </c>
      <c r="D516" s="7">
        <v>2</v>
      </c>
      <c r="E516" s="7">
        <v>2</v>
      </c>
      <c r="F516" s="7">
        <v>1</v>
      </c>
      <c r="G516" s="7">
        <v>2</v>
      </c>
      <c r="H516" s="7">
        <v>2</v>
      </c>
      <c r="I516" s="7">
        <v>9999</v>
      </c>
      <c r="J516" s="7">
        <v>2</v>
      </c>
      <c r="K516" s="7">
        <v>9999</v>
      </c>
      <c r="L516" s="7">
        <v>10</v>
      </c>
      <c r="M516" s="7">
        <v>10.3</v>
      </c>
      <c r="N516" s="7">
        <v>10.31</v>
      </c>
      <c r="O516" s="7">
        <v>3</v>
      </c>
      <c r="P516" s="5">
        <v>36.195698</v>
      </c>
      <c r="Q516" s="5">
        <f t="shared" si="1496"/>
        <v>36.351627955088311</v>
      </c>
      <c r="R516" s="5">
        <f t="shared" si="1497"/>
        <v>0.15592995508831109</v>
      </c>
      <c r="S516" s="6">
        <f t="shared" si="1498"/>
        <v>1.4764930444547752E-9</v>
      </c>
      <c r="T516" s="5" t="e">
        <f>SQRT(SUMPRODUCT(AB516:ZT516,#REF!:#REF!)/SUM(AB516:ZT516))/((COUNTIF(AB516:ZT516,"&gt;0")-1)/COUNTIF(AB516:ZT516,"&gt;0"))</f>
        <v>#REF!</v>
      </c>
      <c r="U516" s="4" t="e">
        <f t="shared" si="1499"/>
        <v>#REF!</v>
      </c>
      <c r="V516" s="4" t="e">
        <f t="shared" si="1500"/>
        <v>#REF!</v>
      </c>
      <c r="W516" s="4" t="e">
        <f t="shared" si="1501"/>
        <v>#REF!</v>
      </c>
      <c r="X516" s="4">
        <f t="shared" si="1502"/>
        <v>1</v>
      </c>
      <c r="Y516" s="3">
        <f t="shared" si="1503"/>
        <v>0.29452013476084576</v>
      </c>
      <c r="Z516" s="3">
        <f t="shared" si="1506"/>
        <v>0.29452013476084576</v>
      </c>
      <c r="AB516" s="1">
        <f t="shared" si="1509"/>
        <v>2.4645835104663016E-24</v>
      </c>
      <c r="AC516" s="1">
        <f t="shared" si="1604"/>
        <v>2.4645835104663016E-24</v>
      </c>
      <c r="AD516" s="1">
        <f t="shared" si="1604"/>
        <v>2.4645835104663016E-24</v>
      </c>
      <c r="AE516" s="1">
        <f t="shared" si="1604"/>
        <v>2.4645835104663016E-24</v>
      </c>
      <c r="AF516" s="1">
        <f t="shared" si="1604"/>
        <v>2.4645835104663016E-24</v>
      </c>
      <c r="AG516" s="1">
        <f t="shared" si="1604"/>
        <v>2.4645835104663016E-24</v>
      </c>
      <c r="AH516" s="1">
        <f t="shared" si="1604"/>
        <v>2.4645835104663016E-24</v>
      </c>
      <c r="AI516" s="1">
        <f t="shared" si="1604"/>
        <v>2.4645835104663016E-24</v>
      </c>
      <c r="AJ516" s="1">
        <f t="shared" si="1604"/>
        <v>2.4645835104663016E-24</v>
      </c>
      <c r="AK516" s="1">
        <f t="shared" si="1604"/>
        <v>2.4645835104663016E-24</v>
      </c>
      <c r="AL516" s="1">
        <f t="shared" si="1604"/>
        <v>2.4645835104663016E-24</v>
      </c>
      <c r="AM516" s="1">
        <f t="shared" si="1604"/>
        <v>2.4645835104663016E-24</v>
      </c>
      <c r="AN516" s="1">
        <f t="shared" si="1604"/>
        <v>2.4645835104663016E-24</v>
      </c>
      <c r="AO516" s="1">
        <f t="shared" si="1604"/>
        <v>2.4645835104663016E-24</v>
      </c>
      <c r="AP516" s="1">
        <f t="shared" si="1604"/>
        <v>2.4645835104663016E-24</v>
      </c>
      <c r="AQ516" s="1">
        <f t="shared" si="1604"/>
        <v>2.4645835104663016E-24</v>
      </c>
      <c r="AR516" s="1">
        <f t="shared" si="1604"/>
        <v>2.4645835104663016E-24</v>
      </c>
      <c r="AS516" s="1">
        <f t="shared" si="1604"/>
        <v>2.4645835104663016E-24</v>
      </c>
      <c r="AT516" s="1">
        <f t="shared" si="1604"/>
        <v>2.4645835104663016E-24</v>
      </c>
      <c r="AU516" s="1">
        <f t="shared" si="1604"/>
        <v>2.4645835104663016E-24</v>
      </c>
      <c r="AV516" s="1">
        <f t="shared" si="1604"/>
        <v>2.4645835104663016E-24</v>
      </c>
      <c r="AW516" s="1">
        <f t="shared" si="1604"/>
        <v>2.4645835104663016E-24</v>
      </c>
      <c r="AX516" s="1">
        <f t="shared" si="1604"/>
        <v>2.4645835104663016E-24</v>
      </c>
      <c r="AY516" s="1">
        <f t="shared" si="1604"/>
        <v>2.4645835104663016E-24</v>
      </c>
      <c r="AZ516" s="1">
        <f t="shared" si="1604"/>
        <v>2.4645835104663016E-24</v>
      </c>
      <c r="BA516" s="1">
        <f t="shared" si="1604"/>
        <v>2.4645835104663016E-24</v>
      </c>
      <c r="BB516" s="1">
        <f t="shared" si="1604"/>
        <v>2.4645835104663016E-24</v>
      </c>
      <c r="BC516" s="1">
        <f t="shared" si="1604"/>
        <v>2.4645835104663016E-24</v>
      </c>
      <c r="BD516" s="1">
        <f t="shared" si="1604"/>
        <v>2.4645835104663016E-24</v>
      </c>
      <c r="BE516" s="1">
        <f t="shared" si="1604"/>
        <v>2.4645835104663016E-24</v>
      </c>
      <c r="BF516" s="1">
        <f t="shared" si="1604"/>
        <v>2.4645835104663016E-24</v>
      </c>
      <c r="BG516" s="1">
        <f t="shared" si="1604"/>
        <v>2.4645835104663016E-24</v>
      </c>
      <c r="BH516" s="1">
        <f t="shared" si="1604"/>
        <v>2.4645835104663016E-24</v>
      </c>
      <c r="BI516" s="1">
        <f t="shared" si="1604"/>
        <v>2.4645835104663016E-24</v>
      </c>
      <c r="BJ516" s="1">
        <f t="shared" si="1604"/>
        <v>2.4645835104663016E-24</v>
      </c>
      <c r="BK516" s="1">
        <f t="shared" si="1604"/>
        <v>2.4645835104663016E-24</v>
      </c>
      <c r="BL516" s="1">
        <f t="shared" si="1604"/>
        <v>2.4645835104663016E-24</v>
      </c>
      <c r="BM516" s="1">
        <f t="shared" si="1604"/>
        <v>2.1716293105975289E-22</v>
      </c>
      <c r="BN516" s="1">
        <f t="shared" si="1604"/>
        <v>2.1716293105975289E-22</v>
      </c>
      <c r="BO516" s="1">
        <f t="shared" si="1604"/>
        <v>1.2857307214551377E-23</v>
      </c>
      <c r="BP516" s="1">
        <f t="shared" si="1604"/>
        <v>2.4645835104663016E-24</v>
      </c>
      <c r="BQ516" s="1">
        <f t="shared" si="1604"/>
        <v>7.200662162830177E-22</v>
      </c>
      <c r="BR516" s="1">
        <f t="shared" si="1604"/>
        <v>7.200662162830177E-22</v>
      </c>
      <c r="BS516" s="1">
        <f t="shared" si="1604"/>
        <v>2.4645835104663016E-24</v>
      </c>
      <c r="BT516" s="1">
        <f t="shared" si="1604"/>
        <v>2.4645835104663016E-24</v>
      </c>
      <c r="BU516" s="1">
        <f t="shared" si="1604"/>
        <v>2.4645835104663016E-24</v>
      </c>
      <c r="BV516" s="1">
        <f t="shared" si="1604"/>
        <v>2.4645835104663016E-24</v>
      </c>
      <c r="BW516" s="1">
        <f t="shared" si="1604"/>
        <v>2.4645835104663016E-24</v>
      </c>
      <c r="BX516" s="1">
        <f t="shared" si="1604"/>
        <v>2.4645835104663016E-24</v>
      </c>
      <c r="BY516" s="1">
        <f t="shared" si="1604"/>
        <v>2.4645835104663016E-24</v>
      </c>
      <c r="BZ516" s="1">
        <f t="shared" si="1604"/>
        <v>2.4645835104663016E-24</v>
      </c>
      <c r="CA516" s="1">
        <f t="shared" si="1604"/>
        <v>2.4645835104663016E-24</v>
      </c>
      <c r="CB516" s="1">
        <f t="shared" si="1604"/>
        <v>2.4645835104663016E-24</v>
      </c>
      <c r="CC516" s="1">
        <f t="shared" si="1604"/>
        <v>2.4645835104663016E-24</v>
      </c>
      <c r="CD516" s="1">
        <f t="shared" si="1604"/>
        <v>2.4645835104663016E-24</v>
      </c>
      <c r="CE516" s="1">
        <f t="shared" si="1604"/>
        <v>2.4645835104663016E-24</v>
      </c>
      <c r="CF516" s="1">
        <f t="shared" si="1604"/>
        <v>7.200662162830177E-22</v>
      </c>
      <c r="CG516" s="1">
        <f t="shared" si="1604"/>
        <v>7.200662162830177E-22</v>
      </c>
      <c r="CH516" s="1">
        <f t="shared" si="1604"/>
        <v>2.4645835104663016E-24</v>
      </c>
      <c r="CI516" s="1">
        <f t="shared" si="1604"/>
        <v>2.1716293105975289E-22</v>
      </c>
      <c r="CJ516" s="1">
        <f t="shared" si="1604"/>
        <v>2.1716293105975289E-22</v>
      </c>
      <c r="CK516" s="1">
        <f t="shared" si="1604"/>
        <v>6.3447511281750145E-20</v>
      </c>
      <c r="CL516" s="1">
        <f t="shared" si="1604"/>
        <v>2.1716293105975289E-22</v>
      </c>
      <c r="CM516" s="1">
        <f t="shared" si="1604"/>
        <v>2.4645835104663016E-24</v>
      </c>
      <c r="CN516" s="1">
        <f t="shared" si="1604"/>
        <v>2.3800380964739271E-22</v>
      </c>
      <c r="CO516" s="1">
        <f t="shared" si="1600"/>
        <v>2.6084476356181487E-22</v>
      </c>
      <c r="CP516" s="1">
        <f t="shared" si="1600"/>
        <v>3.2444282964274299E-24</v>
      </c>
      <c r="CQ516" s="1">
        <f t="shared" si="1600"/>
        <v>9.4790993995089265E-22</v>
      </c>
      <c r="CR516" s="1">
        <f t="shared" si="1600"/>
        <v>3.2444282964274299E-24</v>
      </c>
      <c r="CS516" s="1">
        <f t="shared" si="1600"/>
        <v>1.1385798808193069E-21</v>
      </c>
      <c r="CT516" s="1">
        <f t="shared" si="1600"/>
        <v>4.6809180345893527E-24</v>
      </c>
      <c r="CU516" s="1">
        <f t="shared" si="1600"/>
        <v>5.1301403947844843E-24</v>
      </c>
      <c r="CV516" s="1">
        <f t="shared" si="1600"/>
        <v>5.6224741120699657E-24</v>
      </c>
      <c r="CW516" s="1">
        <f t="shared" si="1600"/>
        <v>6.1620565341710768E-24</v>
      </c>
      <c r="CX516" s="1">
        <f t="shared" si="1600"/>
        <v>7.4015402714753734E-24</v>
      </c>
      <c r="CY516" s="1">
        <f t="shared" si="1600"/>
        <v>2.3700047551543403E-21</v>
      </c>
      <c r="CZ516" s="1">
        <f t="shared" si="1600"/>
        <v>2.3700047551543403E-21</v>
      </c>
      <c r="DA516" s="1">
        <f t="shared" si="1600"/>
        <v>8.890343359636436E-24</v>
      </c>
      <c r="DB516" s="1">
        <f t="shared" si="1600"/>
        <v>8.890343359636436E-24</v>
      </c>
      <c r="DC516" s="1">
        <f t="shared" si="1600"/>
        <v>8.890343359636436E-24</v>
      </c>
      <c r="DD516" s="1">
        <f t="shared" si="1600"/>
        <v>9.7435394629327993E-24</v>
      </c>
      <c r="DE516" s="1">
        <f t="shared" si="1600"/>
        <v>5.0830365333544582E-23</v>
      </c>
      <c r="DF516" s="1">
        <f t="shared" si="1600"/>
        <v>8.585367790059322E-22</v>
      </c>
      <c r="DG516" s="1">
        <f t="shared" si="1600"/>
        <v>7.9001014182886897E-19</v>
      </c>
      <c r="DH516" s="1">
        <f t="shared" si="1600"/>
        <v>9.7435394629327993E-24</v>
      </c>
      <c r="DI516" s="1">
        <f t="shared" si="1600"/>
        <v>5.1261959955831224E-20</v>
      </c>
      <c r="DJ516" s="1">
        <f t="shared" si="1600"/>
        <v>6.5161923246221907E-20</v>
      </c>
      <c r="DK516" s="1">
        <f t="shared" si="1600"/>
        <v>9.8262707045173993E-21</v>
      </c>
      <c r="DL516" s="1">
        <f t="shared" si="1600"/>
        <v>9.8262707045173993E-21</v>
      </c>
      <c r="DM516" s="1">
        <f t="shared" si="1600"/>
        <v>1.9648915740636955E-19</v>
      </c>
      <c r="DN516" s="1">
        <f t="shared" si="1600"/>
        <v>1.8080579761553626E-16</v>
      </c>
      <c r="DO516" s="1">
        <f t="shared" si="1600"/>
        <v>6.105477837532548E-23</v>
      </c>
      <c r="DP516" s="1">
        <f t="shared" si="1600"/>
        <v>9.4891889537118102E-19</v>
      </c>
      <c r="DQ516" s="1">
        <f t="shared" si="1600"/>
        <v>7.1415438633421398E-20</v>
      </c>
      <c r="DR516" s="1">
        <f t="shared" si="1600"/>
        <v>6.8965593538269374E-18</v>
      </c>
      <c r="DS516" s="1">
        <f t="shared" si="1600"/>
        <v>1.0399855585048934E-18</v>
      </c>
      <c r="DT516" s="1">
        <f t="shared" si="1600"/>
        <v>7.8269096753520976E-20</v>
      </c>
      <c r="DU516" s="1">
        <f t="shared" si="1600"/>
        <v>1.1802802836129422E-20</v>
      </c>
      <c r="DV516" s="1">
        <f t="shared" si="1600"/>
        <v>1.1397917853407964E-18</v>
      </c>
      <c r="DW516" s="1">
        <f t="shared" si="1600"/>
        <v>9.4012748571954052E-20</v>
      </c>
      <c r="DX516" s="1">
        <f t="shared" si="1600"/>
        <v>4.5624751447027912E-17</v>
      </c>
      <c r="DY516" s="1">
        <f t="shared" si="1600"/>
        <v>1.417690993639153E-20</v>
      </c>
      <c r="DZ516" s="1">
        <f t="shared" si="1600"/>
        <v>1.5537451799086064E-20</v>
      </c>
      <c r="EA516" s="1">
        <f t="shared" si="1600"/>
        <v>1.7028563311192893E-20</v>
      </c>
      <c r="EB516" s="1">
        <f t="shared" si="1600"/>
        <v>1.7028563311192893E-20</v>
      </c>
      <c r="EC516" s="1">
        <f t="shared" si="1600"/>
        <v>6.8163675029545409E-19</v>
      </c>
      <c r="ED516" s="1">
        <f t="shared" si="1600"/>
        <v>9.7360479702409534E-20</v>
      </c>
      <c r="EE516" s="1">
        <f t="shared" si="1600"/>
        <v>1.0997539338478406E-14</v>
      </c>
      <c r="EF516" s="1">
        <f t="shared" si="1600"/>
        <v>2.2228014655469142E-23</v>
      </c>
      <c r="EG516" s="1">
        <f t="shared" si="1600"/>
        <v>1.8022564672053547E-18</v>
      </c>
      <c r="EH516" s="1">
        <f t="shared" si="1600"/>
        <v>1.195148201362423E-17</v>
      </c>
      <c r="EI516" s="1">
        <f t="shared" si="1600"/>
        <v>1.3563744674411278E-19</v>
      </c>
      <c r="EJ516" s="1">
        <f t="shared" si="1600"/>
        <v>2.2416750099852615E-20</v>
      </c>
      <c r="EK516" s="1">
        <f t="shared" si="1600"/>
        <v>2.1647762800575802E-18</v>
      </c>
      <c r="EL516" s="1">
        <f t="shared" si="1600"/>
        <v>2.1647762800575802E-18</v>
      </c>
      <c r="EM516" s="1">
        <f t="shared" si="1600"/>
        <v>2.1647762800575802E-18</v>
      </c>
      <c r="EN516" s="1">
        <f t="shared" si="1600"/>
        <v>5.5763129256534042E-22</v>
      </c>
      <c r="EO516" s="1">
        <f t="shared" si="1600"/>
        <v>2.45680600167E-20</v>
      </c>
      <c r="EP516" s="1">
        <f t="shared" si="1600"/>
        <v>2.600216133482184E-18</v>
      </c>
      <c r="EQ516" s="1">
        <f t="shared" si="1600"/>
        <v>2.8497559074899946E-18</v>
      </c>
      <c r="ER516" s="1">
        <f t="shared" si="1600"/>
        <v>3.1232437287428162E-18</v>
      </c>
      <c r="ES516" s="1">
        <f t="shared" si="1600"/>
        <v>7.0889538541977142E-20</v>
      </c>
      <c r="ET516" s="1">
        <f t="shared" si="1600"/>
        <v>2.3505467320260765E-19</v>
      </c>
      <c r="EU516" s="1">
        <f t="shared" si="1600"/>
        <v>9.9165592625544601E-19</v>
      </c>
      <c r="EV516" s="1">
        <f t="shared" si="1600"/>
        <v>1.1911252733441932E-18</v>
      </c>
      <c r="EW516" s="1">
        <f t="shared" si="1600"/>
        <v>4.6661464186005812E-20</v>
      </c>
      <c r="EX516" s="1">
        <f t="shared" si="1600"/>
        <v>2.7265011689442947E-17</v>
      </c>
      <c r="EY516" s="1">
        <f t="shared" si="1600"/>
        <v>2.7265011689442947E-17</v>
      </c>
      <c r="EZ516" s="1">
        <f t="shared" si="1605"/>
        <v>4.6661464186005812E-20</v>
      </c>
      <c r="FA516" s="1">
        <f t="shared" si="1605"/>
        <v>9.7455958441749241E-19</v>
      </c>
      <c r="FB516" s="1">
        <f t="shared" si="1605"/>
        <v>4.6661464186005812E-20</v>
      </c>
      <c r="FC516" s="1">
        <f t="shared" si="1605"/>
        <v>2.9881603736424997E-17</v>
      </c>
      <c r="FD516" s="1">
        <f t="shared" si="1605"/>
        <v>5.1139511636721405E-20</v>
      </c>
      <c r="FE516" s="1">
        <f t="shared" si="1605"/>
        <v>5.1139511636721405E-20</v>
      </c>
      <c r="FF516" s="1">
        <f t="shared" si="1605"/>
        <v>5.1139511636721405E-20</v>
      </c>
      <c r="FG516" s="1">
        <f t="shared" si="1605"/>
        <v>5.6047312189288321E-20</v>
      </c>
      <c r="FH516" s="1">
        <f t="shared" si="1605"/>
        <v>3.5892220755350812E-17</v>
      </c>
      <c r="FI516" s="1">
        <f t="shared" si="1605"/>
        <v>4.4643310086109453E-19</v>
      </c>
      <c r="FJ516" s="1">
        <f t="shared" si="1605"/>
        <v>4.4643310086109453E-19</v>
      </c>
      <c r="FK516" s="1">
        <f t="shared" si="1605"/>
        <v>8.0862589783840481E-20</v>
      </c>
      <c r="FL516" s="1">
        <f t="shared" si="1605"/>
        <v>8.8622880215283626E-20</v>
      </c>
      <c r="FM516" s="1">
        <f t="shared" si="1605"/>
        <v>8.8622880215283626E-20</v>
      </c>
      <c r="FN516" s="1">
        <f t="shared" si="1605"/>
        <v>1.0555293467493835E-22</v>
      </c>
      <c r="FO516" s="1">
        <f t="shared" si="1605"/>
        <v>5.6753336715224224E-17</v>
      </c>
      <c r="FP516" s="1">
        <f t="shared" si="1605"/>
        <v>7.0590695033028868E-19</v>
      </c>
      <c r="FQ516" s="1">
        <f t="shared" si="1605"/>
        <v>1.0644917216355963E-19</v>
      </c>
      <c r="FR516" s="1">
        <f t="shared" si="1605"/>
        <v>1.0644917216355963E-19</v>
      </c>
      <c r="FS516" s="1">
        <f t="shared" si="1605"/>
        <v>1.1666497769717113E-19</v>
      </c>
      <c r="FT516" s="1">
        <f t="shared" si="1605"/>
        <v>1.2786118242581079E-19</v>
      </c>
      <c r="FU516" s="1">
        <f t="shared" si="1605"/>
        <v>1.3895204872385617E-22</v>
      </c>
      <c r="FV516" s="1">
        <f t="shared" si="1605"/>
        <v>7.4711256800022388E-17</v>
      </c>
      <c r="FW516" s="1">
        <f t="shared" si="1605"/>
        <v>1.2786118242581079E-19</v>
      </c>
      <c r="FX516" s="1">
        <f t="shared" si="1605"/>
        <v>7.848006328975539E-18</v>
      </c>
      <c r="FY516" s="1">
        <f t="shared" si="1605"/>
        <v>1.2347501472005533E-17</v>
      </c>
      <c r="FZ516" s="1">
        <f t="shared" si="1605"/>
        <v>1.6265685447944604E-18</v>
      </c>
      <c r="GA516" s="1">
        <f t="shared" si="1605"/>
        <v>1.4013187414103351E-19</v>
      </c>
      <c r="GB516" s="1">
        <f t="shared" si="1605"/>
        <v>1.4013187414103351E-19</v>
      </c>
      <c r="GC516" s="1">
        <f t="shared" si="1605"/>
        <v>1.5358017013234217E-19</v>
      </c>
      <c r="GD516" s="1">
        <f t="shared" si="1605"/>
        <v>8.9739257157317692E-17</v>
      </c>
      <c r="GE516" s="1">
        <f t="shared" si="1605"/>
        <v>1.6690193910594914E-22</v>
      </c>
      <c r="GF516" s="1">
        <f t="shared" si="1605"/>
        <v>8.9739257157317692E-17</v>
      </c>
      <c r="GG516" s="1">
        <f t="shared" si="1605"/>
        <v>1.6831908373779778E-19</v>
      </c>
      <c r="GH516" s="1">
        <f t="shared" si="1605"/>
        <v>1.6831908373779778E-19</v>
      </c>
      <c r="GI516" s="1">
        <f t="shared" si="1605"/>
        <v>1.7215155651338617E-16</v>
      </c>
      <c r="GJ516" s="1">
        <f t="shared" si="1605"/>
        <v>1.1161910296603672E-18</v>
      </c>
      <c r="GK516" s="1">
        <f t="shared" si="1605"/>
        <v>1.6831908373779778E-19</v>
      </c>
      <c r="GL516" s="1">
        <f t="shared" si="1605"/>
        <v>2.9462095158113778E-19</v>
      </c>
      <c r="GM516" s="1">
        <f t="shared" si="1605"/>
        <v>1.4831173471121841E-17</v>
      </c>
      <c r="GN516" s="1">
        <f t="shared" si="1605"/>
        <v>1.6831908373779778E-19</v>
      </c>
      <c r="GO516" s="1">
        <f t="shared" si="1605"/>
        <v>1.6831908373779778E-19</v>
      </c>
      <c r="GP516" s="1">
        <f t="shared" si="1605"/>
        <v>1.8447247405650155E-19</v>
      </c>
      <c r="GQ516" s="1">
        <f t="shared" si="1605"/>
        <v>1.8447247405650155E-19</v>
      </c>
      <c r="GR516" s="1">
        <f t="shared" si="1605"/>
        <v>1.8447247405650155E-19</v>
      </c>
      <c r="GS516" s="1">
        <f t="shared" si="1605"/>
        <v>3.5388328975166238E-19</v>
      </c>
      <c r="GT516" s="1">
        <f t="shared" si="1605"/>
        <v>2.0217608680390716E-19</v>
      </c>
      <c r="GU516" s="1">
        <f t="shared" si="1605"/>
        <v>2.0217608680390716E-19</v>
      </c>
      <c r="GV516" s="1">
        <f t="shared" si="1605"/>
        <v>1.3407103311820191E-18</v>
      </c>
      <c r="GW516" s="1">
        <f t="shared" si="1605"/>
        <v>2.5719554368713799E-18</v>
      </c>
      <c r="GX516" s="1">
        <f t="shared" si="1605"/>
        <v>2.4079875570966885E-22</v>
      </c>
      <c r="GY516" s="1">
        <f t="shared" si="1605"/>
        <v>2.4284334947435173E-19</v>
      </c>
      <c r="GZ516" s="1">
        <f t="shared" si="1605"/>
        <v>1.6103911824888444E-18</v>
      </c>
      <c r="HA516" s="1">
        <f t="shared" si="1605"/>
        <v>2.4284334947435173E-19</v>
      </c>
      <c r="HB516" s="1">
        <f t="shared" si="1605"/>
        <v>2.1397762882151508E-17</v>
      </c>
      <c r="HC516" s="1">
        <f t="shared" si="1605"/>
        <v>2.3253836185250521E-20</v>
      </c>
      <c r="HD516" s="1">
        <f t="shared" si="1605"/>
        <v>2.6614874850130907E-19</v>
      </c>
      <c r="HE516" s="1">
        <f t="shared" si="1605"/>
        <v>1.4905510081061331E-17</v>
      </c>
      <c r="HF516" s="1">
        <f t="shared" si="1605"/>
        <v>2.6614874850130907E-19</v>
      </c>
      <c r="HG516" s="1">
        <f t="shared" si="1605"/>
        <v>2.6614874850130907E-19</v>
      </c>
      <c r="HH516" s="1">
        <f t="shared" si="1605"/>
        <v>1.9343177271942099E-18</v>
      </c>
      <c r="HI516" s="1">
        <f t="shared" si="1605"/>
        <v>2.5701874498142724E-17</v>
      </c>
      <c r="HJ516" s="1">
        <f t="shared" si="1605"/>
        <v>2.9169074006819127E-19</v>
      </c>
      <c r="HK516" s="1">
        <f t="shared" si="1605"/>
        <v>2.9169074006819127E-19</v>
      </c>
      <c r="HL516" s="1">
        <f t="shared" si="1601"/>
        <v>1.9343177271942099E-18</v>
      </c>
      <c r="HM516" s="1">
        <f t="shared" si="1601"/>
        <v>5.1056720068752684E-19</v>
      </c>
      <c r="HN516" s="1">
        <f t="shared" si="1601"/>
        <v>2.9169074006819127E-19</v>
      </c>
      <c r="HO516" s="1">
        <f t="shared" si="1601"/>
        <v>3.4741382312230764E-22</v>
      </c>
      <c r="HP516" s="1">
        <f t="shared" si="1601"/>
        <v>3.1968396740783935E-19</v>
      </c>
      <c r="HQ516" s="1">
        <f t="shared" si="1601"/>
        <v>3.5036367281911231E-19</v>
      </c>
      <c r="HR516" s="1">
        <f t="shared" si="1601"/>
        <v>3.5036367281911231E-19</v>
      </c>
      <c r="HS516" s="1">
        <f t="shared" si="1601"/>
        <v>3.8398767453574768E-19</v>
      </c>
      <c r="HT516" s="1">
        <f t="shared" si="1601"/>
        <v>3.8398767453574768E-19</v>
      </c>
      <c r="HU516" s="1">
        <f t="shared" si="1601"/>
        <v>2.5463755404266071E-18</v>
      </c>
      <c r="HV516" s="1">
        <f t="shared" si="1601"/>
        <v>3.8398767453574768E-19</v>
      </c>
      <c r="HW516" s="1">
        <f t="shared" si="1601"/>
        <v>4.3042064477673918E-16</v>
      </c>
      <c r="HX516" s="1">
        <f t="shared" si="1601"/>
        <v>4.2083853331305772E-19</v>
      </c>
      <c r="HY516" s="1">
        <f t="shared" si="1601"/>
        <v>4.573426842796677E-22</v>
      </c>
      <c r="HZ516" s="1">
        <f t="shared" si="1601"/>
        <v>4.2083853331305772E-19</v>
      </c>
      <c r="IA516" s="1">
        <f t="shared" si="1601"/>
        <v>5.3536398439114456E-18</v>
      </c>
      <c r="IB516" s="1">
        <f t="shared" si="1601"/>
        <v>4.6122592693948011E-19</v>
      </c>
      <c r="IC516" s="1">
        <f t="shared" si="1601"/>
        <v>4.6122592693948011E-19</v>
      </c>
      <c r="ID516" s="1">
        <f t="shared" si="1601"/>
        <v>2.8309639603160595E-17</v>
      </c>
      <c r="IE516" s="1">
        <f t="shared" si="1601"/>
        <v>5.0548925262728697E-19</v>
      </c>
      <c r="IF516" s="1">
        <f t="shared" si="1601"/>
        <v>5.0548925262728697E-19</v>
      </c>
      <c r="IG516" s="1">
        <f t="shared" si="1601"/>
        <v>5.5400047915178191E-19</v>
      </c>
      <c r="IH516" s="1">
        <f t="shared" si="1601"/>
        <v>5.5400047915178191E-19</v>
      </c>
      <c r="II516" s="1">
        <f t="shared" si="1601"/>
        <v>5.5400047915178191E-19</v>
      </c>
      <c r="IJ516" s="1">
        <f t="shared" si="1601"/>
        <v>6.0716727270698458E-19</v>
      </c>
      <c r="IK516" s="1">
        <f t="shared" si="1601"/>
        <v>4.0263685391408664E-18</v>
      </c>
      <c r="IL516" s="1">
        <f t="shared" si="1601"/>
        <v>4.4127745314703704E-18</v>
      </c>
      <c r="IM516" s="1">
        <f t="shared" si="1601"/>
        <v>7.2929759659648239E-19</v>
      </c>
      <c r="IN516" s="1">
        <f t="shared" si="1601"/>
        <v>7.2929759659648239E-19</v>
      </c>
      <c r="IO516" s="1">
        <f t="shared" si="1601"/>
        <v>7.5028121748421836E-18</v>
      </c>
      <c r="IP516" s="1">
        <f t="shared" si="1601"/>
        <v>7.9928745439934445E-19</v>
      </c>
      <c r="IQ516" s="1">
        <f t="shared" si="1601"/>
        <v>7.7186858689328105E-17</v>
      </c>
      <c r="IR516" s="1">
        <f t="shared" si="1601"/>
        <v>3.2723185980939454E-14</v>
      </c>
      <c r="IS516" s="1">
        <f t="shared" si="1601"/>
        <v>8.7599415895739356E-19</v>
      </c>
      <c r="IT516" s="1">
        <f t="shared" si="1601"/>
        <v>4.8684040482380761E-19</v>
      </c>
      <c r="IU516" s="1">
        <f t="shared" si="1601"/>
        <v>8.7599415895739356E-19</v>
      </c>
      <c r="IV516" s="1">
        <f t="shared" si="1601"/>
        <v>9.6006231838599051E-19</v>
      </c>
      <c r="IW516" s="1">
        <f t="shared" si="1601"/>
        <v>9.6006231838599051E-19</v>
      </c>
      <c r="IX516" s="1">
        <f t="shared" si="1601"/>
        <v>1.6804658600726208E-18</v>
      </c>
      <c r="IY516" s="1">
        <f t="shared" si="1601"/>
        <v>1.0761560058018967E-15</v>
      </c>
      <c r="IZ516" s="1">
        <f t="shared" si="1601"/>
        <v>1.1434676342079581E-21</v>
      </c>
      <c r="JA516" s="1">
        <f t="shared" si="1601"/>
        <v>1.0521984031054634E-18</v>
      </c>
      <c r="JB516" s="1">
        <f t="shared" si="1601"/>
        <v>1.0521984031054634E-18</v>
      </c>
      <c r="JC516" s="1">
        <f t="shared" si="1601"/>
        <v>1.0521984031054634E-18</v>
      </c>
      <c r="JD516" s="1">
        <f t="shared" si="1601"/>
        <v>1.2213301476663416E-17</v>
      </c>
      <c r="JE516" s="1">
        <f t="shared" si="1601"/>
        <v>1.0761560058018967E-15</v>
      </c>
      <c r="JF516" s="1">
        <f t="shared" si="1601"/>
        <v>1.1434676342079581E-21</v>
      </c>
      <c r="JG516" s="1">
        <f t="shared" si="1601"/>
        <v>1.0521984031054634E-18</v>
      </c>
      <c r="JH516" s="1">
        <f t="shared" si="1601"/>
        <v>1.1531766826958959E-18</v>
      </c>
      <c r="JI516" s="1">
        <f t="shared" si="1601"/>
        <v>1.1531766826958959E-18</v>
      </c>
      <c r="JJ516" s="1">
        <f t="shared" si="1601"/>
        <v>1.1531766826958959E-18</v>
      </c>
      <c r="JK516" s="1">
        <f t="shared" si="1601"/>
        <v>1.0161036433966169E-16</v>
      </c>
      <c r="JL516" s="1">
        <f t="shared" si="1601"/>
        <v>1.1531766826958959E-18</v>
      </c>
      <c r="JM516" s="1">
        <f t="shared" si="1601"/>
        <v>1.1531766826958959E-18</v>
      </c>
      <c r="JN516" s="1">
        <f t="shared" si="1601"/>
        <v>1.1531766826958959E-18</v>
      </c>
      <c r="JO516" s="1">
        <f t="shared" si="1601"/>
        <v>1.1531766826958959E-18</v>
      </c>
      <c r="JP516" s="1">
        <f t="shared" si="1601"/>
        <v>4.7211569315945056E-14</v>
      </c>
      <c r="JQ516" s="1">
        <f t="shared" si="1601"/>
        <v>1.2638457325050904E-18</v>
      </c>
      <c r="JR516" s="1">
        <f t="shared" si="1601"/>
        <v>1.113617950102399E-16</v>
      </c>
      <c r="JS516" s="1">
        <f t="shared" si="1601"/>
        <v>8.3810655225182409E-18</v>
      </c>
      <c r="JT516" s="1">
        <f t="shared" si="1601"/>
        <v>1.2102148026995939E-19</v>
      </c>
      <c r="JU516" s="1">
        <f t="shared" si="1601"/>
        <v>1.3851355646882721E-18</v>
      </c>
      <c r="JV516" s="1">
        <f t="shared" si="1601"/>
        <v>1.3851355646882721E-18</v>
      </c>
      <c r="JW516" s="1">
        <f t="shared" si="1568"/>
        <v>1.3851355646882721E-18</v>
      </c>
      <c r="JX516" s="1">
        <f t="shared" si="1568"/>
        <v>1.2204905935035626E-16</v>
      </c>
      <c r="JY516" s="1">
        <f t="shared" si="1568"/>
        <v>1.3851355646882721E-18</v>
      </c>
      <c r="JZ516" s="1">
        <f t="shared" si="1568"/>
        <v>1.2204905935035626E-16</v>
      </c>
      <c r="KA516" s="1">
        <f t="shared" si="1565"/>
        <v>1.3851355646882721E-18</v>
      </c>
      <c r="KB516" s="1">
        <f t="shared" si="1565"/>
        <v>1.3851355646882721E-18</v>
      </c>
      <c r="KC516" s="1">
        <f t="shared" si="1602"/>
        <v>1.3851355646882721E-18</v>
      </c>
      <c r="KD516" s="1">
        <f t="shared" si="1602"/>
        <v>1.0066897899880705E-17</v>
      </c>
      <c r="KE516" s="1">
        <f t="shared" si="1602"/>
        <v>1.4536467735477687E-19</v>
      </c>
      <c r="KF516" s="1">
        <f t="shared" si="1602"/>
        <v>1.7620812642690161E-17</v>
      </c>
      <c r="KG516" s="1">
        <f t="shared" si="1602"/>
        <v>1.5180654436055217E-18</v>
      </c>
      <c r="KH516" s="1">
        <f t="shared" si="1602"/>
        <v>1.5180654436055217E-18</v>
      </c>
      <c r="KI516" s="1">
        <f t="shared" si="1602"/>
        <v>1.5180654436055217E-18</v>
      </c>
      <c r="KJ516" s="1">
        <f t="shared" si="1602"/>
        <v>1.3376196824895898E-16</v>
      </c>
      <c r="KK516" s="1">
        <f t="shared" si="1602"/>
        <v>1.7620812642690161E-17</v>
      </c>
      <c r="KL516" s="1">
        <f t="shared" si="1602"/>
        <v>1.5180654436055217E-18</v>
      </c>
      <c r="KM516" s="1">
        <f t="shared" si="1602"/>
        <v>1.5180654436055217E-18</v>
      </c>
      <c r="KN516" s="1">
        <f t="shared" si="1602"/>
        <v>1.7620812642690161E-17</v>
      </c>
      <c r="KO516" s="1">
        <f t="shared" si="1602"/>
        <v>6.2150278437274428E-14</v>
      </c>
      <c r="KP516" s="1">
        <f t="shared" si="1602"/>
        <v>6.2150278437274428E-14</v>
      </c>
      <c r="KQ516" s="1">
        <f t="shared" si="1602"/>
        <v>6.2150278437274428E-14</v>
      </c>
      <c r="KR516" s="1">
        <f t="shared" si="1602"/>
        <v>1.8080687765047505E-21</v>
      </c>
      <c r="KS516" s="1">
        <f t="shared" si="1602"/>
        <v>1.6637524512540281E-18</v>
      </c>
      <c r="KT516" s="1">
        <f t="shared" si="1602"/>
        <v>1.6637524512540281E-18</v>
      </c>
      <c r="KU516" s="1">
        <f t="shared" si="1602"/>
        <v>1.931186191666045E-17</v>
      </c>
      <c r="KV516" s="1">
        <f t="shared" si="1602"/>
        <v>1.5931515949690985E-19</v>
      </c>
      <c r="KW516" s="1">
        <f t="shared" si="1602"/>
        <v>1.1033006599287846E-17</v>
      </c>
      <c r="KX516" s="1">
        <f t="shared" si="1602"/>
        <v>1.4659895164348335E-16</v>
      </c>
      <c r="KY516" s="1">
        <f t="shared" si="1602"/>
        <v>1.4659895164348335E-16</v>
      </c>
      <c r="KZ516" s="1">
        <f t="shared" si="1602"/>
        <v>3.4482737272304463E-19</v>
      </c>
      <c r="LA516" s="1">
        <f t="shared" si="1602"/>
        <v>1.1033006599287846E-17</v>
      </c>
      <c r="LB516" s="1">
        <f t="shared" si="1602"/>
        <v>2.5660264822545048E-16</v>
      </c>
      <c r="LC516" s="1">
        <f t="shared" si="1602"/>
        <v>1.0125986887859152E-19</v>
      </c>
      <c r="LD516" s="1">
        <f t="shared" si="1602"/>
        <v>1.4659895164348335E-16</v>
      </c>
      <c r="LE516" s="1">
        <f t="shared" si="1602"/>
        <v>1.8649385131526559E-15</v>
      </c>
      <c r="LF516" s="1">
        <f t="shared" si="1602"/>
        <v>1.823420874714995E-18</v>
      </c>
      <c r="LG516" s="1">
        <f t="shared" si="1602"/>
        <v>1.8649385131526559E-15</v>
      </c>
      <c r="LH516" s="1">
        <f t="shared" si="1602"/>
        <v>1.823420874714995E-18</v>
      </c>
      <c r="LI516" s="1">
        <f t="shared" si="1602"/>
        <v>3.4685138257037932E-21</v>
      </c>
      <c r="LJ516" s="1">
        <f t="shared" si="1602"/>
        <v>1.6066788568009598E-16</v>
      </c>
      <c r="LK516" s="1">
        <f t="shared" si="1602"/>
        <v>9.7786236316011965E-18</v>
      </c>
      <c r="LL516" s="1">
        <f t="shared" si="1602"/>
        <v>1.823420874714995E-18</v>
      </c>
      <c r="LM516" s="1">
        <f t="shared" si="1602"/>
        <v>1.2091831647698708E-17</v>
      </c>
      <c r="LN516" s="1">
        <f t="shared" si="1602"/>
        <v>1.823420874714995E-18</v>
      </c>
      <c r="LO516" s="1">
        <f t="shared" si="1602"/>
        <v>1.6066788568009598E-16</v>
      </c>
      <c r="LP516" s="1">
        <f t="shared" si="1602"/>
        <v>1.823420874714995E-18</v>
      </c>
      <c r="LQ516" s="1">
        <f t="shared" si="1602"/>
        <v>1.6066788568009598E-16</v>
      </c>
      <c r="LR516" s="1">
        <f t="shared" si="1602"/>
        <v>1.6066788568009598E-16</v>
      </c>
      <c r="LS516" s="1">
        <f t="shared" si="1602"/>
        <v>1.9984124945032127E-18</v>
      </c>
      <c r="LT516" s="1">
        <f t="shared" si="1602"/>
        <v>1.9984124945032127E-18</v>
      </c>
      <c r="LU516" s="1">
        <f t="shared" si="1602"/>
        <v>1.3252270927285101E-17</v>
      </c>
      <c r="LV516" s="1">
        <f t="shared" si="1602"/>
        <v>1.3252270927285101E-17</v>
      </c>
      <c r="LW516" s="1">
        <f t="shared" si="1602"/>
        <v>3.0821769064853106E-16</v>
      </c>
      <c r="LX516" s="1">
        <f t="shared" si="1602"/>
        <v>1.9984124945032127E-18</v>
      </c>
      <c r="LY516" s="1">
        <f t="shared" si="1602"/>
        <v>2.5422531228109325E-17</v>
      </c>
      <c r="LZ516" s="1">
        <f t="shared" si="1602"/>
        <v>2.1901978602777595E-18</v>
      </c>
      <c r="MA516" s="1">
        <f t="shared" si="1602"/>
        <v>2.1901978602777595E-18</v>
      </c>
      <c r="MB516" s="1">
        <f t="shared" si="1602"/>
        <v>2.1901978602777595E-18</v>
      </c>
      <c r="MC516" s="1">
        <f t="shared" si="1602"/>
        <v>2.1901978602777595E-18</v>
      </c>
      <c r="MD516" s="1">
        <f t="shared" si="1602"/>
        <v>2.1901978602777595E-18</v>
      </c>
      <c r="ME516" s="1">
        <f t="shared" si="1602"/>
        <v>1.0176390840454918E-15</v>
      </c>
      <c r="MF516" s="1">
        <f t="shared" si="1602"/>
        <v>2.4003886486697148E-18</v>
      </c>
      <c r="MG516" s="1">
        <f t="shared" si="1602"/>
        <v>1.3443240820287244E-16</v>
      </c>
      <c r="MH516" s="1">
        <f t="shared" si="1602"/>
        <v>2.4003886486697148E-18</v>
      </c>
      <c r="MI516" s="1">
        <f t="shared" si="1602"/>
        <v>2.3180453841048951E-16</v>
      </c>
      <c r="MJ516" s="1">
        <f t="shared" si="1602"/>
        <v>9.6085212124139566E-17</v>
      </c>
      <c r="MK516" s="1">
        <f t="shared" si="1602"/>
        <v>8.3528544410182879E-19</v>
      </c>
      <c r="ML516" s="1">
        <f t="shared" si="1602"/>
        <v>2.3180453841048951E-16</v>
      </c>
      <c r="MM516" s="1">
        <f t="shared" si="1602"/>
        <v>5.0467089815973832E-18</v>
      </c>
      <c r="MN516" s="1">
        <f t="shared" ref="MN516:OY520" si="1607">IF(IF($B516&gt;MN$2,1/(1+EXP(-$B$10*(SUM($B$2*(1-(YEAR($B516)-YEAR(MN$2))/173),IF(OR(IF($L516&lt;&gt;".",$L516 = MN$23,FALSE),OR(IF($L516&lt;&gt;".",$L516 = MN$26,FALSE),IF($L516&lt;&gt;".",$L516 = MN$29,FALSE))),$B$4,0),IF(OR(IF($M516&lt;&gt;".",$M516 = MN$24,FALSE),OR(IF($M516&lt;&gt;".",$M516 = MN$27,FALSE),IF($M516&lt;&gt;".",$M516 = MN$30,FALSE))),$B$5,0),IF(OR(IF($N516&lt;&gt;".",$N516 = MN$25,FALSE),OR(IF($N516&lt;&gt;".",$N516 = MN$28,FALSE),IF($N516&lt;&gt;".",$N516 = MN$31,FALSE))),$B$6,0),$B$7*SUM(IF(AND($D516 =MN$4,$D516&lt;&gt;9999),$B$22,IF(OR($D516 = 1,$D516 =2),-$B$22,0)),IF(AND($E516 =MN$5,$E516&lt;&gt;9999),$B$21,IF(OR($E516 = 1,$E516 =2),-$B$21,0)),IF(AND($F516 =MN$6,$F516&lt;&gt;9999),$B$20,IF(OR($F516 = 1,$F516 =2),-$B$20,0)),IF(AND($G516 =MN$8,$G516&lt;&gt;9999),$B$27,IF(OR($G516 = 1,$G516 =2),-$B$27,0)),IF(AND($H516 =MN$9,$H516&lt;&gt;9999),$B$23,IF(OR($H516 = 1,$H516 =2),-$B$23,0)),IF(AND($I516 =MN$10,$I516&lt;&gt;9999),$B$25,IF(OR($I516 = 1,$I516 =2),-$B$25,0)),IF(AND($J516 =MN$19,$J516&lt;&gt;9999),$B$24,IF(OR($J516 = 1,$J516 =2),-$B$24,0)),IF(AND($K516 =MN$20,$K516&lt;&gt;9999),$B$26,IF(OR($K516 = 1,$K516 =2),-$B$26,0))),IF($O516=MN$32,$B$3,0))-$B$11))),"")&gt;0,IF($B516&gt;MN$2,1/(1+EXP(-$B$10*(SUM($B$2*(1-(YEAR($B516)-YEAR(MN$2))/173),IF(OR(IF($L516&lt;&gt;".",$L516 = MN$23,FALSE),OR(IF($L516&lt;&gt;".",$L516 = MN$26,FALSE),IF($L516&lt;&gt;".",$L516 = MN$29,FALSE))),$B$4,0),IF(OR(IF($M516&lt;&gt;".",$M516 = MN$24,FALSE),OR(IF($M516&lt;&gt;".",$M516 = MN$27,FALSE),IF($M516&lt;&gt;".",$M516 = MN$30,FALSE))),$B$5,0),IF(OR(IF($N516&lt;&gt;".",$N516 = MN$25,FALSE),OR(IF($N516&lt;&gt;".",$N516 = MN$28,FALSE),IF($N516&lt;&gt;".",$N516 = MN$31,FALSE))),$B$6,0),$B$7*SUM(IF(AND($D516 =MN$4,$D516&lt;&gt;9999),$B$22,IF(OR($D516 = 1,$D516 =2),-$B$22,0)),IF(AND($E516 =MN$5,$E516&lt;&gt;9999),$B$21,IF(OR($E516 = 1,$E516 =2),-$B$21,0)),IF(AND($F516 =MN$6,$F516&lt;&gt;9999),$B$20,IF(OR($F516 = 1,$F516 =2),-$B$20,0)),IF(AND($G516 =MN$8,$G516&lt;&gt;9999),$B$27,IF(OR($G516 = 1,$G516 =2),-$B$27,0)),IF(AND($H516 =MN$9,$H516&lt;&gt;9999),$B$23,IF(OR($H516 = 1,$H516 =2),-$B$23,0)),IF(AND($I516 =MN$10,$I516&lt;&gt;9999),$B$25,IF(OR($I516 = 1,$I516 =2),-$B$25,0)),IF(AND($J516 =MN$19,$J516&lt;&gt;9999),$B$24,IF(OR($J516 = 1,$J516 =2),-$B$24,0)),IF(AND($K516 =MN$20,$K516&lt;&gt;9999),$B$26,IF(OR($K516 = 1,$K516 =2),-$B$26,0))),IF($O516=MN$32,$B$3,0))-$B$11))),""),"")</f>
        <v>2.8832213972394553E-18</v>
      </c>
      <c r="MO516" s="1">
        <f t="shared" si="1607"/>
        <v>1.0530640024392883E-16</v>
      </c>
      <c r="MP516" s="1">
        <f t="shared" si="1607"/>
        <v>1.0530640024392883E-16</v>
      </c>
      <c r="MQ516" s="1">
        <f t="shared" si="1607"/>
        <v>3.1599208633404136E-18</v>
      </c>
      <c r="MR516" s="1">
        <f t="shared" si="1607"/>
        <v>1.7696958016560133E-16</v>
      </c>
      <c r="MS516" s="1">
        <f t="shared" si="1607"/>
        <v>2.0954696542856546E-17</v>
      </c>
      <c r="MT516" s="1">
        <f t="shared" si="1607"/>
        <v>3.6678506669912481E-17</v>
      </c>
      <c r="MU516" s="1">
        <f t="shared" si="1607"/>
        <v>7.653465887999081E-16</v>
      </c>
      <c r="MV516" s="1">
        <f t="shared" si="1607"/>
        <v>3.6678506669912481E-17</v>
      </c>
      <c r="MW516" s="1">
        <f t="shared" si="1607"/>
        <v>2.0954696542856546E-17</v>
      </c>
      <c r="MX516" s="1">
        <f t="shared" si="1607"/>
        <v>1.2378244419126521E-15</v>
      </c>
      <c r="MY516" s="1">
        <f t="shared" si="1607"/>
        <v>3.1599208633404136E-18</v>
      </c>
      <c r="MZ516" s="1">
        <f t="shared" si="1607"/>
        <v>3.1599208633404136E-18</v>
      </c>
      <c r="NA516" s="1">
        <f t="shared" si="1607"/>
        <v>3.463174861331912E-18</v>
      </c>
      <c r="NB516" s="1">
        <f t="shared" si="1607"/>
        <v>3.463174861331912E-18</v>
      </c>
      <c r="NC516" s="1">
        <f t="shared" si="1607"/>
        <v>5.3412984606920461E-16</v>
      </c>
      <c r="ND516" s="1">
        <f t="shared" si="1607"/>
        <v>4.0198501084029388E-17</v>
      </c>
      <c r="NE516" s="1">
        <f t="shared" si="1607"/>
        <v>9.6888383826462934E-17</v>
      </c>
      <c r="NF516" s="1">
        <f t="shared" si="1607"/>
        <v>3.463174861331912E-18</v>
      </c>
      <c r="NG516" s="1">
        <f t="shared" si="1607"/>
        <v>3.463174861331912E-18</v>
      </c>
      <c r="NH516" s="1">
        <f t="shared" si="1607"/>
        <v>1.2701296867514972E-19</v>
      </c>
      <c r="NI516" s="1">
        <f t="shared" si="1607"/>
        <v>1.2701296867514972E-19</v>
      </c>
      <c r="NJ516" s="1">
        <f t="shared" si="1607"/>
        <v>3.6893796013386549E-19</v>
      </c>
      <c r="NK516" s="1">
        <f t="shared" si="1607"/>
        <v>3.463174861331912E-18</v>
      </c>
      <c r="NL516" s="1">
        <f t="shared" si="1607"/>
        <v>3.5420282098555679E-15</v>
      </c>
      <c r="NM516" s="1">
        <f t="shared" si="1607"/>
        <v>7.2198660794192817E-21</v>
      </c>
      <c r="NN516" s="1">
        <f t="shared" si="1607"/>
        <v>4.4056305343757536E-17</v>
      </c>
      <c r="NO516" s="1">
        <f t="shared" si="1607"/>
        <v>1.2809142077521124E-16</v>
      </c>
      <c r="NP516" s="1">
        <f t="shared" si="1607"/>
        <v>1.4868100292535654E-15</v>
      </c>
      <c r="NQ516" s="1">
        <f t="shared" si="1607"/>
        <v>3.7955317993257428E-18</v>
      </c>
      <c r="NR516" s="1">
        <f t="shared" si="1607"/>
        <v>3.7955317993257428E-18</v>
      </c>
      <c r="NS516" s="1">
        <f t="shared" si="1607"/>
        <v>2.516968636662522E-17</v>
      </c>
      <c r="NT516" s="1">
        <f t="shared" si="1607"/>
        <v>2.1651634271980608E-14</v>
      </c>
      <c r="NU516" s="1">
        <f t="shared" si="1607"/>
        <v>4.5179059717798219E-13</v>
      </c>
      <c r="NV516" s="1">
        <f t="shared" si="1607"/>
        <v>4.8284338674347475E-17</v>
      </c>
      <c r="NW516" s="1">
        <f t="shared" si="1607"/>
        <v>2.5317423167964806E-19</v>
      </c>
      <c r="NX516" s="1">
        <f t="shared" si="1607"/>
        <v>4.1597846532509618E-18</v>
      </c>
      <c r="NY516" s="1">
        <f t="shared" si="1607"/>
        <v>4.1597846532509618E-18</v>
      </c>
      <c r="NZ516" s="1">
        <f t="shared" si="1607"/>
        <v>4.8284338674347475E-17</v>
      </c>
      <c r="OA516" s="1">
        <f t="shared" si="1607"/>
        <v>2.7747107367844545E-19</v>
      </c>
      <c r="OB516" s="1">
        <f t="shared" si="1607"/>
        <v>1.78587850444546E-15</v>
      </c>
      <c r="OC516" s="1">
        <f t="shared" si="1607"/>
        <v>5.291813153708829E-17</v>
      </c>
      <c r="OD516" s="1">
        <f t="shared" si="1607"/>
        <v>5.291813153708829E-17</v>
      </c>
      <c r="OE516" s="1">
        <f t="shared" si="1607"/>
        <v>5.7473922910583988E-12</v>
      </c>
      <c r="OF516" s="1">
        <f t="shared" si="1607"/>
        <v>3.313389151282309E-17</v>
      </c>
      <c r="OG516" s="1">
        <f t="shared" si="1607"/>
        <v>5.7996624211078571E-17</v>
      </c>
      <c r="OH516" s="1">
        <f t="shared" si="1607"/>
        <v>1.7246154809536925E-13</v>
      </c>
      <c r="OI516" s="1">
        <f t="shared" si="1607"/>
        <v>6.3562494029548601E-17</v>
      </c>
      <c r="OJ516" s="1">
        <f t="shared" si="1607"/>
        <v>3.6313713256731921E-17</v>
      </c>
      <c r="OK516" s="1">
        <f t="shared" si="1607"/>
        <v>3.6313713256731921E-17</v>
      </c>
      <c r="OL516" s="1">
        <f t="shared" si="1607"/>
        <v>3.6313713256731921E-17</v>
      </c>
      <c r="OM516" s="1">
        <f t="shared" si="1607"/>
        <v>6.7560554124780784E-15</v>
      </c>
      <c r="ON516" s="1">
        <f t="shared" si="1607"/>
        <v>1.6283773581226493E-14</v>
      </c>
      <c r="OO516" s="1">
        <f t="shared" si="1607"/>
        <v>3.6313713256731921E-17</v>
      </c>
      <c r="OP516" s="1">
        <f t="shared" si="1607"/>
        <v>3.6313713256731921E-17</v>
      </c>
      <c r="OQ516" s="1">
        <f t="shared" si="1607"/>
        <v>5.9510243656232086E-21</v>
      </c>
      <c r="OR516" s="1">
        <f t="shared" si="1607"/>
        <v>2.8502655559283714E-14</v>
      </c>
      <c r="OS516" s="1">
        <f t="shared" si="1607"/>
        <v>6.0015538099119477E-18</v>
      </c>
      <c r="OT516" s="1">
        <f t="shared" si="1607"/>
        <v>3.9798698863421941E-17</v>
      </c>
      <c r="OU516" s="1">
        <f t="shared" si="1607"/>
        <v>2.0254014325661987E-16</v>
      </c>
      <c r="OV516" s="1">
        <f t="shared" si="1607"/>
        <v>1.7846508742788549E-14</v>
      </c>
      <c r="OW516" s="1">
        <f t="shared" si="1607"/>
        <v>2.57658673124297E-15</v>
      </c>
      <c r="OX516" s="1">
        <f t="shared" si="1607"/>
        <v>4.3618134560439971E-17</v>
      </c>
      <c r="OY516" s="1">
        <f t="shared" si="1607"/>
        <v>2.2197768959169534E-16</v>
      </c>
      <c r="OZ516" s="1">
        <f t="shared" si="1577"/>
        <v>2.2197768959169534E-16</v>
      </c>
      <c r="PA516" s="1">
        <f t="shared" si="1571"/>
        <v>3.6837006658533979E-16</v>
      </c>
      <c r="PB516" s="1">
        <f t="shared" si="1571"/>
        <v>4.3618134560439971E-17</v>
      </c>
      <c r="PC516" s="1">
        <f t="shared" si="1571"/>
        <v>6.5775160778698556E-18</v>
      </c>
      <c r="PD516" s="1">
        <f t="shared" si="1571"/>
        <v>6.5775160778698556E-18</v>
      </c>
      <c r="PE516" s="1">
        <f t="shared" si="1571"/>
        <v>6.5775160778698556E-18</v>
      </c>
      <c r="PF516" s="1">
        <f t="shared" si="1571"/>
        <v>2.2197768959169534E-16</v>
      </c>
      <c r="PG516" s="1">
        <f t="shared" si="1571"/>
        <v>7.1480594594409326E-21</v>
      </c>
      <c r="PH516" s="1">
        <f t="shared" si="1603"/>
        <v>7.1480594594409326E-21</v>
      </c>
      <c r="PI516" s="1">
        <f t="shared" si="1603"/>
        <v>7.1480594594409326E-21</v>
      </c>
      <c r="PJ516" s="1">
        <f t="shared" si="1603"/>
        <v>1.9559217813837964E-14</v>
      </c>
      <c r="PK516" s="1">
        <f t="shared" si="1603"/>
        <v>3.6837006658533979E-16</v>
      </c>
      <c r="PL516" s="1">
        <f t="shared" si="1603"/>
        <v>2.4123235961509527E-19</v>
      </c>
      <c r="PM516" s="1">
        <f t="shared" si="1603"/>
        <v>7.2087527871838255E-18</v>
      </c>
      <c r="PN516" s="1">
        <f t="shared" si="1603"/>
        <v>1.2617996478531985E-17</v>
      </c>
      <c r="PO516" s="1">
        <f t="shared" si="1603"/>
        <v>7.3728895457099613E-15</v>
      </c>
      <c r="PP516" s="1">
        <f t="shared" si="1603"/>
        <v>8.3674971184867358E-17</v>
      </c>
      <c r="PQ516" s="1">
        <f t="shared" si="1603"/>
        <v>8.3674971184867358E-17</v>
      </c>
      <c r="PR516" s="1">
        <f t="shared" si="1603"/>
        <v>7.2087527871838255E-18</v>
      </c>
      <c r="PS516" s="1">
        <f t="shared" si="1603"/>
        <v>7.2087527871838255E-18</v>
      </c>
      <c r="PT516" s="1">
        <f t="shared" si="1603"/>
        <v>3.7606820310600536E-17</v>
      </c>
      <c r="PU516" s="1">
        <f t="shared" si="1603"/>
        <v>7.2087527871838255E-18</v>
      </c>
      <c r="PV516" s="1">
        <f t="shared" si="1603"/>
        <v>6.3518800556034401E-16</v>
      </c>
      <c r="PW516" s="1">
        <f t="shared" si="1603"/>
        <v>7.2087527871838255E-18</v>
      </c>
      <c r="PX516" s="1">
        <f t="shared" si="1603"/>
        <v>7.2087527871838255E-18</v>
      </c>
      <c r="PY516" s="1">
        <f t="shared" si="1603"/>
        <v>7.2087527871838255E-18</v>
      </c>
      <c r="PZ516" s="1">
        <f t="shared" si="1603"/>
        <v>7.2087527871838255E-18</v>
      </c>
      <c r="QA516" s="1">
        <f t="shared" si="1603"/>
        <v>4.7804117141156147E-17</v>
      </c>
      <c r="QB516" s="1">
        <f t="shared" si="1603"/>
        <v>4.7804117141156147E-17</v>
      </c>
      <c r="QC516" s="1">
        <f t="shared" si="1603"/>
        <v>7.9005685628912286E-18</v>
      </c>
      <c r="QD516" s="1">
        <f t="shared" si="1603"/>
        <v>7.9005685628912286E-18</v>
      </c>
      <c r="QE516" s="1">
        <f t="shared" si="1603"/>
        <v>8.5858754554691786E-21</v>
      </c>
      <c r="QF516" s="1">
        <f t="shared" si="1603"/>
        <v>5.2391823691561934E-17</v>
      </c>
      <c r="QG516" s="1">
        <f t="shared" si="1603"/>
        <v>4.1122374190870268E-14</v>
      </c>
      <c r="QH516" s="1">
        <f t="shared" si="1603"/>
        <v>8.5858754554691786E-21</v>
      </c>
      <c r="QI516" s="1">
        <f t="shared" si="1603"/>
        <v>2.885593302113435E-16</v>
      </c>
      <c r="QJ516" s="1">
        <f t="shared" si="1603"/>
        <v>8.5858754554691786E-21</v>
      </c>
      <c r="QK516" s="1">
        <f t="shared" si="1603"/>
        <v>7.9005685628912286E-18</v>
      </c>
      <c r="QL516" s="1">
        <f t="shared" si="1603"/>
        <v>2.885593302113435E-16</v>
      </c>
      <c r="QM516" s="1">
        <f t="shared" si="1603"/>
        <v>8.5858754554691786E-21</v>
      </c>
      <c r="QN516" s="1">
        <f t="shared" si="1603"/>
        <v>9.1705162648844209E-17</v>
      </c>
      <c r="QO516" s="1">
        <f t="shared" si="1603"/>
        <v>8.5807388761897337E-13</v>
      </c>
      <c r="QP516" s="1">
        <f t="shared" si="1603"/>
        <v>2.5748155605892426E-14</v>
      </c>
      <c r="QQ516" s="1">
        <f t="shared" si="1603"/>
        <v>4.5068841497998156E-14</v>
      </c>
      <c r="QR516" s="1">
        <f t="shared" si="1603"/>
        <v>4.5068841497998156E-14</v>
      </c>
      <c r="QS516" s="1">
        <f t="shared" si="1603"/>
        <v>2.9221598465966571E-16</v>
      </c>
      <c r="QT516" s="1">
        <f t="shared" si="1603"/>
        <v>8.6587771088388565E-18</v>
      </c>
      <c r="QU516" s="1">
        <f t="shared" si="1603"/>
        <v>1.0050600242061192E-16</v>
      </c>
      <c r="QV516" s="1">
        <f t="shared" si="1603"/>
        <v>3.1625203972174592E-16</v>
      </c>
      <c r="QW516" s="1">
        <f t="shared" si="1603"/>
        <v>9.4897500633948421E-18</v>
      </c>
      <c r="QX516" s="1">
        <f t="shared" si="1603"/>
        <v>9.4897500633948421E-18</v>
      </c>
      <c r="QY516" s="1">
        <f t="shared" si="1603"/>
        <v>1.9820052883770417E-16</v>
      </c>
      <c r="QZ516" s="1">
        <f t="shared" si="1603"/>
        <v>9.4897500633948421E-18</v>
      </c>
      <c r="RA516" s="1">
        <f t="shared" si="1603"/>
        <v>9.4897500633948421E-18</v>
      </c>
      <c r="RB516" s="1">
        <f t="shared" si="1603"/>
        <v>9.4897500633948421E-18</v>
      </c>
      <c r="RC516" s="1">
        <f t="shared" si="1603"/>
        <v>1.0312904887698527E-20</v>
      </c>
      <c r="RD516" s="1">
        <f t="shared" si="1603"/>
        <v>3.014071427304188E-10</v>
      </c>
      <c r="RE516" s="1">
        <f t="shared" si="1603"/>
        <v>1.0316316157253376E-12</v>
      </c>
      <c r="RF516" s="1">
        <f t="shared" si="1603"/>
        <v>3.5898639696066248E-13</v>
      </c>
      <c r="RG516" s="1">
        <f t="shared" si="1603"/>
        <v>1.2072255752863449E-16</v>
      </c>
      <c r="RH516" s="1">
        <f t="shared" si="1603"/>
        <v>1.0400470543787628E-17</v>
      </c>
      <c r="RI516" s="1">
        <f t="shared" si="1603"/>
        <v>3.0927338880519253E-14</v>
      </c>
      <c r="RJ516" s="1">
        <f t="shared" si="1603"/>
        <v>3.3033284213207418E-10</v>
      </c>
      <c r="RK516" s="1">
        <f t="shared" si="1603"/>
        <v>3.3895400287234884E-14</v>
      </c>
      <c r="RL516" s="1">
        <f t="shared" si="1603"/>
        <v>7.5588612222653173E-17</v>
      </c>
      <c r="RM516" s="1">
        <f t="shared" si="1603"/>
        <v>1.3230816356169805E-16</v>
      </c>
      <c r="RN516" s="1">
        <f t="shared" si="1603"/>
        <v>1.2387322384809074E-20</v>
      </c>
      <c r="RO516" s="1">
        <f t="shared" si="1603"/>
        <v>1.3230816356169805E-16</v>
      </c>
      <c r="RP516" s="1">
        <f t="shared" si="1603"/>
        <v>7.5588612222653173E-17</v>
      </c>
      <c r="RQ516" s="1">
        <f t="shared" si="1603"/>
        <v>1.2387322384809074E-20</v>
      </c>
      <c r="RR516" s="1">
        <f t="shared" si="1603"/>
        <v>1.1398591829034875E-17</v>
      </c>
      <c r="RS516" s="1">
        <f t="shared" ref="RS516:UD520" si="1608">IF(IF($B516&gt;RS$2,1/(1+EXP(-$B$10*(SUM($B$2*(1-(YEAR($B516)-YEAR(RS$2))/173),IF(OR(IF($L516&lt;&gt;".",$L516 = RS$23,FALSE),OR(IF($L516&lt;&gt;".",$L516 = RS$26,FALSE),IF($L516&lt;&gt;".",$L516 = RS$29,FALSE))),$B$4,0),IF(OR(IF($M516&lt;&gt;".",$M516 = RS$24,FALSE),OR(IF($M516&lt;&gt;".",$M516 = RS$27,FALSE),IF($M516&lt;&gt;".",$M516 = RS$30,FALSE))),$B$5,0),IF(OR(IF($N516&lt;&gt;".",$N516 = RS$25,FALSE),OR(IF($N516&lt;&gt;".",$N516 = RS$28,FALSE),IF($N516&lt;&gt;".",$N516 = RS$31,FALSE))),$B$6,0),$B$7*SUM(IF(AND($D516 =RS$4,$D516&lt;&gt;9999),$B$22,IF(OR($D516 = 1,$D516 =2),-$B$22,0)),IF(AND($E516 =RS$5,$E516&lt;&gt;9999),$B$21,IF(OR($E516 = 1,$E516 =2),-$B$21,0)),IF(AND($F516 =RS$6,$F516&lt;&gt;9999),$B$20,IF(OR($F516 = 1,$F516 =2),-$B$20,0)),IF(AND($G516 =RS$8,$G516&lt;&gt;9999),$B$27,IF(OR($G516 = 1,$G516 =2),-$B$27,0)),IF(AND($H516 =RS$9,$H516&lt;&gt;9999),$B$23,IF(OR($H516 = 1,$H516 =2),-$B$23,0)),IF(AND($I516 =RS$10,$I516&lt;&gt;9999),$B$25,IF(OR($I516 = 1,$I516 =2),-$B$25,0)),IF(AND($J516 =RS$19,$J516&lt;&gt;9999),$B$24,IF(OR($J516 = 1,$J516 =2),-$B$24,0)),IF(AND($K516 =RS$20,$K516&lt;&gt;9999),$B$26,IF(OR($K516 = 1,$K516 =2),-$B$26,0))),IF($O516=RS$32,$B$3,0))-$B$11))),"")&gt;0,IF($B516&gt;RS$2,1/(1+EXP(-$B$10*(SUM($B$2*(1-(YEAR($B516)-YEAR(RS$2))/173),IF(OR(IF($L516&lt;&gt;".",$L516 = RS$23,FALSE),OR(IF($L516&lt;&gt;".",$L516 = RS$26,FALSE),IF($L516&lt;&gt;".",$L516 = RS$29,FALSE))),$B$4,0),IF(OR(IF($M516&lt;&gt;".",$M516 = RS$24,FALSE),OR(IF($M516&lt;&gt;".",$M516 = RS$27,FALSE),IF($M516&lt;&gt;".",$M516 = RS$30,FALSE))),$B$5,0),IF(OR(IF($N516&lt;&gt;".",$N516 = RS$25,FALSE),OR(IF($N516&lt;&gt;".",$N516 = RS$28,FALSE),IF($N516&lt;&gt;".",$N516 = RS$31,FALSE))),$B$6,0),$B$7*SUM(IF(AND($D516 =RS$4,$D516&lt;&gt;9999),$B$22,IF(OR($D516 = 1,$D516 =2),-$B$22,0)),IF(AND($E516 =RS$5,$E516&lt;&gt;9999),$B$21,IF(OR($E516 = 1,$E516 =2),-$B$21,0)),IF(AND($F516 =RS$6,$F516&lt;&gt;9999),$B$20,IF(OR($F516 = 1,$F516 =2),-$B$20,0)),IF(AND($G516 =RS$8,$G516&lt;&gt;9999),$B$27,IF(OR($G516 = 1,$G516 =2),-$B$27,0)),IF(AND($H516 =RS$9,$H516&lt;&gt;9999),$B$23,IF(OR($H516 = 1,$H516 =2),-$B$23,0)),IF(AND($I516 =RS$10,$I516&lt;&gt;9999),$B$25,IF(OR($I516 = 1,$I516 =2),-$B$25,0)),IF(AND($J516 =RS$19,$J516&lt;&gt;9999),$B$24,IF(OR($J516 = 1,$J516 =2),-$B$24,0)),IF(AND($K516 =RS$20,$K516&lt;&gt;9999),$B$26,IF(OR($K516 = 1,$K516 =2),-$B$26,0))),IF($O516=RS$32,$B$3,0))-$B$11))),""),"")</f>
        <v>1.3230816356169805E-16</v>
      </c>
      <c r="RT516" s="1">
        <f t="shared" si="1608"/>
        <v>1.1398591829034875E-17</v>
      </c>
      <c r="RU516" s="1">
        <f t="shared" si="1608"/>
        <v>1.2492501674604308E-17</v>
      </c>
      <c r="RV516" s="1">
        <f t="shared" si="1608"/>
        <v>4.2159633304113325E-16</v>
      </c>
      <c r="RW516" s="1">
        <f t="shared" si="1608"/>
        <v>3.967785463036025E-10</v>
      </c>
      <c r="RX516" s="1">
        <f t="shared" si="1608"/>
        <v>6.5023336529989777E-14</v>
      </c>
      <c r="RY516" s="1">
        <f t="shared" si="1608"/>
        <v>1.2492501674604308E-17</v>
      </c>
      <c r="RZ516" s="1">
        <f t="shared" si="1608"/>
        <v>3.7148303158910155E-14</v>
      </c>
      <c r="SA516" s="1">
        <f t="shared" si="1608"/>
        <v>2.3749038170856455E-12</v>
      </c>
      <c r="SB516" s="1">
        <f t="shared" si="1608"/>
        <v>1.3576119573113394E-20</v>
      </c>
      <c r="SC516" s="1">
        <f t="shared" si="1608"/>
        <v>1.3580610238336369E-12</v>
      </c>
      <c r="SD516" s="1">
        <f t="shared" si="1608"/>
        <v>7.6032289574241757E-19</v>
      </c>
      <c r="SE516" s="1">
        <f t="shared" si="1608"/>
        <v>1.3691392799280911E-17</v>
      </c>
      <c r="SF516" s="1">
        <f t="shared" si="1608"/>
        <v>4.3485693042627182E-10</v>
      </c>
      <c r="SG516" s="1">
        <f t="shared" si="1608"/>
        <v>1.5892165146754738E-16</v>
      </c>
      <c r="SH516" s="1">
        <f t="shared" si="1608"/>
        <v>1.4003133387441656E-14</v>
      </c>
      <c r="SI516" s="1">
        <f t="shared" si="1608"/>
        <v>9.079309063920613E-17</v>
      </c>
      <c r="SJ516" s="1">
        <f t="shared" si="1608"/>
        <v>1.3691392799280911E-17</v>
      </c>
      <c r="SK516" s="1" t="str">
        <f t="shared" si="1608"/>
        <v/>
      </c>
      <c r="SL516" s="1" t="str">
        <f t="shared" si="1608"/>
        <v/>
      </c>
      <c r="SM516" s="1" t="str">
        <f t="shared" si="1608"/>
        <v/>
      </c>
      <c r="SN516" s="1" t="str">
        <f t="shared" si="1608"/>
        <v/>
      </c>
      <c r="SO516" s="1" t="str">
        <f t="shared" si="1608"/>
        <v/>
      </c>
      <c r="SP516" s="1" t="str">
        <f t="shared" si="1608"/>
        <v/>
      </c>
      <c r="SQ516" s="1" t="str">
        <f t="shared" si="1608"/>
        <v/>
      </c>
      <c r="SR516" s="1" t="str">
        <f t="shared" si="1608"/>
        <v/>
      </c>
      <c r="SS516" s="1" t="str">
        <f t="shared" si="1608"/>
        <v/>
      </c>
      <c r="ST516" s="1" t="str">
        <f t="shared" si="1608"/>
        <v/>
      </c>
      <c r="SU516" s="1" t="str">
        <f t="shared" si="1608"/>
        <v/>
      </c>
      <c r="SV516" s="1" t="str">
        <f t="shared" si="1608"/>
        <v/>
      </c>
      <c r="SW516" s="1" t="str">
        <f t="shared" si="1608"/>
        <v/>
      </c>
      <c r="SX516" s="1" t="str">
        <f t="shared" si="1608"/>
        <v/>
      </c>
      <c r="SY516" s="1" t="str">
        <f t="shared" si="1608"/>
        <v/>
      </c>
      <c r="SZ516" s="1" t="str">
        <f t="shared" si="1608"/>
        <v/>
      </c>
      <c r="TA516" s="1" t="str">
        <f t="shared" si="1608"/>
        <v/>
      </c>
      <c r="TB516" s="1" t="str">
        <f t="shared" si="1608"/>
        <v/>
      </c>
      <c r="TC516" s="1" t="str">
        <f t="shared" si="1608"/>
        <v/>
      </c>
      <c r="TD516" s="1" t="str">
        <f t="shared" si="1608"/>
        <v/>
      </c>
      <c r="TE516" s="1" t="str">
        <f t="shared" si="1608"/>
        <v/>
      </c>
      <c r="TF516" s="1" t="str">
        <f t="shared" si="1608"/>
        <v/>
      </c>
      <c r="TG516" s="1" t="str">
        <f t="shared" si="1608"/>
        <v/>
      </c>
      <c r="TH516" s="1" t="str">
        <f t="shared" si="1608"/>
        <v/>
      </c>
      <c r="TI516" s="1" t="str">
        <f t="shared" si="1608"/>
        <v/>
      </c>
      <c r="TJ516" s="1" t="str">
        <f t="shared" si="1608"/>
        <v/>
      </c>
      <c r="TK516" s="1" t="str">
        <f t="shared" si="1608"/>
        <v/>
      </c>
      <c r="TL516" s="1" t="str">
        <f t="shared" si="1608"/>
        <v/>
      </c>
      <c r="TM516" s="1" t="str">
        <f t="shared" si="1608"/>
        <v/>
      </c>
      <c r="TN516" s="1" t="str">
        <f t="shared" si="1608"/>
        <v/>
      </c>
      <c r="TO516" s="1" t="str">
        <f t="shared" si="1608"/>
        <v/>
      </c>
      <c r="TP516" s="1" t="str">
        <f t="shared" si="1608"/>
        <v/>
      </c>
      <c r="TQ516" s="1" t="str">
        <f t="shared" si="1608"/>
        <v/>
      </c>
      <c r="TR516" s="1" t="str">
        <f t="shared" si="1608"/>
        <v/>
      </c>
      <c r="TS516" s="1" t="str">
        <f t="shared" si="1608"/>
        <v/>
      </c>
      <c r="TT516" s="1" t="str">
        <f t="shared" si="1608"/>
        <v/>
      </c>
      <c r="TU516" s="1" t="str">
        <f t="shared" si="1608"/>
        <v/>
      </c>
      <c r="TV516" s="1" t="str">
        <f t="shared" si="1608"/>
        <v/>
      </c>
      <c r="TW516" s="1" t="str">
        <f t="shared" si="1608"/>
        <v/>
      </c>
      <c r="TX516" s="1" t="str">
        <f t="shared" si="1608"/>
        <v/>
      </c>
      <c r="TY516" s="1" t="str">
        <f t="shared" si="1608"/>
        <v/>
      </c>
      <c r="TZ516" s="1" t="str">
        <f t="shared" si="1608"/>
        <v/>
      </c>
      <c r="UA516" s="1" t="str">
        <f t="shared" si="1608"/>
        <v/>
      </c>
      <c r="UB516" s="1" t="str">
        <f t="shared" si="1608"/>
        <v/>
      </c>
      <c r="UC516" s="1" t="str">
        <f t="shared" si="1608"/>
        <v/>
      </c>
      <c r="UD516" s="1" t="str">
        <f t="shared" si="1608"/>
        <v/>
      </c>
      <c r="UE516" s="1" t="str">
        <f t="shared" si="1582"/>
        <v/>
      </c>
      <c r="UF516" s="1" t="str">
        <f t="shared" si="1582"/>
        <v/>
      </c>
      <c r="UG516" s="1" t="str">
        <f t="shared" si="1582"/>
        <v/>
      </c>
      <c r="UH516" s="1" t="str">
        <f t="shared" si="1582"/>
        <v/>
      </c>
      <c r="UI516" s="1" t="str">
        <f t="shared" si="1582"/>
        <v/>
      </c>
      <c r="UJ516" s="1" t="str">
        <f t="shared" si="1582"/>
        <v/>
      </c>
      <c r="UK516" s="1" t="str">
        <f t="shared" si="1582"/>
        <v/>
      </c>
      <c r="UL516" s="1" t="str">
        <f t="shared" si="1582"/>
        <v/>
      </c>
      <c r="UM516" s="1" t="str">
        <f t="shared" si="1582"/>
        <v/>
      </c>
      <c r="UN516" s="1" t="str">
        <f t="shared" si="1582"/>
        <v/>
      </c>
      <c r="UO516" s="1" t="str">
        <f t="shared" si="1582"/>
        <v/>
      </c>
      <c r="UP516" s="1" t="str">
        <f t="shared" si="1582"/>
        <v/>
      </c>
      <c r="UQ516" s="1" t="str">
        <f t="shared" si="1582"/>
        <v/>
      </c>
      <c r="UR516" s="1" t="str">
        <f t="shared" si="1579"/>
        <v/>
      </c>
      <c r="US516" s="1" t="str">
        <f t="shared" si="1579"/>
        <v/>
      </c>
      <c r="UT516" s="1" t="str">
        <f t="shared" ref="UT516:XE525" si="1609">IF(IF($B516&gt;UT$2,1/(1+EXP(-$B$10*(SUM($B$2*(1-(YEAR($B516)-YEAR(UT$2))/173),IF(OR(IF($L516&lt;&gt;".",$L516 = UT$23,FALSE),OR(IF($L516&lt;&gt;".",$L516 = UT$26,FALSE),IF($L516&lt;&gt;".",$L516 = UT$29,FALSE))),$B$4,0),IF(OR(IF($M516&lt;&gt;".",$M516 = UT$24,FALSE),OR(IF($M516&lt;&gt;".",$M516 = UT$27,FALSE),IF($M516&lt;&gt;".",$M516 = UT$30,FALSE))),$B$5,0),IF(OR(IF($N516&lt;&gt;".",$N516 = UT$25,FALSE),OR(IF($N516&lt;&gt;".",$N516 = UT$28,FALSE),IF($N516&lt;&gt;".",$N516 = UT$31,FALSE))),$B$6,0),$B$7*SUM(IF(AND($D516 =UT$4,$D516&lt;&gt;9999),$B$22,IF(OR($D516 = 1,$D516 =2),-$B$22,0)),IF(AND($E516 =UT$5,$E516&lt;&gt;9999),$B$21,IF(OR($E516 = 1,$E516 =2),-$B$21,0)),IF(AND($F516 =UT$6,$F516&lt;&gt;9999),$B$20,IF(OR($F516 = 1,$F516 =2),-$B$20,0)),IF(AND($G516 =UT$8,$G516&lt;&gt;9999),$B$27,IF(OR($G516 = 1,$G516 =2),-$B$27,0)),IF(AND($H516 =UT$9,$H516&lt;&gt;9999),$B$23,IF(OR($H516 = 1,$H516 =2),-$B$23,0)),IF(AND($I516 =UT$10,$I516&lt;&gt;9999),$B$25,IF(OR($I516 = 1,$I516 =2),-$B$25,0)),IF(AND($J516 =UT$19,$J516&lt;&gt;9999),$B$24,IF(OR($J516 = 1,$J516 =2),-$B$24,0)),IF(AND($K516 =UT$20,$K516&lt;&gt;9999),$B$26,IF(OR($K516 = 1,$K516 =2),-$B$26,0))),IF($O516=UT$32,$B$3,0))-$B$11))),"")&gt;0,IF($B516&gt;UT$2,1/(1+EXP(-$B$10*(SUM($B$2*(1-(YEAR($B516)-YEAR(UT$2))/173),IF(OR(IF($L516&lt;&gt;".",$L516 = UT$23,FALSE),OR(IF($L516&lt;&gt;".",$L516 = UT$26,FALSE),IF($L516&lt;&gt;".",$L516 = UT$29,FALSE))),$B$4,0),IF(OR(IF($M516&lt;&gt;".",$M516 = UT$24,FALSE),OR(IF($M516&lt;&gt;".",$M516 = UT$27,FALSE),IF($M516&lt;&gt;".",$M516 = UT$30,FALSE))),$B$5,0),IF(OR(IF($N516&lt;&gt;".",$N516 = UT$25,FALSE),OR(IF($N516&lt;&gt;".",$N516 = UT$28,FALSE),IF($N516&lt;&gt;".",$N516 = UT$31,FALSE))),$B$6,0),$B$7*SUM(IF(AND($D516 =UT$4,$D516&lt;&gt;9999),$B$22,IF(OR($D516 = 1,$D516 =2),-$B$22,0)),IF(AND($E516 =UT$5,$E516&lt;&gt;9999),$B$21,IF(OR($E516 = 1,$E516 =2),-$B$21,0)),IF(AND($F516 =UT$6,$F516&lt;&gt;9999),$B$20,IF(OR($F516 = 1,$F516 =2),-$B$20,0)),IF(AND($G516 =UT$8,$G516&lt;&gt;9999),$B$27,IF(OR($G516 = 1,$G516 =2),-$B$27,0)),IF(AND($H516 =UT$9,$H516&lt;&gt;9999),$B$23,IF(OR($H516 = 1,$H516 =2),-$B$23,0)),IF(AND($I516 =UT$10,$I516&lt;&gt;9999),$B$25,IF(OR($I516 = 1,$I516 =2),-$B$25,0)),IF(AND($J516 =UT$19,$J516&lt;&gt;9999),$B$24,IF(OR($J516 = 1,$J516 =2),-$B$24,0)),IF(AND($K516 =UT$20,$K516&lt;&gt;9999),$B$26,IF(OR($K516 = 1,$K516 =2),-$B$26,0))),IF($O516=UT$32,$B$3,0))-$B$11))),""),"")</f>
        <v/>
      </c>
      <c r="UU516" s="1" t="str">
        <f t="shared" si="1609"/>
        <v/>
      </c>
      <c r="UV516" s="1" t="str">
        <f t="shared" si="1609"/>
        <v/>
      </c>
      <c r="UW516" s="1" t="str">
        <f t="shared" si="1609"/>
        <v/>
      </c>
      <c r="UX516" s="1" t="str">
        <f t="shared" si="1609"/>
        <v/>
      </c>
      <c r="UY516" s="1" t="str">
        <f t="shared" si="1609"/>
        <v/>
      </c>
      <c r="UZ516" s="1" t="str">
        <f t="shared" si="1609"/>
        <v/>
      </c>
      <c r="VA516" s="1" t="str">
        <f t="shared" si="1609"/>
        <v/>
      </c>
      <c r="VB516" s="1" t="str">
        <f t="shared" si="1609"/>
        <v/>
      </c>
      <c r="VC516" s="1" t="str">
        <f t="shared" si="1609"/>
        <v/>
      </c>
      <c r="VD516" s="1" t="str">
        <f t="shared" si="1609"/>
        <v/>
      </c>
      <c r="VE516" s="1" t="str">
        <f t="shared" si="1609"/>
        <v/>
      </c>
      <c r="VF516" s="1" t="str">
        <f t="shared" si="1609"/>
        <v/>
      </c>
      <c r="VG516" s="1" t="str">
        <f t="shared" si="1609"/>
        <v/>
      </c>
      <c r="VH516" s="1" t="str">
        <f t="shared" si="1609"/>
        <v/>
      </c>
      <c r="VI516" s="1" t="str">
        <f t="shared" si="1609"/>
        <v/>
      </c>
      <c r="VJ516" s="1" t="str">
        <f t="shared" si="1609"/>
        <v/>
      </c>
      <c r="VK516" s="1" t="str">
        <f t="shared" si="1609"/>
        <v/>
      </c>
      <c r="VL516" s="1" t="str">
        <f t="shared" si="1609"/>
        <v/>
      </c>
      <c r="VM516" s="1" t="str">
        <f t="shared" si="1609"/>
        <v/>
      </c>
      <c r="VN516" s="1" t="str">
        <f t="shared" si="1609"/>
        <v/>
      </c>
      <c r="VO516" s="1" t="str">
        <f t="shared" si="1609"/>
        <v/>
      </c>
      <c r="VP516" s="1" t="str">
        <f t="shared" si="1609"/>
        <v/>
      </c>
      <c r="VQ516" s="1" t="str">
        <f t="shared" si="1609"/>
        <v/>
      </c>
      <c r="VR516" s="1" t="str">
        <f t="shared" si="1609"/>
        <v/>
      </c>
      <c r="VS516" s="1" t="str">
        <f t="shared" si="1609"/>
        <v/>
      </c>
      <c r="VT516" s="1" t="str">
        <f t="shared" si="1609"/>
        <v/>
      </c>
      <c r="VU516" s="1" t="str">
        <f t="shared" si="1609"/>
        <v/>
      </c>
      <c r="VV516" s="1" t="str">
        <f t="shared" si="1609"/>
        <v/>
      </c>
      <c r="VW516" s="1" t="str">
        <f t="shared" si="1609"/>
        <v/>
      </c>
      <c r="VX516" s="1" t="str">
        <f t="shared" si="1609"/>
        <v/>
      </c>
      <c r="VY516" s="1" t="str">
        <f t="shared" si="1609"/>
        <v/>
      </c>
      <c r="VZ516" s="1" t="str">
        <f t="shared" si="1609"/>
        <v/>
      </c>
      <c r="WA516" s="1" t="str">
        <f t="shared" si="1609"/>
        <v/>
      </c>
      <c r="WB516" s="1" t="str">
        <f t="shared" si="1609"/>
        <v/>
      </c>
      <c r="WC516" s="1" t="str">
        <f t="shared" si="1609"/>
        <v/>
      </c>
      <c r="WD516" s="1" t="str">
        <f t="shared" si="1609"/>
        <v/>
      </c>
      <c r="WE516" s="1" t="str">
        <f t="shared" si="1609"/>
        <v/>
      </c>
      <c r="WF516" s="1" t="str">
        <f t="shared" si="1609"/>
        <v/>
      </c>
      <c r="WG516" s="1" t="str">
        <f t="shared" si="1609"/>
        <v/>
      </c>
      <c r="WH516" s="1" t="str">
        <f t="shared" si="1609"/>
        <v/>
      </c>
      <c r="WI516" s="1" t="str">
        <f t="shared" si="1609"/>
        <v/>
      </c>
      <c r="WJ516" s="1" t="str">
        <f t="shared" si="1609"/>
        <v/>
      </c>
      <c r="WK516" s="1" t="str">
        <f t="shared" si="1609"/>
        <v/>
      </c>
      <c r="WL516" s="1" t="str">
        <f t="shared" si="1609"/>
        <v/>
      </c>
      <c r="WM516" s="1" t="str">
        <f t="shared" si="1609"/>
        <v/>
      </c>
      <c r="WN516" s="1" t="str">
        <f t="shared" si="1609"/>
        <v/>
      </c>
      <c r="WO516" s="1" t="str">
        <f t="shared" si="1609"/>
        <v/>
      </c>
      <c r="WP516" s="1" t="str">
        <f t="shared" si="1609"/>
        <v/>
      </c>
      <c r="WQ516" s="1" t="str">
        <f t="shared" si="1609"/>
        <v/>
      </c>
      <c r="WR516" s="1" t="str">
        <f t="shared" si="1609"/>
        <v/>
      </c>
      <c r="WS516" s="1" t="str">
        <f t="shared" si="1609"/>
        <v/>
      </c>
      <c r="WT516" s="1" t="str">
        <f t="shared" si="1609"/>
        <v/>
      </c>
      <c r="WU516" s="1" t="str">
        <f t="shared" si="1609"/>
        <v/>
      </c>
      <c r="WV516" s="1" t="str">
        <f t="shared" si="1609"/>
        <v/>
      </c>
      <c r="WW516" s="1" t="str">
        <f t="shared" si="1609"/>
        <v/>
      </c>
      <c r="WX516" s="1" t="str">
        <f t="shared" si="1609"/>
        <v/>
      </c>
      <c r="WY516" s="1" t="str">
        <f t="shared" si="1609"/>
        <v/>
      </c>
      <c r="WZ516" s="1" t="str">
        <f t="shared" si="1609"/>
        <v/>
      </c>
      <c r="XA516" s="1" t="str">
        <f t="shared" si="1609"/>
        <v/>
      </c>
      <c r="XB516" s="1" t="str">
        <f t="shared" si="1609"/>
        <v/>
      </c>
      <c r="XC516" s="1" t="str">
        <f t="shared" si="1609"/>
        <v/>
      </c>
      <c r="XD516" s="1" t="str">
        <f t="shared" si="1609"/>
        <v/>
      </c>
      <c r="XE516" s="1" t="str">
        <f t="shared" si="1609"/>
        <v/>
      </c>
      <c r="XF516" s="1" t="str">
        <f t="shared" si="1606"/>
        <v/>
      </c>
      <c r="XG516" s="1" t="str">
        <f t="shared" si="1606"/>
        <v/>
      </c>
      <c r="XH516" s="1" t="str">
        <f t="shared" si="1606"/>
        <v/>
      </c>
      <c r="XI516" s="1" t="str">
        <f t="shared" si="1606"/>
        <v/>
      </c>
      <c r="XJ516" s="1" t="str">
        <f t="shared" si="1606"/>
        <v/>
      </c>
      <c r="XK516" s="1" t="str">
        <f t="shared" si="1606"/>
        <v/>
      </c>
      <c r="XL516" s="1" t="str">
        <f t="shared" si="1606"/>
        <v/>
      </c>
      <c r="XM516" s="1" t="str">
        <f t="shared" si="1606"/>
        <v/>
      </c>
      <c r="XN516" s="1" t="str">
        <f t="shared" si="1606"/>
        <v/>
      </c>
      <c r="XO516" s="1" t="str">
        <f t="shared" si="1606"/>
        <v/>
      </c>
      <c r="XP516" s="1" t="str">
        <f t="shared" si="1606"/>
        <v/>
      </c>
      <c r="XQ516" s="1" t="str">
        <f t="shared" si="1606"/>
        <v/>
      </c>
      <c r="XR516" s="1" t="str">
        <f t="shared" si="1606"/>
        <v/>
      </c>
      <c r="XS516" s="1" t="str">
        <f t="shared" si="1606"/>
        <v/>
      </c>
      <c r="XT516" s="1" t="str">
        <f t="shared" si="1606"/>
        <v/>
      </c>
      <c r="XU516" s="1" t="str">
        <f t="shared" si="1606"/>
        <v/>
      </c>
      <c r="XV516" s="1" t="str">
        <f t="shared" si="1606"/>
        <v/>
      </c>
      <c r="XW516" s="1" t="str">
        <f t="shared" si="1606"/>
        <v/>
      </c>
      <c r="XX516" s="1" t="str">
        <f t="shared" si="1606"/>
        <v/>
      </c>
      <c r="XY516" s="1" t="str">
        <f t="shared" si="1606"/>
        <v/>
      </c>
      <c r="XZ516" s="1" t="str">
        <f t="shared" si="1606"/>
        <v/>
      </c>
      <c r="YA516" s="1" t="str">
        <f t="shared" si="1606"/>
        <v/>
      </c>
      <c r="YB516" s="1" t="str">
        <f t="shared" si="1606"/>
        <v/>
      </c>
      <c r="YC516" s="1" t="str">
        <f t="shared" si="1606"/>
        <v/>
      </c>
      <c r="YD516" s="1" t="str">
        <f t="shared" si="1606"/>
        <v/>
      </c>
      <c r="YE516" s="1" t="str">
        <f t="shared" si="1606"/>
        <v/>
      </c>
      <c r="YF516" s="1" t="str">
        <f t="shared" si="1606"/>
        <v/>
      </c>
      <c r="YG516" s="1" t="str">
        <f t="shared" si="1606"/>
        <v/>
      </c>
      <c r="YH516" s="1" t="str">
        <f t="shared" si="1606"/>
        <v/>
      </c>
      <c r="YI516" s="1" t="str">
        <f t="shared" si="1606"/>
        <v/>
      </c>
      <c r="YJ516" s="1" t="str">
        <f t="shared" si="1606"/>
        <v/>
      </c>
      <c r="YK516" s="1" t="str">
        <f t="shared" si="1606"/>
        <v/>
      </c>
      <c r="YL516" s="1" t="str">
        <f t="shared" si="1606"/>
        <v/>
      </c>
      <c r="YM516" s="1" t="str">
        <f t="shared" si="1606"/>
        <v/>
      </c>
      <c r="YN516" s="1" t="str">
        <f t="shared" si="1606"/>
        <v/>
      </c>
      <c r="YO516" s="1" t="str">
        <f t="shared" si="1606"/>
        <v/>
      </c>
      <c r="YP516" s="1" t="str">
        <f t="shared" si="1606"/>
        <v/>
      </c>
      <c r="YQ516" s="1" t="str">
        <f t="shared" si="1606"/>
        <v/>
      </c>
      <c r="YR516" s="1" t="str">
        <f t="shared" si="1606"/>
        <v/>
      </c>
      <c r="YS516" s="1" t="str">
        <f t="shared" si="1606"/>
        <v/>
      </c>
      <c r="YT516" s="1" t="str">
        <f t="shared" si="1606"/>
        <v/>
      </c>
      <c r="YU516" s="1" t="str">
        <f t="shared" si="1606"/>
        <v/>
      </c>
      <c r="YV516" s="1" t="str">
        <f t="shared" si="1606"/>
        <v/>
      </c>
      <c r="YW516" s="1" t="str">
        <f t="shared" si="1606"/>
        <v/>
      </c>
      <c r="YX516" s="1" t="str">
        <f t="shared" si="1606"/>
        <v/>
      </c>
      <c r="YY516" s="1" t="str">
        <f t="shared" si="1606"/>
        <v/>
      </c>
      <c r="YZ516" s="1" t="str">
        <f t="shared" si="1606"/>
        <v/>
      </c>
      <c r="ZA516" s="1" t="str">
        <f t="shared" si="1606"/>
        <v/>
      </c>
      <c r="ZB516" s="1" t="str">
        <f t="shared" si="1606"/>
        <v/>
      </c>
      <c r="ZC516" s="1" t="str">
        <f t="shared" si="1606"/>
        <v/>
      </c>
      <c r="ZD516" s="1" t="str">
        <f t="shared" si="1606"/>
        <v/>
      </c>
      <c r="ZE516" s="1" t="str">
        <f t="shared" si="1606"/>
        <v/>
      </c>
      <c r="ZF516" s="1" t="str">
        <f t="shared" si="1606"/>
        <v/>
      </c>
      <c r="ZG516" s="1" t="str">
        <f t="shared" si="1606"/>
        <v/>
      </c>
      <c r="ZH516" s="1" t="str">
        <f t="shared" si="1606"/>
        <v/>
      </c>
      <c r="ZI516" s="1" t="str">
        <f t="shared" si="1606"/>
        <v/>
      </c>
      <c r="ZJ516" s="1" t="str">
        <f t="shared" si="1606"/>
        <v/>
      </c>
      <c r="ZK516" s="1" t="str">
        <f t="shared" si="1606"/>
        <v/>
      </c>
      <c r="ZL516" s="1" t="str">
        <f t="shared" si="1606"/>
        <v/>
      </c>
      <c r="ZM516" s="1" t="str">
        <f t="shared" si="1606"/>
        <v/>
      </c>
      <c r="ZN516" s="1" t="str">
        <f t="shared" si="1606"/>
        <v/>
      </c>
      <c r="ZO516" s="1" t="str">
        <f t="shared" si="1606"/>
        <v/>
      </c>
      <c r="ZP516" s="1" t="str">
        <f t="shared" si="1606"/>
        <v/>
      </c>
      <c r="ZQ516" s="1" t="str">
        <f t="shared" si="1592"/>
        <v/>
      </c>
      <c r="ZR516" s="1" t="str">
        <f t="shared" si="1599"/>
        <v/>
      </c>
      <c r="ZS516" s="1" t="str">
        <f t="shared" si="1599"/>
        <v/>
      </c>
      <c r="ZT516" s="1" t="str">
        <f t="shared" si="1599"/>
        <v/>
      </c>
      <c r="ZU516" s="1" t="str">
        <f t="shared" si="1599"/>
        <v/>
      </c>
      <c r="ZV516" s="1" t="str">
        <f t="shared" si="1599"/>
        <v/>
      </c>
      <c r="ZW516" s="1" t="str">
        <f t="shared" si="1599"/>
        <v/>
      </c>
      <c r="ZX516" s="1" t="str">
        <f t="shared" si="1599"/>
        <v/>
      </c>
      <c r="ZY516" s="1" t="str">
        <f t="shared" si="1599"/>
        <v/>
      </c>
      <c r="ZZ516" s="1" t="str">
        <f t="shared" si="1599"/>
        <v/>
      </c>
      <c r="AAA516" s="1" t="str">
        <f t="shared" si="1599"/>
        <v/>
      </c>
    </row>
    <row r="517" spans="1:703" x14ac:dyDescent="0.25">
      <c r="A517" s="9">
        <v>468</v>
      </c>
      <c r="B517" s="8">
        <v>36793</v>
      </c>
      <c r="C517" s="7" t="s">
        <v>262</v>
      </c>
      <c r="D517" s="7">
        <v>2</v>
      </c>
      <c r="E517" s="7">
        <v>1</v>
      </c>
      <c r="F517" s="7">
        <v>2</v>
      </c>
      <c r="G517" s="7">
        <v>1</v>
      </c>
      <c r="H517" s="7">
        <v>1</v>
      </c>
      <c r="I517" s="7">
        <v>9999</v>
      </c>
      <c r="J517" s="7">
        <v>2</v>
      </c>
      <c r="K517" s="7">
        <v>9999</v>
      </c>
      <c r="L517" s="7">
        <v>1</v>
      </c>
      <c r="M517" s="7">
        <v>1.4</v>
      </c>
      <c r="N517" s="7">
        <v>1.42</v>
      </c>
      <c r="O517" s="7">
        <v>3</v>
      </c>
      <c r="P517" s="5">
        <v>34.097841000000003</v>
      </c>
      <c r="Q517" s="5">
        <f t="shared" si="1496"/>
        <v>36.569505830758963</v>
      </c>
      <c r="R517" s="5">
        <f t="shared" si="1497"/>
        <v>2.4716648307589608</v>
      </c>
      <c r="S517" s="6">
        <f t="shared" si="1498"/>
        <v>8.5975534043046862E-9</v>
      </c>
      <c r="T517" s="5" t="e">
        <f>SQRT(SUMPRODUCT(AB517:ZT517,#REF!:#REF!)/SUM(AB517:ZT517))/((COUNTIF(AB517:ZT517,"&gt;0")-1)/COUNTIF(AB517:ZT517,"&gt;0"))</f>
        <v>#REF!</v>
      </c>
      <c r="U517" s="4" t="e">
        <f t="shared" si="1499"/>
        <v>#REF!</v>
      </c>
      <c r="V517" s="4" t="e">
        <f t="shared" si="1500"/>
        <v>#REF!</v>
      </c>
      <c r="W517" s="4" t="e">
        <f t="shared" si="1501"/>
        <v>#REF!</v>
      </c>
      <c r="X517" s="4">
        <f t="shared" si="1502"/>
        <v>1</v>
      </c>
      <c r="Y517" s="3">
        <f t="shared" si="1503"/>
        <v>0.32065737734683336</v>
      </c>
      <c r="Z517" s="3">
        <f t="shared" si="1506"/>
        <v>0.32065737734683336</v>
      </c>
      <c r="AB517" s="1">
        <f t="shared" si="1509"/>
        <v>2.4645835104663016E-24</v>
      </c>
      <c r="AC517" s="1">
        <f t="shared" si="1604"/>
        <v>2.4645835104663016E-24</v>
      </c>
      <c r="AD517" s="1">
        <f t="shared" si="1604"/>
        <v>2.4645835104663016E-24</v>
      </c>
      <c r="AE517" s="1">
        <f t="shared" si="1604"/>
        <v>2.4645835104663016E-24</v>
      </c>
      <c r="AF517" s="1">
        <f t="shared" si="1604"/>
        <v>2.4645835104663016E-24</v>
      </c>
      <c r="AG517" s="1">
        <f t="shared" si="1604"/>
        <v>2.4645835104663016E-24</v>
      </c>
      <c r="AH517" s="1">
        <f t="shared" si="1604"/>
        <v>2.4645835104663016E-24</v>
      </c>
      <c r="AI517" s="1">
        <f t="shared" si="1604"/>
        <v>2.4645835104663016E-24</v>
      </c>
      <c r="AJ517" s="1">
        <f t="shared" si="1604"/>
        <v>2.4645835104663016E-24</v>
      </c>
      <c r="AK517" s="1">
        <f t="shared" si="1604"/>
        <v>2.4645835104663016E-24</v>
      </c>
      <c r="AL517" s="1">
        <f t="shared" si="1604"/>
        <v>2.4645835104663016E-24</v>
      </c>
      <c r="AM517" s="1">
        <f t="shared" si="1604"/>
        <v>2.4645835104663016E-24</v>
      </c>
      <c r="AN517" s="1">
        <f t="shared" si="1604"/>
        <v>2.4645835104663016E-24</v>
      </c>
      <c r="AO517" s="1">
        <f t="shared" si="1604"/>
        <v>2.4645835104663016E-24</v>
      </c>
      <c r="AP517" s="1">
        <f t="shared" si="1604"/>
        <v>2.4645835104663016E-24</v>
      </c>
      <c r="AQ517" s="1">
        <f t="shared" si="1604"/>
        <v>2.4645835104663016E-24</v>
      </c>
      <c r="AR517" s="1">
        <f t="shared" si="1604"/>
        <v>2.4645835104663016E-24</v>
      </c>
      <c r="AS517" s="1">
        <f t="shared" si="1604"/>
        <v>2.4645835104663016E-24</v>
      </c>
      <c r="AT517" s="1">
        <f t="shared" si="1604"/>
        <v>2.4645835104663016E-24</v>
      </c>
      <c r="AU517" s="1">
        <f t="shared" si="1604"/>
        <v>2.4645835104663016E-24</v>
      </c>
      <c r="AV517" s="1">
        <f t="shared" si="1604"/>
        <v>2.4645835104663016E-24</v>
      </c>
      <c r="AW517" s="1">
        <f t="shared" si="1604"/>
        <v>2.4645835104663016E-24</v>
      </c>
      <c r="AX517" s="1">
        <f t="shared" si="1604"/>
        <v>2.4645835104663016E-24</v>
      </c>
      <c r="AY517" s="1">
        <f t="shared" si="1604"/>
        <v>2.4645835104663016E-24</v>
      </c>
      <c r="AZ517" s="1">
        <f t="shared" si="1604"/>
        <v>2.4645835104663016E-24</v>
      </c>
      <c r="BA517" s="1">
        <f t="shared" si="1604"/>
        <v>2.4645835104663016E-24</v>
      </c>
      <c r="BB517" s="1">
        <f t="shared" si="1604"/>
        <v>2.4645835104663016E-24</v>
      </c>
      <c r="BC517" s="1">
        <f t="shared" si="1604"/>
        <v>2.4645835104663016E-24</v>
      </c>
      <c r="BD517" s="1">
        <f t="shared" si="1604"/>
        <v>2.4645835104663016E-24</v>
      </c>
      <c r="BE517" s="1">
        <f t="shared" si="1604"/>
        <v>2.4645835104663016E-24</v>
      </c>
      <c r="BF517" s="1">
        <f t="shared" si="1604"/>
        <v>2.4645835104663016E-24</v>
      </c>
      <c r="BG517" s="1">
        <f t="shared" si="1604"/>
        <v>2.4645835104663016E-24</v>
      </c>
      <c r="BH517" s="1">
        <f t="shared" si="1604"/>
        <v>2.4645835104663016E-24</v>
      </c>
      <c r="BI517" s="1">
        <f t="shared" si="1604"/>
        <v>2.4645835104663016E-24</v>
      </c>
      <c r="BJ517" s="1">
        <f t="shared" si="1604"/>
        <v>2.4645835104663016E-24</v>
      </c>
      <c r="BK517" s="1">
        <f t="shared" si="1604"/>
        <v>2.1716293105975289E-22</v>
      </c>
      <c r="BL517" s="1">
        <f t="shared" si="1604"/>
        <v>2.1716293105975289E-22</v>
      </c>
      <c r="BM517" s="1">
        <f t="shared" si="1604"/>
        <v>2.4645835104663016E-24</v>
      </c>
      <c r="BN517" s="1">
        <f t="shared" si="1604"/>
        <v>2.4645835104663016E-24</v>
      </c>
      <c r="BO517" s="1">
        <f t="shared" si="1604"/>
        <v>1.2857307214551377E-23</v>
      </c>
      <c r="BP517" s="1">
        <f t="shared" si="1604"/>
        <v>2.1716293105975289E-22</v>
      </c>
      <c r="BQ517" s="1">
        <f t="shared" si="1604"/>
        <v>6.3447511281750145E-20</v>
      </c>
      <c r="BR517" s="1">
        <f t="shared" si="1604"/>
        <v>7.200662162830177E-22</v>
      </c>
      <c r="BS517" s="1">
        <f t="shared" si="1604"/>
        <v>2.4645835104663016E-24</v>
      </c>
      <c r="BT517" s="1">
        <f t="shared" si="1604"/>
        <v>2.1716293105975289E-22</v>
      </c>
      <c r="BU517" s="1">
        <f t="shared" si="1604"/>
        <v>2.4645835104663016E-24</v>
      </c>
      <c r="BV517" s="1">
        <f t="shared" si="1604"/>
        <v>2.4645835104663016E-24</v>
      </c>
      <c r="BW517" s="1">
        <f t="shared" si="1604"/>
        <v>2.1716293105975289E-22</v>
      </c>
      <c r="BX517" s="1">
        <f t="shared" si="1604"/>
        <v>2.4645835104663016E-24</v>
      </c>
      <c r="BY517" s="1">
        <f t="shared" si="1604"/>
        <v>2.1716293105975289E-22</v>
      </c>
      <c r="BZ517" s="1">
        <f t="shared" si="1604"/>
        <v>2.1716293105975289E-22</v>
      </c>
      <c r="CA517" s="1">
        <f t="shared" si="1604"/>
        <v>2.4645835104663016E-24</v>
      </c>
      <c r="CB517" s="1">
        <f t="shared" si="1604"/>
        <v>2.1716293105975289E-22</v>
      </c>
      <c r="CC517" s="1">
        <f t="shared" si="1604"/>
        <v>2.1716293105975289E-22</v>
      </c>
      <c r="CD517" s="1">
        <f t="shared" si="1604"/>
        <v>2.1716293105975289E-22</v>
      </c>
      <c r="CE517" s="1">
        <f t="shared" si="1604"/>
        <v>2.1716293105975289E-22</v>
      </c>
      <c r="CF517" s="1">
        <f t="shared" si="1604"/>
        <v>6.3447511281750145E-20</v>
      </c>
      <c r="CG517" s="1">
        <f t="shared" si="1604"/>
        <v>6.3447511281750145E-20</v>
      </c>
      <c r="CH517" s="1">
        <f t="shared" si="1604"/>
        <v>2.1716293105975289E-22</v>
      </c>
      <c r="CI517" s="1">
        <f t="shared" si="1604"/>
        <v>2.4645835104663016E-24</v>
      </c>
      <c r="CJ517" s="1">
        <f t="shared" si="1604"/>
        <v>2.4645835104663016E-24</v>
      </c>
      <c r="CK517" s="1">
        <f t="shared" si="1604"/>
        <v>7.200662162830177E-22</v>
      </c>
      <c r="CL517" s="1">
        <f t="shared" si="1604"/>
        <v>2.4645835104663016E-24</v>
      </c>
      <c r="CM517" s="1">
        <f t="shared" si="1604"/>
        <v>2.4645835104663016E-24</v>
      </c>
      <c r="CN517" s="1">
        <f t="shared" ref="CN517:EY520" si="1610">IF(IF($B517&gt;CN$2,1/(1+EXP(-$B$10*(SUM($B$2*(1-(YEAR($B517)-YEAR(CN$2))/173),IF(OR(IF($L517&lt;&gt;".",$L517 = CN$23,FALSE),OR(IF($L517&lt;&gt;".",$L517 = CN$26,FALSE),IF($L517&lt;&gt;".",$L517 = CN$29,FALSE))),$B$4,0),IF(OR(IF($M517&lt;&gt;".",$M517 = CN$24,FALSE),OR(IF($M517&lt;&gt;".",$M517 = CN$27,FALSE),IF($M517&lt;&gt;".",$M517 = CN$30,FALSE))),$B$5,0),IF(OR(IF($N517&lt;&gt;".",$N517 = CN$25,FALSE),OR(IF($N517&lt;&gt;".",$N517 = CN$28,FALSE),IF($N517&lt;&gt;".",$N517 = CN$31,FALSE))),$B$6,0),$B$7*SUM(IF(AND($D517 =CN$4,$D517&lt;&gt;9999),$B$22,IF(OR($D517 = 1,$D517 =2),-$B$22,0)),IF(AND($E517 =CN$5,$E517&lt;&gt;9999),$B$21,IF(OR($E517 = 1,$E517 =2),-$B$21,0)),IF(AND($F517 =CN$6,$F517&lt;&gt;9999),$B$20,IF(OR($F517 = 1,$F517 =2),-$B$20,0)),IF(AND($G517 =CN$8,$G517&lt;&gt;9999),$B$27,IF(OR($G517 = 1,$G517 =2),-$B$27,0)),IF(AND($H517 =CN$9,$H517&lt;&gt;9999),$B$23,IF(OR($H517 = 1,$H517 =2),-$B$23,0)),IF(AND($I517 =CN$10,$I517&lt;&gt;9999),$B$25,IF(OR($I517 = 1,$I517 =2),-$B$25,0)),IF(AND($J517 =CN$19,$J517&lt;&gt;9999),$B$24,IF(OR($J517 = 1,$J517 =2),-$B$24,0)),IF(AND($K517 =CN$20,$K517&lt;&gt;9999),$B$26,IF(OR($K517 = 1,$K517 =2),-$B$26,0))),IF($O517=CN$32,$B$3,0))-$B$11))),"")&gt;0,IF($B517&gt;CN$2,1/(1+EXP(-$B$10*(SUM($B$2*(1-(YEAR($B517)-YEAR(CN$2))/173),IF(OR(IF($L517&lt;&gt;".",$L517 = CN$23,FALSE),OR(IF($L517&lt;&gt;".",$L517 = CN$26,FALSE),IF($L517&lt;&gt;".",$L517 = CN$29,FALSE))),$B$4,0),IF(OR(IF($M517&lt;&gt;".",$M517 = CN$24,FALSE),OR(IF($M517&lt;&gt;".",$M517 = CN$27,FALSE),IF($M517&lt;&gt;".",$M517 = CN$30,FALSE))),$B$5,0),IF(OR(IF($N517&lt;&gt;".",$N517 = CN$25,FALSE),OR(IF($N517&lt;&gt;".",$N517 = CN$28,FALSE),IF($N517&lt;&gt;".",$N517 = CN$31,FALSE))),$B$6,0),$B$7*SUM(IF(AND($D517 =CN$4,$D517&lt;&gt;9999),$B$22,IF(OR($D517 = 1,$D517 =2),-$B$22,0)),IF(AND($E517 =CN$5,$E517&lt;&gt;9999),$B$21,IF(OR($E517 = 1,$E517 =2),-$B$21,0)),IF(AND($F517 =CN$6,$F517&lt;&gt;9999),$B$20,IF(OR($F517 = 1,$F517 =2),-$B$20,0)),IF(AND($G517 =CN$8,$G517&lt;&gt;9999),$B$27,IF(OR($G517 = 1,$G517 =2),-$B$27,0)),IF(AND($H517 =CN$9,$H517&lt;&gt;9999),$B$23,IF(OR($H517 = 1,$H517 =2),-$B$23,0)),IF(AND($I517 =CN$10,$I517&lt;&gt;9999),$B$25,IF(OR($I517 = 1,$I517 =2),-$B$25,0)),IF(AND($J517 =CN$19,$J517&lt;&gt;9999),$B$24,IF(OR($J517 = 1,$J517 =2),-$B$24,0)),IF(AND($K517 =CN$20,$K517&lt;&gt;9999),$B$26,IF(OR($K517 = 1,$K517 =2),-$B$26,0))),IF($O517=CN$32,$B$3,0))-$B$11))),""),"")</f>
        <v>2.7011067764770854E-24</v>
      </c>
      <c r="CO517" s="1">
        <f t="shared" si="1610"/>
        <v>2.9603289103196072E-24</v>
      </c>
      <c r="CP517" s="1">
        <f t="shared" si="1610"/>
        <v>2.8587773774891321E-22</v>
      </c>
      <c r="CQ517" s="1">
        <f t="shared" si="1610"/>
        <v>8.3523605536686811E-20</v>
      </c>
      <c r="CR517" s="1">
        <f t="shared" si="1610"/>
        <v>2.8587773774891321E-22</v>
      </c>
      <c r="CS517" s="1">
        <f t="shared" si="1610"/>
        <v>1.0032418991458933E-19</v>
      </c>
      <c r="CT517" s="1">
        <f t="shared" si="1610"/>
        <v>4.1245178997791579E-22</v>
      </c>
      <c r="CU517" s="1">
        <f t="shared" si="1610"/>
        <v>4.5203431742049581E-22</v>
      </c>
      <c r="CV517" s="1">
        <f t="shared" si="1610"/>
        <v>4.9541553483561278E-22</v>
      </c>
      <c r="CW517" s="1">
        <f t="shared" si="1610"/>
        <v>5.4295999816346665E-22</v>
      </c>
      <c r="CX517" s="1">
        <f t="shared" si="1610"/>
        <v>6.5217517397342356E-22</v>
      </c>
      <c r="CY517" s="1">
        <f t="shared" si="1610"/>
        <v>2.0882927158653719E-19</v>
      </c>
      <c r="CZ517" s="1">
        <f t="shared" si="1610"/>
        <v>2.0882927158653719E-19</v>
      </c>
      <c r="DA517" s="1">
        <f t="shared" si="1610"/>
        <v>8.890343359636436E-24</v>
      </c>
      <c r="DB517" s="1">
        <f t="shared" si="1610"/>
        <v>7.833587354242167E-22</v>
      </c>
      <c r="DC517" s="1">
        <f t="shared" si="1610"/>
        <v>8.890343359636436E-24</v>
      </c>
      <c r="DD517" s="1">
        <f t="shared" si="1610"/>
        <v>7.9001014182886897E-19</v>
      </c>
      <c r="DE517" s="1">
        <f t="shared" si="1610"/>
        <v>4.4788383415671656E-21</v>
      </c>
      <c r="DF517" s="1">
        <f t="shared" si="1610"/>
        <v>9.7435394629327993E-24</v>
      </c>
      <c r="DG517" s="1">
        <f t="shared" si="1610"/>
        <v>9.7435394629327993E-24</v>
      </c>
      <c r="DH517" s="1">
        <f t="shared" si="1610"/>
        <v>7.9001014182886897E-19</v>
      </c>
      <c r="DI517" s="1">
        <f t="shared" si="1610"/>
        <v>1.7928352242363407E-19</v>
      </c>
      <c r="DJ517" s="1">
        <f t="shared" si="1610"/>
        <v>5.2833552346586362E-15</v>
      </c>
      <c r="DK517" s="1">
        <f t="shared" si="1610"/>
        <v>1.0678615822281715E-23</v>
      </c>
      <c r="DL517" s="1">
        <f t="shared" si="1610"/>
        <v>1.0678615822281715E-23</v>
      </c>
      <c r="DM517" s="1">
        <f t="shared" si="1610"/>
        <v>5.6181511733800075E-20</v>
      </c>
      <c r="DN517" s="1">
        <f t="shared" si="1610"/>
        <v>6.105477837532548E-23</v>
      </c>
      <c r="DO517" s="1">
        <f t="shared" si="1610"/>
        <v>4.950346258371116E-18</v>
      </c>
      <c r="DP517" s="1">
        <f t="shared" si="1610"/>
        <v>1.1703430392384239E-23</v>
      </c>
      <c r="DQ517" s="1">
        <f t="shared" si="1610"/>
        <v>5.7903928052216598E-15</v>
      </c>
      <c r="DR517" s="1">
        <f t="shared" si="1610"/>
        <v>7.2021818679289075E-17</v>
      </c>
      <c r="DS517" s="1">
        <f t="shared" si="1610"/>
        <v>1.2826595246884485E-23</v>
      </c>
      <c r="DT517" s="1">
        <f t="shared" si="1610"/>
        <v>2.3178376604973256E-13</v>
      </c>
      <c r="DU517" s="1">
        <f t="shared" si="1610"/>
        <v>1.130195429573217E-21</v>
      </c>
      <c r="DV517" s="1">
        <f t="shared" si="1610"/>
        <v>1.4057548950302519E-23</v>
      </c>
      <c r="DW517" s="1">
        <f t="shared" si="1610"/>
        <v>1.3342368699685899E-14</v>
      </c>
      <c r="DX517" s="1">
        <f t="shared" si="1610"/>
        <v>1.5406635875420613E-23</v>
      </c>
      <c r="DY517" s="1">
        <f t="shared" si="1610"/>
        <v>2.3761849684418855E-21</v>
      </c>
      <c r="DZ517" s="1">
        <f t="shared" si="1610"/>
        <v>1.4878124505127968E-21</v>
      </c>
      <c r="EA517" s="1">
        <f t="shared" si="1610"/>
        <v>1.6305961129500308E-21</v>
      </c>
      <c r="EB517" s="1">
        <f t="shared" si="1610"/>
        <v>1.850564584202139E-23</v>
      </c>
      <c r="EC517" s="1">
        <f t="shared" si="1610"/>
        <v>1.7870825604741646E-21</v>
      </c>
      <c r="ED517" s="1">
        <f t="shared" si="1610"/>
        <v>1.0580567035845112E-22</v>
      </c>
      <c r="EE517" s="1">
        <f t="shared" si="1610"/>
        <v>1.3563744674411278E-19</v>
      </c>
      <c r="EF517" s="1">
        <f t="shared" si="1610"/>
        <v>2.2228014655469142E-23</v>
      </c>
      <c r="EG517" s="1">
        <f t="shared" si="1610"/>
        <v>2.2228014655469142E-23</v>
      </c>
      <c r="EH517" s="1">
        <f t="shared" si="1610"/>
        <v>1.24811145148252E-16</v>
      </c>
      <c r="EI517" s="1">
        <f t="shared" si="1610"/>
        <v>1.0997539338478406E-14</v>
      </c>
      <c r="EJ517" s="1">
        <f t="shared" si="1610"/>
        <v>2.1465501763009003E-21</v>
      </c>
      <c r="EK517" s="1">
        <f t="shared" si="1610"/>
        <v>2.6699129538176359E-23</v>
      </c>
      <c r="EL517" s="1">
        <f t="shared" si="1610"/>
        <v>2.6699129538176359E-23</v>
      </c>
      <c r="EM517" s="1">
        <f t="shared" si="1610"/>
        <v>2.6699129538176359E-23</v>
      </c>
      <c r="EN517" s="1">
        <f t="shared" si="1610"/>
        <v>4.5212971959899713E-17</v>
      </c>
      <c r="EO517" s="1">
        <f t="shared" si="1610"/>
        <v>2.3525521462883623E-21</v>
      </c>
      <c r="EP517" s="1">
        <f t="shared" si="1610"/>
        <v>3.2069599068800923E-23</v>
      </c>
      <c r="EQ517" s="1">
        <f t="shared" si="1610"/>
        <v>3.5147281881818714E-23</v>
      </c>
      <c r="ER517" s="1">
        <f t="shared" si="1610"/>
        <v>3.8520326401018576E-23</v>
      </c>
      <c r="ES517" s="1">
        <f t="shared" si="1610"/>
        <v>7.4031023720482174E-19</v>
      </c>
      <c r="ET517" s="1">
        <f t="shared" si="1610"/>
        <v>1.9058328487380233E-14</v>
      </c>
      <c r="EU517" s="1">
        <f t="shared" si="1610"/>
        <v>1.0356013723477979E-17</v>
      </c>
      <c r="EV517" s="1">
        <f t="shared" si="1610"/>
        <v>1.2439102465421555E-17</v>
      </c>
      <c r="EW517" s="1">
        <f t="shared" si="1610"/>
        <v>4.4681398386819449E-21</v>
      </c>
      <c r="EX517" s="1">
        <f t="shared" si="1610"/>
        <v>1.0399538541648596E-14</v>
      </c>
      <c r="EY517" s="1">
        <f t="shared" si="1610"/>
        <v>2.8473266558578992E-16</v>
      </c>
      <c r="EZ517" s="1">
        <f t="shared" si="1605"/>
        <v>4.4681398386819449E-21</v>
      </c>
      <c r="FA517" s="1">
        <f t="shared" si="1605"/>
        <v>9.3320442902240312E-20</v>
      </c>
      <c r="FB517" s="1">
        <f t="shared" si="1605"/>
        <v>4.4681398386819449E-21</v>
      </c>
      <c r="FC517" s="1">
        <f t="shared" si="1605"/>
        <v>1.1397570383714414E-14</v>
      </c>
      <c r="FD517" s="1">
        <f t="shared" si="1605"/>
        <v>1.7885527180692254E-19</v>
      </c>
      <c r="FE517" s="1">
        <f t="shared" si="1605"/>
        <v>4.8969421183166078E-21</v>
      </c>
      <c r="FF517" s="1">
        <f t="shared" si="1605"/>
        <v>5.5575427802594187E-23</v>
      </c>
      <c r="FG517" s="1">
        <f t="shared" si="1605"/>
        <v>5.3668960632209842E-21</v>
      </c>
      <c r="FH517" s="1">
        <f t="shared" si="1605"/>
        <v>3.7482792253566968E-16</v>
      </c>
      <c r="FI517" s="1">
        <f t="shared" si="1605"/>
        <v>3.6196977358184788E-14</v>
      </c>
      <c r="FJ517" s="1">
        <f t="shared" si="1605"/>
        <v>4.1079973037000829E-16</v>
      </c>
      <c r="FK517" s="1">
        <f t="shared" si="1605"/>
        <v>7.7431209066202427E-21</v>
      </c>
      <c r="FL517" s="1">
        <f t="shared" si="1605"/>
        <v>8.4862193807326874E-21</v>
      </c>
      <c r="FM517" s="1">
        <f t="shared" si="1605"/>
        <v>8.4862193807326874E-21</v>
      </c>
      <c r="FN517" s="1">
        <f t="shared" si="1605"/>
        <v>9.300632167108566E-21</v>
      </c>
      <c r="FO517" s="1">
        <f t="shared" si="1605"/>
        <v>5.9268373063161619E-16</v>
      </c>
      <c r="FP517" s="1">
        <f t="shared" si="1605"/>
        <v>5.7235222587226057E-14</v>
      </c>
      <c r="FQ517" s="1">
        <f t="shared" si="1605"/>
        <v>1.7841893891759794E-20</v>
      </c>
      <c r="FR517" s="1">
        <f t="shared" si="1605"/>
        <v>1.0193203218885692E-20</v>
      </c>
      <c r="FS517" s="1">
        <f t="shared" si="1605"/>
        <v>1.2678466879305675E-22</v>
      </c>
      <c r="FT517" s="1">
        <f t="shared" si="1605"/>
        <v>1.2243542996001386E-20</v>
      </c>
      <c r="FU517" s="1">
        <f t="shared" si="1605"/>
        <v>1.2243542996001386E-20</v>
      </c>
      <c r="FV517" s="1">
        <f t="shared" si="1605"/>
        <v>2.8496690316390578E-14</v>
      </c>
      <c r="FW517" s="1">
        <f t="shared" si="1605"/>
        <v>1.2243542996001386E-20</v>
      </c>
      <c r="FX517" s="1">
        <f t="shared" si="1605"/>
        <v>7.5149784397979199E-19</v>
      </c>
      <c r="FY517" s="1">
        <f t="shared" si="1605"/>
        <v>1.5228711821672875E-22</v>
      </c>
      <c r="FZ517" s="1">
        <f t="shared" si="1605"/>
        <v>7.5345621248266557E-14</v>
      </c>
      <c r="GA517" s="1">
        <f t="shared" si="1605"/>
        <v>1.3418541840495723E-20</v>
      </c>
      <c r="GB517" s="1">
        <f t="shared" si="1605"/>
        <v>2.3487435162352998E-20</v>
      </c>
      <c r="GC517" s="1">
        <f t="shared" si="1605"/>
        <v>2.5741497502388994E-20</v>
      </c>
      <c r="GD517" s="1">
        <f t="shared" si="1605"/>
        <v>9.3716071678727294E-16</v>
      </c>
      <c r="GE517" s="1">
        <f t="shared" si="1605"/>
        <v>1.6690193910594914E-22</v>
      </c>
      <c r="GF517" s="1">
        <f t="shared" si="1605"/>
        <v>1.018451410432312E-18</v>
      </c>
      <c r="GG517" s="1">
        <f t="shared" si="1605"/>
        <v>1.8291932767210204E-22</v>
      </c>
      <c r="GH517" s="1">
        <f t="shared" si="1605"/>
        <v>1.6117651187740583E-20</v>
      </c>
      <c r="GI517" s="1">
        <f t="shared" si="1605"/>
        <v>1.027098960945043E-15</v>
      </c>
      <c r="GJ517" s="1">
        <f t="shared" si="1605"/>
        <v>9.0501222579806745E-14</v>
      </c>
      <c r="GK517" s="1">
        <f t="shared" si="1605"/>
        <v>1.6117651187740583E-20</v>
      </c>
      <c r="GL517" s="1">
        <f t="shared" si="1605"/>
        <v>1.6117651187740583E-20</v>
      </c>
      <c r="GM517" s="1">
        <f t="shared" si="1605"/>
        <v>1.8291932767210204E-22</v>
      </c>
      <c r="GN517" s="1">
        <f t="shared" si="1605"/>
        <v>1.6117651187740583E-20</v>
      </c>
      <c r="GO517" s="1">
        <f t="shared" si="1605"/>
        <v>1.6117651187740583E-20</v>
      </c>
      <c r="GP517" s="1">
        <f t="shared" si="1605"/>
        <v>2.0047388673401557E-22</v>
      </c>
      <c r="GQ517" s="1">
        <f t="shared" si="1605"/>
        <v>3.0919341514552653E-20</v>
      </c>
      <c r="GR517" s="1">
        <f t="shared" si="1605"/>
        <v>3.0919341514552653E-20</v>
      </c>
      <c r="GS517" s="1">
        <f t="shared" si="1605"/>
        <v>2.1971313678938967E-22</v>
      </c>
      <c r="GT517" s="1">
        <f t="shared" si="1605"/>
        <v>1.9359680276562764E-20</v>
      </c>
      <c r="GU517" s="1">
        <f t="shared" si="1605"/>
        <v>1.9359680276562764E-20</v>
      </c>
      <c r="GV517" s="1">
        <f t="shared" si="1605"/>
        <v>1.2336975943126333E-15</v>
      </c>
      <c r="GW517" s="1">
        <f t="shared" si="1605"/>
        <v>1.1913766612178686E-13</v>
      </c>
      <c r="GX517" s="1">
        <f t="shared" si="1605"/>
        <v>4.2148731428012636E-22</v>
      </c>
      <c r="GY517" s="1">
        <f t="shared" si="1605"/>
        <v>4.070285550913991E-20</v>
      </c>
      <c r="GZ517" s="1">
        <f t="shared" si="1605"/>
        <v>9.4735377563134884E-14</v>
      </c>
      <c r="HA517" s="1">
        <f t="shared" si="1605"/>
        <v>2.3253836185250521E-20</v>
      </c>
      <c r="HB517" s="1">
        <f t="shared" si="1605"/>
        <v>2.6390793740706967E-22</v>
      </c>
      <c r="HC517" s="1">
        <f t="shared" si="1605"/>
        <v>9.6389389003381168E-21</v>
      </c>
      <c r="HD517" s="1">
        <f t="shared" si="1605"/>
        <v>2.5485480298123196E-20</v>
      </c>
      <c r="HE517" s="1">
        <f t="shared" si="1605"/>
        <v>1.4272999051975507E-18</v>
      </c>
      <c r="HF517" s="1">
        <f t="shared" si="1605"/>
        <v>4.4609062087290931E-20</v>
      </c>
      <c r="HG517" s="1">
        <f t="shared" si="1605"/>
        <v>4.4609062087290931E-20</v>
      </c>
      <c r="HH517" s="1">
        <f t="shared" si="1605"/>
        <v>1.7799244707631002E-15</v>
      </c>
      <c r="HI517" s="1">
        <f t="shared" si="1605"/>
        <v>3.1699242222924376E-22</v>
      </c>
      <c r="HJ517" s="1">
        <f t="shared" si="1605"/>
        <v>4.889014285154893E-20</v>
      </c>
      <c r="HK517" s="1">
        <f t="shared" ref="HK517:JV520" si="1611">IF(IF($B517&gt;HK$2,1/(1+EXP(-$B$10*(SUM($B$2*(1-(YEAR($B517)-YEAR(HK$2))/173),IF(OR(IF($L517&lt;&gt;".",$L517 = HK$23,FALSE),OR(IF($L517&lt;&gt;".",$L517 = HK$26,FALSE),IF($L517&lt;&gt;".",$L517 = HK$29,FALSE))),$B$4,0),IF(OR(IF($M517&lt;&gt;".",$M517 = HK$24,FALSE),OR(IF($M517&lt;&gt;".",$M517 = HK$27,FALSE),IF($M517&lt;&gt;".",$M517 = HK$30,FALSE))),$B$5,0),IF(OR(IF($N517&lt;&gt;".",$N517 = HK$25,FALSE),OR(IF($N517&lt;&gt;".",$N517 = HK$28,FALSE),IF($N517&lt;&gt;".",$N517 = HK$31,FALSE))),$B$6,0),$B$7*SUM(IF(AND($D517 =HK$4,$D517&lt;&gt;9999),$B$22,IF(OR($D517 = 1,$D517 =2),-$B$22,0)),IF(AND($E517 =HK$5,$E517&lt;&gt;9999),$B$21,IF(OR($E517 = 1,$E517 =2),-$B$21,0)),IF(AND($F517 =HK$6,$F517&lt;&gt;9999),$B$20,IF(OR($F517 = 1,$F517 =2),-$B$20,0)),IF(AND($G517 =HK$8,$G517&lt;&gt;9999),$B$27,IF(OR($G517 = 1,$G517 =2),-$B$27,0)),IF(AND($H517 =HK$9,$H517&lt;&gt;9999),$B$23,IF(OR($H517 = 1,$H517 =2),-$B$23,0)),IF(AND($I517 =HK$10,$I517&lt;&gt;9999),$B$25,IF(OR($I517 = 1,$I517 =2),-$B$25,0)),IF(AND($J517 =HK$19,$J517&lt;&gt;9999),$B$24,IF(OR($J517 = 1,$J517 =2),-$B$24,0)),IF(AND($K517 =HK$20,$K517&lt;&gt;9999),$B$26,IF(OR($K517 = 1,$K517 =2),-$B$26,0))),IF($O517=HK$32,$B$3,0))-$B$11))),"")&gt;0,IF($B517&gt;HK$2,1/(1+EXP(-$B$10*(SUM($B$2*(1-(YEAR($B517)-YEAR(HK$2))/173),IF(OR(IF($L517&lt;&gt;".",$L517 = HK$23,FALSE),OR(IF($L517&lt;&gt;".",$L517 = HK$26,FALSE),IF($L517&lt;&gt;".",$L517 = HK$29,FALSE))),$B$4,0),IF(OR(IF($M517&lt;&gt;".",$M517 = HK$24,FALSE),OR(IF($M517&lt;&gt;".",$M517 = HK$27,FALSE),IF($M517&lt;&gt;".",$M517 = HK$30,FALSE))),$B$5,0),IF(OR(IF($N517&lt;&gt;".",$N517 = HK$25,FALSE),OR(IF($N517&lt;&gt;".",$N517 = HK$28,FALSE),IF($N517&lt;&gt;".",$N517 = HK$31,FALSE))),$B$6,0),$B$7*SUM(IF(AND($D517 =HK$4,$D517&lt;&gt;9999),$B$22,IF(OR($D517 = 1,$D517 =2),-$B$22,0)),IF(AND($E517 =HK$5,$E517&lt;&gt;9999),$B$21,IF(OR($E517 = 1,$E517 =2),-$B$21,0)),IF(AND($F517 =HK$6,$F517&lt;&gt;9999),$B$20,IF(OR($F517 = 1,$F517 =2),-$B$20,0)),IF(AND($G517 =HK$8,$G517&lt;&gt;9999),$B$27,IF(OR($G517 = 1,$G517 =2),-$B$27,0)),IF(AND($H517 =HK$9,$H517&lt;&gt;9999),$B$23,IF(OR($H517 = 1,$H517 =2),-$B$23,0)),IF(AND($I517 =HK$10,$I517&lt;&gt;9999),$B$25,IF(OR($I517 = 1,$I517 =2),-$B$25,0)),IF(AND($J517 =HK$19,$J517&lt;&gt;9999),$B$24,IF(OR($J517 = 1,$J517 =2),-$B$24,0)),IF(AND($K517 =HK$20,$K517&lt;&gt;9999),$B$26,IF(OR($K517 = 1,$K517 =2),-$B$26,0))),IF($O517=HK$32,$B$3,0))-$B$11))),""),"")</f>
        <v>4.889014285154893E-20</v>
      </c>
      <c r="HL517" s="1">
        <f t="shared" si="1611"/>
        <v>1.7799244707631002E-15</v>
      </c>
      <c r="HM517" s="1">
        <f t="shared" si="1611"/>
        <v>2.793129274893547E-20</v>
      </c>
      <c r="HN517" s="1">
        <f t="shared" si="1611"/>
        <v>4.889014285154893E-20</v>
      </c>
      <c r="HO517" s="1">
        <f t="shared" si="1611"/>
        <v>2.8168454053302663E-17</v>
      </c>
      <c r="HP517" s="1">
        <f t="shared" si="1611"/>
        <v>3.061182702859237E-20</v>
      </c>
      <c r="HQ517" s="1">
        <f t="shared" si="1611"/>
        <v>5.8724284528590616E-20</v>
      </c>
      <c r="HR517" s="1">
        <f t="shared" si="1611"/>
        <v>5.8724284528590616E-20</v>
      </c>
      <c r="HS517" s="1">
        <f t="shared" si="1611"/>
        <v>3.6769326811449592E-20</v>
      </c>
      <c r="HT517" s="1">
        <f t="shared" si="1611"/>
        <v>3.6769326811449592E-20</v>
      </c>
      <c r="HU517" s="1">
        <f t="shared" si="1611"/>
        <v>2.0646116429193872E-13</v>
      </c>
      <c r="HV517" s="1">
        <f t="shared" si="1611"/>
        <v>3.6769326811449592E-20</v>
      </c>
      <c r="HW517" s="1">
        <f t="shared" si="1611"/>
        <v>2.5679965140780545E-15</v>
      </c>
      <c r="HX517" s="1">
        <f t="shared" si="1611"/>
        <v>4.0298037130872778E-20</v>
      </c>
      <c r="HY517" s="1">
        <f t="shared" si="1611"/>
        <v>7.0536541565569585E-20</v>
      </c>
      <c r="HZ517" s="1">
        <f t="shared" si="1611"/>
        <v>4.0298037130872778E-20</v>
      </c>
      <c r="IA517" s="1">
        <f t="shared" si="1611"/>
        <v>9.0575674125151815E-12</v>
      </c>
      <c r="IB517" s="1">
        <f t="shared" si="1611"/>
        <v>4.4165393751389355E-20</v>
      </c>
      <c r="IC517" s="1">
        <f t="shared" si="1611"/>
        <v>7.7305852937386731E-20</v>
      </c>
      <c r="ID517" s="1">
        <f t="shared" si="1611"/>
        <v>3.0765259219901473E-20</v>
      </c>
      <c r="IE517" s="1">
        <f t="shared" si="1611"/>
        <v>4.8403896171927584E-20</v>
      </c>
      <c r="IF517" s="1">
        <f t="shared" si="1611"/>
        <v>8.4724807393931225E-20</v>
      </c>
      <c r="IG517" s="1">
        <f t="shared" si="1611"/>
        <v>9.2855750440432311E-20</v>
      </c>
      <c r="IH517" s="1">
        <f t="shared" si="1611"/>
        <v>9.2855750440432311E-20</v>
      </c>
      <c r="II517" s="1">
        <f t="shared" si="1611"/>
        <v>5.3049162831228193E-20</v>
      </c>
      <c r="IJ517" s="1">
        <f t="shared" si="1611"/>
        <v>5.814023042893601E-20</v>
      </c>
      <c r="IK517" s="1">
        <f t="shared" si="1611"/>
        <v>6.4851131125108697E-15</v>
      </c>
      <c r="IL517" s="1">
        <f t="shared" si="1611"/>
        <v>3.577895534499258E-13</v>
      </c>
      <c r="IM517" s="1">
        <f t="shared" si="1611"/>
        <v>1.3872709432718465E-21</v>
      </c>
      <c r="IN517" s="1">
        <f t="shared" si="1611"/>
        <v>7.9255793864775852E-22</v>
      </c>
      <c r="IO517" s="1">
        <f t="shared" si="1611"/>
        <v>4.8646505534989129E-20</v>
      </c>
      <c r="IP517" s="1">
        <f t="shared" si="1611"/>
        <v>1.3396818087505661E-19</v>
      </c>
      <c r="IQ517" s="1">
        <f t="shared" si="1611"/>
        <v>1.6663173564108694E-21</v>
      </c>
      <c r="IR517" s="1">
        <f t="shared" si="1611"/>
        <v>5.3453991697140969E-15</v>
      </c>
      <c r="IS517" s="1">
        <f t="shared" si="1611"/>
        <v>1.4682495425990192E-19</v>
      </c>
      <c r="IT517" s="1">
        <f t="shared" si="1611"/>
        <v>2.2551335366469232E-14</v>
      </c>
      <c r="IU517" s="1">
        <f t="shared" si="1611"/>
        <v>1.4682495425990192E-19</v>
      </c>
      <c r="IV517" s="1">
        <f t="shared" si="1611"/>
        <v>1.6091557750961615E-19</v>
      </c>
      <c r="IW517" s="1">
        <f t="shared" si="1611"/>
        <v>1.6091557750961615E-19</v>
      </c>
      <c r="IX517" s="1">
        <f t="shared" si="1611"/>
        <v>9.1932235030128159E-20</v>
      </c>
      <c r="IY517" s="1">
        <f t="shared" si="1611"/>
        <v>6.4206141249030838E-15</v>
      </c>
      <c r="IZ517" s="1">
        <f t="shared" si="1611"/>
        <v>1.7635846178720416E-19</v>
      </c>
      <c r="JA517" s="1">
        <f t="shared" si="1611"/>
        <v>1.7635846178720416E-19</v>
      </c>
      <c r="JB517" s="1">
        <f t="shared" si="1611"/>
        <v>1.7635846178720416E-19</v>
      </c>
      <c r="JC517" s="1">
        <f t="shared" si="1611"/>
        <v>1.7635846178720416E-19</v>
      </c>
      <c r="JD517" s="1">
        <f t="shared" si="1611"/>
        <v>5.6574239689813232E-13</v>
      </c>
      <c r="JE517" s="1">
        <f t="shared" si="1611"/>
        <v>6.4206141249030838E-15</v>
      </c>
      <c r="JF517" s="1">
        <f t="shared" si="1611"/>
        <v>1.0075486667910924E-19</v>
      </c>
      <c r="JG517" s="1">
        <f t="shared" si="1611"/>
        <v>1.7635846178720416E-19</v>
      </c>
      <c r="JH517" s="1">
        <f t="shared" si="1611"/>
        <v>1.9328338203981729E-19</v>
      </c>
      <c r="JI517" s="1">
        <f t="shared" si="1611"/>
        <v>1.9328338203981729E-19</v>
      </c>
      <c r="JJ517" s="1">
        <f t="shared" si="1611"/>
        <v>1.1042419621581187E-19</v>
      </c>
      <c r="JK517" s="1">
        <f t="shared" si="1611"/>
        <v>2.1935743540476524E-21</v>
      </c>
      <c r="JL517" s="1">
        <f t="shared" si="1611"/>
        <v>1.9328338203981729E-19</v>
      </c>
      <c r="JM517" s="1">
        <f t="shared" si="1611"/>
        <v>1.9328338203981729E-19</v>
      </c>
      <c r="JN517" s="1">
        <f t="shared" si="1611"/>
        <v>1.9328338203981729E-19</v>
      </c>
      <c r="JO517" s="1">
        <f t="shared" si="1611"/>
        <v>1.9328338203981729E-19</v>
      </c>
      <c r="JP517" s="1">
        <f t="shared" si="1611"/>
        <v>7.7121061368948957E-15</v>
      </c>
      <c r="JQ517" s="1">
        <f t="shared" si="1611"/>
        <v>2.1183256756813325E-19</v>
      </c>
      <c r="JR517" s="1">
        <f t="shared" si="1611"/>
        <v>2.4040891806922087E-21</v>
      </c>
      <c r="JS517" s="1">
        <f t="shared" si="1611"/>
        <v>6.7954020069460237E-13</v>
      </c>
      <c r="JT517" s="1">
        <f t="shared" si="1611"/>
        <v>1.3734735630525073E-21</v>
      </c>
      <c r="JU517" s="1">
        <f t="shared" si="1611"/>
        <v>2.321618972564526E-19</v>
      </c>
      <c r="JV517" s="1">
        <f t="shared" si="1611"/>
        <v>2.321618972564526E-19</v>
      </c>
      <c r="JW517" s="1">
        <f t="shared" si="1568"/>
        <v>2.321618972564526E-19</v>
      </c>
      <c r="JX517" s="1">
        <f t="shared" si="1568"/>
        <v>2.6348068749329394E-21</v>
      </c>
      <c r="JY517" s="1">
        <f t="shared" si="1568"/>
        <v>2.321618972564526E-19</v>
      </c>
      <c r="JZ517" s="1">
        <f t="shared" si="1568"/>
        <v>2.6348068749329394E-21</v>
      </c>
      <c r="KA517" s="1">
        <f t="shared" si="1565"/>
        <v>2.321618972564526E-19</v>
      </c>
      <c r="KB517" s="1">
        <f t="shared" si="1565"/>
        <v>2.321618972564526E-19</v>
      </c>
      <c r="KC517" s="1">
        <f t="shared" ref="KC517:MN521" si="1612">IF(IF($B517&gt;KC$2,1/(1+EXP(-$B$10*(SUM($B$2*(1-(YEAR($B517)-YEAR(KC$2))/173),IF(OR(IF($L517&lt;&gt;".",$L517 = KC$23,FALSE),OR(IF($L517&lt;&gt;".",$L517 = KC$26,FALSE),IF($L517&lt;&gt;".",$L517 = KC$29,FALSE))),$B$4,0),IF(OR(IF($M517&lt;&gt;".",$M517 = KC$24,FALSE),OR(IF($M517&lt;&gt;".",$M517 = KC$27,FALSE),IF($M517&lt;&gt;".",$M517 = KC$30,FALSE))),$B$5,0),IF(OR(IF($N517&lt;&gt;".",$N517 = KC$25,FALSE),OR(IF($N517&lt;&gt;".",$N517 = KC$28,FALSE),IF($N517&lt;&gt;".",$N517 = KC$31,FALSE))),$B$6,0),$B$7*SUM(IF(AND($D517 =KC$4,$D517&lt;&gt;9999),$B$22,IF(OR($D517 = 1,$D517 =2),-$B$22,0)),IF(AND($E517 =KC$5,$E517&lt;&gt;9999),$B$21,IF(OR($E517 = 1,$E517 =2),-$B$21,0)),IF(AND($F517 =KC$6,$F517&lt;&gt;9999),$B$20,IF(OR($F517 = 1,$F517 =2),-$B$20,0)),IF(AND($G517 =KC$8,$G517&lt;&gt;9999),$B$27,IF(OR($G517 = 1,$G517 =2),-$B$27,0)),IF(AND($H517 =KC$9,$H517&lt;&gt;9999),$B$23,IF(OR($H517 = 1,$H517 =2),-$B$23,0)),IF(AND($I517 =KC$10,$I517&lt;&gt;9999),$B$25,IF(OR($I517 = 1,$I517 =2),-$B$25,0)),IF(AND($J517 =KC$19,$J517&lt;&gt;9999),$B$24,IF(OR($J517 = 1,$J517 =2),-$B$24,0)),IF(AND($K517 =KC$20,$K517&lt;&gt;9999),$B$26,IF(OR($K517 = 1,$K517 =2),-$B$26,0))),IF($O517=KC$32,$B$3,0))-$B$11))),"")&gt;0,IF($B517&gt;KC$2,1/(1+EXP(-$B$10*(SUM($B$2*(1-(YEAR($B517)-YEAR(KC$2))/173),IF(OR(IF($L517&lt;&gt;".",$L517 = KC$23,FALSE),OR(IF($L517&lt;&gt;".",$L517 = KC$26,FALSE),IF($L517&lt;&gt;".",$L517 = KC$29,FALSE))),$B$4,0),IF(OR(IF($M517&lt;&gt;".",$M517 = KC$24,FALSE),OR(IF($M517&lt;&gt;".",$M517 = KC$27,FALSE),IF($M517&lt;&gt;".",$M517 = KC$30,FALSE))),$B$5,0),IF(OR(IF($N517&lt;&gt;".",$N517 = KC$25,FALSE),OR(IF($N517&lt;&gt;".",$N517 = KC$28,FALSE),IF($N517&lt;&gt;".",$N517 = KC$31,FALSE))),$B$6,0),$B$7*SUM(IF(AND($D517 =KC$4,$D517&lt;&gt;9999),$B$22,IF(OR($D517 = 1,$D517 =2),-$B$22,0)),IF(AND($E517 =KC$5,$E517&lt;&gt;9999),$B$21,IF(OR($E517 = 1,$E517 =2),-$B$21,0)),IF(AND($F517 =KC$6,$F517&lt;&gt;9999),$B$20,IF(OR($F517 = 1,$F517 =2),-$B$20,0)),IF(AND($G517 =KC$8,$G517&lt;&gt;9999),$B$27,IF(OR($G517 = 1,$G517 =2),-$B$27,0)),IF(AND($H517 =KC$9,$H517&lt;&gt;9999),$B$23,IF(OR($H517 = 1,$H517 =2),-$B$23,0)),IF(AND($I517 =KC$10,$I517&lt;&gt;9999),$B$25,IF(OR($I517 = 1,$I517 =2),-$B$25,0)),IF(AND($J517 =KC$19,$J517&lt;&gt;9999),$B$24,IF(OR($J517 = 1,$J517 =2),-$B$24,0)),IF(AND($K517 =KC$20,$K517&lt;&gt;9999),$B$26,IF(OR($K517 = 1,$K517 =2),-$B$26,0))),IF($O517=KC$32,$B$3,0))-$B$11))),""),"")</f>
        <v>2.6348068749329394E-21</v>
      </c>
      <c r="KD517" s="1">
        <f t="shared" si="1612"/>
        <v>1.4287026545055422E-12</v>
      </c>
      <c r="KE517" s="1">
        <f t="shared" si="1612"/>
        <v>1.649744664361066E-21</v>
      </c>
      <c r="KF517" s="1">
        <f t="shared" si="1612"/>
        <v>9.2633788465880887E-15</v>
      </c>
      <c r="KG517" s="1">
        <f t="shared" si="1612"/>
        <v>2.5444220950765596E-19</v>
      </c>
      <c r="KH517" s="1">
        <f t="shared" si="1612"/>
        <v>2.5444220950765596E-19</v>
      </c>
      <c r="KI517" s="1">
        <f t="shared" si="1612"/>
        <v>2.5444220950765596E-19</v>
      </c>
      <c r="KJ517" s="1">
        <f t="shared" si="1612"/>
        <v>2.8876662829101097E-21</v>
      </c>
      <c r="KK517" s="1">
        <f t="shared" si="1612"/>
        <v>8.1622817538844531E-13</v>
      </c>
      <c r="KL517" s="1">
        <f t="shared" si="1612"/>
        <v>2.5444220950765596E-19</v>
      </c>
      <c r="KM517" s="1">
        <f t="shared" si="1612"/>
        <v>2.5444220950765596E-19</v>
      </c>
      <c r="KN517" s="1">
        <f t="shared" si="1612"/>
        <v>8.1622817538844531E-13</v>
      </c>
      <c r="KO517" s="1">
        <f t="shared" si="1612"/>
        <v>1.015237473972204E-14</v>
      </c>
      <c r="KP517" s="1">
        <f t="shared" si="1612"/>
        <v>1.015237473972204E-14</v>
      </c>
      <c r="KQ517" s="1">
        <f t="shared" si="1612"/>
        <v>3.7080400374066096E-13</v>
      </c>
      <c r="KR517" s="1">
        <f t="shared" si="1612"/>
        <v>5.8188059949090372E-18</v>
      </c>
      <c r="KS517" s="1">
        <f t="shared" si="1612"/>
        <v>2.7886073789112489E-19</v>
      </c>
      <c r="KT517" s="1">
        <f t="shared" si="1612"/>
        <v>2.7886073789112489E-19</v>
      </c>
      <c r="KU517" s="1">
        <f t="shared" si="1612"/>
        <v>8.9456066160077032E-13</v>
      </c>
      <c r="KV517" s="1">
        <f t="shared" si="1612"/>
        <v>1.8080687765047505E-21</v>
      </c>
      <c r="KW517" s="1">
        <f t="shared" si="1612"/>
        <v>1.5658136172975674E-12</v>
      </c>
      <c r="KX517" s="1">
        <f t="shared" si="1612"/>
        <v>1.1559045969114699E-19</v>
      </c>
      <c r="KY517" s="1">
        <f t="shared" si="1612"/>
        <v>3.1647923196147432E-21</v>
      </c>
      <c r="KZ517" s="1">
        <f t="shared" si="1612"/>
        <v>1.7358557003500232E-17</v>
      </c>
      <c r="LA517" s="1">
        <f t="shared" si="1612"/>
        <v>8.9456066160077032E-13</v>
      </c>
      <c r="LB517" s="1">
        <f t="shared" si="1612"/>
        <v>1.8080687765047505E-21</v>
      </c>
      <c r="LC517" s="1">
        <f t="shared" si="1612"/>
        <v>1.63095279791704E-16</v>
      </c>
      <c r="LD517" s="1">
        <f t="shared" si="1612"/>
        <v>3.1647923196147432E-21</v>
      </c>
      <c r="LE517" s="1">
        <f t="shared" si="1612"/>
        <v>4.0638964068180207E-13</v>
      </c>
      <c r="LF517" s="1">
        <f t="shared" si="1612"/>
        <v>3.0562268456815245E-19</v>
      </c>
      <c r="LG517" s="1">
        <f t="shared" si="1612"/>
        <v>1.1126686553871151E-14</v>
      </c>
      <c r="LH517" s="1">
        <f t="shared" si="1612"/>
        <v>3.0562268456815245E-19</v>
      </c>
      <c r="LI517" s="1">
        <f t="shared" si="1612"/>
        <v>1.823420874714995E-18</v>
      </c>
      <c r="LJ517" s="1">
        <f t="shared" si="1612"/>
        <v>3.4685138257037932E-21</v>
      </c>
      <c r="LK517" s="1">
        <f t="shared" si="1612"/>
        <v>1.9425215443038069E-19</v>
      </c>
      <c r="LL517" s="1">
        <f t="shared" si="1612"/>
        <v>3.0562268456815245E-19</v>
      </c>
      <c r="LM517" s="1">
        <f t="shared" si="1612"/>
        <v>1.9475836652920107E-14</v>
      </c>
      <c r="LN517" s="1">
        <f t="shared" si="1612"/>
        <v>3.0562268456815245E-19</v>
      </c>
      <c r="LO517" s="1">
        <f t="shared" si="1612"/>
        <v>3.4685138257037932E-21</v>
      </c>
      <c r="LP517" s="1">
        <f t="shared" si="1612"/>
        <v>3.0562268456815245E-19</v>
      </c>
      <c r="LQ517" s="1">
        <f t="shared" si="1612"/>
        <v>3.4685138257037932E-21</v>
      </c>
      <c r="LR517" s="1">
        <f t="shared" si="1612"/>
        <v>3.4685138257037932E-21</v>
      </c>
      <c r="LS517" s="1">
        <f t="shared" si="1612"/>
        <v>3.3495294471720788E-19</v>
      </c>
      <c r="LT517" s="1">
        <f t="shared" si="1612"/>
        <v>3.3495294471720788E-19</v>
      </c>
      <c r="LU517" s="1">
        <f t="shared" si="1612"/>
        <v>1.8807734855694508E-12</v>
      </c>
      <c r="LV517" s="1">
        <f t="shared" si="1612"/>
        <v>6.8693124161725072E-11</v>
      </c>
      <c r="LW517" s="1">
        <f t="shared" si="1612"/>
        <v>2.1717577222289051E-21</v>
      </c>
      <c r="LX517" s="1">
        <f t="shared" si="1612"/>
        <v>3.3495294471720788E-19</v>
      </c>
      <c r="LY517" s="1">
        <f t="shared" si="1612"/>
        <v>1.3364794392890079E-14</v>
      </c>
      <c r="LZ517" s="1">
        <f t="shared" si="1612"/>
        <v>3.6709799645029124E-19</v>
      </c>
      <c r="MA517" s="1">
        <f t="shared" si="1612"/>
        <v>3.6709799645029124E-19</v>
      </c>
      <c r="MB517" s="1">
        <f t="shared" si="1612"/>
        <v>3.6709799645029124E-19</v>
      </c>
      <c r="MC517" s="1">
        <f t="shared" si="1612"/>
        <v>3.6709799645029124E-19</v>
      </c>
      <c r="MD517" s="1">
        <f t="shared" si="1612"/>
        <v>4.1661975382329985E-21</v>
      </c>
      <c r="ME517" s="1">
        <f t="shared" si="1612"/>
        <v>1.2906326635513573E-12</v>
      </c>
      <c r="MF517" s="1">
        <f t="shared" si="1612"/>
        <v>4.0232797210244631E-19</v>
      </c>
      <c r="MG517" s="1">
        <f t="shared" si="1612"/>
        <v>2.2532150452838085E-17</v>
      </c>
      <c r="MH517" s="1">
        <f t="shared" si="1612"/>
        <v>4.0232797210244631E-19</v>
      </c>
      <c r="MI517" s="1">
        <f t="shared" si="1612"/>
        <v>5.0042187518328586E-21</v>
      </c>
      <c r="MJ517" s="1">
        <f t="shared" si="1612"/>
        <v>4.4093892830054319E-19</v>
      </c>
      <c r="MK517" s="1">
        <f t="shared" si="1612"/>
        <v>1.1854441587947733E-13</v>
      </c>
      <c r="ML517" s="1">
        <f t="shared" si="1612"/>
        <v>2.8589464211951819E-21</v>
      </c>
      <c r="MM517" s="1">
        <f t="shared" si="1612"/>
        <v>3.1333162455566969E-21</v>
      </c>
      <c r="MN517" s="1">
        <f t="shared" si="1612"/>
        <v>5.4844679127923002E-21</v>
      </c>
      <c r="MO517" s="1">
        <f t="shared" si="1607"/>
        <v>4.8325533388795847E-19</v>
      </c>
      <c r="MP517" s="1">
        <f t="shared" si="1607"/>
        <v>4.8325533388795847E-19</v>
      </c>
      <c r="MQ517" s="1">
        <f t="shared" si="1607"/>
        <v>1.7874021611227616E-17</v>
      </c>
      <c r="MR517" s="1">
        <f t="shared" si="1607"/>
        <v>1.0010244677665749E-15</v>
      </c>
      <c r="MS517" s="1">
        <f t="shared" si="1607"/>
        <v>1.0036330909693456E-10</v>
      </c>
      <c r="MT517" s="1">
        <f t="shared" si="1607"/>
        <v>5.7338285475477909E-11</v>
      </c>
      <c r="MU517" s="1">
        <f t="shared" si="1607"/>
        <v>1.0036330909693456E-10</v>
      </c>
      <c r="MV517" s="1">
        <f t="shared" si="1607"/>
        <v>5.7338285475477909E-11</v>
      </c>
      <c r="MW517" s="1">
        <f t="shared" si="1607"/>
        <v>1.0036330909693456E-10</v>
      </c>
      <c r="MX517" s="1">
        <f t="shared" si="1607"/>
        <v>1.6990153168417457E-12</v>
      </c>
      <c r="MY517" s="1">
        <f t="shared" si="1607"/>
        <v>1.7874021611227616E-17</v>
      </c>
      <c r="MZ517" s="1">
        <f t="shared" si="1607"/>
        <v>1.7874021611227616E-17</v>
      </c>
      <c r="NA517" s="1">
        <f t="shared" si="1607"/>
        <v>5.8046105149182312E-19</v>
      </c>
      <c r="NB517" s="1">
        <f t="shared" si="1607"/>
        <v>5.8046105149182312E-19</v>
      </c>
      <c r="NC517" s="1">
        <f t="shared" si="1607"/>
        <v>3.7635757228371147E-21</v>
      </c>
      <c r="ND517" s="1">
        <f t="shared" si="1607"/>
        <v>1.862067877257911E-12</v>
      </c>
      <c r="NE517" s="1">
        <f t="shared" si="1607"/>
        <v>1.771061273606849E-15</v>
      </c>
      <c r="NF517" s="1">
        <f t="shared" si="1607"/>
        <v>5.8046105149182312E-19</v>
      </c>
      <c r="NG517" s="1">
        <f t="shared" si="1607"/>
        <v>5.8046105149182312E-19</v>
      </c>
      <c r="NH517" s="1">
        <f t="shared" si="1607"/>
        <v>5.3412984606920461E-16</v>
      </c>
      <c r="NI517" s="1">
        <f t="shared" si="1607"/>
        <v>5.3412984606920461E-16</v>
      </c>
      <c r="NJ517" s="1">
        <f t="shared" si="1607"/>
        <v>5.7674840124965667E-13</v>
      </c>
      <c r="NK517" s="1">
        <f t="shared" si="1607"/>
        <v>1.9589371060853293E-17</v>
      </c>
      <c r="NL517" s="1">
        <f t="shared" si="1607"/>
        <v>7.1318263527925149E-13</v>
      </c>
      <c r="NM517" s="1">
        <f t="shared" si="1607"/>
        <v>1.1286575707832164E-14</v>
      </c>
      <c r="NN517" s="1">
        <f t="shared" si="1607"/>
        <v>6.8871751936352116E-11</v>
      </c>
      <c r="NO517" s="1">
        <f t="shared" si="1607"/>
        <v>7.2198660794192817E-21</v>
      </c>
      <c r="NP517" s="1">
        <f t="shared" si="1607"/>
        <v>2.0407684057616424E-12</v>
      </c>
      <c r="NQ517" s="1">
        <f t="shared" si="1607"/>
        <v>7.2198660794192817E-21</v>
      </c>
      <c r="NR517" s="1">
        <f t="shared" si="1607"/>
        <v>2.1469340638972045E-17</v>
      </c>
      <c r="NS517" s="1">
        <f t="shared" si="1607"/>
        <v>1.2055116176314435E-10</v>
      </c>
      <c r="NT517" s="1">
        <f t="shared" si="1607"/>
        <v>4.5206104687375096E-21</v>
      </c>
      <c r="NU517" s="1">
        <f t="shared" si="1607"/>
        <v>7.9127483850959475E-21</v>
      </c>
      <c r="NV517" s="1">
        <f t="shared" si="1607"/>
        <v>2.7568689262236796E-9</v>
      </c>
      <c r="NW517" s="1">
        <f t="shared" si="1607"/>
        <v>1.2125875275738454E-12</v>
      </c>
      <c r="NX517" s="1">
        <f t="shared" si="1607"/>
        <v>2.3529728751390829E-17</v>
      </c>
      <c r="NY517" s="1">
        <f t="shared" si="1607"/>
        <v>2.3529728751390829E-17</v>
      </c>
      <c r="NZ517" s="1">
        <f t="shared" si="1607"/>
        <v>7.5481295347425071E-11</v>
      </c>
      <c r="OA517" s="1">
        <f t="shared" si="1607"/>
        <v>1.3289581683443269E-12</v>
      </c>
      <c r="OB517" s="1">
        <f t="shared" si="1607"/>
        <v>2.4512643556953597E-12</v>
      </c>
      <c r="OC517" s="1">
        <f t="shared" si="1607"/>
        <v>8.2725149094317233E-11</v>
      </c>
      <c r="OD517" s="1">
        <f t="shared" si="1607"/>
        <v>8.2725149094317233E-11</v>
      </c>
      <c r="OE517" s="1">
        <f t="shared" si="1607"/>
        <v>2.7819415041846796E-14</v>
      </c>
      <c r="OF517" s="1">
        <f t="shared" si="1607"/>
        <v>1.5869602255945787E-10</v>
      </c>
      <c r="OG517" s="1">
        <f t="shared" si="1607"/>
        <v>3.0489212545670172E-14</v>
      </c>
      <c r="OH517" s="1">
        <f t="shared" si="1607"/>
        <v>3.0489212545670172E-14</v>
      </c>
      <c r="OI517" s="1">
        <f t="shared" si="1607"/>
        <v>9.9365125762769918E-11</v>
      </c>
      <c r="OJ517" s="1">
        <f t="shared" si="1607"/>
        <v>1.7392589867960361E-10</v>
      </c>
      <c r="OK517" s="1">
        <f t="shared" si="1607"/>
        <v>1.7392589867960361E-10</v>
      </c>
      <c r="OL517" s="1">
        <f t="shared" si="1607"/>
        <v>1.7392589867960361E-10</v>
      </c>
      <c r="OM517" s="1">
        <f t="shared" si="1607"/>
        <v>1.2429159551232951E-19</v>
      </c>
      <c r="ON517" s="1">
        <f t="shared" si="1607"/>
        <v>5.9510243656232086E-21</v>
      </c>
      <c r="OO517" s="1">
        <f t="shared" si="1607"/>
        <v>1.7392589867960361E-10</v>
      </c>
      <c r="OP517" s="1">
        <f t="shared" si="1607"/>
        <v>1.7392589867960361E-10</v>
      </c>
      <c r="OQ517" s="1">
        <f t="shared" si="1607"/>
        <v>3.0975017662854828E-17</v>
      </c>
      <c r="OR517" s="1">
        <f t="shared" si="1607"/>
        <v>5.9510243656232086E-21</v>
      </c>
      <c r="OS517" s="1">
        <f t="shared" si="1607"/>
        <v>3.394765474788263E-17</v>
      </c>
      <c r="OT517" s="1">
        <f t="shared" si="1607"/>
        <v>1.9061736862453317E-10</v>
      </c>
      <c r="OU517" s="1">
        <f t="shared" si="1607"/>
        <v>1.005917510543036E-18</v>
      </c>
      <c r="OV517" s="1">
        <f t="shared" si="1607"/>
        <v>1.1416164339260692E-20</v>
      </c>
      <c r="OW517" s="1">
        <f t="shared" si="1607"/>
        <v>3.5365760873009863E-12</v>
      </c>
      <c r="OX517" s="1">
        <f t="shared" si="1607"/>
        <v>2.089106998849979E-10</v>
      </c>
      <c r="OY517" s="1">
        <f t="shared" si="1607"/>
        <v>1.2511760598576286E-20</v>
      </c>
      <c r="OZ517" s="1">
        <f t="shared" si="1577"/>
        <v>1.2511760598576286E-20</v>
      </c>
      <c r="PA517" s="1">
        <f t="shared" si="1571"/>
        <v>2.0836770336442574E-15</v>
      </c>
      <c r="PB517" s="1">
        <f t="shared" si="1571"/>
        <v>2.089106998849979E-10</v>
      </c>
      <c r="PC517" s="1">
        <f t="shared" si="1571"/>
        <v>3.7205572420494389E-17</v>
      </c>
      <c r="PD517" s="1">
        <f t="shared" si="1571"/>
        <v>3.7205572420494389E-17</v>
      </c>
      <c r="PE517" s="1">
        <f t="shared" si="1571"/>
        <v>3.7205572420494389E-17</v>
      </c>
      <c r="PF517" s="1">
        <f t="shared" si="1571"/>
        <v>1.1024542657070271E-18</v>
      </c>
      <c r="PG517" s="1">
        <f t="shared" si="1571"/>
        <v>3.4235900270656808E-14</v>
      </c>
      <c r="PH517" s="1">
        <f t="shared" ref="PH517:RS522" si="1613">IF(IF($B517&gt;PH$2,1/(1+EXP(-$B$10*(SUM($B$2*(1-(YEAR($B517)-YEAR(PH$2))/173),IF(OR(IF($L517&lt;&gt;".",$L517 = PH$23,FALSE),OR(IF($L517&lt;&gt;".",$L517 = PH$26,FALSE),IF($L517&lt;&gt;".",$L517 = PH$29,FALSE))),$B$4,0),IF(OR(IF($M517&lt;&gt;".",$M517 = PH$24,FALSE),OR(IF($M517&lt;&gt;".",$M517 = PH$27,FALSE),IF($M517&lt;&gt;".",$M517 = PH$30,FALSE))),$B$5,0),IF(OR(IF($N517&lt;&gt;".",$N517 = PH$25,FALSE),OR(IF($N517&lt;&gt;".",$N517 = PH$28,FALSE),IF($N517&lt;&gt;".",$N517 = PH$31,FALSE))),$B$6,0),$B$7*SUM(IF(AND($D517 =PH$4,$D517&lt;&gt;9999),$B$22,IF(OR($D517 = 1,$D517 =2),-$B$22,0)),IF(AND($E517 =PH$5,$E517&lt;&gt;9999),$B$21,IF(OR($E517 = 1,$E517 =2),-$B$21,0)),IF(AND($F517 =PH$6,$F517&lt;&gt;9999),$B$20,IF(OR($F517 = 1,$F517 =2),-$B$20,0)),IF(AND($G517 =PH$8,$G517&lt;&gt;9999),$B$27,IF(OR($G517 = 1,$G517 =2),-$B$27,0)),IF(AND($H517 =PH$9,$H517&lt;&gt;9999),$B$23,IF(OR($H517 = 1,$H517 =2),-$B$23,0)),IF(AND($I517 =PH$10,$I517&lt;&gt;9999),$B$25,IF(OR($I517 = 1,$I517 =2),-$B$25,0)),IF(AND($J517 =PH$19,$J517&lt;&gt;9999),$B$24,IF(OR($J517 = 1,$J517 =2),-$B$24,0)),IF(AND($K517 =PH$20,$K517&lt;&gt;9999),$B$26,IF(OR($K517 = 1,$K517 =2),-$B$26,0))),IF($O517=PH$32,$B$3,0))-$B$11))),"")&gt;0,IF($B517&gt;PH$2,1/(1+EXP(-$B$10*(SUM($B$2*(1-(YEAR($B517)-YEAR(PH$2))/173),IF(OR(IF($L517&lt;&gt;".",$L517 = PH$23,FALSE),OR(IF($L517&lt;&gt;".",$L517 = PH$26,FALSE),IF($L517&lt;&gt;".",$L517 = PH$29,FALSE))),$B$4,0),IF(OR(IF($M517&lt;&gt;".",$M517 = PH$24,FALSE),OR(IF($M517&lt;&gt;".",$M517 = PH$27,FALSE),IF($M517&lt;&gt;".",$M517 = PH$30,FALSE))),$B$5,0),IF(OR(IF($N517&lt;&gt;".",$N517 = PH$25,FALSE),OR(IF($N517&lt;&gt;".",$N517 = PH$28,FALSE),IF($N517&lt;&gt;".",$N517 = PH$31,FALSE))),$B$6,0),$B$7*SUM(IF(AND($D517 =PH$4,$D517&lt;&gt;9999),$B$22,IF(OR($D517 = 1,$D517 =2),-$B$22,0)),IF(AND($E517 =PH$5,$E517&lt;&gt;9999),$B$21,IF(OR($E517 = 1,$E517 =2),-$B$21,0)),IF(AND($F517 =PH$6,$F517&lt;&gt;9999),$B$20,IF(OR($F517 = 1,$F517 =2),-$B$20,0)),IF(AND($G517 =PH$8,$G517&lt;&gt;9999),$B$27,IF(OR($G517 = 1,$G517 =2),-$B$27,0)),IF(AND($H517 =PH$9,$H517&lt;&gt;9999),$B$23,IF(OR($H517 = 1,$H517 =2),-$B$23,0)),IF(AND($I517 =PH$10,$I517&lt;&gt;9999),$B$25,IF(OR($I517 = 1,$I517 =2),-$B$25,0)),IF(AND($J517 =PH$19,$J517&lt;&gt;9999),$B$24,IF(OR($J517 = 1,$J517 =2),-$B$24,0)),IF(AND($K517 =PH$20,$K517&lt;&gt;9999),$B$26,IF(OR($K517 = 1,$K517 =2),-$B$26,0))),IF($O517=PH$32,$B$3,0))-$B$11))),""),"")</f>
        <v>3.4235900270656808E-14</v>
      </c>
      <c r="PI517" s="1">
        <f t="shared" si="1613"/>
        <v>3.4235900270656808E-14</v>
      </c>
      <c r="PJ517" s="1">
        <f t="shared" si="1613"/>
        <v>1.2511760598576286E-20</v>
      </c>
      <c r="PK517" s="1">
        <f t="shared" si="1613"/>
        <v>2.0836770336442574E-15</v>
      </c>
      <c r="PL517" s="1">
        <f t="shared" si="1613"/>
        <v>1.0144586371937259E-15</v>
      </c>
      <c r="PM517" s="1">
        <f t="shared" si="1613"/>
        <v>4.0776148733013455E-17</v>
      </c>
      <c r="PN517" s="1">
        <f t="shared" si="1613"/>
        <v>7.8340505657704428E-21</v>
      </c>
      <c r="PO517" s="1">
        <f t="shared" si="1613"/>
        <v>1.4845214335666369E-12</v>
      </c>
      <c r="PP517" s="1">
        <f t="shared" si="1613"/>
        <v>1.3080629011904404E-10</v>
      </c>
      <c r="PQ517" s="1">
        <f t="shared" si="1613"/>
        <v>1.3080629011904404E-10</v>
      </c>
      <c r="PR517" s="1">
        <f t="shared" si="1613"/>
        <v>4.0776148733013455E-17</v>
      </c>
      <c r="PS517" s="1">
        <f t="shared" si="1613"/>
        <v>4.0776148733013455E-17</v>
      </c>
      <c r="PT517" s="1">
        <f t="shared" si="1613"/>
        <v>6.3032608328531939E-18</v>
      </c>
      <c r="PU517" s="1">
        <f t="shared" si="1613"/>
        <v>4.0776148733013455E-17</v>
      </c>
      <c r="PV517" s="1">
        <f t="shared" si="1613"/>
        <v>4.6276877594755744E-19</v>
      </c>
      <c r="PW517" s="1">
        <f t="shared" si="1613"/>
        <v>1.2082555430608586E-18</v>
      </c>
      <c r="PX517" s="1">
        <f t="shared" si="1613"/>
        <v>4.0776148733013455E-17</v>
      </c>
      <c r="PY517" s="1">
        <f t="shared" si="1613"/>
        <v>4.0776148733013455E-17</v>
      </c>
      <c r="PZ517" s="1">
        <f t="shared" si="1613"/>
        <v>4.0776148733013455E-17</v>
      </c>
      <c r="QA517" s="1">
        <f t="shared" si="1613"/>
        <v>2.2895962126268582E-10</v>
      </c>
      <c r="QB517" s="1">
        <f t="shared" si="1613"/>
        <v>2.2895962126268582E-10</v>
      </c>
      <c r="QC517" s="1">
        <f t="shared" si="1613"/>
        <v>4.468938917819077E-17</v>
      </c>
      <c r="QD517" s="1">
        <f t="shared" si="1613"/>
        <v>4.468938917819077E-17</v>
      </c>
      <c r="QE517" s="1">
        <f t="shared" si="1613"/>
        <v>4.1122374190870268E-14</v>
      </c>
      <c r="QF517" s="1">
        <f t="shared" si="1613"/>
        <v>2.5093261473686723E-10</v>
      </c>
      <c r="QG517" s="1">
        <f t="shared" si="1613"/>
        <v>8.5858754554691786E-21</v>
      </c>
      <c r="QH517" s="1">
        <f t="shared" si="1613"/>
        <v>4.1122374190870268E-14</v>
      </c>
      <c r="QI517" s="1">
        <f t="shared" si="1613"/>
        <v>4.468938917819077E-17</v>
      </c>
      <c r="QJ517" s="1">
        <f t="shared" si="1613"/>
        <v>4.1122374190870268E-14</v>
      </c>
      <c r="QK517" s="1">
        <f t="shared" si="1613"/>
        <v>4.468938917819077E-17</v>
      </c>
      <c r="QL517" s="1">
        <f t="shared" si="1613"/>
        <v>4.468938917819077E-17</v>
      </c>
      <c r="QM517" s="1">
        <f t="shared" si="1613"/>
        <v>4.1122374190870268E-14</v>
      </c>
      <c r="QN517" s="1">
        <f t="shared" si="1613"/>
        <v>4.2479503698350529E-12</v>
      </c>
      <c r="QO517" s="1">
        <f t="shared" si="1613"/>
        <v>1.5028472949555521E-20</v>
      </c>
      <c r="QP517" s="1">
        <f t="shared" si="1613"/>
        <v>1.6470738342506661E-20</v>
      </c>
      <c r="QQ517" s="1">
        <f t="shared" si="1613"/>
        <v>9.4098521215733737E-21</v>
      </c>
      <c r="QR517" s="1">
        <f t="shared" si="1613"/>
        <v>9.4098521215733737E-21</v>
      </c>
      <c r="QS517" s="1">
        <f t="shared" si="1613"/>
        <v>1.6470738342506661E-20</v>
      </c>
      <c r="QT517" s="1">
        <f t="shared" si="1613"/>
        <v>4.8978178841662936E-17</v>
      </c>
      <c r="QU517" s="1">
        <f t="shared" si="1613"/>
        <v>1.571176795740261E-10</v>
      </c>
      <c r="QV517" s="1">
        <f t="shared" si="1613"/>
        <v>1.4512934132632665E-18</v>
      </c>
      <c r="QW517" s="1">
        <f t="shared" si="1613"/>
        <v>5.3678558753195939E-17</v>
      </c>
      <c r="QX517" s="1">
        <f t="shared" si="1613"/>
        <v>5.3678558753195939E-17</v>
      </c>
      <c r="QY517" s="1">
        <f t="shared" si="1613"/>
        <v>1.1211168535584288E-15</v>
      </c>
      <c r="QZ517" s="1">
        <f t="shared" si="1613"/>
        <v>5.3678558753195939E-17</v>
      </c>
      <c r="RA517" s="1">
        <f t="shared" si="1613"/>
        <v>6.0919831079422095E-19</v>
      </c>
      <c r="RB517" s="1">
        <f t="shared" si="1613"/>
        <v>5.3678558753195939E-17</v>
      </c>
      <c r="RC517" s="1">
        <f t="shared" si="1613"/>
        <v>1.4636161740463851E-15</v>
      </c>
      <c r="RD517" s="1">
        <f t="shared" si="1613"/>
        <v>6.2930320551059387E-17</v>
      </c>
      <c r="RE517" s="1">
        <f t="shared" si="1613"/>
        <v>2.1539273310045099E-19</v>
      </c>
      <c r="RF517" s="1">
        <f t="shared" si="1613"/>
        <v>2.3179747176384003E-12</v>
      </c>
      <c r="RG517" s="1">
        <f t="shared" si="1613"/>
        <v>1.8872154551688309E-10</v>
      </c>
      <c r="RH517" s="1">
        <f t="shared" si="1613"/>
        <v>5.8830028759037012E-17</v>
      </c>
      <c r="RI517" s="1">
        <f t="shared" si="1613"/>
        <v>1.9783790114057408E-20</v>
      </c>
      <c r="RJ517" s="1">
        <f t="shared" si="1613"/>
        <v>6.8969671575129478E-17</v>
      </c>
      <c r="RK517" s="1">
        <f t="shared" si="1613"/>
        <v>2.168241786676998E-20</v>
      </c>
      <c r="RL517" s="1">
        <f t="shared" si="1613"/>
        <v>3.620345078827433E-10</v>
      </c>
      <c r="RM517" s="1">
        <f t="shared" si="1613"/>
        <v>2.0683293679799177E-10</v>
      </c>
      <c r="RN517" s="1">
        <f t="shared" si="1613"/>
        <v>5.9329547577651966E-14</v>
      </c>
      <c r="RO517" s="1">
        <f t="shared" si="1613"/>
        <v>2.3473483391952674E-12</v>
      </c>
      <c r="RP517" s="1">
        <f t="shared" si="1613"/>
        <v>3.620345078827433E-10</v>
      </c>
      <c r="RQ517" s="1">
        <f t="shared" si="1613"/>
        <v>5.9329547577651966E-14</v>
      </c>
      <c r="RR517" s="1">
        <f t="shared" si="1613"/>
        <v>6.4475879460586975E-17</v>
      </c>
      <c r="RS517" s="1">
        <f t="shared" si="1613"/>
        <v>2.0683293679799177E-10</v>
      </c>
      <c r="RT517" s="1">
        <f t="shared" si="1608"/>
        <v>1.9105124238696406E-18</v>
      </c>
      <c r="RU517" s="1">
        <f t="shared" si="1608"/>
        <v>7.0663556008844937E-17</v>
      </c>
      <c r="RV517" s="1">
        <f t="shared" si="1608"/>
        <v>2.093862120209325E-18</v>
      </c>
      <c r="RW517" s="1">
        <f t="shared" si="1608"/>
        <v>8.2842765048151048E-17</v>
      </c>
      <c r="RX517" s="1">
        <f t="shared" si="1608"/>
        <v>1.3576119573113394E-20</v>
      </c>
      <c r="RY517" s="1">
        <f t="shared" si="1608"/>
        <v>7.0663556008844937E-17</v>
      </c>
      <c r="RZ517" s="1">
        <f t="shared" si="1608"/>
        <v>2.3763254757498137E-20</v>
      </c>
      <c r="SA517" s="1">
        <f t="shared" si="1608"/>
        <v>1.3576119573113394E-20</v>
      </c>
      <c r="SB517" s="1">
        <f t="shared" si="1608"/>
        <v>6.5023336529989777E-14</v>
      </c>
      <c r="SC517" s="1">
        <f t="shared" si="1608"/>
        <v>2.8354741283801151E-19</v>
      </c>
      <c r="SD517" s="1">
        <f t="shared" si="1608"/>
        <v>3.6415951741504401E-12</v>
      </c>
      <c r="SE517" s="1">
        <f t="shared" si="1608"/>
        <v>7.7445056811788757E-17</v>
      </c>
      <c r="SF517" s="1">
        <f t="shared" si="1608"/>
        <v>9.079309063920613E-17</v>
      </c>
      <c r="SG517" s="1">
        <f t="shared" si="1608"/>
        <v>2.4843691430366145E-10</v>
      </c>
      <c r="SH517" s="1">
        <f t="shared" si="1608"/>
        <v>8.3546173171526693E-14</v>
      </c>
      <c r="SI517" s="1">
        <f t="shared" si="1608"/>
        <v>4.3485693042627182E-10</v>
      </c>
      <c r="SJ517" s="1">
        <f t="shared" si="1608"/>
        <v>7.7445056811788757E-17</v>
      </c>
      <c r="SK517" s="1" t="str">
        <f t="shared" si="1608"/>
        <v/>
      </c>
      <c r="SL517" s="1" t="str">
        <f t="shared" si="1608"/>
        <v/>
      </c>
      <c r="SM517" s="1" t="str">
        <f t="shared" si="1608"/>
        <v/>
      </c>
      <c r="SN517" s="1" t="str">
        <f t="shared" si="1608"/>
        <v/>
      </c>
      <c r="SO517" s="1" t="str">
        <f t="shared" si="1608"/>
        <v/>
      </c>
      <c r="SP517" s="1" t="str">
        <f t="shared" si="1608"/>
        <v/>
      </c>
      <c r="SQ517" s="1" t="str">
        <f t="shared" si="1608"/>
        <v/>
      </c>
      <c r="SR517" s="1" t="str">
        <f t="shared" si="1608"/>
        <v/>
      </c>
      <c r="SS517" s="1" t="str">
        <f t="shared" si="1608"/>
        <v/>
      </c>
      <c r="ST517" s="1" t="str">
        <f t="shared" si="1608"/>
        <v/>
      </c>
      <c r="SU517" s="1" t="str">
        <f t="shared" si="1608"/>
        <v/>
      </c>
      <c r="SV517" s="1" t="str">
        <f t="shared" si="1608"/>
        <v/>
      </c>
      <c r="SW517" s="1" t="str">
        <f t="shared" si="1608"/>
        <v/>
      </c>
      <c r="SX517" s="1" t="str">
        <f t="shared" si="1608"/>
        <v/>
      </c>
      <c r="SY517" s="1" t="str">
        <f t="shared" si="1608"/>
        <v/>
      </c>
      <c r="SZ517" s="1" t="str">
        <f t="shared" si="1608"/>
        <v/>
      </c>
      <c r="TA517" s="1" t="str">
        <f t="shared" si="1608"/>
        <v/>
      </c>
      <c r="TB517" s="1" t="str">
        <f t="shared" si="1608"/>
        <v/>
      </c>
      <c r="TC517" s="1" t="str">
        <f t="shared" si="1608"/>
        <v/>
      </c>
      <c r="TD517" s="1" t="str">
        <f t="shared" si="1608"/>
        <v/>
      </c>
      <c r="TE517" s="1" t="str">
        <f t="shared" si="1608"/>
        <v/>
      </c>
      <c r="TF517" s="1" t="str">
        <f t="shared" si="1608"/>
        <v/>
      </c>
      <c r="TG517" s="1" t="str">
        <f t="shared" si="1608"/>
        <v/>
      </c>
      <c r="TH517" s="1" t="str">
        <f t="shared" si="1608"/>
        <v/>
      </c>
      <c r="TI517" s="1" t="str">
        <f t="shared" si="1608"/>
        <v/>
      </c>
      <c r="TJ517" s="1" t="str">
        <f t="shared" si="1608"/>
        <v/>
      </c>
      <c r="TK517" s="1" t="str">
        <f t="shared" si="1608"/>
        <v/>
      </c>
      <c r="TL517" s="1" t="str">
        <f t="shared" si="1608"/>
        <v/>
      </c>
      <c r="TM517" s="1" t="str">
        <f t="shared" si="1608"/>
        <v/>
      </c>
      <c r="TN517" s="1" t="str">
        <f t="shared" si="1608"/>
        <v/>
      </c>
      <c r="TO517" s="1" t="str">
        <f t="shared" si="1608"/>
        <v/>
      </c>
      <c r="TP517" s="1" t="str">
        <f t="shared" si="1608"/>
        <v/>
      </c>
      <c r="TQ517" s="1" t="str">
        <f t="shared" si="1608"/>
        <v/>
      </c>
      <c r="TR517" s="1" t="str">
        <f t="shared" si="1608"/>
        <v/>
      </c>
      <c r="TS517" s="1" t="str">
        <f t="shared" si="1608"/>
        <v/>
      </c>
      <c r="TT517" s="1" t="str">
        <f t="shared" si="1608"/>
        <v/>
      </c>
      <c r="TU517" s="1" t="str">
        <f t="shared" si="1608"/>
        <v/>
      </c>
      <c r="TV517" s="1" t="str">
        <f t="shared" si="1608"/>
        <v/>
      </c>
      <c r="TW517" s="1" t="str">
        <f t="shared" si="1608"/>
        <v/>
      </c>
      <c r="TX517" s="1" t="str">
        <f t="shared" si="1608"/>
        <v/>
      </c>
      <c r="TY517" s="1" t="str">
        <f t="shared" si="1608"/>
        <v/>
      </c>
      <c r="TZ517" s="1" t="str">
        <f t="shared" si="1608"/>
        <v/>
      </c>
      <c r="UA517" s="1" t="str">
        <f t="shared" si="1608"/>
        <v/>
      </c>
      <c r="UB517" s="1" t="str">
        <f t="shared" si="1608"/>
        <v/>
      </c>
      <c r="UC517" s="1" t="str">
        <f t="shared" si="1608"/>
        <v/>
      </c>
      <c r="UD517" s="1" t="str">
        <f t="shared" si="1608"/>
        <v/>
      </c>
      <c r="UE517" s="1" t="str">
        <f t="shared" si="1582"/>
        <v/>
      </c>
      <c r="UF517" s="1" t="str">
        <f t="shared" si="1582"/>
        <v/>
      </c>
      <c r="UG517" s="1" t="str">
        <f t="shared" si="1582"/>
        <v/>
      </c>
      <c r="UH517" s="1" t="str">
        <f t="shared" si="1582"/>
        <v/>
      </c>
      <c r="UI517" s="1" t="str">
        <f t="shared" si="1582"/>
        <v/>
      </c>
      <c r="UJ517" s="1" t="str">
        <f t="shared" si="1582"/>
        <v/>
      </c>
      <c r="UK517" s="1" t="str">
        <f t="shared" si="1582"/>
        <v/>
      </c>
      <c r="UL517" s="1" t="str">
        <f t="shared" si="1582"/>
        <v/>
      </c>
      <c r="UM517" s="1" t="str">
        <f t="shared" si="1582"/>
        <v/>
      </c>
      <c r="UN517" s="1" t="str">
        <f t="shared" si="1582"/>
        <v/>
      </c>
      <c r="UO517" s="1" t="str">
        <f t="shared" ref="UO517:WZ525" si="1614">IF(IF($B517&gt;UO$2,1/(1+EXP(-$B$10*(SUM($B$2*(1-(YEAR($B517)-YEAR(UO$2))/173),IF(OR(IF($L517&lt;&gt;".",$L517 = UO$23,FALSE),OR(IF($L517&lt;&gt;".",$L517 = UO$26,FALSE),IF($L517&lt;&gt;".",$L517 = UO$29,FALSE))),$B$4,0),IF(OR(IF($M517&lt;&gt;".",$M517 = UO$24,FALSE),OR(IF($M517&lt;&gt;".",$M517 = UO$27,FALSE),IF($M517&lt;&gt;".",$M517 = UO$30,FALSE))),$B$5,0),IF(OR(IF($N517&lt;&gt;".",$N517 = UO$25,FALSE),OR(IF($N517&lt;&gt;".",$N517 = UO$28,FALSE),IF($N517&lt;&gt;".",$N517 = UO$31,FALSE))),$B$6,0),$B$7*SUM(IF(AND($D517 =UO$4,$D517&lt;&gt;9999),$B$22,IF(OR($D517 = 1,$D517 =2),-$B$22,0)),IF(AND($E517 =UO$5,$E517&lt;&gt;9999),$B$21,IF(OR($E517 = 1,$E517 =2),-$B$21,0)),IF(AND($F517 =UO$6,$F517&lt;&gt;9999),$B$20,IF(OR($F517 = 1,$F517 =2),-$B$20,0)),IF(AND($G517 =UO$8,$G517&lt;&gt;9999),$B$27,IF(OR($G517 = 1,$G517 =2),-$B$27,0)),IF(AND($H517 =UO$9,$H517&lt;&gt;9999),$B$23,IF(OR($H517 = 1,$H517 =2),-$B$23,0)),IF(AND($I517 =UO$10,$I517&lt;&gt;9999),$B$25,IF(OR($I517 = 1,$I517 =2),-$B$25,0)),IF(AND($J517 =UO$19,$J517&lt;&gt;9999),$B$24,IF(OR($J517 = 1,$J517 =2),-$B$24,0)),IF(AND($K517 =UO$20,$K517&lt;&gt;9999),$B$26,IF(OR($K517 = 1,$K517 =2),-$B$26,0))),IF($O517=UO$32,$B$3,0))-$B$11))),"")&gt;0,IF($B517&gt;UO$2,1/(1+EXP(-$B$10*(SUM($B$2*(1-(YEAR($B517)-YEAR(UO$2))/173),IF(OR(IF($L517&lt;&gt;".",$L517 = UO$23,FALSE),OR(IF($L517&lt;&gt;".",$L517 = UO$26,FALSE),IF($L517&lt;&gt;".",$L517 = UO$29,FALSE))),$B$4,0),IF(OR(IF($M517&lt;&gt;".",$M517 = UO$24,FALSE),OR(IF($M517&lt;&gt;".",$M517 = UO$27,FALSE),IF($M517&lt;&gt;".",$M517 = UO$30,FALSE))),$B$5,0),IF(OR(IF($N517&lt;&gt;".",$N517 = UO$25,FALSE),OR(IF($N517&lt;&gt;".",$N517 = UO$28,FALSE),IF($N517&lt;&gt;".",$N517 = UO$31,FALSE))),$B$6,0),$B$7*SUM(IF(AND($D517 =UO$4,$D517&lt;&gt;9999),$B$22,IF(OR($D517 = 1,$D517 =2),-$B$22,0)),IF(AND($E517 =UO$5,$E517&lt;&gt;9999),$B$21,IF(OR($E517 = 1,$E517 =2),-$B$21,0)),IF(AND($F517 =UO$6,$F517&lt;&gt;9999),$B$20,IF(OR($F517 = 1,$F517 =2),-$B$20,0)),IF(AND($G517 =UO$8,$G517&lt;&gt;9999),$B$27,IF(OR($G517 = 1,$G517 =2),-$B$27,0)),IF(AND($H517 =UO$9,$H517&lt;&gt;9999),$B$23,IF(OR($H517 = 1,$H517 =2),-$B$23,0)),IF(AND($I517 =UO$10,$I517&lt;&gt;9999),$B$25,IF(OR($I517 = 1,$I517 =2),-$B$25,0)),IF(AND($J517 =UO$19,$J517&lt;&gt;9999),$B$24,IF(OR($J517 = 1,$J517 =2),-$B$24,0)),IF(AND($K517 =UO$20,$K517&lt;&gt;9999),$B$26,IF(OR($K517 = 1,$K517 =2),-$B$26,0))),IF($O517=UO$32,$B$3,0))-$B$11))),""),"")</f>
        <v/>
      </c>
      <c r="UP517" s="1" t="str">
        <f t="shared" si="1614"/>
        <v/>
      </c>
      <c r="UQ517" s="1" t="str">
        <f t="shared" si="1614"/>
        <v/>
      </c>
      <c r="UR517" s="1" t="str">
        <f t="shared" si="1614"/>
        <v/>
      </c>
      <c r="US517" s="1" t="str">
        <f t="shared" si="1614"/>
        <v/>
      </c>
      <c r="UT517" s="1" t="str">
        <f t="shared" si="1614"/>
        <v/>
      </c>
      <c r="UU517" s="1" t="str">
        <f t="shared" si="1614"/>
        <v/>
      </c>
      <c r="UV517" s="1" t="str">
        <f t="shared" si="1614"/>
        <v/>
      </c>
      <c r="UW517" s="1" t="str">
        <f t="shared" si="1614"/>
        <v/>
      </c>
      <c r="UX517" s="1" t="str">
        <f t="shared" si="1614"/>
        <v/>
      </c>
      <c r="UY517" s="1" t="str">
        <f t="shared" si="1614"/>
        <v/>
      </c>
      <c r="UZ517" s="1" t="str">
        <f t="shared" si="1614"/>
        <v/>
      </c>
      <c r="VA517" s="1" t="str">
        <f t="shared" si="1614"/>
        <v/>
      </c>
      <c r="VB517" s="1" t="str">
        <f t="shared" si="1614"/>
        <v/>
      </c>
      <c r="VC517" s="1" t="str">
        <f t="shared" si="1614"/>
        <v/>
      </c>
      <c r="VD517" s="1" t="str">
        <f t="shared" si="1614"/>
        <v/>
      </c>
      <c r="VE517" s="1" t="str">
        <f t="shared" si="1614"/>
        <v/>
      </c>
      <c r="VF517" s="1" t="str">
        <f t="shared" si="1614"/>
        <v/>
      </c>
      <c r="VG517" s="1" t="str">
        <f t="shared" si="1614"/>
        <v/>
      </c>
      <c r="VH517" s="1" t="str">
        <f t="shared" si="1614"/>
        <v/>
      </c>
      <c r="VI517" s="1" t="str">
        <f t="shared" si="1614"/>
        <v/>
      </c>
      <c r="VJ517" s="1" t="str">
        <f t="shared" si="1614"/>
        <v/>
      </c>
      <c r="VK517" s="1" t="str">
        <f t="shared" si="1614"/>
        <v/>
      </c>
      <c r="VL517" s="1" t="str">
        <f t="shared" si="1614"/>
        <v/>
      </c>
      <c r="VM517" s="1" t="str">
        <f t="shared" si="1614"/>
        <v/>
      </c>
      <c r="VN517" s="1" t="str">
        <f t="shared" si="1614"/>
        <v/>
      </c>
      <c r="VO517" s="1" t="str">
        <f t="shared" si="1614"/>
        <v/>
      </c>
      <c r="VP517" s="1" t="str">
        <f t="shared" si="1614"/>
        <v/>
      </c>
      <c r="VQ517" s="1" t="str">
        <f t="shared" si="1614"/>
        <v/>
      </c>
      <c r="VR517" s="1" t="str">
        <f t="shared" si="1614"/>
        <v/>
      </c>
      <c r="VS517" s="1" t="str">
        <f t="shared" si="1614"/>
        <v/>
      </c>
      <c r="VT517" s="1" t="str">
        <f t="shared" si="1614"/>
        <v/>
      </c>
      <c r="VU517" s="1" t="str">
        <f t="shared" si="1614"/>
        <v/>
      </c>
      <c r="VV517" s="1" t="str">
        <f t="shared" si="1614"/>
        <v/>
      </c>
      <c r="VW517" s="1" t="str">
        <f t="shared" si="1614"/>
        <v/>
      </c>
      <c r="VX517" s="1" t="str">
        <f t="shared" si="1614"/>
        <v/>
      </c>
      <c r="VY517" s="1" t="str">
        <f t="shared" si="1614"/>
        <v/>
      </c>
      <c r="VZ517" s="1" t="str">
        <f t="shared" si="1614"/>
        <v/>
      </c>
      <c r="WA517" s="1" t="str">
        <f t="shared" si="1614"/>
        <v/>
      </c>
      <c r="WB517" s="1" t="str">
        <f t="shared" si="1614"/>
        <v/>
      </c>
      <c r="WC517" s="1" t="str">
        <f t="shared" si="1614"/>
        <v/>
      </c>
      <c r="WD517" s="1" t="str">
        <f t="shared" si="1614"/>
        <v/>
      </c>
      <c r="WE517" s="1" t="str">
        <f t="shared" si="1614"/>
        <v/>
      </c>
      <c r="WF517" s="1" t="str">
        <f t="shared" si="1614"/>
        <v/>
      </c>
      <c r="WG517" s="1" t="str">
        <f t="shared" si="1614"/>
        <v/>
      </c>
      <c r="WH517" s="1" t="str">
        <f t="shared" si="1614"/>
        <v/>
      </c>
      <c r="WI517" s="1" t="str">
        <f t="shared" si="1614"/>
        <v/>
      </c>
      <c r="WJ517" s="1" t="str">
        <f t="shared" si="1614"/>
        <v/>
      </c>
      <c r="WK517" s="1" t="str">
        <f t="shared" si="1614"/>
        <v/>
      </c>
      <c r="WL517" s="1" t="str">
        <f t="shared" si="1614"/>
        <v/>
      </c>
      <c r="WM517" s="1" t="str">
        <f t="shared" si="1614"/>
        <v/>
      </c>
      <c r="WN517" s="1" t="str">
        <f t="shared" si="1614"/>
        <v/>
      </c>
      <c r="WO517" s="1" t="str">
        <f t="shared" si="1614"/>
        <v/>
      </c>
      <c r="WP517" s="1" t="str">
        <f t="shared" si="1614"/>
        <v/>
      </c>
      <c r="WQ517" s="1" t="str">
        <f t="shared" si="1614"/>
        <v/>
      </c>
      <c r="WR517" s="1" t="str">
        <f t="shared" si="1614"/>
        <v/>
      </c>
      <c r="WS517" s="1" t="str">
        <f t="shared" si="1614"/>
        <v/>
      </c>
      <c r="WT517" s="1" t="str">
        <f t="shared" si="1614"/>
        <v/>
      </c>
      <c r="WU517" s="1" t="str">
        <f t="shared" si="1614"/>
        <v/>
      </c>
      <c r="WV517" s="1" t="str">
        <f t="shared" si="1614"/>
        <v/>
      </c>
      <c r="WW517" s="1" t="str">
        <f t="shared" si="1614"/>
        <v/>
      </c>
      <c r="WX517" s="1" t="str">
        <f t="shared" si="1614"/>
        <v/>
      </c>
      <c r="WY517" s="1" t="str">
        <f t="shared" si="1614"/>
        <v/>
      </c>
      <c r="WZ517" s="1" t="str">
        <f t="shared" si="1614"/>
        <v/>
      </c>
      <c r="XA517" s="1" t="str">
        <f t="shared" si="1609"/>
        <v/>
      </c>
      <c r="XB517" s="1" t="str">
        <f t="shared" si="1609"/>
        <v/>
      </c>
      <c r="XC517" s="1" t="str">
        <f t="shared" si="1609"/>
        <v/>
      </c>
      <c r="XD517" s="1" t="str">
        <f t="shared" si="1609"/>
        <v/>
      </c>
      <c r="XE517" s="1" t="str">
        <f t="shared" si="1609"/>
        <v/>
      </c>
      <c r="XF517" s="1" t="str">
        <f t="shared" si="1606"/>
        <v/>
      </c>
      <c r="XG517" s="1" t="str">
        <f t="shared" si="1606"/>
        <v/>
      </c>
      <c r="XH517" s="1" t="str">
        <f t="shared" si="1606"/>
        <v/>
      </c>
      <c r="XI517" s="1" t="str">
        <f t="shared" si="1606"/>
        <v/>
      </c>
      <c r="XJ517" s="1" t="str">
        <f t="shared" si="1606"/>
        <v/>
      </c>
      <c r="XK517" s="1" t="str">
        <f t="shared" si="1606"/>
        <v/>
      </c>
      <c r="XL517" s="1" t="str">
        <f t="shared" si="1606"/>
        <v/>
      </c>
      <c r="XM517" s="1" t="str">
        <f t="shared" si="1606"/>
        <v/>
      </c>
      <c r="XN517" s="1" t="str">
        <f t="shared" si="1606"/>
        <v/>
      </c>
      <c r="XO517" s="1" t="str">
        <f t="shared" si="1606"/>
        <v/>
      </c>
      <c r="XP517" s="1" t="str">
        <f t="shared" si="1606"/>
        <v/>
      </c>
      <c r="XQ517" s="1" t="str">
        <f t="shared" si="1606"/>
        <v/>
      </c>
      <c r="XR517" s="1" t="str">
        <f t="shared" si="1606"/>
        <v/>
      </c>
      <c r="XS517" s="1" t="str">
        <f t="shared" si="1606"/>
        <v/>
      </c>
      <c r="XT517" s="1" t="str">
        <f t="shared" si="1606"/>
        <v/>
      </c>
      <c r="XU517" s="1" t="str">
        <f t="shared" si="1606"/>
        <v/>
      </c>
      <c r="XV517" s="1" t="str">
        <f t="shared" si="1606"/>
        <v/>
      </c>
      <c r="XW517" s="1" t="str">
        <f t="shared" si="1606"/>
        <v/>
      </c>
      <c r="XX517" s="1" t="str">
        <f t="shared" si="1606"/>
        <v/>
      </c>
      <c r="XY517" s="1" t="str">
        <f t="shared" si="1606"/>
        <v/>
      </c>
      <c r="XZ517" s="1" t="str">
        <f t="shared" si="1606"/>
        <v/>
      </c>
      <c r="YA517" s="1" t="str">
        <f t="shared" si="1606"/>
        <v/>
      </c>
      <c r="YB517" s="1" t="str">
        <f t="shared" si="1606"/>
        <v/>
      </c>
      <c r="YC517" s="1" t="str">
        <f t="shared" si="1606"/>
        <v/>
      </c>
      <c r="YD517" s="1" t="str">
        <f t="shared" si="1606"/>
        <v/>
      </c>
      <c r="YE517" s="1" t="str">
        <f t="shared" si="1606"/>
        <v/>
      </c>
      <c r="YF517" s="1" t="str">
        <f t="shared" si="1606"/>
        <v/>
      </c>
      <c r="YG517" s="1" t="str">
        <f t="shared" si="1606"/>
        <v/>
      </c>
      <c r="YH517" s="1" t="str">
        <f t="shared" si="1606"/>
        <v/>
      </c>
      <c r="YI517" s="1" t="str">
        <f t="shared" si="1606"/>
        <v/>
      </c>
      <c r="YJ517" s="1" t="str">
        <f t="shared" si="1606"/>
        <v/>
      </c>
      <c r="YK517" s="1" t="str">
        <f t="shared" si="1606"/>
        <v/>
      </c>
      <c r="YL517" s="1" t="str">
        <f t="shared" si="1606"/>
        <v/>
      </c>
      <c r="YM517" s="1" t="str">
        <f t="shared" si="1606"/>
        <v/>
      </c>
      <c r="YN517" s="1" t="str">
        <f t="shared" si="1606"/>
        <v/>
      </c>
      <c r="YO517" s="1" t="str">
        <f t="shared" si="1606"/>
        <v/>
      </c>
      <c r="YP517" s="1" t="str">
        <f t="shared" si="1606"/>
        <v/>
      </c>
      <c r="YQ517" s="1" t="str">
        <f t="shared" si="1606"/>
        <v/>
      </c>
      <c r="YR517" s="1" t="str">
        <f t="shared" si="1606"/>
        <v/>
      </c>
      <c r="YS517" s="1" t="str">
        <f t="shared" si="1606"/>
        <v/>
      </c>
      <c r="YT517" s="1" t="str">
        <f t="shared" si="1606"/>
        <v/>
      </c>
      <c r="YU517" s="1" t="str">
        <f t="shared" si="1606"/>
        <v/>
      </c>
      <c r="YV517" s="1" t="str">
        <f t="shared" si="1606"/>
        <v/>
      </c>
      <c r="YW517" s="1" t="str">
        <f t="shared" si="1606"/>
        <v/>
      </c>
      <c r="YX517" s="1" t="str">
        <f t="shared" si="1606"/>
        <v/>
      </c>
      <c r="YY517" s="1" t="str">
        <f t="shared" si="1606"/>
        <v/>
      </c>
      <c r="YZ517" s="1" t="str">
        <f t="shared" si="1606"/>
        <v/>
      </c>
      <c r="ZA517" s="1" t="str">
        <f t="shared" si="1606"/>
        <v/>
      </c>
      <c r="ZB517" s="1" t="str">
        <f t="shared" si="1606"/>
        <v/>
      </c>
      <c r="ZC517" s="1" t="str">
        <f t="shared" si="1606"/>
        <v/>
      </c>
      <c r="ZD517" s="1" t="str">
        <f t="shared" si="1606"/>
        <v/>
      </c>
      <c r="ZE517" s="1" t="str">
        <f t="shared" si="1606"/>
        <v/>
      </c>
      <c r="ZF517" s="1" t="str">
        <f t="shared" si="1606"/>
        <v/>
      </c>
      <c r="ZG517" s="1" t="str">
        <f t="shared" si="1606"/>
        <v/>
      </c>
      <c r="ZH517" s="1" t="str">
        <f t="shared" si="1606"/>
        <v/>
      </c>
      <c r="ZI517" s="1" t="str">
        <f t="shared" si="1606"/>
        <v/>
      </c>
      <c r="ZJ517" s="1" t="str">
        <f t="shared" si="1606"/>
        <v/>
      </c>
      <c r="ZK517" s="1" t="str">
        <f t="shared" si="1606"/>
        <v/>
      </c>
      <c r="ZL517" s="1" t="str">
        <f t="shared" si="1606"/>
        <v/>
      </c>
      <c r="ZM517" s="1" t="str">
        <f t="shared" si="1606"/>
        <v/>
      </c>
      <c r="ZN517" s="1" t="str">
        <f t="shared" si="1606"/>
        <v/>
      </c>
      <c r="ZO517" s="1" t="str">
        <f t="shared" si="1606"/>
        <v/>
      </c>
      <c r="ZP517" s="1" t="str">
        <f t="shared" si="1606"/>
        <v/>
      </c>
      <c r="ZQ517" s="1" t="str">
        <f t="shared" si="1592"/>
        <v/>
      </c>
      <c r="ZR517" s="1" t="str">
        <f t="shared" si="1599"/>
        <v/>
      </c>
      <c r="ZS517" s="1" t="str">
        <f t="shared" si="1599"/>
        <v/>
      </c>
      <c r="ZT517" s="1" t="str">
        <f t="shared" si="1599"/>
        <v/>
      </c>
      <c r="ZU517" s="1" t="str">
        <f t="shared" si="1599"/>
        <v/>
      </c>
      <c r="ZV517" s="1" t="str">
        <f t="shared" si="1599"/>
        <v/>
      </c>
      <c r="ZW517" s="1" t="str">
        <f t="shared" si="1599"/>
        <v/>
      </c>
      <c r="ZX517" s="1" t="str">
        <f t="shared" si="1599"/>
        <v/>
      </c>
      <c r="ZY517" s="1" t="str">
        <f t="shared" si="1599"/>
        <v/>
      </c>
      <c r="ZZ517" s="1" t="str">
        <f t="shared" si="1599"/>
        <v/>
      </c>
      <c r="AAA517" s="1" t="str">
        <f t="shared" si="1599"/>
        <v/>
      </c>
    </row>
    <row r="518" spans="1:703" x14ac:dyDescent="0.25">
      <c r="A518" s="9">
        <v>469</v>
      </c>
      <c r="B518" s="8">
        <v>36856</v>
      </c>
      <c r="C518" s="7" t="s">
        <v>404</v>
      </c>
      <c r="D518" s="7">
        <v>2</v>
      </c>
      <c r="E518" s="7">
        <v>1</v>
      </c>
      <c r="F518" s="7">
        <v>2</v>
      </c>
      <c r="G518" s="7">
        <v>1</v>
      </c>
      <c r="H518" s="7">
        <v>1</v>
      </c>
      <c r="I518" s="7">
        <v>9999</v>
      </c>
      <c r="J518" s="7">
        <v>2</v>
      </c>
      <c r="K518" s="7">
        <v>9999</v>
      </c>
      <c r="L518" s="7">
        <v>10</v>
      </c>
      <c r="M518" s="7">
        <v>10.199999999999999</v>
      </c>
      <c r="N518" s="7">
        <v>10.210000000000001</v>
      </c>
      <c r="O518" s="7">
        <v>3</v>
      </c>
      <c r="P518" s="5">
        <v>39.472092000000004</v>
      </c>
      <c r="Q518" s="5">
        <f t="shared" si="1496"/>
        <v>36.512901859716031</v>
      </c>
      <c r="R518" s="5">
        <f t="shared" si="1497"/>
        <v>2.9591901402839724</v>
      </c>
      <c r="S518" s="6">
        <f t="shared" si="1498"/>
        <v>2.5245567950621038E-8</v>
      </c>
      <c r="T518" s="5" t="e">
        <f>SQRT(SUMPRODUCT(AB518:ZT518,#REF!:#REF!)/SUM(AB518:ZT518))/((COUNTIF(AB518:ZT518,"&gt;0")-1)/COUNTIF(AB518:ZT518,"&gt;0"))</f>
        <v>#REF!</v>
      </c>
      <c r="U518" s="4" t="e">
        <f t="shared" si="1499"/>
        <v>#REF!</v>
      </c>
      <c r="V518" s="4" t="e">
        <f t="shared" si="1500"/>
        <v>#REF!</v>
      </c>
      <c r="W518" s="4" t="e">
        <f t="shared" si="1501"/>
        <v>#REF!</v>
      </c>
      <c r="X518" s="4">
        <f t="shared" si="1502"/>
        <v>1</v>
      </c>
      <c r="Y518" s="3">
        <f t="shared" si="1503"/>
        <v>0.5237711723947458</v>
      </c>
      <c r="Z518" s="3">
        <f t="shared" si="1506"/>
        <v>0.5237711723947458</v>
      </c>
      <c r="AB518" s="1">
        <f t="shared" si="1509"/>
        <v>2.4645835104663016E-24</v>
      </c>
      <c r="AC518" s="1">
        <f t="shared" ref="AC518:CN521" si="1615">IF(IF($B518&gt;AC$2,1/(1+EXP(-$B$10*(SUM($B$2*(1-(YEAR($B518)-YEAR(AC$2))/173),IF(OR(IF($L518&lt;&gt;".",$L518 = AC$23,FALSE),OR(IF($L518&lt;&gt;".",$L518 = AC$26,FALSE),IF($L518&lt;&gt;".",$L518 = AC$29,FALSE))),$B$4,0),IF(OR(IF($M518&lt;&gt;".",$M518 = AC$24,FALSE),OR(IF($M518&lt;&gt;".",$M518 = AC$27,FALSE),IF($M518&lt;&gt;".",$M518 = AC$30,FALSE))),$B$5,0),IF(OR(IF($N518&lt;&gt;".",$N518 = AC$25,FALSE),OR(IF($N518&lt;&gt;".",$N518 = AC$28,FALSE),IF($N518&lt;&gt;".",$N518 = AC$31,FALSE))),$B$6,0),$B$7*SUM(IF(AND($D518 =AC$4,$D518&lt;&gt;9999),$B$22,IF(OR($D518 = 1,$D518 =2),-$B$22,0)),IF(AND($E518 =AC$5,$E518&lt;&gt;9999),$B$21,IF(OR($E518 = 1,$E518 =2),-$B$21,0)),IF(AND($F518 =AC$6,$F518&lt;&gt;9999),$B$20,IF(OR($F518 = 1,$F518 =2),-$B$20,0)),IF(AND($G518 =AC$8,$G518&lt;&gt;9999),$B$27,IF(OR($G518 = 1,$G518 =2),-$B$27,0)),IF(AND($H518 =AC$9,$H518&lt;&gt;9999),$B$23,IF(OR($H518 = 1,$H518 =2),-$B$23,0)),IF(AND($I518 =AC$10,$I518&lt;&gt;9999),$B$25,IF(OR($I518 = 1,$I518 =2),-$B$25,0)),IF(AND($J518 =AC$19,$J518&lt;&gt;9999),$B$24,IF(OR($J518 = 1,$J518 =2),-$B$24,0)),IF(AND($K518 =AC$20,$K518&lt;&gt;9999),$B$26,IF(OR($K518 = 1,$K518 =2),-$B$26,0))),IF($O518=AC$32,$B$3,0))-$B$11))),"")&gt;0,IF($B518&gt;AC$2,1/(1+EXP(-$B$10*(SUM($B$2*(1-(YEAR($B518)-YEAR(AC$2))/173),IF(OR(IF($L518&lt;&gt;".",$L518 = AC$23,FALSE),OR(IF($L518&lt;&gt;".",$L518 = AC$26,FALSE),IF($L518&lt;&gt;".",$L518 = AC$29,FALSE))),$B$4,0),IF(OR(IF($M518&lt;&gt;".",$M518 = AC$24,FALSE),OR(IF($M518&lt;&gt;".",$M518 = AC$27,FALSE),IF($M518&lt;&gt;".",$M518 = AC$30,FALSE))),$B$5,0),IF(OR(IF($N518&lt;&gt;".",$N518 = AC$25,FALSE),OR(IF($N518&lt;&gt;".",$N518 = AC$28,FALSE),IF($N518&lt;&gt;".",$N518 = AC$31,FALSE))),$B$6,0),$B$7*SUM(IF(AND($D518 =AC$4,$D518&lt;&gt;9999),$B$22,IF(OR($D518 = 1,$D518 =2),-$B$22,0)),IF(AND($E518 =AC$5,$E518&lt;&gt;9999),$B$21,IF(OR($E518 = 1,$E518 =2),-$B$21,0)),IF(AND($F518 =AC$6,$F518&lt;&gt;9999),$B$20,IF(OR($F518 = 1,$F518 =2),-$B$20,0)),IF(AND($G518 =AC$8,$G518&lt;&gt;9999),$B$27,IF(OR($G518 = 1,$G518 =2),-$B$27,0)),IF(AND($H518 =AC$9,$H518&lt;&gt;9999),$B$23,IF(OR($H518 = 1,$H518 =2),-$B$23,0)),IF(AND($I518 =AC$10,$I518&lt;&gt;9999),$B$25,IF(OR($I518 = 1,$I518 =2),-$B$25,0)),IF(AND($J518 =AC$19,$J518&lt;&gt;9999),$B$24,IF(OR($J518 = 1,$J518 =2),-$B$24,0)),IF(AND($K518 =AC$20,$K518&lt;&gt;9999),$B$26,IF(OR($K518 = 1,$K518 =2),-$B$26,0))),IF($O518=AC$32,$B$3,0))-$B$11))),""),"")</f>
        <v>2.4645835104663016E-24</v>
      </c>
      <c r="AD518" s="1">
        <f t="shared" si="1615"/>
        <v>2.4645835104663016E-24</v>
      </c>
      <c r="AE518" s="1">
        <f t="shared" si="1615"/>
        <v>2.4645835104663016E-24</v>
      </c>
      <c r="AF518" s="1">
        <f t="shared" si="1615"/>
        <v>2.4645835104663016E-24</v>
      </c>
      <c r="AG518" s="1">
        <f t="shared" si="1615"/>
        <v>2.4645835104663016E-24</v>
      </c>
      <c r="AH518" s="1">
        <f t="shared" si="1615"/>
        <v>2.4645835104663016E-24</v>
      </c>
      <c r="AI518" s="1">
        <f t="shared" si="1615"/>
        <v>2.4645835104663016E-24</v>
      </c>
      <c r="AJ518" s="1">
        <f t="shared" si="1615"/>
        <v>2.4645835104663016E-24</v>
      </c>
      <c r="AK518" s="1">
        <f t="shared" si="1615"/>
        <v>2.4645835104663016E-24</v>
      </c>
      <c r="AL518" s="1">
        <f t="shared" si="1615"/>
        <v>2.4645835104663016E-24</v>
      </c>
      <c r="AM518" s="1">
        <f t="shared" si="1615"/>
        <v>2.4645835104663016E-24</v>
      </c>
      <c r="AN518" s="1">
        <f t="shared" si="1615"/>
        <v>2.4645835104663016E-24</v>
      </c>
      <c r="AO518" s="1">
        <f t="shared" si="1615"/>
        <v>2.4645835104663016E-24</v>
      </c>
      <c r="AP518" s="1">
        <f t="shared" si="1615"/>
        <v>2.4645835104663016E-24</v>
      </c>
      <c r="AQ518" s="1">
        <f t="shared" si="1615"/>
        <v>2.4645835104663016E-24</v>
      </c>
      <c r="AR518" s="1">
        <f t="shared" si="1615"/>
        <v>2.4645835104663016E-24</v>
      </c>
      <c r="AS518" s="1">
        <f t="shared" si="1615"/>
        <v>2.4645835104663016E-24</v>
      </c>
      <c r="AT518" s="1">
        <f t="shared" si="1615"/>
        <v>2.4645835104663016E-24</v>
      </c>
      <c r="AU518" s="1">
        <f t="shared" si="1615"/>
        <v>2.4645835104663016E-24</v>
      </c>
      <c r="AV518" s="1">
        <f t="shared" si="1615"/>
        <v>2.4645835104663016E-24</v>
      </c>
      <c r="AW518" s="1">
        <f t="shared" si="1615"/>
        <v>2.4645835104663016E-24</v>
      </c>
      <c r="AX518" s="1">
        <f t="shared" si="1615"/>
        <v>2.4645835104663016E-24</v>
      </c>
      <c r="AY518" s="1">
        <f t="shared" si="1615"/>
        <v>2.4645835104663016E-24</v>
      </c>
      <c r="AZ518" s="1">
        <f t="shared" si="1615"/>
        <v>2.4645835104663016E-24</v>
      </c>
      <c r="BA518" s="1">
        <f t="shared" si="1615"/>
        <v>2.4645835104663016E-24</v>
      </c>
      <c r="BB518" s="1">
        <f t="shared" si="1615"/>
        <v>2.4645835104663016E-24</v>
      </c>
      <c r="BC518" s="1">
        <f t="shared" si="1615"/>
        <v>2.4645835104663016E-24</v>
      </c>
      <c r="BD518" s="1">
        <f t="shared" si="1615"/>
        <v>2.4645835104663016E-24</v>
      </c>
      <c r="BE518" s="1">
        <f t="shared" si="1615"/>
        <v>2.4645835104663016E-24</v>
      </c>
      <c r="BF518" s="1">
        <f t="shared" si="1615"/>
        <v>2.4645835104663016E-24</v>
      </c>
      <c r="BG518" s="1">
        <f t="shared" si="1615"/>
        <v>2.4645835104663016E-24</v>
      </c>
      <c r="BH518" s="1">
        <f t="shared" si="1615"/>
        <v>2.4645835104663016E-24</v>
      </c>
      <c r="BI518" s="1">
        <f t="shared" si="1615"/>
        <v>2.4645835104663016E-24</v>
      </c>
      <c r="BJ518" s="1">
        <f t="shared" si="1615"/>
        <v>2.4645835104663016E-24</v>
      </c>
      <c r="BK518" s="1">
        <f t="shared" si="1615"/>
        <v>2.1716293105975289E-22</v>
      </c>
      <c r="BL518" s="1">
        <f t="shared" si="1615"/>
        <v>2.1716293105975289E-22</v>
      </c>
      <c r="BM518" s="1">
        <f t="shared" si="1615"/>
        <v>2.4645835104663016E-24</v>
      </c>
      <c r="BN518" s="1">
        <f t="shared" si="1615"/>
        <v>2.4645835104663016E-24</v>
      </c>
      <c r="BO518" s="1">
        <f t="shared" si="1615"/>
        <v>1.2857307214551377E-23</v>
      </c>
      <c r="BP518" s="1">
        <f t="shared" si="1615"/>
        <v>2.1716293105975289E-22</v>
      </c>
      <c r="BQ518" s="1">
        <f t="shared" si="1615"/>
        <v>6.3447511281750145E-20</v>
      </c>
      <c r="BR518" s="1">
        <f t="shared" si="1615"/>
        <v>7.200662162830177E-22</v>
      </c>
      <c r="BS518" s="1">
        <f t="shared" si="1615"/>
        <v>2.4645835104663016E-24</v>
      </c>
      <c r="BT518" s="1">
        <f t="shared" si="1615"/>
        <v>2.1716293105975289E-22</v>
      </c>
      <c r="BU518" s="1">
        <f t="shared" si="1615"/>
        <v>2.4645835104663016E-24</v>
      </c>
      <c r="BV518" s="1">
        <f t="shared" si="1615"/>
        <v>2.4645835104663016E-24</v>
      </c>
      <c r="BW518" s="1">
        <f t="shared" si="1615"/>
        <v>2.1716293105975289E-22</v>
      </c>
      <c r="BX518" s="1">
        <f t="shared" si="1615"/>
        <v>2.4645835104663016E-24</v>
      </c>
      <c r="BY518" s="1">
        <f t="shared" si="1615"/>
        <v>2.1716293105975289E-22</v>
      </c>
      <c r="BZ518" s="1">
        <f t="shared" si="1615"/>
        <v>2.1716293105975289E-22</v>
      </c>
      <c r="CA518" s="1">
        <f t="shared" si="1615"/>
        <v>2.4645835104663016E-24</v>
      </c>
      <c r="CB518" s="1">
        <f t="shared" si="1615"/>
        <v>2.1716293105975289E-22</v>
      </c>
      <c r="CC518" s="1">
        <f t="shared" si="1615"/>
        <v>2.1716293105975289E-22</v>
      </c>
      <c r="CD518" s="1">
        <f t="shared" si="1615"/>
        <v>2.1716293105975289E-22</v>
      </c>
      <c r="CE518" s="1">
        <f t="shared" si="1615"/>
        <v>2.1716293105975289E-22</v>
      </c>
      <c r="CF518" s="1">
        <f t="shared" si="1615"/>
        <v>6.3447511281750145E-20</v>
      </c>
      <c r="CG518" s="1">
        <f t="shared" si="1615"/>
        <v>6.3447511281750145E-20</v>
      </c>
      <c r="CH518" s="1">
        <f t="shared" si="1615"/>
        <v>2.1716293105975289E-22</v>
      </c>
      <c r="CI518" s="1">
        <f t="shared" si="1615"/>
        <v>2.4645835104663016E-24</v>
      </c>
      <c r="CJ518" s="1">
        <f t="shared" si="1615"/>
        <v>2.4645835104663016E-24</v>
      </c>
      <c r="CK518" s="1">
        <f t="shared" si="1615"/>
        <v>7.200662162830177E-22</v>
      </c>
      <c r="CL518" s="1">
        <f t="shared" si="1615"/>
        <v>2.4645835104663016E-24</v>
      </c>
      <c r="CM518" s="1">
        <f t="shared" si="1615"/>
        <v>2.4645835104663016E-24</v>
      </c>
      <c r="CN518" s="1">
        <f t="shared" si="1615"/>
        <v>2.7011067764770854E-24</v>
      </c>
      <c r="CO518" s="1">
        <f t="shared" si="1610"/>
        <v>2.9603289103196072E-24</v>
      </c>
      <c r="CP518" s="1">
        <f t="shared" si="1610"/>
        <v>2.8587773774891321E-22</v>
      </c>
      <c r="CQ518" s="1">
        <f t="shared" si="1610"/>
        <v>8.3523605536686811E-20</v>
      </c>
      <c r="CR518" s="1">
        <f t="shared" si="1610"/>
        <v>2.8587773774891321E-22</v>
      </c>
      <c r="CS518" s="1">
        <f t="shared" si="1610"/>
        <v>1.0032418991458933E-19</v>
      </c>
      <c r="CT518" s="1">
        <f t="shared" si="1610"/>
        <v>4.1245178997791579E-22</v>
      </c>
      <c r="CU518" s="1">
        <f t="shared" si="1610"/>
        <v>4.5203431742049581E-22</v>
      </c>
      <c r="CV518" s="1">
        <f t="shared" si="1610"/>
        <v>4.9541553483561278E-22</v>
      </c>
      <c r="CW518" s="1">
        <f t="shared" si="1610"/>
        <v>5.4295999816346665E-22</v>
      </c>
      <c r="CX518" s="1">
        <f t="shared" si="1610"/>
        <v>6.5217517397342356E-22</v>
      </c>
      <c r="CY518" s="1">
        <f t="shared" si="1610"/>
        <v>2.0882927158653719E-19</v>
      </c>
      <c r="CZ518" s="1">
        <f t="shared" si="1610"/>
        <v>2.0882927158653719E-19</v>
      </c>
      <c r="DA518" s="1">
        <f t="shared" si="1610"/>
        <v>8.890343359636436E-24</v>
      </c>
      <c r="DB518" s="1">
        <f t="shared" si="1610"/>
        <v>7.833587354242167E-22</v>
      </c>
      <c r="DC518" s="1">
        <f t="shared" si="1610"/>
        <v>8.890343359636436E-24</v>
      </c>
      <c r="DD518" s="1">
        <f t="shared" si="1610"/>
        <v>7.9001014182886897E-19</v>
      </c>
      <c r="DE518" s="1">
        <f t="shared" si="1610"/>
        <v>4.4788383415671656E-21</v>
      </c>
      <c r="DF518" s="1">
        <f t="shared" si="1610"/>
        <v>9.7435394629327993E-24</v>
      </c>
      <c r="DG518" s="1">
        <f t="shared" si="1610"/>
        <v>9.7435394629327993E-24</v>
      </c>
      <c r="DH518" s="1">
        <f t="shared" si="1610"/>
        <v>7.9001014182886897E-19</v>
      </c>
      <c r="DI518" s="1">
        <f t="shared" si="1610"/>
        <v>4.9086673443106584E-21</v>
      </c>
      <c r="DJ518" s="1">
        <f t="shared" si="1610"/>
        <v>5.2833552346586362E-15</v>
      </c>
      <c r="DK518" s="1">
        <f t="shared" si="1610"/>
        <v>1.0678615822281715E-23</v>
      </c>
      <c r="DL518" s="1">
        <f t="shared" si="1610"/>
        <v>1.0678615822281715E-23</v>
      </c>
      <c r="DM518" s="1">
        <f t="shared" si="1610"/>
        <v>5.6181511733800075E-20</v>
      </c>
      <c r="DN518" s="1">
        <f t="shared" si="1610"/>
        <v>6.105477837532548E-23</v>
      </c>
      <c r="DO518" s="1">
        <f t="shared" si="1610"/>
        <v>4.950346258371116E-18</v>
      </c>
      <c r="DP518" s="1">
        <f t="shared" si="1610"/>
        <v>1.1703430392384239E-23</v>
      </c>
      <c r="DQ518" s="1">
        <f t="shared" si="1610"/>
        <v>5.7903928052216598E-15</v>
      </c>
      <c r="DR518" s="1">
        <f t="shared" si="1610"/>
        <v>7.2021818679289075E-17</v>
      </c>
      <c r="DS518" s="1">
        <f t="shared" si="1610"/>
        <v>1.2826595246884485E-23</v>
      </c>
      <c r="DT518" s="1">
        <f t="shared" si="1610"/>
        <v>6.3460901926140434E-15</v>
      </c>
      <c r="DU518" s="1">
        <f t="shared" si="1610"/>
        <v>4.1279109670332331E-20</v>
      </c>
      <c r="DV518" s="1">
        <f t="shared" si="1610"/>
        <v>1.4057548950302519E-23</v>
      </c>
      <c r="DW518" s="1">
        <f t="shared" si="1610"/>
        <v>4.8731492483920423E-13</v>
      </c>
      <c r="DX518" s="1">
        <f t="shared" si="1610"/>
        <v>1.5406635875420613E-23</v>
      </c>
      <c r="DY518" s="1">
        <f t="shared" si="1610"/>
        <v>8.6787468204810539E-20</v>
      </c>
      <c r="DZ518" s="1">
        <f t="shared" si="1610"/>
        <v>1.4878124505127968E-21</v>
      </c>
      <c r="EA518" s="1">
        <f t="shared" si="1610"/>
        <v>1.6305961129500308E-21</v>
      </c>
      <c r="EB518" s="1">
        <f t="shared" si="1610"/>
        <v>1.850564584202139E-23</v>
      </c>
      <c r="EC518" s="1">
        <f t="shared" si="1610"/>
        <v>1.7870825604741646E-21</v>
      </c>
      <c r="ED518" s="1">
        <f t="shared" si="1610"/>
        <v>1.0580567035845112E-22</v>
      </c>
      <c r="EE518" s="1">
        <f t="shared" si="1610"/>
        <v>1.3563744674411278E-19</v>
      </c>
      <c r="EF518" s="1">
        <f t="shared" si="1610"/>
        <v>2.2228014655469142E-23</v>
      </c>
      <c r="EG518" s="1">
        <f t="shared" si="1610"/>
        <v>2.2228014655469142E-23</v>
      </c>
      <c r="EH518" s="1">
        <f t="shared" si="1610"/>
        <v>1.24811145148252E-16</v>
      </c>
      <c r="EI518" s="1">
        <f t="shared" si="1610"/>
        <v>1.0997539338478406E-14</v>
      </c>
      <c r="EJ518" s="1">
        <f t="shared" si="1610"/>
        <v>2.1465501763009003E-21</v>
      </c>
      <c r="EK518" s="1">
        <f t="shared" si="1610"/>
        <v>2.6699129538176359E-23</v>
      </c>
      <c r="EL518" s="1">
        <f t="shared" si="1610"/>
        <v>2.6699129538176359E-23</v>
      </c>
      <c r="EM518" s="1">
        <f t="shared" si="1610"/>
        <v>2.6699129538176359E-23</v>
      </c>
      <c r="EN518" s="1">
        <f t="shared" si="1610"/>
        <v>1.6513526592114487E-15</v>
      </c>
      <c r="EO518" s="1">
        <f t="shared" si="1610"/>
        <v>8.5924306107381839E-20</v>
      </c>
      <c r="EP518" s="1">
        <f t="shared" si="1610"/>
        <v>3.2069599068800923E-23</v>
      </c>
      <c r="EQ518" s="1">
        <f t="shared" si="1610"/>
        <v>3.5147281881818714E-23</v>
      </c>
      <c r="ER518" s="1">
        <f t="shared" si="1610"/>
        <v>3.8520326401018576E-23</v>
      </c>
      <c r="ES518" s="1">
        <f t="shared" si="1610"/>
        <v>7.4031023720482174E-19</v>
      </c>
      <c r="ET518" s="1">
        <f t="shared" si="1610"/>
        <v>1.9058328487380233E-14</v>
      </c>
      <c r="EU518" s="1">
        <f t="shared" si="1610"/>
        <v>1.0356013723477979E-17</v>
      </c>
      <c r="EV518" s="1">
        <f t="shared" si="1610"/>
        <v>1.2439102465421555E-17</v>
      </c>
      <c r="EW518" s="1">
        <f t="shared" si="1610"/>
        <v>4.4681398386819449E-21</v>
      </c>
      <c r="EX518" s="1">
        <f t="shared" si="1610"/>
        <v>2.8473266558578992E-16</v>
      </c>
      <c r="EY518" s="1">
        <f t="shared" si="1610"/>
        <v>2.8473266558578992E-16</v>
      </c>
      <c r="EZ518" s="1">
        <f t="shared" ref="EZ518:HK521" si="1616">IF(IF($B518&gt;EZ$2,1/(1+EXP(-$B$10*(SUM($B$2*(1-(YEAR($B518)-YEAR(EZ$2))/173),IF(OR(IF($L518&lt;&gt;".",$L518 = EZ$23,FALSE),OR(IF($L518&lt;&gt;".",$L518 = EZ$26,FALSE),IF($L518&lt;&gt;".",$L518 = EZ$29,FALSE))),$B$4,0),IF(OR(IF($M518&lt;&gt;".",$M518 = EZ$24,FALSE),OR(IF($M518&lt;&gt;".",$M518 = EZ$27,FALSE),IF($M518&lt;&gt;".",$M518 = EZ$30,FALSE))),$B$5,0),IF(OR(IF($N518&lt;&gt;".",$N518 = EZ$25,FALSE),OR(IF($N518&lt;&gt;".",$N518 = EZ$28,FALSE),IF($N518&lt;&gt;".",$N518 = EZ$31,FALSE))),$B$6,0),$B$7*SUM(IF(AND($D518 =EZ$4,$D518&lt;&gt;9999),$B$22,IF(OR($D518 = 1,$D518 =2),-$B$22,0)),IF(AND($E518 =EZ$5,$E518&lt;&gt;9999),$B$21,IF(OR($E518 = 1,$E518 =2),-$B$21,0)),IF(AND($F518 =EZ$6,$F518&lt;&gt;9999),$B$20,IF(OR($F518 = 1,$F518 =2),-$B$20,0)),IF(AND($G518 =EZ$8,$G518&lt;&gt;9999),$B$27,IF(OR($G518 = 1,$G518 =2),-$B$27,0)),IF(AND($H518 =EZ$9,$H518&lt;&gt;9999),$B$23,IF(OR($H518 = 1,$H518 =2),-$B$23,0)),IF(AND($I518 =EZ$10,$I518&lt;&gt;9999),$B$25,IF(OR($I518 = 1,$I518 =2),-$B$25,0)),IF(AND($J518 =EZ$19,$J518&lt;&gt;9999),$B$24,IF(OR($J518 = 1,$J518 =2),-$B$24,0)),IF(AND($K518 =EZ$20,$K518&lt;&gt;9999),$B$26,IF(OR($K518 = 1,$K518 =2),-$B$26,0))),IF($O518=EZ$32,$B$3,0))-$B$11))),"")&gt;0,IF($B518&gt;EZ$2,1/(1+EXP(-$B$10*(SUM($B$2*(1-(YEAR($B518)-YEAR(EZ$2))/173),IF(OR(IF($L518&lt;&gt;".",$L518 = EZ$23,FALSE),OR(IF($L518&lt;&gt;".",$L518 = EZ$26,FALSE),IF($L518&lt;&gt;".",$L518 = EZ$29,FALSE))),$B$4,0),IF(OR(IF($M518&lt;&gt;".",$M518 = EZ$24,FALSE),OR(IF($M518&lt;&gt;".",$M518 = EZ$27,FALSE),IF($M518&lt;&gt;".",$M518 = EZ$30,FALSE))),$B$5,0),IF(OR(IF($N518&lt;&gt;".",$N518 = EZ$25,FALSE),OR(IF($N518&lt;&gt;".",$N518 = EZ$28,FALSE),IF($N518&lt;&gt;".",$N518 = EZ$31,FALSE))),$B$6,0),$B$7*SUM(IF(AND($D518 =EZ$4,$D518&lt;&gt;9999),$B$22,IF(OR($D518 = 1,$D518 =2),-$B$22,0)),IF(AND($E518 =EZ$5,$E518&lt;&gt;9999),$B$21,IF(OR($E518 = 1,$E518 =2),-$B$21,0)),IF(AND($F518 =EZ$6,$F518&lt;&gt;9999),$B$20,IF(OR($F518 = 1,$F518 =2),-$B$20,0)),IF(AND($G518 =EZ$8,$G518&lt;&gt;9999),$B$27,IF(OR($G518 = 1,$G518 =2),-$B$27,0)),IF(AND($H518 =EZ$9,$H518&lt;&gt;9999),$B$23,IF(OR($H518 = 1,$H518 =2),-$B$23,0)),IF(AND($I518 =EZ$10,$I518&lt;&gt;9999),$B$25,IF(OR($I518 = 1,$I518 =2),-$B$25,0)),IF(AND($J518 =EZ$19,$J518&lt;&gt;9999),$B$24,IF(OR($J518 = 1,$J518 =2),-$B$24,0)),IF(AND($K518 =EZ$20,$K518&lt;&gt;9999),$B$26,IF(OR($K518 = 1,$K518 =2),-$B$26,0))),IF($O518=EZ$32,$B$3,0))-$B$11))),""),"")</f>
        <v>4.4681398386819449E-21</v>
      </c>
      <c r="FA518" s="1">
        <f t="shared" si="1616"/>
        <v>9.3320442902240312E-20</v>
      </c>
      <c r="FB518" s="1">
        <f t="shared" si="1616"/>
        <v>1.6319375357320286E-19</v>
      </c>
      <c r="FC518" s="1">
        <f t="shared" si="1616"/>
        <v>3.1205813446047424E-16</v>
      </c>
      <c r="FD518" s="1">
        <f t="shared" si="1616"/>
        <v>4.8969421183166078E-21</v>
      </c>
      <c r="FE518" s="1">
        <f t="shared" si="1616"/>
        <v>4.8969421183166078E-21</v>
      </c>
      <c r="FF518" s="1">
        <f t="shared" si="1616"/>
        <v>5.5575427802594187E-23</v>
      </c>
      <c r="FG518" s="1">
        <f t="shared" si="1616"/>
        <v>5.3668960632209842E-21</v>
      </c>
      <c r="FH518" s="1">
        <f t="shared" si="1616"/>
        <v>3.7482792253566968E-16</v>
      </c>
      <c r="FI518" s="1">
        <f t="shared" si="1616"/>
        <v>3.6196977358184788E-14</v>
      </c>
      <c r="FJ518" s="1">
        <f t="shared" si="1616"/>
        <v>4.1079973037000829E-16</v>
      </c>
      <c r="FK518" s="1">
        <f t="shared" si="1616"/>
        <v>7.7431209066202427E-21</v>
      </c>
      <c r="FL518" s="1">
        <f t="shared" si="1616"/>
        <v>8.4862193807326874E-21</v>
      </c>
      <c r="FM518" s="1">
        <f t="shared" si="1616"/>
        <v>8.4862193807326874E-21</v>
      </c>
      <c r="FN518" s="1">
        <f t="shared" si="1616"/>
        <v>9.300632167108566E-21</v>
      </c>
      <c r="FO518" s="1">
        <f t="shared" si="1616"/>
        <v>5.9268373063161619E-16</v>
      </c>
      <c r="FP518" s="1">
        <f t="shared" si="1616"/>
        <v>5.7235222587226057E-14</v>
      </c>
      <c r="FQ518" s="1">
        <f t="shared" si="1616"/>
        <v>1.7841893891759794E-20</v>
      </c>
      <c r="FR518" s="1">
        <f t="shared" si="1616"/>
        <v>3.7229521776004111E-19</v>
      </c>
      <c r="FS518" s="1">
        <f t="shared" si="1616"/>
        <v>1.2678466879305675E-22</v>
      </c>
      <c r="FT518" s="1">
        <f t="shared" si="1616"/>
        <v>1.2243542996001386E-20</v>
      </c>
      <c r="FU518" s="1">
        <f t="shared" si="1616"/>
        <v>1.2243542996001386E-20</v>
      </c>
      <c r="FV518" s="1">
        <f t="shared" si="1616"/>
        <v>7.8022102246784189E-16</v>
      </c>
      <c r="FW518" s="1">
        <f t="shared" si="1616"/>
        <v>1.2243542996001386E-20</v>
      </c>
      <c r="FX518" s="1">
        <f t="shared" si="1616"/>
        <v>7.5149784397979199E-19</v>
      </c>
      <c r="FY518" s="1">
        <f t="shared" si="1616"/>
        <v>1.5228711821672875E-22</v>
      </c>
      <c r="FZ518" s="1">
        <f t="shared" si="1616"/>
        <v>7.5345621248266557E-14</v>
      </c>
      <c r="GA518" s="1">
        <f t="shared" si="1616"/>
        <v>1.3418541840495723E-20</v>
      </c>
      <c r="GB518" s="1">
        <f t="shared" si="1616"/>
        <v>2.3487435162352998E-20</v>
      </c>
      <c r="GC518" s="1">
        <f t="shared" si="1616"/>
        <v>2.5741497502388994E-20</v>
      </c>
      <c r="GD518" s="1">
        <f t="shared" si="1616"/>
        <v>9.3716071678727294E-16</v>
      </c>
      <c r="GE518" s="1">
        <f t="shared" si="1616"/>
        <v>1.6690193910594914E-22</v>
      </c>
      <c r="GF518" s="1">
        <f t="shared" si="1616"/>
        <v>1.018451410432312E-18</v>
      </c>
      <c r="GG518" s="1">
        <f t="shared" si="1616"/>
        <v>1.8291932767210204E-22</v>
      </c>
      <c r="GH518" s="1">
        <f t="shared" si="1616"/>
        <v>1.6117651187740583E-20</v>
      </c>
      <c r="GI518" s="1">
        <f t="shared" si="1616"/>
        <v>1.027098960945043E-15</v>
      </c>
      <c r="GJ518" s="1">
        <f t="shared" si="1616"/>
        <v>9.0501222579806745E-14</v>
      </c>
      <c r="GK518" s="1">
        <f t="shared" si="1616"/>
        <v>1.6117651187740583E-20</v>
      </c>
      <c r="GL518" s="1">
        <f t="shared" si="1616"/>
        <v>1.6117651187740583E-20</v>
      </c>
      <c r="GM518" s="1">
        <f t="shared" si="1616"/>
        <v>1.8291932767210204E-22</v>
      </c>
      <c r="GN518" s="1">
        <f t="shared" si="1616"/>
        <v>1.6117651187740583E-20</v>
      </c>
      <c r="GO518" s="1">
        <f t="shared" si="1616"/>
        <v>1.6117651187740583E-20</v>
      </c>
      <c r="GP518" s="1">
        <f t="shared" si="1616"/>
        <v>2.0047388673401557E-22</v>
      </c>
      <c r="GQ518" s="1">
        <f t="shared" si="1616"/>
        <v>3.0919341514552653E-20</v>
      </c>
      <c r="GR518" s="1">
        <f t="shared" si="1616"/>
        <v>3.0919341514552653E-20</v>
      </c>
      <c r="GS518" s="1">
        <f t="shared" si="1616"/>
        <v>2.1971313678938967E-22</v>
      </c>
      <c r="GT518" s="1">
        <f t="shared" si="1616"/>
        <v>1.9359680276562764E-20</v>
      </c>
      <c r="GU518" s="1">
        <f t="shared" si="1616"/>
        <v>1.9359680276562764E-20</v>
      </c>
      <c r="GV518" s="1">
        <f t="shared" si="1616"/>
        <v>1.2336975943126333E-15</v>
      </c>
      <c r="GW518" s="1">
        <f t="shared" si="1616"/>
        <v>1.1913766612178686E-13</v>
      </c>
      <c r="GX518" s="1">
        <f t="shared" si="1616"/>
        <v>4.2148731428012636E-22</v>
      </c>
      <c r="GY518" s="1">
        <f t="shared" si="1616"/>
        <v>4.070285550913991E-20</v>
      </c>
      <c r="GZ518" s="1">
        <f t="shared" si="1616"/>
        <v>2.5937936063991853E-15</v>
      </c>
      <c r="HA518" s="1">
        <f t="shared" si="1616"/>
        <v>2.3253836185250521E-20</v>
      </c>
      <c r="HB518" s="1">
        <f t="shared" si="1616"/>
        <v>2.6390793740706967E-22</v>
      </c>
      <c r="HC518" s="1">
        <f t="shared" si="1616"/>
        <v>2.6390793740706967E-22</v>
      </c>
      <c r="HD518" s="1">
        <f t="shared" si="1616"/>
        <v>2.5485480298123196E-20</v>
      </c>
      <c r="HE518" s="1">
        <f t="shared" si="1616"/>
        <v>1.4272999051975507E-18</v>
      </c>
      <c r="HF518" s="1">
        <f t="shared" si="1616"/>
        <v>4.4609062087290931E-20</v>
      </c>
      <c r="HG518" s="1">
        <f t="shared" si="1616"/>
        <v>4.4609062087290931E-20</v>
      </c>
      <c r="HH518" s="1">
        <f t="shared" si="1616"/>
        <v>1.7799244707631002E-15</v>
      </c>
      <c r="HI518" s="1">
        <f t="shared" si="1616"/>
        <v>3.1699242222924376E-22</v>
      </c>
      <c r="HJ518" s="1">
        <f t="shared" si="1616"/>
        <v>4.889014285154893E-20</v>
      </c>
      <c r="HK518" s="1">
        <f t="shared" si="1616"/>
        <v>4.889014285154893E-20</v>
      </c>
      <c r="HL518" s="1">
        <f t="shared" si="1611"/>
        <v>1.7799244707631002E-15</v>
      </c>
      <c r="HM518" s="1">
        <f t="shared" si="1611"/>
        <v>2.793129274893547E-20</v>
      </c>
      <c r="HN518" s="1">
        <f t="shared" si="1611"/>
        <v>4.889014285154893E-20</v>
      </c>
      <c r="HO518" s="1">
        <f t="shared" si="1611"/>
        <v>2.8168454053302663E-17</v>
      </c>
      <c r="HP518" s="1">
        <f t="shared" si="1611"/>
        <v>3.061182702859237E-20</v>
      </c>
      <c r="HQ518" s="1">
        <f t="shared" si="1611"/>
        <v>5.8724284528590616E-20</v>
      </c>
      <c r="HR518" s="1">
        <f t="shared" si="1611"/>
        <v>5.8724284528590616E-20</v>
      </c>
      <c r="HS518" s="1">
        <f t="shared" si="1611"/>
        <v>3.6769326811449592E-20</v>
      </c>
      <c r="HT518" s="1">
        <f t="shared" si="1611"/>
        <v>3.6769326811449592E-20</v>
      </c>
      <c r="HU518" s="1">
        <f t="shared" si="1611"/>
        <v>2.0646116429193872E-13</v>
      </c>
      <c r="HV518" s="1">
        <f t="shared" si="1611"/>
        <v>3.6769326811449592E-20</v>
      </c>
      <c r="HW518" s="1">
        <f t="shared" si="1611"/>
        <v>2.5679965140780545E-15</v>
      </c>
      <c r="HX518" s="1">
        <f t="shared" si="1611"/>
        <v>4.0298037130872778E-20</v>
      </c>
      <c r="HY518" s="1">
        <f t="shared" si="1611"/>
        <v>7.0536541565569585E-20</v>
      </c>
      <c r="HZ518" s="1">
        <f t="shared" si="1611"/>
        <v>4.0298037130872778E-20</v>
      </c>
      <c r="IA518" s="1">
        <f t="shared" si="1611"/>
        <v>2.4799036060904699E-13</v>
      </c>
      <c r="IB518" s="1">
        <f t="shared" si="1611"/>
        <v>4.4165393751389355E-20</v>
      </c>
      <c r="IC518" s="1">
        <f t="shared" si="1611"/>
        <v>7.7305852937386731E-20</v>
      </c>
      <c r="ID518" s="1">
        <f t="shared" si="1611"/>
        <v>3.0765259219901473E-20</v>
      </c>
      <c r="IE518" s="1">
        <f t="shared" si="1611"/>
        <v>4.8403896171927584E-20</v>
      </c>
      <c r="IF518" s="1">
        <f t="shared" si="1611"/>
        <v>8.4724807393931225E-20</v>
      </c>
      <c r="IG518" s="1">
        <f t="shared" si="1611"/>
        <v>9.2855750440432311E-20</v>
      </c>
      <c r="IH518" s="1">
        <f t="shared" si="1611"/>
        <v>9.2855750440432311E-20</v>
      </c>
      <c r="II518" s="1">
        <f t="shared" si="1611"/>
        <v>5.3049162831228193E-20</v>
      </c>
      <c r="IJ518" s="1">
        <f t="shared" si="1611"/>
        <v>5.814023042893601E-20</v>
      </c>
      <c r="IK518" s="1">
        <f t="shared" si="1611"/>
        <v>2.3686142094635196E-13</v>
      </c>
      <c r="IL518" s="1">
        <f t="shared" si="1611"/>
        <v>3.577895534499258E-13</v>
      </c>
      <c r="IM518" s="1">
        <f t="shared" si="1611"/>
        <v>1.3872709432718465E-21</v>
      </c>
      <c r="IN518" s="1">
        <f t="shared" si="1611"/>
        <v>7.9255793864775852E-22</v>
      </c>
      <c r="IO518" s="1">
        <f t="shared" si="1611"/>
        <v>4.8646505534989129E-20</v>
      </c>
      <c r="IP518" s="1">
        <f t="shared" si="1611"/>
        <v>1.3396818087505661E-19</v>
      </c>
      <c r="IQ518" s="1">
        <f t="shared" si="1611"/>
        <v>1.6663173564108694E-21</v>
      </c>
      <c r="IR518" s="1">
        <f t="shared" si="1611"/>
        <v>5.3453991697140969E-15</v>
      </c>
      <c r="IS518" s="1">
        <f t="shared" si="1611"/>
        <v>1.4682495425990192E-19</v>
      </c>
      <c r="IT518" s="1">
        <f t="shared" si="1611"/>
        <v>2.2551335366469232E-14</v>
      </c>
      <c r="IU518" s="1">
        <f t="shared" si="1611"/>
        <v>1.4682495425990192E-19</v>
      </c>
      <c r="IV518" s="1">
        <f t="shared" si="1611"/>
        <v>1.6091557750961615E-19</v>
      </c>
      <c r="IW518" s="1">
        <f t="shared" si="1611"/>
        <v>1.6091557750961615E-19</v>
      </c>
      <c r="IX518" s="1">
        <f t="shared" si="1611"/>
        <v>9.1932235030128159E-20</v>
      </c>
      <c r="IY518" s="1">
        <f t="shared" si="1611"/>
        <v>6.4206141249030838E-15</v>
      </c>
      <c r="IZ518" s="1">
        <f t="shared" si="1611"/>
        <v>1.7635846178720416E-19</v>
      </c>
      <c r="JA518" s="1">
        <f t="shared" si="1611"/>
        <v>1.7635846178720416E-19</v>
      </c>
      <c r="JB518" s="1">
        <f t="shared" si="1611"/>
        <v>1.7635846178720416E-19</v>
      </c>
      <c r="JC518" s="1">
        <f t="shared" si="1611"/>
        <v>1.7635846178720416E-19</v>
      </c>
      <c r="JD518" s="1">
        <f t="shared" si="1611"/>
        <v>5.6574239689813232E-13</v>
      </c>
      <c r="JE518" s="1">
        <f t="shared" si="1611"/>
        <v>2.3450566838054001E-13</v>
      </c>
      <c r="JF518" s="1">
        <f t="shared" si="1611"/>
        <v>3.6799575388808436E-18</v>
      </c>
      <c r="JG518" s="1">
        <f t="shared" si="1611"/>
        <v>1.7635846178720416E-19</v>
      </c>
      <c r="JH518" s="1">
        <f t="shared" si="1611"/>
        <v>1.9328338203981729E-19</v>
      </c>
      <c r="JI518" s="1">
        <f t="shared" si="1611"/>
        <v>1.9328338203981729E-19</v>
      </c>
      <c r="JJ518" s="1">
        <f t="shared" si="1611"/>
        <v>1.1042419621581187E-19</v>
      </c>
      <c r="JK518" s="1">
        <f t="shared" si="1611"/>
        <v>2.1935743540476524E-21</v>
      </c>
      <c r="JL518" s="1">
        <f t="shared" si="1611"/>
        <v>1.9328338203981729E-19</v>
      </c>
      <c r="JM518" s="1">
        <f t="shared" si="1611"/>
        <v>1.9328338203981729E-19</v>
      </c>
      <c r="JN518" s="1">
        <f t="shared" si="1611"/>
        <v>1.9328338203981729E-19</v>
      </c>
      <c r="JO518" s="1">
        <f t="shared" si="1611"/>
        <v>1.9328338203981729E-19</v>
      </c>
      <c r="JP518" s="1">
        <f t="shared" si="1611"/>
        <v>7.7121061368948957E-15</v>
      </c>
      <c r="JQ518" s="1">
        <f t="shared" si="1611"/>
        <v>2.1183256756813325E-19</v>
      </c>
      <c r="JR518" s="1">
        <f t="shared" si="1611"/>
        <v>2.4040891806922087E-21</v>
      </c>
      <c r="JS518" s="1">
        <f t="shared" si="1611"/>
        <v>6.7954020069460237E-13</v>
      </c>
      <c r="JT518" s="1">
        <f t="shared" si="1611"/>
        <v>1.3734735630525073E-21</v>
      </c>
      <c r="JU518" s="1">
        <f t="shared" si="1611"/>
        <v>2.321618972564526E-19</v>
      </c>
      <c r="JV518" s="1">
        <f t="shared" si="1611"/>
        <v>2.321618972564526E-19</v>
      </c>
      <c r="JW518" s="1">
        <f t="shared" si="1568"/>
        <v>2.321618972564526E-19</v>
      </c>
      <c r="JX518" s="1">
        <f t="shared" si="1568"/>
        <v>2.6348068749329394E-21</v>
      </c>
      <c r="JY518" s="1">
        <f t="shared" si="1568"/>
        <v>2.321618972564526E-19</v>
      </c>
      <c r="JZ518" s="1">
        <f t="shared" si="1568"/>
        <v>2.6348068749329394E-21</v>
      </c>
      <c r="KA518" s="1">
        <f t="shared" ref="KA518:ML521" si="1617">IF(IF($B518&gt;KA$2,1/(1+EXP(-$B$10*(SUM($B$2*(1-(YEAR($B518)-YEAR(KA$2))/173),IF(OR(IF($L518&lt;&gt;".",$L518 = KA$23,FALSE),OR(IF($L518&lt;&gt;".",$L518 = KA$26,FALSE),IF($L518&lt;&gt;".",$L518 = KA$29,FALSE))),$B$4,0),IF(OR(IF($M518&lt;&gt;".",$M518 = KA$24,FALSE),OR(IF($M518&lt;&gt;".",$M518 = KA$27,FALSE),IF($M518&lt;&gt;".",$M518 = KA$30,FALSE))),$B$5,0),IF(OR(IF($N518&lt;&gt;".",$N518 = KA$25,FALSE),OR(IF($N518&lt;&gt;".",$N518 = KA$28,FALSE),IF($N518&lt;&gt;".",$N518 = KA$31,FALSE))),$B$6,0),$B$7*SUM(IF(AND($D518 =KA$4,$D518&lt;&gt;9999),$B$22,IF(OR($D518 = 1,$D518 =2),-$B$22,0)),IF(AND($E518 =KA$5,$E518&lt;&gt;9999),$B$21,IF(OR($E518 = 1,$E518 =2),-$B$21,0)),IF(AND($F518 =KA$6,$F518&lt;&gt;9999),$B$20,IF(OR($F518 = 1,$F518 =2),-$B$20,0)),IF(AND($G518 =KA$8,$G518&lt;&gt;9999),$B$27,IF(OR($G518 = 1,$G518 =2),-$B$27,0)),IF(AND($H518 =KA$9,$H518&lt;&gt;9999),$B$23,IF(OR($H518 = 1,$H518 =2),-$B$23,0)),IF(AND($I518 =KA$10,$I518&lt;&gt;9999),$B$25,IF(OR($I518 = 1,$I518 =2),-$B$25,0)),IF(AND($J518 =KA$19,$J518&lt;&gt;9999),$B$24,IF(OR($J518 = 1,$J518 =2),-$B$24,0)),IF(AND($K518 =KA$20,$K518&lt;&gt;9999),$B$26,IF(OR($K518 = 1,$K518 =2),-$B$26,0))),IF($O518=KA$32,$B$3,0))-$B$11))),"")&gt;0,IF($B518&gt;KA$2,1/(1+EXP(-$B$10*(SUM($B$2*(1-(YEAR($B518)-YEAR(KA$2))/173),IF(OR(IF($L518&lt;&gt;".",$L518 = KA$23,FALSE),OR(IF($L518&lt;&gt;".",$L518 = KA$26,FALSE),IF($L518&lt;&gt;".",$L518 = KA$29,FALSE))),$B$4,0),IF(OR(IF($M518&lt;&gt;".",$M518 = KA$24,FALSE),OR(IF($M518&lt;&gt;".",$M518 = KA$27,FALSE),IF($M518&lt;&gt;".",$M518 = KA$30,FALSE))),$B$5,0),IF(OR(IF($N518&lt;&gt;".",$N518 = KA$25,FALSE),OR(IF($N518&lt;&gt;".",$N518 = KA$28,FALSE),IF($N518&lt;&gt;".",$N518 = KA$31,FALSE))),$B$6,0),$B$7*SUM(IF(AND($D518 =KA$4,$D518&lt;&gt;9999),$B$22,IF(OR($D518 = 1,$D518 =2),-$B$22,0)),IF(AND($E518 =KA$5,$E518&lt;&gt;9999),$B$21,IF(OR($E518 = 1,$E518 =2),-$B$21,0)),IF(AND($F518 =KA$6,$F518&lt;&gt;9999),$B$20,IF(OR($F518 = 1,$F518 =2),-$B$20,0)),IF(AND($G518 =KA$8,$G518&lt;&gt;9999),$B$27,IF(OR($G518 = 1,$G518 =2),-$B$27,0)),IF(AND($H518 =KA$9,$H518&lt;&gt;9999),$B$23,IF(OR($H518 = 1,$H518 =2),-$B$23,0)),IF(AND($I518 =KA$10,$I518&lt;&gt;9999),$B$25,IF(OR($I518 = 1,$I518 =2),-$B$25,0)),IF(AND($J518 =KA$19,$J518&lt;&gt;9999),$B$24,IF(OR($J518 = 1,$J518 =2),-$B$24,0)),IF(AND($K518 =KA$20,$K518&lt;&gt;9999),$B$26,IF(OR($K518 = 1,$K518 =2),-$B$26,0))),IF($O518=KA$32,$B$3,0))-$B$11))),""),"")</f>
        <v>2.321618972564526E-19</v>
      </c>
      <c r="KB518" s="1">
        <f t="shared" si="1617"/>
        <v>2.321618972564526E-19</v>
      </c>
      <c r="KC518" s="1">
        <f t="shared" si="1617"/>
        <v>2.6348068749329394E-21</v>
      </c>
      <c r="KD518" s="1">
        <f t="shared" si="1617"/>
        <v>1.4287026545055422E-12</v>
      </c>
      <c r="KE518" s="1">
        <f t="shared" si="1617"/>
        <v>1.649744664361066E-21</v>
      </c>
      <c r="KF518" s="1">
        <f t="shared" si="1617"/>
        <v>9.2633788465880887E-15</v>
      </c>
      <c r="KG518" s="1">
        <f t="shared" si="1617"/>
        <v>2.5444220950765596E-19</v>
      </c>
      <c r="KH518" s="1">
        <f t="shared" si="1617"/>
        <v>2.5444220950765596E-19</v>
      </c>
      <c r="KI518" s="1">
        <f t="shared" si="1617"/>
        <v>2.5444220950765596E-19</v>
      </c>
      <c r="KJ518" s="1">
        <f t="shared" si="1617"/>
        <v>2.8876662829101097E-21</v>
      </c>
      <c r="KK518" s="1">
        <f t="shared" si="1617"/>
        <v>8.1622817538844531E-13</v>
      </c>
      <c r="KL518" s="1">
        <f t="shared" si="1617"/>
        <v>2.5444220950765596E-19</v>
      </c>
      <c r="KM518" s="1">
        <f t="shared" si="1617"/>
        <v>2.5444220950765596E-19</v>
      </c>
      <c r="KN518" s="1">
        <f t="shared" si="1617"/>
        <v>8.1622817538844531E-13</v>
      </c>
      <c r="KO518" s="1">
        <f t="shared" si="1617"/>
        <v>1.015237473972204E-14</v>
      </c>
      <c r="KP518" s="1">
        <f t="shared" si="1617"/>
        <v>1.015237473972204E-14</v>
      </c>
      <c r="KQ518" s="1">
        <f t="shared" si="1617"/>
        <v>1.015237473972204E-14</v>
      </c>
      <c r="KR518" s="1">
        <f t="shared" si="1617"/>
        <v>1.5931515949690985E-19</v>
      </c>
      <c r="KS518" s="1">
        <f t="shared" si="1617"/>
        <v>2.7886073789112489E-19</v>
      </c>
      <c r="KT518" s="1">
        <f t="shared" si="1617"/>
        <v>2.7886073789112489E-19</v>
      </c>
      <c r="KU518" s="1">
        <f t="shared" si="1617"/>
        <v>8.9456066160077032E-13</v>
      </c>
      <c r="KV518" s="1">
        <f t="shared" si="1617"/>
        <v>1.8080687765047505E-21</v>
      </c>
      <c r="KW518" s="1">
        <f t="shared" si="1617"/>
        <v>1.5658136172975674E-12</v>
      </c>
      <c r="KX518" s="1">
        <f t="shared" si="1617"/>
        <v>3.1647923196147432E-21</v>
      </c>
      <c r="KY518" s="1">
        <f t="shared" si="1617"/>
        <v>3.1647923196147432E-21</v>
      </c>
      <c r="KZ518" s="1">
        <f t="shared" si="1617"/>
        <v>1.7358557003500232E-17</v>
      </c>
      <c r="LA518" s="1">
        <f t="shared" si="1617"/>
        <v>8.9456066160077032E-13</v>
      </c>
      <c r="LB518" s="1">
        <f t="shared" si="1617"/>
        <v>1.8080687765047505E-21</v>
      </c>
      <c r="LC518" s="1">
        <f t="shared" si="1617"/>
        <v>1.63095279791704E-16</v>
      </c>
      <c r="LD518" s="1">
        <f t="shared" si="1617"/>
        <v>3.1647923196147432E-21</v>
      </c>
      <c r="LE518" s="1">
        <f t="shared" si="1617"/>
        <v>1.1126686553871151E-14</v>
      </c>
      <c r="LF518" s="1">
        <f t="shared" si="1617"/>
        <v>1.1162522855710196E-17</v>
      </c>
      <c r="LG518" s="1">
        <f t="shared" si="1617"/>
        <v>4.0638964068180207E-13</v>
      </c>
      <c r="LH518" s="1">
        <f t="shared" si="1617"/>
        <v>3.0562268456815245E-19</v>
      </c>
      <c r="LI518" s="1">
        <f t="shared" si="1617"/>
        <v>1.823420874714995E-18</v>
      </c>
      <c r="LJ518" s="1">
        <f t="shared" si="1617"/>
        <v>3.4685138257037932E-21</v>
      </c>
      <c r="LK518" s="1">
        <f t="shared" si="1617"/>
        <v>1.9425215443038069E-19</v>
      </c>
      <c r="LL518" s="1">
        <f t="shared" si="1617"/>
        <v>3.0562268456815245E-19</v>
      </c>
      <c r="LM518" s="1">
        <f t="shared" si="1617"/>
        <v>1.9475836652920107E-14</v>
      </c>
      <c r="LN518" s="1">
        <f t="shared" si="1617"/>
        <v>3.0562268456815245E-19</v>
      </c>
      <c r="LO518" s="1">
        <f t="shared" si="1617"/>
        <v>3.4685138257037932E-21</v>
      </c>
      <c r="LP518" s="1">
        <f t="shared" si="1617"/>
        <v>3.0562268456815245E-19</v>
      </c>
      <c r="LQ518" s="1">
        <f t="shared" si="1617"/>
        <v>3.4685138257037932E-21</v>
      </c>
      <c r="LR518" s="1">
        <f t="shared" si="1617"/>
        <v>3.4685138257037932E-21</v>
      </c>
      <c r="LS518" s="1">
        <f t="shared" si="1617"/>
        <v>3.3495294471720788E-19</v>
      </c>
      <c r="LT518" s="1">
        <f t="shared" si="1617"/>
        <v>3.3495294471720788E-19</v>
      </c>
      <c r="LU518" s="1">
        <f t="shared" si="1617"/>
        <v>1.8807734855694508E-12</v>
      </c>
      <c r="LV518" s="1">
        <f t="shared" si="1617"/>
        <v>1.8807734855694508E-12</v>
      </c>
      <c r="LW518" s="1">
        <f t="shared" si="1617"/>
        <v>2.1717577222289051E-21</v>
      </c>
      <c r="LX518" s="1">
        <f t="shared" si="1617"/>
        <v>3.3495294471720788E-19</v>
      </c>
      <c r="LY518" s="1">
        <f t="shared" si="1617"/>
        <v>1.3364794392890079E-14</v>
      </c>
      <c r="LZ518" s="1">
        <f t="shared" si="1617"/>
        <v>3.6709799645029124E-19</v>
      </c>
      <c r="MA518" s="1">
        <f t="shared" si="1617"/>
        <v>3.6709799645029124E-19</v>
      </c>
      <c r="MB518" s="1">
        <f t="shared" si="1617"/>
        <v>3.6709799645029124E-19</v>
      </c>
      <c r="MC518" s="1">
        <f t="shared" si="1617"/>
        <v>3.6709799645029124E-19</v>
      </c>
      <c r="MD518" s="1">
        <f t="shared" si="1617"/>
        <v>4.1661975382329985E-21</v>
      </c>
      <c r="ME518" s="1">
        <f t="shared" si="1617"/>
        <v>1.2906326635513573E-12</v>
      </c>
      <c r="MF518" s="1">
        <f t="shared" si="1617"/>
        <v>4.0232797210244631E-19</v>
      </c>
      <c r="MG518" s="1">
        <f t="shared" si="1617"/>
        <v>2.2532150452838085E-17</v>
      </c>
      <c r="MH518" s="1">
        <f t="shared" si="1617"/>
        <v>4.0232797210244631E-19</v>
      </c>
      <c r="MI518" s="1">
        <f t="shared" si="1617"/>
        <v>5.0042187518328586E-21</v>
      </c>
      <c r="MJ518" s="1">
        <f t="shared" si="1617"/>
        <v>4.4093892830054319E-19</v>
      </c>
      <c r="MK518" s="1">
        <f t="shared" si="1617"/>
        <v>1.1854441587947733E-13</v>
      </c>
      <c r="ML518" s="1">
        <f t="shared" si="1617"/>
        <v>2.8589464211951819E-21</v>
      </c>
      <c r="MM518" s="1">
        <f t="shared" si="1612"/>
        <v>3.1333162455566969E-21</v>
      </c>
      <c r="MN518" s="1">
        <f t="shared" si="1612"/>
        <v>5.4844679127923002E-21</v>
      </c>
      <c r="MO518" s="1">
        <f t="shared" si="1607"/>
        <v>4.8325533388795847E-19</v>
      </c>
      <c r="MP518" s="1">
        <f t="shared" si="1607"/>
        <v>4.8325533388795847E-19</v>
      </c>
      <c r="MQ518" s="1">
        <f t="shared" si="1607"/>
        <v>1.7874021611227616E-17</v>
      </c>
      <c r="MR518" s="1">
        <f t="shared" si="1607"/>
        <v>1.0010244677665749E-15</v>
      </c>
      <c r="MS518" s="1">
        <f t="shared" si="1607"/>
        <v>1.0036330909693456E-10</v>
      </c>
      <c r="MT518" s="1">
        <f t="shared" si="1607"/>
        <v>5.7338285475477909E-11</v>
      </c>
      <c r="MU518" s="1">
        <f t="shared" si="1607"/>
        <v>1.0036330909693456E-10</v>
      </c>
      <c r="MV518" s="1">
        <f t="shared" si="1607"/>
        <v>5.7338285475477909E-11</v>
      </c>
      <c r="MW518" s="1">
        <f t="shared" si="1607"/>
        <v>1.0036330909693456E-10</v>
      </c>
      <c r="MX518" s="1">
        <f t="shared" si="1607"/>
        <v>1.6990153168417457E-12</v>
      </c>
      <c r="MY518" s="1">
        <f t="shared" si="1607"/>
        <v>1.7874021611227616E-17</v>
      </c>
      <c r="MZ518" s="1">
        <f t="shared" si="1607"/>
        <v>1.7874021611227616E-17</v>
      </c>
      <c r="NA518" s="1">
        <f t="shared" si="1607"/>
        <v>5.8046105149182312E-19</v>
      </c>
      <c r="NB518" s="1">
        <f t="shared" si="1607"/>
        <v>5.8046105149182312E-19</v>
      </c>
      <c r="NC518" s="1">
        <f t="shared" si="1607"/>
        <v>3.7635757228371147E-21</v>
      </c>
      <c r="ND518" s="1">
        <f t="shared" si="1607"/>
        <v>1.862067877257911E-12</v>
      </c>
      <c r="NE518" s="1">
        <f t="shared" si="1607"/>
        <v>1.771061273606849E-15</v>
      </c>
      <c r="NF518" s="1">
        <f t="shared" si="1607"/>
        <v>5.8046105149182312E-19</v>
      </c>
      <c r="NG518" s="1">
        <f t="shared" si="1607"/>
        <v>5.8046105149182312E-19</v>
      </c>
      <c r="NH518" s="1">
        <f t="shared" si="1607"/>
        <v>5.3412984606920461E-16</v>
      </c>
      <c r="NI518" s="1">
        <f t="shared" si="1607"/>
        <v>5.3412984606920461E-16</v>
      </c>
      <c r="NJ518" s="1">
        <f t="shared" si="1607"/>
        <v>5.7674840124965667E-13</v>
      </c>
      <c r="NK518" s="1">
        <f t="shared" si="1607"/>
        <v>1.9589371060853293E-17</v>
      </c>
      <c r="NL518" s="1">
        <f t="shared" si="1607"/>
        <v>7.1318263527925149E-13</v>
      </c>
      <c r="NM518" s="1">
        <f t="shared" si="1607"/>
        <v>1.1286575707832164E-14</v>
      </c>
      <c r="NN518" s="1">
        <f t="shared" si="1607"/>
        <v>6.8871751936352116E-11</v>
      </c>
      <c r="NO518" s="1">
        <f t="shared" si="1607"/>
        <v>7.2198660794192817E-21</v>
      </c>
      <c r="NP518" s="1">
        <f t="shared" si="1607"/>
        <v>2.0407684057616424E-12</v>
      </c>
      <c r="NQ518" s="1">
        <f t="shared" si="1607"/>
        <v>7.2198660794192817E-21</v>
      </c>
      <c r="NR518" s="1">
        <f t="shared" si="1607"/>
        <v>2.1469340638972045E-17</v>
      </c>
      <c r="NS518" s="1">
        <f t="shared" si="1607"/>
        <v>1.2055116176314435E-10</v>
      </c>
      <c r="NT518" s="1">
        <f t="shared" si="1607"/>
        <v>4.5206104687375096E-21</v>
      </c>
      <c r="NU518" s="1">
        <f t="shared" si="1607"/>
        <v>7.9127483850959475E-21</v>
      </c>
      <c r="NV518" s="1">
        <f t="shared" si="1607"/>
        <v>7.5481295347425071E-11</v>
      </c>
      <c r="NW518" s="1">
        <f t="shared" si="1607"/>
        <v>1.2125875275738454E-12</v>
      </c>
      <c r="NX518" s="1">
        <f t="shared" si="1607"/>
        <v>2.3529728751390829E-17</v>
      </c>
      <c r="NY518" s="1">
        <f t="shared" si="1607"/>
        <v>2.3529728751390829E-17</v>
      </c>
      <c r="NZ518" s="1">
        <f t="shared" si="1607"/>
        <v>7.5481295347425071E-11</v>
      </c>
      <c r="OA518" s="1">
        <f t="shared" si="1607"/>
        <v>1.3289581683443269E-12</v>
      </c>
      <c r="OB518" s="1">
        <f t="shared" si="1607"/>
        <v>8.9529657892107999E-11</v>
      </c>
      <c r="OC518" s="1">
        <f t="shared" si="1607"/>
        <v>8.2725149094317233E-11</v>
      </c>
      <c r="OD518" s="1">
        <f t="shared" si="1607"/>
        <v>8.2725149094317233E-11</v>
      </c>
      <c r="OE518" s="1">
        <f t="shared" si="1607"/>
        <v>2.7819415041846796E-14</v>
      </c>
      <c r="OF518" s="1">
        <f t="shared" si="1607"/>
        <v>1.5869602255945787E-10</v>
      </c>
      <c r="OG518" s="1">
        <f t="shared" si="1607"/>
        <v>3.0489212545670172E-14</v>
      </c>
      <c r="OH518" s="1">
        <f t="shared" si="1607"/>
        <v>3.0489212545670172E-14</v>
      </c>
      <c r="OI518" s="1">
        <f t="shared" si="1607"/>
        <v>9.9365125762769918E-11</v>
      </c>
      <c r="OJ518" s="1">
        <f t="shared" si="1607"/>
        <v>1.7392589867960361E-10</v>
      </c>
      <c r="OK518" s="1">
        <f t="shared" si="1607"/>
        <v>1.7392589867960361E-10</v>
      </c>
      <c r="OL518" s="1">
        <f t="shared" si="1607"/>
        <v>1.7392589867960361E-10</v>
      </c>
      <c r="OM518" s="1">
        <f t="shared" si="1607"/>
        <v>1.2429159551232951E-19</v>
      </c>
      <c r="ON518" s="1">
        <f t="shared" si="1607"/>
        <v>5.9510243656232086E-21</v>
      </c>
      <c r="OO518" s="1">
        <f t="shared" si="1607"/>
        <v>1.7392589867960361E-10</v>
      </c>
      <c r="OP518" s="1">
        <f t="shared" si="1607"/>
        <v>1.7392589867960361E-10</v>
      </c>
      <c r="OQ518" s="1">
        <f t="shared" si="1607"/>
        <v>3.0975017662854828E-17</v>
      </c>
      <c r="OR518" s="1">
        <f t="shared" si="1607"/>
        <v>5.9510243656232086E-21</v>
      </c>
      <c r="OS518" s="1">
        <f t="shared" si="1607"/>
        <v>3.394765474788263E-17</v>
      </c>
      <c r="OT518" s="1">
        <f t="shared" si="1607"/>
        <v>1.9061736862453317E-10</v>
      </c>
      <c r="OU518" s="1">
        <f t="shared" si="1607"/>
        <v>1.005917510543036E-18</v>
      </c>
      <c r="OV518" s="1">
        <f t="shared" si="1607"/>
        <v>1.1416164339260692E-20</v>
      </c>
      <c r="OW518" s="1">
        <f t="shared" si="1607"/>
        <v>3.5365760873009863E-12</v>
      </c>
      <c r="OX518" s="1">
        <f t="shared" si="1607"/>
        <v>2.089106998849979E-10</v>
      </c>
      <c r="OY518" s="1">
        <f t="shared" si="1607"/>
        <v>1.2511760598576286E-20</v>
      </c>
      <c r="OZ518" s="1">
        <f t="shared" si="1577"/>
        <v>1.2511760598576286E-20</v>
      </c>
      <c r="PA518" s="1">
        <f t="shared" si="1571"/>
        <v>2.0836770336442574E-15</v>
      </c>
      <c r="PB518" s="1">
        <f t="shared" si="1571"/>
        <v>2.089106998849979E-10</v>
      </c>
      <c r="PC518" s="1">
        <f t="shared" si="1571"/>
        <v>3.7205572420494389E-17</v>
      </c>
      <c r="PD518" s="1">
        <f t="shared" si="1571"/>
        <v>3.7205572420494389E-17</v>
      </c>
      <c r="PE518" s="1">
        <f t="shared" si="1571"/>
        <v>3.7205572420494389E-17</v>
      </c>
      <c r="PF518" s="1">
        <f t="shared" si="1571"/>
        <v>1.1024542657070271E-18</v>
      </c>
      <c r="PG518" s="1">
        <f t="shared" si="1571"/>
        <v>3.4235900270656808E-14</v>
      </c>
      <c r="PH518" s="1">
        <f t="shared" si="1613"/>
        <v>3.4235900270656808E-14</v>
      </c>
      <c r="PI518" s="1">
        <f t="shared" si="1613"/>
        <v>3.4235900270656808E-14</v>
      </c>
      <c r="PJ518" s="1">
        <f t="shared" si="1613"/>
        <v>1.2511760598576286E-20</v>
      </c>
      <c r="PK518" s="1">
        <f t="shared" si="1613"/>
        <v>2.0836770336442574E-15</v>
      </c>
      <c r="PL518" s="1">
        <f t="shared" si="1613"/>
        <v>1.0144586371937259E-15</v>
      </c>
      <c r="PM518" s="1">
        <f t="shared" si="1613"/>
        <v>4.0776148733013455E-17</v>
      </c>
      <c r="PN518" s="1">
        <f t="shared" si="1613"/>
        <v>7.8340505657704428E-21</v>
      </c>
      <c r="PO518" s="1">
        <f t="shared" si="1613"/>
        <v>1.4845214335666369E-12</v>
      </c>
      <c r="PP518" s="1">
        <f t="shared" si="1613"/>
        <v>1.3080629011904404E-10</v>
      </c>
      <c r="PQ518" s="1">
        <f t="shared" si="1613"/>
        <v>1.3080629011904404E-10</v>
      </c>
      <c r="PR518" s="1">
        <f t="shared" si="1613"/>
        <v>4.0776148733013455E-17</v>
      </c>
      <c r="PS518" s="1">
        <f t="shared" si="1613"/>
        <v>4.0776148733013455E-17</v>
      </c>
      <c r="PT518" s="1">
        <f t="shared" si="1613"/>
        <v>6.3032608328531939E-18</v>
      </c>
      <c r="PU518" s="1">
        <f t="shared" si="1613"/>
        <v>4.0776148733013455E-17</v>
      </c>
      <c r="PV518" s="1">
        <f t="shared" si="1613"/>
        <v>4.6276877594755744E-19</v>
      </c>
      <c r="PW518" s="1">
        <f t="shared" si="1613"/>
        <v>1.2082555430608586E-18</v>
      </c>
      <c r="PX518" s="1">
        <f t="shared" si="1613"/>
        <v>4.0776148733013455E-17</v>
      </c>
      <c r="PY518" s="1">
        <f t="shared" si="1613"/>
        <v>1.4893027094610105E-15</v>
      </c>
      <c r="PZ518" s="1">
        <f t="shared" si="1613"/>
        <v>4.0776148733013455E-17</v>
      </c>
      <c r="QA518" s="1">
        <f t="shared" si="1613"/>
        <v>2.2895962126268582E-10</v>
      </c>
      <c r="QB518" s="1">
        <f t="shared" si="1613"/>
        <v>2.2895962126268582E-10</v>
      </c>
      <c r="QC518" s="1">
        <f t="shared" si="1613"/>
        <v>4.468938917819077E-17</v>
      </c>
      <c r="QD518" s="1">
        <f t="shared" si="1613"/>
        <v>4.468938917819077E-17</v>
      </c>
      <c r="QE518" s="1">
        <f t="shared" si="1613"/>
        <v>4.1122374190870268E-14</v>
      </c>
      <c r="QF518" s="1">
        <f t="shared" si="1613"/>
        <v>2.5093261473686723E-10</v>
      </c>
      <c r="QG518" s="1">
        <f t="shared" si="1613"/>
        <v>8.5858754554691786E-21</v>
      </c>
      <c r="QH518" s="1">
        <f t="shared" si="1613"/>
        <v>4.1122374190870268E-14</v>
      </c>
      <c r="QI518" s="1">
        <f t="shared" si="1613"/>
        <v>4.468938917819077E-17</v>
      </c>
      <c r="QJ518" s="1">
        <f t="shared" si="1613"/>
        <v>4.1122374190870268E-14</v>
      </c>
      <c r="QK518" s="1">
        <f t="shared" si="1613"/>
        <v>4.468938917819077E-17</v>
      </c>
      <c r="QL518" s="1">
        <f t="shared" si="1613"/>
        <v>4.468938917819077E-17</v>
      </c>
      <c r="QM518" s="1">
        <f t="shared" si="1613"/>
        <v>4.1122374190870268E-14</v>
      </c>
      <c r="QN518" s="1">
        <f t="shared" si="1613"/>
        <v>4.2479503698350529E-12</v>
      </c>
      <c r="QO518" s="1">
        <f t="shared" si="1613"/>
        <v>1.5028472949555521E-20</v>
      </c>
      <c r="QP518" s="1">
        <f t="shared" si="1613"/>
        <v>1.6470738342506661E-20</v>
      </c>
      <c r="QQ518" s="1">
        <f t="shared" si="1613"/>
        <v>9.4098521215733737E-21</v>
      </c>
      <c r="QR518" s="1">
        <f t="shared" si="1613"/>
        <v>9.4098521215733737E-21</v>
      </c>
      <c r="QS518" s="1">
        <f t="shared" si="1613"/>
        <v>1.6470738342506661E-20</v>
      </c>
      <c r="QT518" s="1">
        <f t="shared" si="1613"/>
        <v>1.7888725816398191E-15</v>
      </c>
      <c r="QU518" s="1">
        <f t="shared" si="1613"/>
        <v>5.7385454943258363E-9</v>
      </c>
      <c r="QV518" s="1">
        <f t="shared" si="1613"/>
        <v>1.4512934132632665E-18</v>
      </c>
      <c r="QW518" s="1">
        <f t="shared" si="1613"/>
        <v>5.3678558753195939E-17</v>
      </c>
      <c r="QX518" s="1">
        <f t="shared" si="1613"/>
        <v>5.3678558753195939E-17</v>
      </c>
      <c r="QY518" s="1">
        <f t="shared" si="1613"/>
        <v>1.1211168535584288E-15</v>
      </c>
      <c r="QZ518" s="1">
        <f t="shared" si="1613"/>
        <v>5.3678558753195939E-17</v>
      </c>
      <c r="RA518" s="1">
        <f t="shared" si="1613"/>
        <v>6.0919831079422095E-19</v>
      </c>
      <c r="RB518" s="1">
        <f t="shared" si="1613"/>
        <v>5.3678558753195939E-17</v>
      </c>
      <c r="RC518" s="1">
        <f t="shared" si="1613"/>
        <v>1.4636161740463851E-15</v>
      </c>
      <c r="RD518" s="1">
        <f t="shared" si="1613"/>
        <v>6.2930320551059387E-17</v>
      </c>
      <c r="RE518" s="1">
        <f t="shared" si="1613"/>
        <v>2.1539273310045099E-19</v>
      </c>
      <c r="RF518" s="1">
        <f t="shared" si="1613"/>
        <v>6.3464654462495426E-14</v>
      </c>
      <c r="RG518" s="1">
        <f t="shared" si="1613"/>
        <v>1.8872154551688309E-10</v>
      </c>
      <c r="RH518" s="1">
        <f t="shared" si="1613"/>
        <v>5.8830028759037012E-17</v>
      </c>
      <c r="RI518" s="1">
        <f t="shared" si="1613"/>
        <v>1.9783790114057408E-20</v>
      </c>
      <c r="RJ518" s="1">
        <f t="shared" si="1613"/>
        <v>6.8969671575129478E-17</v>
      </c>
      <c r="RK518" s="1">
        <f t="shared" si="1613"/>
        <v>2.168241786676998E-20</v>
      </c>
      <c r="RL518" s="1">
        <f t="shared" si="1613"/>
        <v>3.620345078827433E-10</v>
      </c>
      <c r="RM518" s="1">
        <f t="shared" si="1613"/>
        <v>2.0683293679799177E-10</v>
      </c>
      <c r="RN518" s="1">
        <f t="shared" si="1613"/>
        <v>5.9329547577651966E-14</v>
      </c>
      <c r="RO518" s="1">
        <f t="shared" si="1613"/>
        <v>2.3473483391952674E-12</v>
      </c>
      <c r="RP518" s="1">
        <f t="shared" si="1613"/>
        <v>1.3222900723268002E-8</v>
      </c>
      <c r="RQ518" s="1">
        <f t="shared" si="1613"/>
        <v>5.9329547577651966E-14</v>
      </c>
      <c r="RR518" s="1">
        <f t="shared" si="1613"/>
        <v>6.4475879460586975E-17</v>
      </c>
      <c r="RS518" s="1">
        <f t="shared" si="1613"/>
        <v>2.0683293679799177E-10</v>
      </c>
      <c r="RT518" s="1">
        <f t="shared" si="1608"/>
        <v>1.9105124238696406E-18</v>
      </c>
      <c r="RU518" s="1">
        <f t="shared" si="1608"/>
        <v>7.0663556008844937E-17</v>
      </c>
      <c r="RV518" s="1">
        <f t="shared" si="1608"/>
        <v>2.093862120209325E-18</v>
      </c>
      <c r="RW518" s="1">
        <f t="shared" si="1608"/>
        <v>8.2842765048151048E-17</v>
      </c>
      <c r="RX518" s="1">
        <f t="shared" si="1608"/>
        <v>1.3576119573113394E-20</v>
      </c>
      <c r="RY518" s="1">
        <f t="shared" si="1608"/>
        <v>7.0663556008844937E-17</v>
      </c>
      <c r="RZ518" s="1">
        <f t="shared" si="1608"/>
        <v>2.3763254757498137E-20</v>
      </c>
      <c r="SA518" s="1">
        <f t="shared" si="1608"/>
        <v>1.3576119573113394E-20</v>
      </c>
      <c r="SB518" s="1">
        <f t="shared" si="1608"/>
        <v>6.5023336529989777E-14</v>
      </c>
      <c r="SC518" s="1">
        <f t="shared" si="1608"/>
        <v>2.8354741283801151E-19</v>
      </c>
      <c r="SD518" s="1">
        <f t="shared" si="1608"/>
        <v>3.6415951741504401E-12</v>
      </c>
      <c r="SE518" s="1">
        <f t="shared" si="1608"/>
        <v>7.7445056811788757E-17</v>
      </c>
      <c r="SF518" s="1">
        <f t="shared" si="1608"/>
        <v>9.079309063920613E-17</v>
      </c>
      <c r="SG518" s="1">
        <f t="shared" si="1608"/>
        <v>2.4843691430366145E-10</v>
      </c>
      <c r="SH518" s="1">
        <f t="shared" si="1608"/>
        <v>8.3546173171526693E-14</v>
      </c>
      <c r="SI518" s="1">
        <f t="shared" si="1608"/>
        <v>4.3485693042627182E-10</v>
      </c>
      <c r="SJ518" s="1">
        <f t="shared" si="1608"/>
        <v>7.7445056811788757E-17</v>
      </c>
      <c r="SK518" s="1">
        <f t="shared" si="1608"/>
        <v>4.3485693042627182E-10</v>
      </c>
      <c r="SL518" s="1">
        <f t="shared" si="1608"/>
        <v>3.9910749058852235E-12</v>
      </c>
      <c r="SM518" s="1">
        <f t="shared" si="1608"/>
        <v>1.4879004270486829E-20</v>
      </c>
      <c r="SN518" s="1">
        <f t="shared" si="1608"/>
        <v>3.9910749058852235E-12</v>
      </c>
      <c r="SO518" s="1">
        <f t="shared" si="1608"/>
        <v>9.079309063920613E-17</v>
      </c>
      <c r="SP518" s="1">
        <f t="shared" si="1608"/>
        <v>4.3485693042627182E-10</v>
      </c>
      <c r="SQ518" s="1" t="str">
        <f t="shared" si="1608"/>
        <v/>
      </c>
      <c r="SR518" s="1" t="str">
        <f t="shared" si="1608"/>
        <v/>
      </c>
      <c r="SS518" s="1" t="str">
        <f t="shared" si="1608"/>
        <v/>
      </c>
      <c r="ST518" s="1" t="str">
        <f t="shared" si="1608"/>
        <v/>
      </c>
      <c r="SU518" s="1" t="str">
        <f t="shared" si="1608"/>
        <v/>
      </c>
      <c r="SV518" s="1" t="str">
        <f t="shared" si="1608"/>
        <v/>
      </c>
      <c r="SW518" s="1" t="str">
        <f t="shared" si="1608"/>
        <v/>
      </c>
      <c r="SX518" s="1" t="str">
        <f t="shared" si="1608"/>
        <v/>
      </c>
      <c r="SY518" s="1" t="str">
        <f t="shared" si="1608"/>
        <v/>
      </c>
      <c r="SZ518" s="1" t="str">
        <f t="shared" si="1608"/>
        <v/>
      </c>
      <c r="TA518" s="1" t="str">
        <f t="shared" si="1608"/>
        <v/>
      </c>
      <c r="TB518" s="1" t="str">
        <f t="shared" si="1608"/>
        <v/>
      </c>
      <c r="TC518" s="1" t="str">
        <f t="shared" si="1608"/>
        <v/>
      </c>
      <c r="TD518" s="1" t="str">
        <f t="shared" si="1608"/>
        <v/>
      </c>
      <c r="TE518" s="1" t="str">
        <f t="shared" si="1608"/>
        <v/>
      </c>
      <c r="TF518" s="1" t="str">
        <f t="shared" si="1608"/>
        <v/>
      </c>
      <c r="TG518" s="1" t="str">
        <f t="shared" si="1608"/>
        <v/>
      </c>
      <c r="TH518" s="1" t="str">
        <f t="shared" si="1608"/>
        <v/>
      </c>
      <c r="TI518" s="1" t="str">
        <f t="shared" si="1608"/>
        <v/>
      </c>
      <c r="TJ518" s="1" t="str">
        <f t="shared" si="1608"/>
        <v/>
      </c>
      <c r="TK518" s="1" t="str">
        <f t="shared" si="1608"/>
        <v/>
      </c>
      <c r="TL518" s="1" t="str">
        <f t="shared" si="1608"/>
        <v/>
      </c>
      <c r="TM518" s="1" t="str">
        <f t="shared" si="1608"/>
        <v/>
      </c>
      <c r="TN518" s="1" t="str">
        <f t="shared" si="1608"/>
        <v/>
      </c>
      <c r="TO518" s="1" t="str">
        <f t="shared" si="1608"/>
        <v/>
      </c>
      <c r="TP518" s="1" t="str">
        <f t="shared" si="1608"/>
        <v/>
      </c>
      <c r="TQ518" s="1" t="str">
        <f t="shared" si="1608"/>
        <v/>
      </c>
      <c r="TR518" s="1" t="str">
        <f t="shared" si="1608"/>
        <v/>
      </c>
      <c r="TS518" s="1" t="str">
        <f t="shared" si="1608"/>
        <v/>
      </c>
      <c r="TT518" s="1" t="str">
        <f t="shared" si="1608"/>
        <v/>
      </c>
      <c r="TU518" s="1" t="str">
        <f t="shared" si="1608"/>
        <v/>
      </c>
      <c r="TV518" s="1" t="str">
        <f t="shared" si="1608"/>
        <v/>
      </c>
      <c r="TW518" s="1" t="str">
        <f t="shared" si="1608"/>
        <v/>
      </c>
      <c r="TX518" s="1" t="str">
        <f t="shared" si="1608"/>
        <v/>
      </c>
      <c r="TY518" s="1" t="str">
        <f t="shared" si="1608"/>
        <v/>
      </c>
      <c r="TZ518" s="1" t="str">
        <f t="shared" si="1608"/>
        <v/>
      </c>
      <c r="UA518" s="1" t="str">
        <f t="shared" si="1608"/>
        <v/>
      </c>
      <c r="UB518" s="1" t="str">
        <f t="shared" si="1608"/>
        <v/>
      </c>
      <c r="UC518" s="1" t="str">
        <f t="shared" si="1608"/>
        <v/>
      </c>
      <c r="UD518" s="1" t="str">
        <f t="shared" si="1608"/>
        <v/>
      </c>
      <c r="UE518" s="1" t="str">
        <f t="shared" ref="UE518:WP522" si="1618">IF(IF($B518&gt;UE$2,1/(1+EXP(-$B$10*(SUM($B$2*(1-(YEAR($B518)-YEAR(UE$2))/173),IF(OR(IF($L518&lt;&gt;".",$L518 = UE$23,FALSE),OR(IF($L518&lt;&gt;".",$L518 = UE$26,FALSE),IF($L518&lt;&gt;".",$L518 = UE$29,FALSE))),$B$4,0),IF(OR(IF($M518&lt;&gt;".",$M518 = UE$24,FALSE),OR(IF($M518&lt;&gt;".",$M518 = UE$27,FALSE),IF($M518&lt;&gt;".",$M518 = UE$30,FALSE))),$B$5,0),IF(OR(IF($N518&lt;&gt;".",$N518 = UE$25,FALSE),OR(IF($N518&lt;&gt;".",$N518 = UE$28,FALSE),IF($N518&lt;&gt;".",$N518 = UE$31,FALSE))),$B$6,0),$B$7*SUM(IF(AND($D518 =UE$4,$D518&lt;&gt;9999),$B$22,IF(OR($D518 = 1,$D518 =2),-$B$22,0)),IF(AND($E518 =UE$5,$E518&lt;&gt;9999),$B$21,IF(OR($E518 = 1,$E518 =2),-$B$21,0)),IF(AND($F518 =UE$6,$F518&lt;&gt;9999),$B$20,IF(OR($F518 = 1,$F518 =2),-$B$20,0)),IF(AND($G518 =UE$8,$G518&lt;&gt;9999),$B$27,IF(OR($G518 = 1,$G518 =2),-$B$27,0)),IF(AND($H518 =UE$9,$H518&lt;&gt;9999),$B$23,IF(OR($H518 = 1,$H518 =2),-$B$23,0)),IF(AND($I518 =UE$10,$I518&lt;&gt;9999),$B$25,IF(OR($I518 = 1,$I518 =2),-$B$25,0)),IF(AND($J518 =UE$19,$J518&lt;&gt;9999),$B$24,IF(OR($J518 = 1,$J518 =2),-$B$24,0)),IF(AND($K518 =UE$20,$K518&lt;&gt;9999),$B$26,IF(OR($K518 = 1,$K518 =2),-$B$26,0))),IF($O518=UE$32,$B$3,0))-$B$11))),"")&gt;0,IF($B518&gt;UE$2,1/(1+EXP(-$B$10*(SUM($B$2*(1-(YEAR($B518)-YEAR(UE$2))/173),IF(OR(IF($L518&lt;&gt;".",$L518 = UE$23,FALSE),OR(IF($L518&lt;&gt;".",$L518 = UE$26,FALSE),IF($L518&lt;&gt;".",$L518 = UE$29,FALSE))),$B$4,0),IF(OR(IF($M518&lt;&gt;".",$M518 = UE$24,FALSE),OR(IF($M518&lt;&gt;".",$M518 = UE$27,FALSE),IF($M518&lt;&gt;".",$M518 = UE$30,FALSE))),$B$5,0),IF(OR(IF($N518&lt;&gt;".",$N518 = UE$25,FALSE),OR(IF($N518&lt;&gt;".",$N518 = UE$28,FALSE),IF($N518&lt;&gt;".",$N518 = UE$31,FALSE))),$B$6,0),$B$7*SUM(IF(AND($D518 =UE$4,$D518&lt;&gt;9999),$B$22,IF(OR($D518 = 1,$D518 =2),-$B$22,0)),IF(AND($E518 =UE$5,$E518&lt;&gt;9999),$B$21,IF(OR($E518 = 1,$E518 =2),-$B$21,0)),IF(AND($F518 =UE$6,$F518&lt;&gt;9999),$B$20,IF(OR($F518 = 1,$F518 =2),-$B$20,0)),IF(AND($G518 =UE$8,$G518&lt;&gt;9999),$B$27,IF(OR($G518 = 1,$G518 =2),-$B$27,0)),IF(AND($H518 =UE$9,$H518&lt;&gt;9999),$B$23,IF(OR($H518 = 1,$H518 =2),-$B$23,0)),IF(AND($I518 =UE$10,$I518&lt;&gt;9999),$B$25,IF(OR($I518 = 1,$I518 =2),-$B$25,0)),IF(AND($J518 =UE$19,$J518&lt;&gt;9999),$B$24,IF(OR($J518 = 1,$J518 =2),-$B$24,0)),IF(AND($K518 =UE$20,$K518&lt;&gt;9999),$B$26,IF(OR($K518 = 1,$K518 =2),-$B$26,0))),IF($O518=UE$32,$B$3,0))-$B$11))),""),"")</f>
        <v/>
      </c>
      <c r="UF518" s="1" t="str">
        <f t="shared" si="1618"/>
        <v/>
      </c>
      <c r="UG518" s="1" t="str">
        <f t="shared" si="1618"/>
        <v/>
      </c>
      <c r="UH518" s="1" t="str">
        <f t="shared" si="1618"/>
        <v/>
      </c>
      <c r="UI518" s="1" t="str">
        <f t="shared" si="1618"/>
        <v/>
      </c>
      <c r="UJ518" s="1" t="str">
        <f t="shared" si="1618"/>
        <v/>
      </c>
      <c r="UK518" s="1" t="str">
        <f t="shared" si="1618"/>
        <v/>
      </c>
      <c r="UL518" s="1" t="str">
        <f t="shared" si="1618"/>
        <v/>
      </c>
      <c r="UM518" s="1" t="str">
        <f t="shared" si="1618"/>
        <v/>
      </c>
      <c r="UN518" s="1" t="str">
        <f t="shared" si="1618"/>
        <v/>
      </c>
      <c r="UO518" s="1" t="str">
        <f t="shared" si="1618"/>
        <v/>
      </c>
      <c r="UP518" s="1" t="str">
        <f t="shared" si="1618"/>
        <v/>
      </c>
      <c r="UQ518" s="1" t="str">
        <f t="shared" si="1618"/>
        <v/>
      </c>
      <c r="UR518" s="1" t="str">
        <f t="shared" si="1618"/>
        <v/>
      </c>
      <c r="US518" s="1" t="str">
        <f t="shared" si="1618"/>
        <v/>
      </c>
      <c r="UT518" s="1" t="str">
        <f t="shared" si="1618"/>
        <v/>
      </c>
      <c r="UU518" s="1" t="str">
        <f t="shared" si="1618"/>
        <v/>
      </c>
      <c r="UV518" s="1" t="str">
        <f t="shared" si="1618"/>
        <v/>
      </c>
      <c r="UW518" s="1" t="str">
        <f t="shared" si="1618"/>
        <v/>
      </c>
      <c r="UX518" s="1" t="str">
        <f t="shared" si="1618"/>
        <v/>
      </c>
      <c r="UY518" s="1" t="str">
        <f t="shared" si="1618"/>
        <v/>
      </c>
      <c r="UZ518" s="1" t="str">
        <f t="shared" si="1618"/>
        <v/>
      </c>
      <c r="VA518" s="1" t="str">
        <f t="shared" si="1618"/>
        <v/>
      </c>
      <c r="VB518" s="1" t="str">
        <f t="shared" si="1618"/>
        <v/>
      </c>
      <c r="VC518" s="1" t="str">
        <f t="shared" si="1618"/>
        <v/>
      </c>
      <c r="VD518" s="1" t="str">
        <f t="shared" si="1618"/>
        <v/>
      </c>
      <c r="VE518" s="1" t="str">
        <f t="shared" si="1618"/>
        <v/>
      </c>
      <c r="VF518" s="1" t="str">
        <f t="shared" si="1618"/>
        <v/>
      </c>
      <c r="VG518" s="1" t="str">
        <f t="shared" si="1618"/>
        <v/>
      </c>
      <c r="VH518" s="1" t="str">
        <f t="shared" si="1618"/>
        <v/>
      </c>
      <c r="VI518" s="1" t="str">
        <f t="shared" si="1618"/>
        <v/>
      </c>
      <c r="VJ518" s="1" t="str">
        <f t="shared" si="1618"/>
        <v/>
      </c>
      <c r="VK518" s="1" t="str">
        <f t="shared" si="1618"/>
        <v/>
      </c>
      <c r="VL518" s="1" t="str">
        <f t="shared" si="1618"/>
        <v/>
      </c>
      <c r="VM518" s="1" t="str">
        <f t="shared" si="1618"/>
        <v/>
      </c>
      <c r="VN518" s="1" t="str">
        <f t="shared" si="1618"/>
        <v/>
      </c>
      <c r="VO518" s="1" t="str">
        <f t="shared" si="1618"/>
        <v/>
      </c>
      <c r="VP518" s="1" t="str">
        <f t="shared" si="1618"/>
        <v/>
      </c>
      <c r="VQ518" s="1" t="str">
        <f t="shared" si="1618"/>
        <v/>
      </c>
      <c r="VR518" s="1" t="str">
        <f t="shared" si="1618"/>
        <v/>
      </c>
      <c r="VS518" s="1" t="str">
        <f t="shared" si="1618"/>
        <v/>
      </c>
      <c r="VT518" s="1" t="str">
        <f t="shared" si="1618"/>
        <v/>
      </c>
      <c r="VU518" s="1" t="str">
        <f t="shared" si="1618"/>
        <v/>
      </c>
      <c r="VV518" s="1" t="str">
        <f t="shared" si="1618"/>
        <v/>
      </c>
      <c r="VW518" s="1" t="str">
        <f t="shared" si="1618"/>
        <v/>
      </c>
      <c r="VX518" s="1" t="str">
        <f t="shared" si="1618"/>
        <v/>
      </c>
      <c r="VY518" s="1" t="str">
        <f t="shared" si="1618"/>
        <v/>
      </c>
      <c r="VZ518" s="1" t="str">
        <f t="shared" si="1618"/>
        <v/>
      </c>
      <c r="WA518" s="1" t="str">
        <f t="shared" si="1618"/>
        <v/>
      </c>
      <c r="WB518" s="1" t="str">
        <f t="shared" si="1618"/>
        <v/>
      </c>
      <c r="WC518" s="1" t="str">
        <f t="shared" si="1618"/>
        <v/>
      </c>
      <c r="WD518" s="1" t="str">
        <f t="shared" si="1618"/>
        <v/>
      </c>
      <c r="WE518" s="1" t="str">
        <f t="shared" si="1618"/>
        <v/>
      </c>
      <c r="WF518" s="1" t="str">
        <f t="shared" si="1618"/>
        <v/>
      </c>
      <c r="WG518" s="1" t="str">
        <f t="shared" si="1618"/>
        <v/>
      </c>
      <c r="WH518" s="1" t="str">
        <f t="shared" si="1618"/>
        <v/>
      </c>
      <c r="WI518" s="1" t="str">
        <f t="shared" si="1618"/>
        <v/>
      </c>
      <c r="WJ518" s="1" t="str">
        <f t="shared" si="1618"/>
        <v/>
      </c>
      <c r="WK518" s="1" t="str">
        <f t="shared" si="1618"/>
        <v/>
      </c>
      <c r="WL518" s="1" t="str">
        <f t="shared" si="1618"/>
        <v/>
      </c>
      <c r="WM518" s="1" t="str">
        <f t="shared" si="1618"/>
        <v/>
      </c>
      <c r="WN518" s="1" t="str">
        <f t="shared" si="1618"/>
        <v/>
      </c>
      <c r="WO518" s="1" t="str">
        <f t="shared" si="1618"/>
        <v/>
      </c>
      <c r="WP518" s="1" t="str">
        <f t="shared" si="1618"/>
        <v/>
      </c>
      <c r="WQ518" s="1" t="str">
        <f t="shared" si="1614"/>
        <v/>
      </c>
      <c r="WR518" s="1" t="str">
        <f t="shared" si="1614"/>
        <v/>
      </c>
      <c r="WS518" s="1" t="str">
        <f t="shared" si="1614"/>
        <v/>
      </c>
      <c r="WT518" s="1" t="str">
        <f t="shared" si="1614"/>
        <v/>
      </c>
      <c r="WU518" s="1" t="str">
        <f t="shared" si="1614"/>
        <v/>
      </c>
      <c r="WV518" s="1" t="str">
        <f t="shared" si="1614"/>
        <v/>
      </c>
      <c r="WW518" s="1" t="str">
        <f t="shared" si="1614"/>
        <v/>
      </c>
      <c r="WX518" s="1" t="str">
        <f t="shared" si="1614"/>
        <v/>
      </c>
      <c r="WY518" s="1" t="str">
        <f t="shared" si="1614"/>
        <v/>
      </c>
      <c r="WZ518" s="1" t="str">
        <f t="shared" si="1614"/>
        <v/>
      </c>
      <c r="XA518" s="1" t="str">
        <f t="shared" si="1609"/>
        <v/>
      </c>
      <c r="XB518" s="1" t="str">
        <f t="shared" si="1609"/>
        <v/>
      </c>
      <c r="XC518" s="1" t="str">
        <f t="shared" si="1609"/>
        <v/>
      </c>
      <c r="XD518" s="1" t="str">
        <f t="shared" si="1609"/>
        <v/>
      </c>
      <c r="XE518" s="1" t="str">
        <f t="shared" si="1609"/>
        <v/>
      </c>
      <c r="XF518" s="1" t="str">
        <f t="shared" si="1606"/>
        <v/>
      </c>
      <c r="XG518" s="1" t="str">
        <f t="shared" si="1606"/>
        <v/>
      </c>
      <c r="XH518" s="1" t="str">
        <f t="shared" si="1606"/>
        <v/>
      </c>
      <c r="XI518" s="1" t="str">
        <f t="shared" si="1606"/>
        <v/>
      </c>
      <c r="XJ518" s="1" t="str">
        <f t="shared" si="1606"/>
        <v/>
      </c>
      <c r="XK518" s="1" t="str">
        <f t="shared" si="1606"/>
        <v/>
      </c>
      <c r="XL518" s="1" t="str">
        <f t="shared" si="1606"/>
        <v/>
      </c>
      <c r="XM518" s="1" t="str">
        <f t="shared" si="1606"/>
        <v/>
      </c>
      <c r="XN518" s="1" t="str">
        <f t="shared" si="1606"/>
        <v/>
      </c>
      <c r="XO518" s="1" t="str">
        <f t="shared" si="1606"/>
        <v/>
      </c>
      <c r="XP518" s="1" t="str">
        <f t="shared" si="1606"/>
        <v/>
      </c>
      <c r="XQ518" s="1" t="str">
        <f t="shared" si="1606"/>
        <v/>
      </c>
      <c r="XR518" s="1" t="str">
        <f t="shared" si="1606"/>
        <v/>
      </c>
      <c r="XS518" s="1" t="str">
        <f t="shared" si="1606"/>
        <v/>
      </c>
      <c r="XT518" s="1" t="str">
        <f t="shared" si="1606"/>
        <v/>
      </c>
      <c r="XU518" s="1" t="str">
        <f t="shared" si="1606"/>
        <v/>
      </c>
      <c r="XV518" s="1" t="str">
        <f t="shared" si="1606"/>
        <v/>
      </c>
      <c r="XW518" s="1" t="str">
        <f t="shared" si="1606"/>
        <v/>
      </c>
      <c r="XX518" s="1" t="str">
        <f t="shared" si="1606"/>
        <v/>
      </c>
      <c r="XY518" s="1" t="str">
        <f t="shared" si="1606"/>
        <v/>
      </c>
      <c r="XZ518" s="1" t="str">
        <f t="shared" si="1606"/>
        <v/>
      </c>
      <c r="YA518" s="1" t="str">
        <f t="shared" si="1606"/>
        <v/>
      </c>
      <c r="YB518" s="1" t="str">
        <f t="shared" si="1606"/>
        <v/>
      </c>
      <c r="YC518" s="1" t="str">
        <f t="shared" si="1606"/>
        <v/>
      </c>
      <c r="YD518" s="1" t="str">
        <f t="shared" si="1606"/>
        <v/>
      </c>
      <c r="YE518" s="1" t="str">
        <f t="shared" si="1606"/>
        <v/>
      </c>
      <c r="YF518" s="1" t="str">
        <f t="shared" si="1606"/>
        <v/>
      </c>
      <c r="YG518" s="1" t="str">
        <f t="shared" si="1606"/>
        <v/>
      </c>
      <c r="YH518" s="1" t="str">
        <f t="shared" si="1606"/>
        <v/>
      </c>
      <c r="YI518" s="1" t="str">
        <f t="shared" si="1606"/>
        <v/>
      </c>
      <c r="YJ518" s="1" t="str">
        <f t="shared" si="1606"/>
        <v/>
      </c>
      <c r="YK518" s="1" t="str">
        <f t="shared" si="1606"/>
        <v/>
      </c>
      <c r="YL518" s="1" t="str">
        <f t="shared" si="1606"/>
        <v/>
      </c>
      <c r="YM518" s="1" t="str">
        <f t="shared" si="1606"/>
        <v/>
      </c>
      <c r="YN518" s="1" t="str">
        <f t="shared" si="1606"/>
        <v/>
      </c>
      <c r="YO518" s="1" t="str">
        <f t="shared" si="1606"/>
        <v/>
      </c>
      <c r="YP518" s="1" t="str">
        <f t="shared" si="1606"/>
        <v/>
      </c>
      <c r="YQ518" s="1" t="str">
        <f t="shared" si="1606"/>
        <v/>
      </c>
      <c r="YR518" s="1" t="str">
        <f t="shared" si="1606"/>
        <v/>
      </c>
      <c r="YS518" s="1" t="str">
        <f t="shared" si="1606"/>
        <v/>
      </c>
      <c r="YT518" s="1" t="str">
        <f t="shared" si="1606"/>
        <v/>
      </c>
      <c r="YU518" s="1" t="str">
        <f t="shared" si="1606"/>
        <v/>
      </c>
      <c r="YV518" s="1" t="str">
        <f t="shared" si="1606"/>
        <v/>
      </c>
      <c r="YW518" s="1" t="str">
        <f t="shared" si="1606"/>
        <v/>
      </c>
      <c r="YX518" s="1" t="str">
        <f t="shared" si="1606"/>
        <v/>
      </c>
      <c r="YY518" s="1" t="str">
        <f t="shared" si="1606"/>
        <v/>
      </c>
      <c r="YZ518" s="1" t="str">
        <f t="shared" si="1606"/>
        <v/>
      </c>
      <c r="ZA518" s="1" t="str">
        <f t="shared" si="1606"/>
        <v/>
      </c>
      <c r="ZB518" s="1" t="str">
        <f t="shared" si="1606"/>
        <v/>
      </c>
      <c r="ZC518" s="1" t="str">
        <f t="shared" si="1606"/>
        <v/>
      </c>
      <c r="ZD518" s="1" t="str">
        <f t="shared" si="1606"/>
        <v/>
      </c>
      <c r="ZE518" s="1" t="str">
        <f t="shared" si="1606"/>
        <v/>
      </c>
      <c r="ZF518" s="1" t="str">
        <f t="shared" si="1606"/>
        <v/>
      </c>
      <c r="ZG518" s="1" t="str">
        <f t="shared" si="1606"/>
        <v/>
      </c>
      <c r="ZH518" s="1" t="str">
        <f t="shared" si="1606"/>
        <v/>
      </c>
      <c r="ZI518" s="1" t="str">
        <f t="shared" si="1606"/>
        <v/>
      </c>
      <c r="ZJ518" s="1" t="str">
        <f t="shared" si="1606"/>
        <v/>
      </c>
      <c r="ZK518" s="1" t="str">
        <f t="shared" si="1606"/>
        <v/>
      </c>
      <c r="ZL518" s="1" t="str">
        <f t="shared" si="1606"/>
        <v/>
      </c>
      <c r="ZM518" s="1" t="str">
        <f t="shared" si="1606"/>
        <v/>
      </c>
      <c r="ZN518" s="1" t="str">
        <f t="shared" si="1606"/>
        <v/>
      </c>
      <c r="ZO518" s="1" t="str">
        <f t="shared" si="1606"/>
        <v/>
      </c>
      <c r="ZP518" s="1" t="str">
        <f t="shared" si="1606"/>
        <v/>
      </c>
      <c r="ZQ518" s="1" t="str">
        <f t="shared" si="1592"/>
        <v/>
      </c>
      <c r="ZR518" s="1" t="str">
        <f t="shared" si="1599"/>
        <v/>
      </c>
      <c r="ZS518" s="1" t="str">
        <f t="shared" si="1599"/>
        <v/>
      </c>
      <c r="ZT518" s="1" t="str">
        <f t="shared" si="1599"/>
        <v/>
      </c>
      <c r="ZU518" s="1" t="str">
        <f t="shared" si="1599"/>
        <v/>
      </c>
      <c r="ZV518" s="1" t="str">
        <f t="shared" si="1599"/>
        <v/>
      </c>
      <c r="ZW518" s="1" t="str">
        <f t="shared" si="1599"/>
        <v/>
      </c>
      <c r="ZX518" s="1" t="str">
        <f t="shared" si="1599"/>
        <v/>
      </c>
      <c r="ZY518" s="1" t="str">
        <f t="shared" si="1599"/>
        <v/>
      </c>
      <c r="ZZ518" s="1" t="str">
        <f t="shared" si="1599"/>
        <v/>
      </c>
      <c r="AAA518" s="1" t="str">
        <f t="shared" si="1599"/>
        <v/>
      </c>
    </row>
    <row r="519" spans="1:703" x14ac:dyDescent="0.25">
      <c r="A519" s="9">
        <v>470</v>
      </c>
      <c r="B519" s="8">
        <v>36856</v>
      </c>
      <c r="C519" s="7" t="s">
        <v>360</v>
      </c>
      <c r="D519" s="7">
        <v>2</v>
      </c>
      <c r="E519" s="7">
        <v>1</v>
      </c>
      <c r="F519" s="7">
        <v>2</v>
      </c>
      <c r="G519" s="7">
        <v>1</v>
      </c>
      <c r="H519" s="7">
        <v>1</v>
      </c>
      <c r="I519" s="7">
        <v>9999</v>
      </c>
      <c r="J519" s="7">
        <v>2</v>
      </c>
      <c r="K519" s="7">
        <v>9999</v>
      </c>
      <c r="L519" s="7">
        <v>10</v>
      </c>
      <c r="M519" s="7">
        <v>10.199999999999999</v>
      </c>
      <c r="N519" s="7">
        <v>10.210000000000001</v>
      </c>
      <c r="O519" s="7">
        <v>3</v>
      </c>
      <c r="P519" s="5">
        <v>46.019939000000001</v>
      </c>
      <c r="Q519" s="5">
        <f t="shared" si="1496"/>
        <v>36.512901859716031</v>
      </c>
      <c r="R519" s="5">
        <f t="shared" si="1497"/>
        <v>9.5070371402839697</v>
      </c>
      <c r="S519" s="6">
        <f t="shared" si="1498"/>
        <v>2.5245567950621038E-8</v>
      </c>
      <c r="T519" s="5" t="e">
        <f>SQRT(SUMPRODUCT(AB519:ZT519,#REF!:#REF!)/SUM(AB519:ZT519))/((COUNTIF(AB519:ZT519,"&gt;0")-1)/COUNTIF(AB519:ZT519,"&gt;0"))</f>
        <v>#REF!</v>
      </c>
      <c r="U519" s="4" t="e">
        <f t="shared" si="1499"/>
        <v>#REF!</v>
      </c>
      <c r="V519" s="4" t="e">
        <f t="shared" si="1500"/>
        <v>#REF!</v>
      </c>
      <c r="W519" s="4" t="e">
        <f t="shared" si="1501"/>
        <v>#REF!</v>
      </c>
      <c r="X519" s="4">
        <f t="shared" si="1502"/>
        <v>1</v>
      </c>
      <c r="Y519" s="3">
        <f t="shared" si="1503"/>
        <v>0.5237711723947458</v>
      </c>
      <c r="Z519" s="3">
        <f t="shared" si="1506"/>
        <v>0.5237711723947458</v>
      </c>
      <c r="AB519" s="1">
        <f t="shared" si="1509"/>
        <v>2.4645835104663016E-24</v>
      </c>
      <c r="AC519" s="1">
        <f t="shared" si="1615"/>
        <v>2.4645835104663016E-24</v>
      </c>
      <c r="AD519" s="1">
        <f t="shared" si="1615"/>
        <v>2.4645835104663016E-24</v>
      </c>
      <c r="AE519" s="1">
        <f t="shared" si="1615"/>
        <v>2.4645835104663016E-24</v>
      </c>
      <c r="AF519" s="1">
        <f t="shared" si="1615"/>
        <v>2.4645835104663016E-24</v>
      </c>
      <c r="AG519" s="1">
        <f t="shared" si="1615"/>
        <v>2.4645835104663016E-24</v>
      </c>
      <c r="AH519" s="1">
        <f t="shared" si="1615"/>
        <v>2.4645835104663016E-24</v>
      </c>
      <c r="AI519" s="1">
        <f t="shared" si="1615"/>
        <v>2.4645835104663016E-24</v>
      </c>
      <c r="AJ519" s="1">
        <f t="shared" si="1615"/>
        <v>2.4645835104663016E-24</v>
      </c>
      <c r="AK519" s="1">
        <f t="shared" si="1615"/>
        <v>2.4645835104663016E-24</v>
      </c>
      <c r="AL519" s="1">
        <f t="shared" si="1615"/>
        <v>2.4645835104663016E-24</v>
      </c>
      <c r="AM519" s="1">
        <f t="shared" si="1615"/>
        <v>2.4645835104663016E-24</v>
      </c>
      <c r="AN519" s="1">
        <f t="shared" si="1615"/>
        <v>2.4645835104663016E-24</v>
      </c>
      <c r="AO519" s="1">
        <f t="shared" si="1615"/>
        <v>2.4645835104663016E-24</v>
      </c>
      <c r="AP519" s="1">
        <f t="shared" si="1615"/>
        <v>2.4645835104663016E-24</v>
      </c>
      <c r="AQ519" s="1">
        <f t="shared" si="1615"/>
        <v>2.4645835104663016E-24</v>
      </c>
      <c r="AR519" s="1">
        <f t="shared" si="1615"/>
        <v>2.4645835104663016E-24</v>
      </c>
      <c r="AS519" s="1">
        <f t="shared" si="1615"/>
        <v>2.4645835104663016E-24</v>
      </c>
      <c r="AT519" s="1">
        <f t="shared" si="1615"/>
        <v>2.4645835104663016E-24</v>
      </c>
      <c r="AU519" s="1">
        <f t="shared" si="1615"/>
        <v>2.4645835104663016E-24</v>
      </c>
      <c r="AV519" s="1">
        <f t="shared" si="1615"/>
        <v>2.4645835104663016E-24</v>
      </c>
      <c r="AW519" s="1">
        <f t="shared" si="1615"/>
        <v>2.4645835104663016E-24</v>
      </c>
      <c r="AX519" s="1">
        <f t="shared" si="1615"/>
        <v>2.4645835104663016E-24</v>
      </c>
      <c r="AY519" s="1">
        <f t="shared" si="1615"/>
        <v>2.4645835104663016E-24</v>
      </c>
      <c r="AZ519" s="1">
        <f t="shared" si="1615"/>
        <v>2.4645835104663016E-24</v>
      </c>
      <c r="BA519" s="1">
        <f t="shared" si="1615"/>
        <v>2.4645835104663016E-24</v>
      </c>
      <c r="BB519" s="1">
        <f t="shared" si="1615"/>
        <v>2.4645835104663016E-24</v>
      </c>
      <c r="BC519" s="1">
        <f t="shared" si="1615"/>
        <v>2.4645835104663016E-24</v>
      </c>
      <c r="BD519" s="1">
        <f t="shared" si="1615"/>
        <v>2.4645835104663016E-24</v>
      </c>
      <c r="BE519" s="1">
        <f t="shared" si="1615"/>
        <v>2.4645835104663016E-24</v>
      </c>
      <c r="BF519" s="1">
        <f t="shared" si="1615"/>
        <v>2.4645835104663016E-24</v>
      </c>
      <c r="BG519" s="1">
        <f t="shared" si="1615"/>
        <v>2.4645835104663016E-24</v>
      </c>
      <c r="BH519" s="1">
        <f t="shared" si="1615"/>
        <v>2.4645835104663016E-24</v>
      </c>
      <c r="BI519" s="1">
        <f t="shared" si="1615"/>
        <v>2.4645835104663016E-24</v>
      </c>
      <c r="BJ519" s="1">
        <f t="shared" si="1615"/>
        <v>2.4645835104663016E-24</v>
      </c>
      <c r="BK519" s="1">
        <f t="shared" si="1615"/>
        <v>2.1716293105975289E-22</v>
      </c>
      <c r="BL519" s="1">
        <f t="shared" si="1615"/>
        <v>2.1716293105975289E-22</v>
      </c>
      <c r="BM519" s="1">
        <f t="shared" si="1615"/>
        <v>2.4645835104663016E-24</v>
      </c>
      <c r="BN519" s="1">
        <f t="shared" si="1615"/>
        <v>2.4645835104663016E-24</v>
      </c>
      <c r="BO519" s="1">
        <f t="shared" si="1615"/>
        <v>1.2857307214551377E-23</v>
      </c>
      <c r="BP519" s="1">
        <f t="shared" si="1615"/>
        <v>2.1716293105975289E-22</v>
      </c>
      <c r="BQ519" s="1">
        <f t="shared" si="1615"/>
        <v>6.3447511281750145E-20</v>
      </c>
      <c r="BR519" s="1">
        <f t="shared" si="1615"/>
        <v>7.200662162830177E-22</v>
      </c>
      <c r="BS519" s="1">
        <f t="shared" si="1615"/>
        <v>2.4645835104663016E-24</v>
      </c>
      <c r="BT519" s="1">
        <f t="shared" si="1615"/>
        <v>2.1716293105975289E-22</v>
      </c>
      <c r="BU519" s="1">
        <f t="shared" si="1615"/>
        <v>2.4645835104663016E-24</v>
      </c>
      <c r="BV519" s="1">
        <f t="shared" si="1615"/>
        <v>2.4645835104663016E-24</v>
      </c>
      <c r="BW519" s="1">
        <f t="shared" si="1615"/>
        <v>2.1716293105975289E-22</v>
      </c>
      <c r="BX519" s="1">
        <f t="shared" si="1615"/>
        <v>2.4645835104663016E-24</v>
      </c>
      <c r="BY519" s="1">
        <f t="shared" si="1615"/>
        <v>2.1716293105975289E-22</v>
      </c>
      <c r="BZ519" s="1">
        <f t="shared" si="1615"/>
        <v>2.1716293105975289E-22</v>
      </c>
      <c r="CA519" s="1">
        <f t="shared" si="1615"/>
        <v>2.4645835104663016E-24</v>
      </c>
      <c r="CB519" s="1">
        <f t="shared" si="1615"/>
        <v>2.1716293105975289E-22</v>
      </c>
      <c r="CC519" s="1">
        <f t="shared" si="1615"/>
        <v>2.1716293105975289E-22</v>
      </c>
      <c r="CD519" s="1">
        <f t="shared" si="1615"/>
        <v>2.1716293105975289E-22</v>
      </c>
      <c r="CE519" s="1">
        <f t="shared" si="1615"/>
        <v>2.1716293105975289E-22</v>
      </c>
      <c r="CF519" s="1">
        <f t="shared" si="1615"/>
        <v>6.3447511281750145E-20</v>
      </c>
      <c r="CG519" s="1">
        <f t="shared" si="1615"/>
        <v>6.3447511281750145E-20</v>
      </c>
      <c r="CH519" s="1">
        <f t="shared" si="1615"/>
        <v>2.1716293105975289E-22</v>
      </c>
      <c r="CI519" s="1">
        <f t="shared" si="1615"/>
        <v>2.4645835104663016E-24</v>
      </c>
      <c r="CJ519" s="1">
        <f t="shared" si="1615"/>
        <v>2.4645835104663016E-24</v>
      </c>
      <c r="CK519" s="1">
        <f t="shared" si="1615"/>
        <v>7.200662162830177E-22</v>
      </c>
      <c r="CL519" s="1">
        <f t="shared" si="1615"/>
        <v>2.4645835104663016E-24</v>
      </c>
      <c r="CM519" s="1">
        <f t="shared" si="1615"/>
        <v>2.4645835104663016E-24</v>
      </c>
      <c r="CN519" s="1">
        <f t="shared" si="1615"/>
        <v>2.7011067764770854E-24</v>
      </c>
      <c r="CO519" s="1">
        <f t="shared" si="1610"/>
        <v>2.9603289103196072E-24</v>
      </c>
      <c r="CP519" s="1">
        <f t="shared" si="1610"/>
        <v>2.8587773774891321E-22</v>
      </c>
      <c r="CQ519" s="1">
        <f t="shared" si="1610"/>
        <v>8.3523605536686811E-20</v>
      </c>
      <c r="CR519" s="1">
        <f t="shared" si="1610"/>
        <v>2.8587773774891321E-22</v>
      </c>
      <c r="CS519" s="1">
        <f t="shared" si="1610"/>
        <v>1.0032418991458933E-19</v>
      </c>
      <c r="CT519" s="1">
        <f t="shared" si="1610"/>
        <v>4.1245178997791579E-22</v>
      </c>
      <c r="CU519" s="1">
        <f t="shared" si="1610"/>
        <v>4.5203431742049581E-22</v>
      </c>
      <c r="CV519" s="1">
        <f t="shared" si="1610"/>
        <v>4.9541553483561278E-22</v>
      </c>
      <c r="CW519" s="1">
        <f t="shared" si="1610"/>
        <v>5.4295999816346665E-22</v>
      </c>
      <c r="CX519" s="1">
        <f t="shared" si="1610"/>
        <v>6.5217517397342356E-22</v>
      </c>
      <c r="CY519" s="1">
        <f t="shared" si="1610"/>
        <v>2.0882927158653719E-19</v>
      </c>
      <c r="CZ519" s="1">
        <f t="shared" si="1610"/>
        <v>2.0882927158653719E-19</v>
      </c>
      <c r="DA519" s="1">
        <f t="shared" si="1610"/>
        <v>8.890343359636436E-24</v>
      </c>
      <c r="DB519" s="1">
        <f t="shared" si="1610"/>
        <v>7.833587354242167E-22</v>
      </c>
      <c r="DC519" s="1">
        <f t="shared" si="1610"/>
        <v>8.890343359636436E-24</v>
      </c>
      <c r="DD519" s="1">
        <f t="shared" si="1610"/>
        <v>7.9001014182886897E-19</v>
      </c>
      <c r="DE519" s="1">
        <f t="shared" si="1610"/>
        <v>4.4788383415671656E-21</v>
      </c>
      <c r="DF519" s="1">
        <f t="shared" si="1610"/>
        <v>9.7435394629327993E-24</v>
      </c>
      <c r="DG519" s="1">
        <f t="shared" si="1610"/>
        <v>9.7435394629327993E-24</v>
      </c>
      <c r="DH519" s="1">
        <f t="shared" si="1610"/>
        <v>7.9001014182886897E-19</v>
      </c>
      <c r="DI519" s="1">
        <f t="shared" si="1610"/>
        <v>4.9086673443106584E-21</v>
      </c>
      <c r="DJ519" s="1">
        <f t="shared" si="1610"/>
        <v>5.2833552346586362E-15</v>
      </c>
      <c r="DK519" s="1">
        <f t="shared" si="1610"/>
        <v>1.0678615822281715E-23</v>
      </c>
      <c r="DL519" s="1">
        <f t="shared" si="1610"/>
        <v>1.0678615822281715E-23</v>
      </c>
      <c r="DM519" s="1">
        <f t="shared" si="1610"/>
        <v>5.6181511733800075E-20</v>
      </c>
      <c r="DN519" s="1">
        <f t="shared" si="1610"/>
        <v>6.105477837532548E-23</v>
      </c>
      <c r="DO519" s="1">
        <f t="shared" si="1610"/>
        <v>4.950346258371116E-18</v>
      </c>
      <c r="DP519" s="1">
        <f t="shared" si="1610"/>
        <v>1.1703430392384239E-23</v>
      </c>
      <c r="DQ519" s="1">
        <f t="shared" si="1610"/>
        <v>5.7903928052216598E-15</v>
      </c>
      <c r="DR519" s="1">
        <f t="shared" si="1610"/>
        <v>7.2021818679289075E-17</v>
      </c>
      <c r="DS519" s="1">
        <f t="shared" si="1610"/>
        <v>1.2826595246884485E-23</v>
      </c>
      <c r="DT519" s="1">
        <f t="shared" si="1610"/>
        <v>6.3460901926140434E-15</v>
      </c>
      <c r="DU519" s="1">
        <f t="shared" si="1610"/>
        <v>4.1279109670332331E-20</v>
      </c>
      <c r="DV519" s="1">
        <f t="shared" si="1610"/>
        <v>1.4057548950302519E-23</v>
      </c>
      <c r="DW519" s="1">
        <f t="shared" si="1610"/>
        <v>4.8731492483920423E-13</v>
      </c>
      <c r="DX519" s="1">
        <f t="shared" si="1610"/>
        <v>1.5406635875420613E-23</v>
      </c>
      <c r="DY519" s="1">
        <f t="shared" si="1610"/>
        <v>8.6787468204810539E-20</v>
      </c>
      <c r="DZ519" s="1">
        <f t="shared" si="1610"/>
        <v>1.4878124505127968E-21</v>
      </c>
      <c r="EA519" s="1">
        <f t="shared" si="1610"/>
        <v>1.6305961129500308E-21</v>
      </c>
      <c r="EB519" s="1">
        <f t="shared" si="1610"/>
        <v>1.850564584202139E-23</v>
      </c>
      <c r="EC519" s="1">
        <f t="shared" si="1610"/>
        <v>1.7870825604741646E-21</v>
      </c>
      <c r="ED519" s="1">
        <f t="shared" si="1610"/>
        <v>1.0580567035845112E-22</v>
      </c>
      <c r="EE519" s="1">
        <f t="shared" si="1610"/>
        <v>1.3563744674411278E-19</v>
      </c>
      <c r="EF519" s="1">
        <f t="shared" si="1610"/>
        <v>2.2228014655469142E-23</v>
      </c>
      <c r="EG519" s="1">
        <f t="shared" si="1610"/>
        <v>2.2228014655469142E-23</v>
      </c>
      <c r="EH519" s="1">
        <f t="shared" si="1610"/>
        <v>1.24811145148252E-16</v>
      </c>
      <c r="EI519" s="1">
        <f t="shared" si="1610"/>
        <v>1.0997539338478406E-14</v>
      </c>
      <c r="EJ519" s="1">
        <f t="shared" si="1610"/>
        <v>2.1465501763009003E-21</v>
      </c>
      <c r="EK519" s="1">
        <f t="shared" si="1610"/>
        <v>2.6699129538176359E-23</v>
      </c>
      <c r="EL519" s="1">
        <f t="shared" si="1610"/>
        <v>2.6699129538176359E-23</v>
      </c>
      <c r="EM519" s="1">
        <f t="shared" si="1610"/>
        <v>2.6699129538176359E-23</v>
      </c>
      <c r="EN519" s="1">
        <f t="shared" si="1610"/>
        <v>1.6513526592114487E-15</v>
      </c>
      <c r="EO519" s="1">
        <f t="shared" si="1610"/>
        <v>8.5924306107381839E-20</v>
      </c>
      <c r="EP519" s="1">
        <f t="shared" si="1610"/>
        <v>3.2069599068800923E-23</v>
      </c>
      <c r="EQ519" s="1">
        <f t="shared" si="1610"/>
        <v>3.5147281881818714E-23</v>
      </c>
      <c r="ER519" s="1">
        <f t="shared" si="1610"/>
        <v>3.8520326401018576E-23</v>
      </c>
      <c r="ES519" s="1">
        <f t="shared" si="1610"/>
        <v>7.4031023720482174E-19</v>
      </c>
      <c r="ET519" s="1">
        <f t="shared" si="1610"/>
        <v>1.9058328487380233E-14</v>
      </c>
      <c r="EU519" s="1">
        <f t="shared" si="1610"/>
        <v>1.0356013723477979E-17</v>
      </c>
      <c r="EV519" s="1">
        <f t="shared" si="1610"/>
        <v>1.2439102465421555E-17</v>
      </c>
      <c r="EW519" s="1">
        <f t="shared" si="1610"/>
        <v>4.4681398386819449E-21</v>
      </c>
      <c r="EX519" s="1">
        <f t="shared" si="1610"/>
        <v>2.8473266558578992E-16</v>
      </c>
      <c r="EY519" s="1">
        <f t="shared" si="1610"/>
        <v>2.8473266558578992E-16</v>
      </c>
      <c r="EZ519" s="1">
        <f t="shared" si="1616"/>
        <v>4.4681398386819449E-21</v>
      </c>
      <c r="FA519" s="1">
        <f t="shared" si="1616"/>
        <v>9.3320442902240312E-20</v>
      </c>
      <c r="FB519" s="1">
        <f t="shared" si="1616"/>
        <v>1.6319375357320286E-19</v>
      </c>
      <c r="FC519" s="1">
        <f t="shared" si="1616"/>
        <v>3.1205813446047424E-16</v>
      </c>
      <c r="FD519" s="1">
        <f t="shared" si="1616"/>
        <v>4.8969421183166078E-21</v>
      </c>
      <c r="FE519" s="1">
        <f t="shared" si="1616"/>
        <v>4.8969421183166078E-21</v>
      </c>
      <c r="FF519" s="1">
        <f t="shared" si="1616"/>
        <v>5.5575427802594187E-23</v>
      </c>
      <c r="FG519" s="1">
        <f t="shared" si="1616"/>
        <v>5.3668960632209842E-21</v>
      </c>
      <c r="FH519" s="1">
        <f t="shared" si="1616"/>
        <v>3.7482792253566968E-16</v>
      </c>
      <c r="FI519" s="1">
        <f t="shared" si="1616"/>
        <v>3.6196977358184788E-14</v>
      </c>
      <c r="FJ519" s="1">
        <f t="shared" si="1616"/>
        <v>4.1079973037000829E-16</v>
      </c>
      <c r="FK519" s="1">
        <f t="shared" si="1616"/>
        <v>7.7431209066202427E-21</v>
      </c>
      <c r="FL519" s="1">
        <f t="shared" si="1616"/>
        <v>8.4862193807326874E-21</v>
      </c>
      <c r="FM519" s="1">
        <f t="shared" si="1616"/>
        <v>8.4862193807326874E-21</v>
      </c>
      <c r="FN519" s="1">
        <f t="shared" si="1616"/>
        <v>9.300632167108566E-21</v>
      </c>
      <c r="FO519" s="1">
        <f t="shared" si="1616"/>
        <v>5.9268373063161619E-16</v>
      </c>
      <c r="FP519" s="1">
        <f t="shared" si="1616"/>
        <v>5.7235222587226057E-14</v>
      </c>
      <c r="FQ519" s="1">
        <f t="shared" si="1616"/>
        <v>1.7841893891759794E-20</v>
      </c>
      <c r="FR519" s="1">
        <f t="shared" si="1616"/>
        <v>3.7229521776004111E-19</v>
      </c>
      <c r="FS519" s="1">
        <f t="shared" si="1616"/>
        <v>1.2678466879305675E-22</v>
      </c>
      <c r="FT519" s="1">
        <f t="shared" si="1616"/>
        <v>1.2243542996001386E-20</v>
      </c>
      <c r="FU519" s="1">
        <f t="shared" si="1616"/>
        <v>1.2243542996001386E-20</v>
      </c>
      <c r="FV519" s="1">
        <f t="shared" si="1616"/>
        <v>7.8022102246784189E-16</v>
      </c>
      <c r="FW519" s="1">
        <f t="shared" si="1616"/>
        <v>1.2243542996001386E-20</v>
      </c>
      <c r="FX519" s="1">
        <f t="shared" si="1616"/>
        <v>7.5149784397979199E-19</v>
      </c>
      <c r="FY519" s="1">
        <f t="shared" si="1616"/>
        <v>1.5228711821672875E-22</v>
      </c>
      <c r="FZ519" s="1">
        <f t="shared" si="1616"/>
        <v>7.5345621248266557E-14</v>
      </c>
      <c r="GA519" s="1">
        <f t="shared" si="1616"/>
        <v>1.3418541840495723E-20</v>
      </c>
      <c r="GB519" s="1">
        <f t="shared" si="1616"/>
        <v>2.3487435162352998E-20</v>
      </c>
      <c r="GC519" s="1">
        <f t="shared" si="1616"/>
        <v>2.5741497502388994E-20</v>
      </c>
      <c r="GD519" s="1">
        <f t="shared" si="1616"/>
        <v>9.3716071678727294E-16</v>
      </c>
      <c r="GE519" s="1">
        <f t="shared" si="1616"/>
        <v>1.6690193910594914E-22</v>
      </c>
      <c r="GF519" s="1">
        <f t="shared" si="1616"/>
        <v>1.018451410432312E-18</v>
      </c>
      <c r="GG519" s="1">
        <f t="shared" si="1616"/>
        <v>1.8291932767210204E-22</v>
      </c>
      <c r="GH519" s="1">
        <f t="shared" si="1616"/>
        <v>1.6117651187740583E-20</v>
      </c>
      <c r="GI519" s="1">
        <f t="shared" si="1616"/>
        <v>1.027098960945043E-15</v>
      </c>
      <c r="GJ519" s="1">
        <f t="shared" si="1616"/>
        <v>9.0501222579806745E-14</v>
      </c>
      <c r="GK519" s="1">
        <f t="shared" si="1616"/>
        <v>1.6117651187740583E-20</v>
      </c>
      <c r="GL519" s="1">
        <f t="shared" si="1616"/>
        <v>1.6117651187740583E-20</v>
      </c>
      <c r="GM519" s="1">
        <f t="shared" si="1616"/>
        <v>1.8291932767210204E-22</v>
      </c>
      <c r="GN519" s="1">
        <f t="shared" si="1616"/>
        <v>1.6117651187740583E-20</v>
      </c>
      <c r="GO519" s="1">
        <f t="shared" si="1616"/>
        <v>1.6117651187740583E-20</v>
      </c>
      <c r="GP519" s="1">
        <f t="shared" si="1616"/>
        <v>2.0047388673401557E-22</v>
      </c>
      <c r="GQ519" s="1">
        <f t="shared" si="1616"/>
        <v>3.0919341514552653E-20</v>
      </c>
      <c r="GR519" s="1">
        <f t="shared" si="1616"/>
        <v>3.0919341514552653E-20</v>
      </c>
      <c r="GS519" s="1">
        <f t="shared" si="1616"/>
        <v>2.1971313678938967E-22</v>
      </c>
      <c r="GT519" s="1">
        <f t="shared" si="1616"/>
        <v>1.9359680276562764E-20</v>
      </c>
      <c r="GU519" s="1">
        <f t="shared" si="1616"/>
        <v>1.9359680276562764E-20</v>
      </c>
      <c r="GV519" s="1">
        <f t="shared" si="1616"/>
        <v>1.2336975943126333E-15</v>
      </c>
      <c r="GW519" s="1">
        <f t="shared" si="1616"/>
        <v>1.1913766612178686E-13</v>
      </c>
      <c r="GX519" s="1">
        <f t="shared" si="1616"/>
        <v>4.2148731428012636E-22</v>
      </c>
      <c r="GY519" s="1">
        <f t="shared" si="1616"/>
        <v>4.070285550913991E-20</v>
      </c>
      <c r="GZ519" s="1">
        <f t="shared" si="1616"/>
        <v>2.5937936063991853E-15</v>
      </c>
      <c r="HA519" s="1">
        <f t="shared" si="1616"/>
        <v>2.3253836185250521E-20</v>
      </c>
      <c r="HB519" s="1">
        <f t="shared" si="1616"/>
        <v>2.6390793740706967E-22</v>
      </c>
      <c r="HC519" s="1">
        <f t="shared" si="1616"/>
        <v>2.6390793740706967E-22</v>
      </c>
      <c r="HD519" s="1">
        <f t="shared" si="1616"/>
        <v>2.5485480298123196E-20</v>
      </c>
      <c r="HE519" s="1">
        <f t="shared" si="1616"/>
        <v>1.4272999051975507E-18</v>
      </c>
      <c r="HF519" s="1">
        <f t="shared" si="1616"/>
        <v>4.4609062087290931E-20</v>
      </c>
      <c r="HG519" s="1">
        <f t="shared" si="1616"/>
        <v>4.4609062087290931E-20</v>
      </c>
      <c r="HH519" s="1">
        <f t="shared" si="1616"/>
        <v>1.7799244707631002E-15</v>
      </c>
      <c r="HI519" s="1">
        <f t="shared" si="1616"/>
        <v>3.1699242222924376E-22</v>
      </c>
      <c r="HJ519" s="1">
        <f t="shared" si="1616"/>
        <v>4.889014285154893E-20</v>
      </c>
      <c r="HK519" s="1">
        <f t="shared" si="1616"/>
        <v>4.889014285154893E-20</v>
      </c>
      <c r="HL519" s="1">
        <f t="shared" si="1611"/>
        <v>1.7799244707631002E-15</v>
      </c>
      <c r="HM519" s="1">
        <f t="shared" si="1611"/>
        <v>2.793129274893547E-20</v>
      </c>
      <c r="HN519" s="1">
        <f t="shared" si="1611"/>
        <v>4.889014285154893E-20</v>
      </c>
      <c r="HO519" s="1">
        <f t="shared" si="1611"/>
        <v>2.8168454053302663E-17</v>
      </c>
      <c r="HP519" s="1">
        <f t="shared" si="1611"/>
        <v>3.061182702859237E-20</v>
      </c>
      <c r="HQ519" s="1">
        <f t="shared" si="1611"/>
        <v>5.8724284528590616E-20</v>
      </c>
      <c r="HR519" s="1">
        <f t="shared" si="1611"/>
        <v>5.8724284528590616E-20</v>
      </c>
      <c r="HS519" s="1">
        <f t="shared" si="1611"/>
        <v>3.6769326811449592E-20</v>
      </c>
      <c r="HT519" s="1">
        <f t="shared" si="1611"/>
        <v>3.6769326811449592E-20</v>
      </c>
      <c r="HU519" s="1">
        <f t="shared" si="1611"/>
        <v>2.0646116429193872E-13</v>
      </c>
      <c r="HV519" s="1">
        <f t="shared" si="1611"/>
        <v>3.6769326811449592E-20</v>
      </c>
      <c r="HW519" s="1">
        <f t="shared" si="1611"/>
        <v>2.5679965140780545E-15</v>
      </c>
      <c r="HX519" s="1">
        <f t="shared" si="1611"/>
        <v>4.0298037130872778E-20</v>
      </c>
      <c r="HY519" s="1">
        <f t="shared" si="1611"/>
        <v>7.0536541565569585E-20</v>
      </c>
      <c r="HZ519" s="1">
        <f t="shared" si="1611"/>
        <v>4.0298037130872778E-20</v>
      </c>
      <c r="IA519" s="1">
        <f t="shared" si="1611"/>
        <v>2.4799036060904699E-13</v>
      </c>
      <c r="IB519" s="1">
        <f t="shared" si="1611"/>
        <v>4.4165393751389355E-20</v>
      </c>
      <c r="IC519" s="1">
        <f t="shared" si="1611"/>
        <v>7.7305852937386731E-20</v>
      </c>
      <c r="ID519" s="1">
        <f t="shared" si="1611"/>
        <v>3.0765259219901473E-20</v>
      </c>
      <c r="IE519" s="1">
        <f t="shared" si="1611"/>
        <v>4.8403896171927584E-20</v>
      </c>
      <c r="IF519" s="1">
        <f t="shared" si="1611"/>
        <v>8.4724807393931225E-20</v>
      </c>
      <c r="IG519" s="1">
        <f t="shared" si="1611"/>
        <v>9.2855750440432311E-20</v>
      </c>
      <c r="IH519" s="1">
        <f t="shared" si="1611"/>
        <v>9.2855750440432311E-20</v>
      </c>
      <c r="II519" s="1">
        <f t="shared" si="1611"/>
        <v>5.3049162831228193E-20</v>
      </c>
      <c r="IJ519" s="1">
        <f t="shared" si="1611"/>
        <v>5.814023042893601E-20</v>
      </c>
      <c r="IK519" s="1">
        <f t="shared" si="1611"/>
        <v>2.3686142094635196E-13</v>
      </c>
      <c r="IL519" s="1">
        <f t="shared" si="1611"/>
        <v>3.577895534499258E-13</v>
      </c>
      <c r="IM519" s="1">
        <f t="shared" si="1611"/>
        <v>1.3872709432718465E-21</v>
      </c>
      <c r="IN519" s="1">
        <f t="shared" si="1611"/>
        <v>7.9255793864775852E-22</v>
      </c>
      <c r="IO519" s="1">
        <f t="shared" si="1611"/>
        <v>4.8646505534989129E-20</v>
      </c>
      <c r="IP519" s="1">
        <f t="shared" si="1611"/>
        <v>1.3396818087505661E-19</v>
      </c>
      <c r="IQ519" s="1">
        <f t="shared" si="1611"/>
        <v>1.6663173564108694E-21</v>
      </c>
      <c r="IR519" s="1">
        <f t="shared" si="1611"/>
        <v>5.3453991697140969E-15</v>
      </c>
      <c r="IS519" s="1">
        <f t="shared" si="1611"/>
        <v>1.4682495425990192E-19</v>
      </c>
      <c r="IT519" s="1">
        <f t="shared" si="1611"/>
        <v>2.2551335366469232E-14</v>
      </c>
      <c r="IU519" s="1">
        <f t="shared" si="1611"/>
        <v>1.4682495425990192E-19</v>
      </c>
      <c r="IV519" s="1">
        <f t="shared" si="1611"/>
        <v>1.6091557750961615E-19</v>
      </c>
      <c r="IW519" s="1">
        <f t="shared" si="1611"/>
        <v>1.6091557750961615E-19</v>
      </c>
      <c r="IX519" s="1">
        <f t="shared" si="1611"/>
        <v>9.1932235030128159E-20</v>
      </c>
      <c r="IY519" s="1">
        <f t="shared" si="1611"/>
        <v>6.4206141249030838E-15</v>
      </c>
      <c r="IZ519" s="1">
        <f t="shared" si="1611"/>
        <v>1.7635846178720416E-19</v>
      </c>
      <c r="JA519" s="1">
        <f t="shared" si="1611"/>
        <v>1.7635846178720416E-19</v>
      </c>
      <c r="JB519" s="1">
        <f t="shared" si="1611"/>
        <v>1.7635846178720416E-19</v>
      </c>
      <c r="JC519" s="1">
        <f t="shared" si="1611"/>
        <v>1.7635846178720416E-19</v>
      </c>
      <c r="JD519" s="1">
        <f t="shared" si="1611"/>
        <v>5.6574239689813232E-13</v>
      </c>
      <c r="JE519" s="1">
        <f t="shared" si="1611"/>
        <v>2.3450566838054001E-13</v>
      </c>
      <c r="JF519" s="1">
        <f t="shared" si="1611"/>
        <v>3.6799575388808436E-18</v>
      </c>
      <c r="JG519" s="1">
        <f t="shared" si="1611"/>
        <v>1.7635846178720416E-19</v>
      </c>
      <c r="JH519" s="1">
        <f t="shared" si="1611"/>
        <v>1.9328338203981729E-19</v>
      </c>
      <c r="JI519" s="1">
        <f t="shared" si="1611"/>
        <v>1.9328338203981729E-19</v>
      </c>
      <c r="JJ519" s="1">
        <f t="shared" si="1611"/>
        <v>1.1042419621581187E-19</v>
      </c>
      <c r="JK519" s="1">
        <f t="shared" si="1611"/>
        <v>2.1935743540476524E-21</v>
      </c>
      <c r="JL519" s="1">
        <f t="shared" si="1611"/>
        <v>1.9328338203981729E-19</v>
      </c>
      <c r="JM519" s="1">
        <f t="shared" si="1611"/>
        <v>1.9328338203981729E-19</v>
      </c>
      <c r="JN519" s="1">
        <f t="shared" si="1611"/>
        <v>1.9328338203981729E-19</v>
      </c>
      <c r="JO519" s="1">
        <f t="shared" si="1611"/>
        <v>1.9328338203981729E-19</v>
      </c>
      <c r="JP519" s="1">
        <f t="shared" si="1611"/>
        <v>7.7121061368948957E-15</v>
      </c>
      <c r="JQ519" s="1">
        <f t="shared" si="1611"/>
        <v>2.1183256756813325E-19</v>
      </c>
      <c r="JR519" s="1">
        <f t="shared" si="1611"/>
        <v>2.4040891806922087E-21</v>
      </c>
      <c r="JS519" s="1">
        <f t="shared" si="1611"/>
        <v>6.7954020069460237E-13</v>
      </c>
      <c r="JT519" s="1">
        <f t="shared" si="1611"/>
        <v>1.3734735630525073E-21</v>
      </c>
      <c r="JU519" s="1">
        <f t="shared" si="1611"/>
        <v>2.321618972564526E-19</v>
      </c>
      <c r="JV519" s="1">
        <f t="shared" si="1611"/>
        <v>2.321618972564526E-19</v>
      </c>
      <c r="JW519" s="1">
        <f t="shared" ref="JW519:MH522" si="1619">IF(IF($B519&gt;JW$2,1/(1+EXP(-$B$10*(SUM($B$2*(1-(YEAR($B519)-YEAR(JW$2))/173),IF(OR(IF($L519&lt;&gt;".",$L519 = JW$23,FALSE),OR(IF($L519&lt;&gt;".",$L519 = JW$26,FALSE),IF($L519&lt;&gt;".",$L519 = JW$29,FALSE))),$B$4,0),IF(OR(IF($M519&lt;&gt;".",$M519 = JW$24,FALSE),OR(IF($M519&lt;&gt;".",$M519 = JW$27,FALSE),IF($M519&lt;&gt;".",$M519 = JW$30,FALSE))),$B$5,0),IF(OR(IF($N519&lt;&gt;".",$N519 = JW$25,FALSE),OR(IF($N519&lt;&gt;".",$N519 = JW$28,FALSE),IF($N519&lt;&gt;".",$N519 = JW$31,FALSE))),$B$6,0),$B$7*SUM(IF(AND($D519 =JW$4,$D519&lt;&gt;9999),$B$22,IF(OR($D519 = 1,$D519 =2),-$B$22,0)),IF(AND($E519 =JW$5,$E519&lt;&gt;9999),$B$21,IF(OR($E519 = 1,$E519 =2),-$B$21,0)),IF(AND($F519 =JW$6,$F519&lt;&gt;9999),$B$20,IF(OR($F519 = 1,$F519 =2),-$B$20,0)),IF(AND($G519 =JW$8,$G519&lt;&gt;9999),$B$27,IF(OR($G519 = 1,$G519 =2),-$B$27,0)),IF(AND($H519 =JW$9,$H519&lt;&gt;9999),$B$23,IF(OR($H519 = 1,$H519 =2),-$B$23,0)),IF(AND($I519 =JW$10,$I519&lt;&gt;9999),$B$25,IF(OR($I519 = 1,$I519 =2),-$B$25,0)),IF(AND($J519 =JW$19,$J519&lt;&gt;9999),$B$24,IF(OR($J519 = 1,$J519 =2),-$B$24,0)),IF(AND($K519 =JW$20,$K519&lt;&gt;9999),$B$26,IF(OR($K519 = 1,$K519 =2),-$B$26,0))),IF($O519=JW$32,$B$3,0))-$B$11))),"")&gt;0,IF($B519&gt;JW$2,1/(1+EXP(-$B$10*(SUM($B$2*(1-(YEAR($B519)-YEAR(JW$2))/173),IF(OR(IF($L519&lt;&gt;".",$L519 = JW$23,FALSE),OR(IF($L519&lt;&gt;".",$L519 = JW$26,FALSE),IF($L519&lt;&gt;".",$L519 = JW$29,FALSE))),$B$4,0),IF(OR(IF($M519&lt;&gt;".",$M519 = JW$24,FALSE),OR(IF($M519&lt;&gt;".",$M519 = JW$27,FALSE),IF($M519&lt;&gt;".",$M519 = JW$30,FALSE))),$B$5,0),IF(OR(IF($N519&lt;&gt;".",$N519 = JW$25,FALSE),OR(IF($N519&lt;&gt;".",$N519 = JW$28,FALSE),IF($N519&lt;&gt;".",$N519 = JW$31,FALSE))),$B$6,0),$B$7*SUM(IF(AND($D519 =JW$4,$D519&lt;&gt;9999),$B$22,IF(OR($D519 = 1,$D519 =2),-$B$22,0)),IF(AND($E519 =JW$5,$E519&lt;&gt;9999),$B$21,IF(OR($E519 = 1,$E519 =2),-$B$21,0)),IF(AND($F519 =JW$6,$F519&lt;&gt;9999),$B$20,IF(OR($F519 = 1,$F519 =2),-$B$20,0)),IF(AND($G519 =JW$8,$G519&lt;&gt;9999),$B$27,IF(OR($G519 = 1,$G519 =2),-$B$27,0)),IF(AND($H519 =JW$9,$H519&lt;&gt;9999),$B$23,IF(OR($H519 = 1,$H519 =2),-$B$23,0)),IF(AND($I519 =JW$10,$I519&lt;&gt;9999),$B$25,IF(OR($I519 = 1,$I519 =2),-$B$25,0)),IF(AND($J519 =JW$19,$J519&lt;&gt;9999),$B$24,IF(OR($J519 = 1,$J519 =2),-$B$24,0)),IF(AND($K519 =JW$20,$K519&lt;&gt;9999),$B$26,IF(OR($K519 = 1,$K519 =2),-$B$26,0))),IF($O519=JW$32,$B$3,0))-$B$11))),""),"")</f>
        <v>2.321618972564526E-19</v>
      </c>
      <c r="JX519" s="1">
        <f t="shared" si="1619"/>
        <v>2.6348068749329394E-21</v>
      </c>
      <c r="JY519" s="1">
        <f t="shared" si="1619"/>
        <v>2.321618972564526E-19</v>
      </c>
      <c r="JZ519" s="1">
        <f t="shared" si="1619"/>
        <v>2.6348068749329394E-21</v>
      </c>
      <c r="KA519" s="1">
        <f t="shared" si="1619"/>
        <v>2.321618972564526E-19</v>
      </c>
      <c r="KB519" s="1">
        <f t="shared" si="1619"/>
        <v>2.321618972564526E-19</v>
      </c>
      <c r="KC519" s="1">
        <f t="shared" si="1619"/>
        <v>2.6348068749329394E-21</v>
      </c>
      <c r="KD519" s="1">
        <f t="shared" si="1619"/>
        <v>1.4287026545055422E-12</v>
      </c>
      <c r="KE519" s="1">
        <f t="shared" si="1619"/>
        <v>1.649744664361066E-21</v>
      </c>
      <c r="KF519" s="1">
        <f t="shared" si="1619"/>
        <v>9.2633788465880887E-15</v>
      </c>
      <c r="KG519" s="1">
        <f t="shared" si="1619"/>
        <v>2.5444220950765596E-19</v>
      </c>
      <c r="KH519" s="1">
        <f t="shared" si="1619"/>
        <v>2.5444220950765596E-19</v>
      </c>
      <c r="KI519" s="1">
        <f t="shared" si="1619"/>
        <v>2.5444220950765596E-19</v>
      </c>
      <c r="KJ519" s="1">
        <f t="shared" si="1619"/>
        <v>2.8876662829101097E-21</v>
      </c>
      <c r="KK519" s="1">
        <f t="shared" si="1619"/>
        <v>8.1622817538844531E-13</v>
      </c>
      <c r="KL519" s="1">
        <f t="shared" si="1619"/>
        <v>2.5444220950765596E-19</v>
      </c>
      <c r="KM519" s="1">
        <f t="shared" si="1619"/>
        <v>2.5444220950765596E-19</v>
      </c>
      <c r="KN519" s="1">
        <f t="shared" si="1619"/>
        <v>8.1622817538844531E-13</v>
      </c>
      <c r="KO519" s="1">
        <f t="shared" si="1619"/>
        <v>1.015237473972204E-14</v>
      </c>
      <c r="KP519" s="1">
        <f t="shared" si="1619"/>
        <v>1.015237473972204E-14</v>
      </c>
      <c r="KQ519" s="1">
        <f t="shared" si="1619"/>
        <v>1.015237473972204E-14</v>
      </c>
      <c r="KR519" s="1">
        <f t="shared" si="1619"/>
        <v>1.5931515949690985E-19</v>
      </c>
      <c r="KS519" s="1">
        <f t="shared" si="1619"/>
        <v>2.7886073789112489E-19</v>
      </c>
      <c r="KT519" s="1">
        <f t="shared" si="1619"/>
        <v>2.7886073789112489E-19</v>
      </c>
      <c r="KU519" s="1">
        <f t="shared" si="1619"/>
        <v>8.9456066160077032E-13</v>
      </c>
      <c r="KV519" s="1">
        <f t="shared" si="1619"/>
        <v>1.8080687765047505E-21</v>
      </c>
      <c r="KW519" s="1">
        <f t="shared" si="1619"/>
        <v>1.5658136172975674E-12</v>
      </c>
      <c r="KX519" s="1">
        <f t="shared" si="1619"/>
        <v>3.1647923196147432E-21</v>
      </c>
      <c r="KY519" s="1">
        <f t="shared" si="1619"/>
        <v>3.1647923196147432E-21</v>
      </c>
      <c r="KZ519" s="1">
        <f t="shared" si="1619"/>
        <v>1.7358557003500232E-17</v>
      </c>
      <c r="LA519" s="1">
        <f t="shared" si="1619"/>
        <v>8.9456066160077032E-13</v>
      </c>
      <c r="LB519" s="1">
        <f t="shared" si="1619"/>
        <v>1.8080687765047505E-21</v>
      </c>
      <c r="LC519" s="1">
        <f t="shared" si="1619"/>
        <v>1.63095279791704E-16</v>
      </c>
      <c r="LD519" s="1">
        <f t="shared" si="1619"/>
        <v>3.1647923196147432E-21</v>
      </c>
      <c r="LE519" s="1">
        <f t="shared" si="1619"/>
        <v>1.1126686553871151E-14</v>
      </c>
      <c r="LF519" s="1">
        <f t="shared" si="1619"/>
        <v>1.1162522855710196E-17</v>
      </c>
      <c r="LG519" s="1">
        <f t="shared" si="1619"/>
        <v>4.0638964068180207E-13</v>
      </c>
      <c r="LH519" s="1">
        <f t="shared" si="1619"/>
        <v>3.0562268456815245E-19</v>
      </c>
      <c r="LI519" s="1">
        <f t="shared" si="1619"/>
        <v>1.823420874714995E-18</v>
      </c>
      <c r="LJ519" s="1">
        <f t="shared" si="1619"/>
        <v>3.4685138257037932E-21</v>
      </c>
      <c r="LK519" s="1">
        <f t="shared" si="1619"/>
        <v>1.9425215443038069E-19</v>
      </c>
      <c r="LL519" s="1">
        <f t="shared" si="1619"/>
        <v>3.0562268456815245E-19</v>
      </c>
      <c r="LM519" s="1">
        <f t="shared" si="1619"/>
        <v>1.9475836652920107E-14</v>
      </c>
      <c r="LN519" s="1">
        <f t="shared" si="1619"/>
        <v>3.0562268456815245E-19</v>
      </c>
      <c r="LO519" s="1">
        <f t="shared" si="1619"/>
        <v>3.4685138257037932E-21</v>
      </c>
      <c r="LP519" s="1">
        <f t="shared" si="1619"/>
        <v>3.0562268456815245E-19</v>
      </c>
      <c r="LQ519" s="1">
        <f t="shared" si="1619"/>
        <v>3.4685138257037932E-21</v>
      </c>
      <c r="LR519" s="1">
        <f t="shared" si="1619"/>
        <v>3.4685138257037932E-21</v>
      </c>
      <c r="LS519" s="1">
        <f t="shared" si="1619"/>
        <v>3.3495294471720788E-19</v>
      </c>
      <c r="LT519" s="1">
        <f t="shared" si="1619"/>
        <v>3.3495294471720788E-19</v>
      </c>
      <c r="LU519" s="1">
        <f t="shared" si="1619"/>
        <v>1.8807734855694508E-12</v>
      </c>
      <c r="LV519" s="1">
        <f t="shared" si="1619"/>
        <v>1.8807734855694508E-12</v>
      </c>
      <c r="LW519" s="1">
        <f t="shared" si="1619"/>
        <v>2.1717577222289051E-21</v>
      </c>
      <c r="LX519" s="1">
        <f t="shared" si="1619"/>
        <v>3.3495294471720788E-19</v>
      </c>
      <c r="LY519" s="1">
        <f t="shared" si="1619"/>
        <v>1.3364794392890079E-14</v>
      </c>
      <c r="LZ519" s="1">
        <f t="shared" si="1619"/>
        <v>3.6709799645029124E-19</v>
      </c>
      <c r="MA519" s="1">
        <f t="shared" si="1619"/>
        <v>3.6709799645029124E-19</v>
      </c>
      <c r="MB519" s="1">
        <f t="shared" si="1619"/>
        <v>3.6709799645029124E-19</v>
      </c>
      <c r="MC519" s="1">
        <f t="shared" si="1619"/>
        <v>3.6709799645029124E-19</v>
      </c>
      <c r="MD519" s="1">
        <f t="shared" si="1619"/>
        <v>4.1661975382329985E-21</v>
      </c>
      <c r="ME519" s="1">
        <f t="shared" si="1619"/>
        <v>1.2906326635513573E-12</v>
      </c>
      <c r="MF519" s="1">
        <f t="shared" si="1619"/>
        <v>4.0232797210244631E-19</v>
      </c>
      <c r="MG519" s="1">
        <f t="shared" si="1619"/>
        <v>2.2532150452838085E-17</v>
      </c>
      <c r="MH519" s="1">
        <f t="shared" si="1619"/>
        <v>4.0232797210244631E-19</v>
      </c>
      <c r="MI519" s="1">
        <f t="shared" si="1617"/>
        <v>5.0042187518328586E-21</v>
      </c>
      <c r="MJ519" s="1">
        <f t="shared" si="1617"/>
        <v>4.4093892830054319E-19</v>
      </c>
      <c r="MK519" s="1">
        <f t="shared" si="1617"/>
        <v>1.1854441587947733E-13</v>
      </c>
      <c r="ML519" s="1">
        <f t="shared" si="1617"/>
        <v>2.8589464211951819E-21</v>
      </c>
      <c r="MM519" s="1">
        <f t="shared" si="1612"/>
        <v>3.1333162455566969E-21</v>
      </c>
      <c r="MN519" s="1">
        <f t="shared" si="1612"/>
        <v>5.4844679127923002E-21</v>
      </c>
      <c r="MO519" s="1">
        <f t="shared" si="1607"/>
        <v>4.8325533388795847E-19</v>
      </c>
      <c r="MP519" s="1">
        <f t="shared" si="1607"/>
        <v>4.8325533388795847E-19</v>
      </c>
      <c r="MQ519" s="1">
        <f t="shared" si="1607"/>
        <v>1.7874021611227616E-17</v>
      </c>
      <c r="MR519" s="1">
        <f t="shared" si="1607"/>
        <v>1.0010244677665749E-15</v>
      </c>
      <c r="MS519" s="1">
        <f t="shared" si="1607"/>
        <v>1.0036330909693456E-10</v>
      </c>
      <c r="MT519" s="1">
        <f t="shared" si="1607"/>
        <v>5.7338285475477909E-11</v>
      </c>
      <c r="MU519" s="1">
        <f t="shared" si="1607"/>
        <v>1.0036330909693456E-10</v>
      </c>
      <c r="MV519" s="1">
        <f t="shared" si="1607"/>
        <v>5.7338285475477909E-11</v>
      </c>
      <c r="MW519" s="1">
        <f t="shared" si="1607"/>
        <v>1.0036330909693456E-10</v>
      </c>
      <c r="MX519" s="1">
        <f t="shared" si="1607"/>
        <v>1.6990153168417457E-12</v>
      </c>
      <c r="MY519" s="1">
        <f t="shared" si="1607"/>
        <v>1.7874021611227616E-17</v>
      </c>
      <c r="MZ519" s="1">
        <f t="shared" si="1607"/>
        <v>1.7874021611227616E-17</v>
      </c>
      <c r="NA519" s="1">
        <f t="shared" si="1607"/>
        <v>5.8046105149182312E-19</v>
      </c>
      <c r="NB519" s="1">
        <f t="shared" si="1607"/>
        <v>5.8046105149182312E-19</v>
      </c>
      <c r="NC519" s="1">
        <f t="shared" si="1607"/>
        <v>3.7635757228371147E-21</v>
      </c>
      <c r="ND519" s="1">
        <f t="shared" si="1607"/>
        <v>1.862067877257911E-12</v>
      </c>
      <c r="NE519" s="1">
        <f t="shared" si="1607"/>
        <v>1.771061273606849E-15</v>
      </c>
      <c r="NF519" s="1">
        <f t="shared" si="1607"/>
        <v>5.8046105149182312E-19</v>
      </c>
      <c r="NG519" s="1">
        <f t="shared" si="1607"/>
        <v>5.8046105149182312E-19</v>
      </c>
      <c r="NH519" s="1">
        <f t="shared" si="1607"/>
        <v>5.3412984606920461E-16</v>
      </c>
      <c r="NI519" s="1">
        <f t="shared" si="1607"/>
        <v>5.3412984606920461E-16</v>
      </c>
      <c r="NJ519" s="1">
        <f t="shared" si="1607"/>
        <v>5.7674840124965667E-13</v>
      </c>
      <c r="NK519" s="1">
        <f t="shared" si="1607"/>
        <v>1.9589371060853293E-17</v>
      </c>
      <c r="NL519" s="1">
        <f t="shared" si="1607"/>
        <v>7.1318263527925149E-13</v>
      </c>
      <c r="NM519" s="1">
        <f t="shared" si="1607"/>
        <v>1.1286575707832164E-14</v>
      </c>
      <c r="NN519" s="1">
        <f t="shared" si="1607"/>
        <v>6.8871751936352116E-11</v>
      </c>
      <c r="NO519" s="1">
        <f t="shared" si="1607"/>
        <v>7.2198660794192817E-21</v>
      </c>
      <c r="NP519" s="1">
        <f t="shared" si="1607"/>
        <v>2.0407684057616424E-12</v>
      </c>
      <c r="NQ519" s="1">
        <f t="shared" si="1607"/>
        <v>7.2198660794192817E-21</v>
      </c>
      <c r="NR519" s="1">
        <f t="shared" si="1607"/>
        <v>2.1469340638972045E-17</v>
      </c>
      <c r="NS519" s="1">
        <f t="shared" si="1607"/>
        <v>1.2055116176314435E-10</v>
      </c>
      <c r="NT519" s="1">
        <f t="shared" si="1607"/>
        <v>4.5206104687375096E-21</v>
      </c>
      <c r="NU519" s="1">
        <f t="shared" si="1607"/>
        <v>7.9127483850959475E-21</v>
      </c>
      <c r="NV519" s="1">
        <f t="shared" si="1607"/>
        <v>7.5481295347425071E-11</v>
      </c>
      <c r="NW519" s="1">
        <f t="shared" si="1607"/>
        <v>1.2125875275738454E-12</v>
      </c>
      <c r="NX519" s="1">
        <f t="shared" si="1607"/>
        <v>2.3529728751390829E-17</v>
      </c>
      <c r="NY519" s="1">
        <f t="shared" si="1607"/>
        <v>2.3529728751390829E-17</v>
      </c>
      <c r="NZ519" s="1">
        <f t="shared" si="1607"/>
        <v>7.5481295347425071E-11</v>
      </c>
      <c r="OA519" s="1">
        <f t="shared" si="1607"/>
        <v>1.3289581683443269E-12</v>
      </c>
      <c r="OB519" s="1">
        <f t="shared" si="1607"/>
        <v>8.9529657892107999E-11</v>
      </c>
      <c r="OC519" s="1">
        <f t="shared" si="1607"/>
        <v>8.2725149094317233E-11</v>
      </c>
      <c r="OD519" s="1">
        <f t="shared" si="1607"/>
        <v>8.2725149094317233E-11</v>
      </c>
      <c r="OE519" s="1">
        <f t="shared" si="1607"/>
        <v>2.7819415041846796E-14</v>
      </c>
      <c r="OF519" s="1">
        <f t="shared" si="1607"/>
        <v>1.5869602255945787E-10</v>
      </c>
      <c r="OG519" s="1">
        <f t="shared" si="1607"/>
        <v>3.0489212545670172E-14</v>
      </c>
      <c r="OH519" s="1">
        <f t="shared" si="1607"/>
        <v>3.0489212545670172E-14</v>
      </c>
      <c r="OI519" s="1">
        <f t="shared" si="1607"/>
        <v>9.9365125762769918E-11</v>
      </c>
      <c r="OJ519" s="1">
        <f t="shared" si="1607"/>
        <v>1.7392589867960361E-10</v>
      </c>
      <c r="OK519" s="1">
        <f t="shared" si="1607"/>
        <v>1.7392589867960361E-10</v>
      </c>
      <c r="OL519" s="1">
        <f t="shared" si="1607"/>
        <v>1.7392589867960361E-10</v>
      </c>
      <c r="OM519" s="1">
        <f t="shared" si="1607"/>
        <v>1.2429159551232951E-19</v>
      </c>
      <c r="ON519" s="1">
        <f t="shared" si="1607"/>
        <v>5.9510243656232086E-21</v>
      </c>
      <c r="OO519" s="1">
        <f t="shared" si="1607"/>
        <v>1.7392589867960361E-10</v>
      </c>
      <c r="OP519" s="1">
        <f t="shared" si="1607"/>
        <v>1.7392589867960361E-10</v>
      </c>
      <c r="OQ519" s="1">
        <f t="shared" si="1607"/>
        <v>3.0975017662854828E-17</v>
      </c>
      <c r="OR519" s="1">
        <f t="shared" si="1607"/>
        <v>5.9510243656232086E-21</v>
      </c>
      <c r="OS519" s="1">
        <f t="shared" si="1607"/>
        <v>3.394765474788263E-17</v>
      </c>
      <c r="OT519" s="1">
        <f t="shared" si="1607"/>
        <v>1.9061736862453317E-10</v>
      </c>
      <c r="OU519" s="1">
        <f t="shared" si="1607"/>
        <v>1.005917510543036E-18</v>
      </c>
      <c r="OV519" s="1">
        <f t="shared" si="1607"/>
        <v>1.1416164339260692E-20</v>
      </c>
      <c r="OW519" s="1">
        <f t="shared" si="1607"/>
        <v>3.5365760873009863E-12</v>
      </c>
      <c r="OX519" s="1">
        <f t="shared" si="1607"/>
        <v>2.089106998849979E-10</v>
      </c>
      <c r="OY519" s="1">
        <f t="shared" si="1607"/>
        <v>1.2511760598576286E-20</v>
      </c>
      <c r="OZ519" s="1">
        <f t="shared" si="1577"/>
        <v>1.2511760598576286E-20</v>
      </c>
      <c r="PA519" s="1">
        <f t="shared" si="1571"/>
        <v>2.0836770336442574E-15</v>
      </c>
      <c r="PB519" s="1">
        <f t="shared" si="1571"/>
        <v>2.089106998849979E-10</v>
      </c>
      <c r="PC519" s="1">
        <f t="shared" si="1571"/>
        <v>3.7205572420494389E-17</v>
      </c>
      <c r="PD519" s="1">
        <f t="shared" si="1571"/>
        <v>3.7205572420494389E-17</v>
      </c>
      <c r="PE519" s="1">
        <f t="shared" si="1571"/>
        <v>3.7205572420494389E-17</v>
      </c>
      <c r="PF519" s="1">
        <f t="shared" si="1571"/>
        <v>1.1024542657070271E-18</v>
      </c>
      <c r="PG519" s="1">
        <f t="shared" si="1571"/>
        <v>3.4235900270656808E-14</v>
      </c>
      <c r="PH519" s="1">
        <f t="shared" si="1613"/>
        <v>3.4235900270656808E-14</v>
      </c>
      <c r="PI519" s="1">
        <f t="shared" si="1613"/>
        <v>3.4235900270656808E-14</v>
      </c>
      <c r="PJ519" s="1">
        <f t="shared" si="1613"/>
        <v>1.2511760598576286E-20</v>
      </c>
      <c r="PK519" s="1">
        <f t="shared" si="1613"/>
        <v>2.0836770336442574E-15</v>
      </c>
      <c r="PL519" s="1">
        <f t="shared" si="1613"/>
        <v>1.0144586371937259E-15</v>
      </c>
      <c r="PM519" s="1">
        <f t="shared" si="1613"/>
        <v>4.0776148733013455E-17</v>
      </c>
      <c r="PN519" s="1">
        <f t="shared" si="1613"/>
        <v>7.8340505657704428E-21</v>
      </c>
      <c r="PO519" s="1">
        <f t="shared" si="1613"/>
        <v>1.4845214335666369E-12</v>
      </c>
      <c r="PP519" s="1">
        <f t="shared" si="1613"/>
        <v>1.3080629011904404E-10</v>
      </c>
      <c r="PQ519" s="1">
        <f t="shared" si="1613"/>
        <v>1.3080629011904404E-10</v>
      </c>
      <c r="PR519" s="1">
        <f t="shared" si="1613"/>
        <v>4.0776148733013455E-17</v>
      </c>
      <c r="PS519" s="1">
        <f t="shared" si="1613"/>
        <v>4.0776148733013455E-17</v>
      </c>
      <c r="PT519" s="1">
        <f t="shared" si="1613"/>
        <v>6.3032608328531939E-18</v>
      </c>
      <c r="PU519" s="1">
        <f t="shared" si="1613"/>
        <v>4.0776148733013455E-17</v>
      </c>
      <c r="PV519" s="1">
        <f t="shared" si="1613"/>
        <v>4.6276877594755744E-19</v>
      </c>
      <c r="PW519" s="1">
        <f t="shared" si="1613"/>
        <v>1.2082555430608586E-18</v>
      </c>
      <c r="PX519" s="1">
        <f t="shared" si="1613"/>
        <v>4.0776148733013455E-17</v>
      </c>
      <c r="PY519" s="1">
        <f t="shared" si="1613"/>
        <v>1.4893027094610105E-15</v>
      </c>
      <c r="PZ519" s="1">
        <f t="shared" si="1613"/>
        <v>4.0776148733013455E-17</v>
      </c>
      <c r="QA519" s="1">
        <f t="shared" si="1613"/>
        <v>2.2895962126268582E-10</v>
      </c>
      <c r="QB519" s="1">
        <f t="shared" si="1613"/>
        <v>2.2895962126268582E-10</v>
      </c>
      <c r="QC519" s="1">
        <f t="shared" si="1613"/>
        <v>4.468938917819077E-17</v>
      </c>
      <c r="QD519" s="1">
        <f t="shared" si="1613"/>
        <v>4.468938917819077E-17</v>
      </c>
      <c r="QE519" s="1">
        <f t="shared" si="1613"/>
        <v>4.1122374190870268E-14</v>
      </c>
      <c r="QF519" s="1">
        <f t="shared" si="1613"/>
        <v>2.5093261473686723E-10</v>
      </c>
      <c r="QG519" s="1">
        <f t="shared" si="1613"/>
        <v>8.5858754554691786E-21</v>
      </c>
      <c r="QH519" s="1">
        <f t="shared" si="1613"/>
        <v>4.1122374190870268E-14</v>
      </c>
      <c r="QI519" s="1">
        <f t="shared" si="1613"/>
        <v>4.468938917819077E-17</v>
      </c>
      <c r="QJ519" s="1">
        <f t="shared" si="1613"/>
        <v>4.1122374190870268E-14</v>
      </c>
      <c r="QK519" s="1">
        <f t="shared" si="1613"/>
        <v>4.468938917819077E-17</v>
      </c>
      <c r="QL519" s="1">
        <f t="shared" si="1613"/>
        <v>4.468938917819077E-17</v>
      </c>
      <c r="QM519" s="1">
        <f t="shared" si="1613"/>
        <v>4.1122374190870268E-14</v>
      </c>
      <c r="QN519" s="1">
        <f t="shared" si="1613"/>
        <v>4.2479503698350529E-12</v>
      </c>
      <c r="QO519" s="1">
        <f t="shared" si="1613"/>
        <v>1.5028472949555521E-20</v>
      </c>
      <c r="QP519" s="1">
        <f t="shared" si="1613"/>
        <v>1.6470738342506661E-20</v>
      </c>
      <c r="QQ519" s="1">
        <f t="shared" si="1613"/>
        <v>9.4098521215733737E-21</v>
      </c>
      <c r="QR519" s="1">
        <f t="shared" si="1613"/>
        <v>9.4098521215733737E-21</v>
      </c>
      <c r="QS519" s="1">
        <f t="shared" si="1613"/>
        <v>1.6470738342506661E-20</v>
      </c>
      <c r="QT519" s="1">
        <f t="shared" si="1613"/>
        <v>1.7888725816398191E-15</v>
      </c>
      <c r="QU519" s="1">
        <f t="shared" si="1613"/>
        <v>5.7385454943258363E-9</v>
      </c>
      <c r="QV519" s="1">
        <f t="shared" si="1613"/>
        <v>1.4512934132632665E-18</v>
      </c>
      <c r="QW519" s="1">
        <f t="shared" si="1613"/>
        <v>5.3678558753195939E-17</v>
      </c>
      <c r="QX519" s="1">
        <f t="shared" si="1613"/>
        <v>5.3678558753195939E-17</v>
      </c>
      <c r="QY519" s="1">
        <f t="shared" si="1613"/>
        <v>1.1211168535584288E-15</v>
      </c>
      <c r="QZ519" s="1">
        <f t="shared" si="1613"/>
        <v>5.3678558753195939E-17</v>
      </c>
      <c r="RA519" s="1">
        <f t="shared" si="1613"/>
        <v>6.0919831079422095E-19</v>
      </c>
      <c r="RB519" s="1">
        <f t="shared" si="1613"/>
        <v>5.3678558753195939E-17</v>
      </c>
      <c r="RC519" s="1">
        <f t="shared" si="1613"/>
        <v>1.4636161740463851E-15</v>
      </c>
      <c r="RD519" s="1">
        <f t="shared" si="1613"/>
        <v>6.2930320551059387E-17</v>
      </c>
      <c r="RE519" s="1">
        <f t="shared" si="1613"/>
        <v>2.1539273310045099E-19</v>
      </c>
      <c r="RF519" s="1">
        <f t="shared" si="1613"/>
        <v>6.3464654462495426E-14</v>
      </c>
      <c r="RG519" s="1">
        <f t="shared" si="1613"/>
        <v>1.8872154551688309E-10</v>
      </c>
      <c r="RH519" s="1">
        <f t="shared" si="1613"/>
        <v>5.8830028759037012E-17</v>
      </c>
      <c r="RI519" s="1">
        <f t="shared" si="1613"/>
        <v>1.9783790114057408E-20</v>
      </c>
      <c r="RJ519" s="1">
        <f t="shared" si="1613"/>
        <v>6.8969671575129478E-17</v>
      </c>
      <c r="RK519" s="1">
        <f t="shared" si="1613"/>
        <v>2.168241786676998E-20</v>
      </c>
      <c r="RL519" s="1">
        <f t="shared" si="1613"/>
        <v>3.620345078827433E-10</v>
      </c>
      <c r="RM519" s="1">
        <f t="shared" si="1613"/>
        <v>2.0683293679799177E-10</v>
      </c>
      <c r="RN519" s="1">
        <f t="shared" si="1613"/>
        <v>5.9329547577651966E-14</v>
      </c>
      <c r="RO519" s="1">
        <f t="shared" si="1613"/>
        <v>2.3473483391952674E-12</v>
      </c>
      <c r="RP519" s="1">
        <f t="shared" si="1613"/>
        <v>1.3222900723268002E-8</v>
      </c>
      <c r="RQ519" s="1">
        <f t="shared" si="1613"/>
        <v>5.9329547577651966E-14</v>
      </c>
      <c r="RR519" s="1">
        <f t="shared" si="1613"/>
        <v>6.4475879460586975E-17</v>
      </c>
      <c r="RS519" s="1">
        <f t="shared" si="1613"/>
        <v>2.0683293679799177E-10</v>
      </c>
      <c r="RT519" s="1">
        <f t="shared" si="1608"/>
        <v>1.9105124238696406E-18</v>
      </c>
      <c r="RU519" s="1">
        <f t="shared" si="1608"/>
        <v>7.0663556008844937E-17</v>
      </c>
      <c r="RV519" s="1">
        <f t="shared" si="1608"/>
        <v>2.093862120209325E-18</v>
      </c>
      <c r="RW519" s="1">
        <f t="shared" si="1608"/>
        <v>8.2842765048151048E-17</v>
      </c>
      <c r="RX519" s="1">
        <f t="shared" si="1608"/>
        <v>1.3576119573113394E-20</v>
      </c>
      <c r="RY519" s="1">
        <f t="shared" si="1608"/>
        <v>7.0663556008844937E-17</v>
      </c>
      <c r="RZ519" s="1">
        <f t="shared" si="1608"/>
        <v>2.3763254757498137E-20</v>
      </c>
      <c r="SA519" s="1">
        <f t="shared" si="1608"/>
        <v>1.3576119573113394E-20</v>
      </c>
      <c r="SB519" s="1">
        <f t="shared" si="1608"/>
        <v>6.5023336529989777E-14</v>
      </c>
      <c r="SC519" s="1">
        <f t="shared" si="1608"/>
        <v>2.8354741283801151E-19</v>
      </c>
      <c r="SD519" s="1">
        <f t="shared" si="1608"/>
        <v>3.6415951741504401E-12</v>
      </c>
      <c r="SE519" s="1">
        <f t="shared" si="1608"/>
        <v>7.7445056811788757E-17</v>
      </c>
      <c r="SF519" s="1">
        <f t="shared" si="1608"/>
        <v>9.079309063920613E-17</v>
      </c>
      <c r="SG519" s="1">
        <f t="shared" si="1608"/>
        <v>2.4843691430366145E-10</v>
      </c>
      <c r="SH519" s="1">
        <f t="shared" si="1608"/>
        <v>8.3546173171526693E-14</v>
      </c>
      <c r="SI519" s="1">
        <f t="shared" si="1608"/>
        <v>4.3485693042627182E-10</v>
      </c>
      <c r="SJ519" s="1">
        <f t="shared" si="1608"/>
        <v>7.7445056811788757E-17</v>
      </c>
      <c r="SK519" s="1">
        <f t="shared" si="1608"/>
        <v>4.3485693042627182E-10</v>
      </c>
      <c r="SL519" s="1">
        <f t="shared" si="1608"/>
        <v>3.9910749058852235E-12</v>
      </c>
      <c r="SM519" s="1">
        <f t="shared" si="1608"/>
        <v>1.4879004270486829E-20</v>
      </c>
      <c r="SN519" s="1">
        <f t="shared" si="1608"/>
        <v>3.9910749058852235E-12</v>
      </c>
      <c r="SO519" s="1">
        <f t="shared" si="1608"/>
        <v>9.079309063920613E-17</v>
      </c>
      <c r="SP519" s="1">
        <f t="shared" si="1608"/>
        <v>4.3485693042627182E-10</v>
      </c>
      <c r="SQ519" s="1" t="str">
        <f t="shared" si="1608"/>
        <v/>
      </c>
      <c r="SR519" s="1" t="str">
        <f t="shared" si="1608"/>
        <v/>
      </c>
      <c r="SS519" s="1" t="str">
        <f t="shared" si="1608"/>
        <v/>
      </c>
      <c r="ST519" s="1" t="str">
        <f t="shared" si="1608"/>
        <v/>
      </c>
      <c r="SU519" s="1" t="str">
        <f t="shared" si="1608"/>
        <v/>
      </c>
      <c r="SV519" s="1" t="str">
        <f t="shared" si="1608"/>
        <v/>
      </c>
      <c r="SW519" s="1" t="str">
        <f t="shared" si="1608"/>
        <v/>
      </c>
      <c r="SX519" s="1" t="str">
        <f t="shared" si="1608"/>
        <v/>
      </c>
      <c r="SY519" s="1" t="str">
        <f t="shared" si="1608"/>
        <v/>
      </c>
      <c r="SZ519" s="1" t="str">
        <f t="shared" si="1608"/>
        <v/>
      </c>
      <c r="TA519" s="1" t="str">
        <f t="shared" si="1608"/>
        <v/>
      </c>
      <c r="TB519" s="1" t="str">
        <f t="shared" si="1608"/>
        <v/>
      </c>
      <c r="TC519" s="1" t="str">
        <f t="shared" si="1608"/>
        <v/>
      </c>
      <c r="TD519" s="1" t="str">
        <f t="shared" si="1608"/>
        <v/>
      </c>
      <c r="TE519" s="1" t="str">
        <f t="shared" si="1608"/>
        <v/>
      </c>
      <c r="TF519" s="1" t="str">
        <f t="shared" si="1608"/>
        <v/>
      </c>
      <c r="TG519" s="1" t="str">
        <f t="shared" si="1608"/>
        <v/>
      </c>
      <c r="TH519" s="1" t="str">
        <f t="shared" si="1608"/>
        <v/>
      </c>
      <c r="TI519" s="1" t="str">
        <f t="shared" si="1608"/>
        <v/>
      </c>
      <c r="TJ519" s="1" t="str">
        <f t="shared" si="1608"/>
        <v/>
      </c>
      <c r="TK519" s="1" t="str">
        <f t="shared" si="1608"/>
        <v/>
      </c>
      <c r="TL519" s="1" t="str">
        <f t="shared" si="1608"/>
        <v/>
      </c>
      <c r="TM519" s="1" t="str">
        <f t="shared" si="1608"/>
        <v/>
      </c>
      <c r="TN519" s="1" t="str">
        <f t="shared" si="1608"/>
        <v/>
      </c>
      <c r="TO519" s="1" t="str">
        <f t="shared" si="1608"/>
        <v/>
      </c>
      <c r="TP519" s="1" t="str">
        <f t="shared" si="1608"/>
        <v/>
      </c>
      <c r="TQ519" s="1" t="str">
        <f t="shared" si="1608"/>
        <v/>
      </c>
      <c r="TR519" s="1" t="str">
        <f t="shared" si="1608"/>
        <v/>
      </c>
      <c r="TS519" s="1" t="str">
        <f t="shared" si="1608"/>
        <v/>
      </c>
      <c r="TT519" s="1" t="str">
        <f t="shared" si="1608"/>
        <v/>
      </c>
      <c r="TU519" s="1" t="str">
        <f t="shared" si="1608"/>
        <v/>
      </c>
      <c r="TV519" s="1" t="str">
        <f t="shared" si="1608"/>
        <v/>
      </c>
      <c r="TW519" s="1" t="str">
        <f t="shared" si="1608"/>
        <v/>
      </c>
      <c r="TX519" s="1" t="str">
        <f t="shared" si="1608"/>
        <v/>
      </c>
      <c r="TY519" s="1" t="str">
        <f t="shared" si="1608"/>
        <v/>
      </c>
      <c r="TZ519" s="1" t="str">
        <f t="shared" si="1608"/>
        <v/>
      </c>
      <c r="UA519" s="1" t="str">
        <f t="shared" si="1608"/>
        <v/>
      </c>
      <c r="UB519" s="1" t="str">
        <f t="shared" si="1608"/>
        <v/>
      </c>
      <c r="UC519" s="1" t="str">
        <f t="shared" si="1608"/>
        <v/>
      </c>
      <c r="UD519" s="1" t="str">
        <f t="shared" si="1608"/>
        <v/>
      </c>
      <c r="UE519" s="1" t="str">
        <f t="shared" si="1618"/>
        <v/>
      </c>
      <c r="UF519" s="1" t="str">
        <f t="shared" si="1618"/>
        <v/>
      </c>
      <c r="UG519" s="1" t="str">
        <f t="shared" si="1618"/>
        <v/>
      </c>
      <c r="UH519" s="1" t="str">
        <f t="shared" si="1618"/>
        <v/>
      </c>
      <c r="UI519" s="1" t="str">
        <f t="shared" si="1618"/>
        <v/>
      </c>
      <c r="UJ519" s="1" t="str">
        <f t="shared" si="1618"/>
        <v/>
      </c>
      <c r="UK519" s="1" t="str">
        <f t="shared" si="1618"/>
        <v/>
      </c>
      <c r="UL519" s="1" t="str">
        <f t="shared" si="1618"/>
        <v/>
      </c>
      <c r="UM519" s="1" t="str">
        <f t="shared" si="1618"/>
        <v/>
      </c>
      <c r="UN519" s="1" t="str">
        <f t="shared" si="1618"/>
        <v/>
      </c>
      <c r="UO519" s="1" t="str">
        <f t="shared" si="1618"/>
        <v/>
      </c>
      <c r="UP519" s="1" t="str">
        <f t="shared" si="1618"/>
        <v/>
      </c>
      <c r="UQ519" s="1" t="str">
        <f t="shared" si="1618"/>
        <v/>
      </c>
      <c r="UR519" s="1" t="str">
        <f t="shared" si="1618"/>
        <v/>
      </c>
      <c r="US519" s="1" t="str">
        <f t="shared" si="1618"/>
        <v/>
      </c>
      <c r="UT519" s="1" t="str">
        <f t="shared" si="1618"/>
        <v/>
      </c>
      <c r="UU519" s="1" t="str">
        <f t="shared" si="1618"/>
        <v/>
      </c>
      <c r="UV519" s="1" t="str">
        <f t="shared" si="1618"/>
        <v/>
      </c>
      <c r="UW519" s="1" t="str">
        <f t="shared" si="1618"/>
        <v/>
      </c>
      <c r="UX519" s="1" t="str">
        <f t="shared" si="1618"/>
        <v/>
      </c>
      <c r="UY519" s="1" t="str">
        <f t="shared" si="1618"/>
        <v/>
      </c>
      <c r="UZ519" s="1" t="str">
        <f t="shared" si="1618"/>
        <v/>
      </c>
      <c r="VA519" s="1" t="str">
        <f t="shared" si="1618"/>
        <v/>
      </c>
      <c r="VB519" s="1" t="str">
        <f t="shared" si="1618"/>
        <v/>
      </c>
      <c r="VC519" s="1" t="str">
        <f t="shared" si="1618"/>
        <v/>
      </c>
      <c r="VD519" s="1" t="str">
        <f t="shared" si="1618"/>
        <v/>
      </c>
      <c r="VE519" s="1" t="str">
        <f t="shared" si="1618"/>
        <v/>
      </c>
      <c r="VF519" s="1" t="str">
        <f t="shared" si="1618"/>
        <v/>
      </c>
      <c r="VG519" s="1" t="str">
        <f t="shared" si="1618"/>
        <v/>
      </c>
      <c r="VH519" s="1" t="str">
        <f t="shared" si="1618"/>
        <v/>
      </c>
      <c r="VI519" s="1" t="str">
        <f t="shared" si="1618"/>
        <v/>
      </c>
      <c r="VJ519" s="1" t="str">
        <f t="shared" si="1618"/>
        <v/>
      </c>
      <c r="VK519" s="1" t="str">
        <f t="shared" si="1618"/>
        <v/>
      </c>
      <c r="VL519" s="1" t="str">
        <f t="shared" si="1618"/>
        <v/>
      </c>
      <c r="VM519" s="1" t="str">
        <f t="shared" si="1618"/>
        <v/>
      </c>
      <c r="VN519" s="1" t="str">
        <f t="shared" si="1618"/>
        <v/>
      </c>
      <c r="VO519" s="1" t="str">
        <f t="shared" si="1618"/>
        <v/>
      </c>
      <c r="VP519" s="1" t="str">
        <f t="shared" si="1618"/>
        <v/>
      </c>
      <c r="VQ519" s="1" t="str">
        <f t="shared" si="1618"/>
        <v/>
      </c>
      <c r="VR519" s="1" t="str">
        <f t="shared" si="1618"/>
        <v/>
      </c>
      <c r="VS519" s="1" t="str">
        <f t="shared" si="1618"/>
        <v/>
      </c>
      <c r="VT519" s="1" t="str">
        <f t="shared" si="1618"/>
        <v/>
      </c>
      <c r="VU519" s="1" t="str">
        <f t="shared" si="1618"/>
        <v/>
      </c>
      <c r="VV519" s="1" t="str">
        <f t="shared" si="1618"/>
        <v/>
      </c>
      <c r="VW519" s="1" t="str">
        <f t="shared" si="1618"/>
        <v/>
      </c>
      <c r="VX519" s="1" t="str">
        <f t="shared" si="1618"/>
        <v/>
      </c>
      <c r="VY519" s="1" t="str">
        <f t="shared" si="1618"/>
        <v/>
      </c>
      <c r="VZ519" s="1" t="str">
        <f t="shared" si="1618"/>
        <v/>
      </c>
      <c r="WA519" s="1" t="str">
        <f t="shared" si="1618"/>
        <v/>
      </c>
      <c r="WB519" s="1" t="str">
        <f t="shared" si="1618"/>
        <v/>
      </c>
      <c r="WC519" s="1" t="str">
        <f t="shared" si="1618"/>
        <v/>
      </c>
      <c r="WD519" s="1" t="str">
        <f t="shared" si="1618"/>
        <v/>
      </c>
      <c r="WE519" s="1" t="str">
        <f t="shared" si="1618"/>
        <v/>
      </c>
      <c r="WF519" s="1" t="str">
        <f t="shared" si="1618"/>
        <v/>
      </c>
      <c r="WG519" s="1" t="str">
        <f t="shared" si="1618"/>
        <v/>
      </c>
      <c r="WH519" s="1" t="str">
        <f t="shared" si="1618"/>
        <v/>
      </c>
      <c r="WI519" s="1" t="str">
        <f t="shared" si="1618"/>
        <v/>
      </c>
      <c r="WJ519" s="1" t="str">
        <f t="shared" si="1618"/>
        <v/>
      </c>
      <c r="WK519" s="1" t="str">
        <f t="shared" si="1618"/>
        <v/>
      </c>
      <c r="WL519" s="1" t="str">
        <f t="shared" si="1618"/>
        <v/>
      </c>
      <c r="WM519" s="1" t="str">
        <f t="shared" si="1618"/>
        <v/>
      </c>
      <c r="WN519" s="1" t="str">
        <f t="shared" si="1618"/>
        <v/>
      </c>
      <c r="WO519" s="1" t="str">
        <f t="shared" si="1618"/>
        <v/>
      </c>
      <c r="WP519" s="1" t="str">
        <f t="shared" si="1618"/>
        <v/>
      </c>
      <c r="WQ519" s="1" t="str">
        <f t="shared" si="1614"/>
        <v/>
      </c>
      <c r="WR519" s="1" t="str">
        <f t="shared" si="1614"/>
        <v/>
      </c>
      <c r="WS519" s="1" t="str">
        <f t="shared" si="1614"/>
        <v/>
      </c>
      <c r="WT519" s="1" t="str">
        <f t="shared" si="1614"/>
        <v/>
      </c>
      <c r="WU519" s="1" t="str">
        <f t="shared" si="1614"/>
        <v/>
      </c>
      <c r="WV519" s="1" t="str">
        <f t="shared" si="1614"/>
        <v/>
      </c>
      <c r="WW519" s="1" t="str">
        <f t="shared" si="1614"/>
        <v/>
      </c>
      <c r="WX519" s="1" t="str">
        <f t="shared" si="1614"/>
        <v/>
      </c>
      <c r="WY519" s="1" t="str">
        <f t="shared" si="1614"/>
        <v/>
      </c>
      <c r="WZ519" s="1" t="str">
        <f t="shared" si="1614"/>
        <v/>
      </c>
      <c r="XA519" s="1" t="str">
        <f t="shared" si="1609"/>
        <v/>
      </c>
      <c r="XB519" s="1" t="str">
        <f t="shared" si="1609"/>
        <v/>
      </c>
      <c r="XC519" s="1" t="str">
        <f t="shared" si="1609"/>
        <v/>
      </c>
      <c r="XD519" s="1" t="str">
        <f t="shared" si="1609"/>
        <v/>
      </c>
      <c r="XE519" s="1" t="str">
        <f t="shared" si="1609"/>
        <v/>
      </c>
      <c r="XF519" s="1" t="str">
        <f t="shared" si="1606"/>
        <v/>
      </c>
      <c r="XG519" s="1" t="str">
        <f t="shared" si="1606"/>
        <v/>
      </c>
      <c r="XH519" s="1" t="str">
        <f t="shared" ref="XH519:ZQ519" si="1620">IF(IF($B519&gt;XH$2,1/(1+EXP(-$B$10*(SUM($B$2*(1-(YEAR($B519)-YEAR(XH$2))/173),IF(OR(IF($L519&lt;&gt;".",$L519 = XH$23,FALSE),OR(IF($L519&lt;&gt;".",$L519 = XH$26,FALSE),IF($L519&lt;&gt;".",$L519 = XH$29,FALSE))),$B$4,0),IF(OR(IF($M519&lt;&gt;".",$M519 = XH$24,FALSE),OR(IF($M519&lt;&gt;".",$M519 = XH$27,FALSE),IF($M519&lt;&gt;".",$M519 = XH$30,FALSE))),$B$5,0),IF(OR(IF($N519&lt;&gt;".",$N519 = XH$25,FALSE),OR(IF($N519&lt;&gt;".",$N519 = XH$28,FALSE),IF($N519&lt;&gt;".",$N519 = XH$31,FALSE))),$B$6,0),$B$7*SUM(IF(AND($D519 =XH$4,$D519&lt;&gt;9999),$B$22,IF(OR($D519 = 1,$D519 =2),-$B$22,0)),IF(AND($E519 =XH$5,$E519&lt;&gt;9999),$B$21,IF(OR($E519 = 1,$E519 =2),-$B$21,0)),IF(AND($F519 =XH$6,$F519&lt;&gt;9999),$B$20,IF(OR($F519 = 1,$F519 =2),-$B$20,0)),IF(AND($G519 =XH$8,$G519&lt;&gt;9999),$B$27,IF(OR($G519 = 1,$G519 =2),-$B$27,0)),IF(AND($H519 =XH$9,$H519&lt;&gt;9999),$B$23,IF(OR($H519 = 1,$H519 =2),-$B$23,0)),IF(AND($I519 =XH$10,$I519&lt;&gt;9999),$B$25,IF(OR($I519 = 1,$I519 =2),-$B$25,0)),IF(AND($J519 =XH$19,$J519&lt;&gt;9999),$B$24,IF(OR($J519 = 1,$J519 =2),-$B$24,0)),IF(AND($K519 =XH$20,$K519&lt;&gt;9999),$B$26,IF(OR($K519 = 1,$K519 =2),-$B$26,0))),IF($O519=XH$32,$B$3,0))-$B$11))),"")&gt;0,IF($B519&gt;XH$2,1/(1+EXP(-$B$10*(SUM($B$2*(1-(YEAR($B519)-YEAR(XH$2))/173),IF(OR(IF($L519&lt;&gt;".",$L519 = XH$23,FALSE),OR(IF($L519&lt;&gt;".",$L519 = XH$26,FALSE),IF($L519&lt;&gt;".",$L519 = XH$29,FALSE))),$B$4,0),IF(OR(IF($M519&lt;&gt;".",$M519 = XH$24,FALSE),OR(IF($M519&lt;&gt;".",$M519 = XH$27,FALSE),IF($M519&lt;&gt;".",$M519 = XH$30,FALSE))),$B$5,0),IF(OR(IF($N519&lt;&gt;".",$N519 = XH$25,FALSE),OR(IF($N519&lt;&gt;".",$N519 = XH$28,FALSE),IF($N519&lt;&gt;".",$N519 = XH$31,FALSE))),$B$6,0),$B$7*SUM(IF(AND($D519 =XH$4,$D519&lt;&gt;9999),$B$22,IF(OR($D519 = 1,$D519 =2),-$B$22,0)),IF(AND($E519 =XH$5,$E519&lt;&gt;9999),$B$21,IF(OR($E519 = 1,$E519 =2),-$B$21,0)),IF(AND($F519 =XH$6,$F519&lt;&gt;9999),$B$20,IF(OR($F519 = 1,$F519 =2),-$B$20,0)),IF(AND($G519 =XH$8,$G519&lt;&gt;9999),$B$27,IF(OR($G519 = 1,$G519 =2),-$B$27,0)),IF(AND($H519 =XH$9,$H519&lt;&gt;9999),$B$23,IF(OR($H519 = 1,$H519 =2),-$B$23,0)),IF(AND($I519 =XH$10,$I519&lt;&gt;9999),$B$25,IF(OR($I519 = 1,$I519 =2),-$B$25,0)),IF(AND($J519 =XH$19,$J519&lt;&gt;9999),$B$24,IF(OR($J519 = 1,$J519 =2),-$B$24,0)),IF(AND($K519 =XH$20,$K519&lt;&gt;9999),$B$26,IF(OR($K519 = 1,$K519 =2),-$B$26,0))),IF($O519=XH$32,$B$3,0))-$B$11))),""),"")</f>
        <v/>
      </c>
      <c r="XI519" s="1" t="str">
        <f t="shared" si="1620"/>
        <v/>
      </c>
      <c r="XJ519" s="1" t="str">
        <f t="shared" si="1620"/>
        <v/>
      </c>
      <c r="XK519" s="1" t="str">
        <f t="shared" si="1620"/>
        <v/>
      </c>
      <c r="XL519" s="1" t="str">
        <f t="shared" si="1620"/>
        <v/>
      </c>
      <c r="XM519" s="1" t="str">
        <f t="shared" si="1620"/>
        <v/>
      </c>
      <c r="XN519" s="1" t="str">
        <f t="shared" si="1620"/>
        <v/>
      </c>
      <c r="XO519" s="1" t="str">
        <f t="shared" si="1620"/>
        <v/>
      </c>
      <c r="XP519" s="1" t="str">
        <f t="shared" si="1620"/>
        <v/>
      </c>
      <c r="XQ519" s="1" t="str">
        <f t="shared" si="1620"/>
        <v/>
      </c>
      <c r="XR519" s="1" t="str">
        <f t="shared" si="1620"/>
        <v/>
      </c>
      <c r="XS519" s="1" t="str">
        <f t="shared" si="1620"/>
        <v/>
      </c>
      <c r="XT519" s="1" t="str">
        <f t="shared" si="1620"/>
        <v/>
      </c>
      <c r="XU519" s="1" t="str">
        <f t="shared" si="1620"/>
        <v/>
      </c>
      <c r="XV519" s="1" t="str">
        <f t="shared" si="1620"/>
        <v/>
      </c>
      <c r="XW519" s="1" t="str">
        <f t="shared" si="1620"/>
        <v/>
      </c>
      <c r="XX519" s="1" t="str">
        <f t="shared" si="1620"/>
        <v/>
      </c>
      <c r="XY519" s="1" t="str">
        <f t="shared" si="1620"/>
        <v/>
      </c>
      <c r="XZ519" s="1" t="str">
        <f t="shared" si="1620"/>
        <v/>
      </c>
      <c r="YA519" s="1" t="str">
        <f t="shared" si="1620"/>
        <v/>
      </c>
      <c r="YB519" s="1" t="str">
        <f t="shared" si="1620"/>
        <v/>
      </c>
      <c r="YC519" s="1" t="str">
        <f t="shared" si="1620"/>
        <v/>
      </c>
      <c r="YD519" s="1" t="str">
        <f t="shared" si="1620"/>
        <v/>
      </c>
      <c r="YE519" s="1" t="str">
        <f t="shared" si="1620"/>
        <v/>
      </c>
      <c r="YF519" s="1" t="str">
        <f t="shared" si="1620"/>
        <v/>
      </c>
      <c r="YG519" s="1" t="str">
        <f t="shared" si="1620"/>
        <v/>
      </c>
      <c r="YH519" s="1" t="str">
        <f t="shared" si="1620"/>
        <v/>
      </c>
      <c r="YI519" s="1" t="str">
        <f t="shared" si="1620"/>
        <v/>
      </c>
      <c r="YJ519" s="1" t="str">
        <f t="shared" si="1620"/>
        <v/>
      </c>
      <c r="YK519" s="1" t="str">
        <f t="shared" si="1620"/>
        <v/>
      </c>
      <c r="YL519" s="1" t="str">
        <f t="shared" si="1620"/>
        <v/>
      </c>
      <c r="YM519" s="1" t="str">
        <f t="shared" si="1620"/>
        <v/>
      </c>
      <c r="YN519" s="1" t="str">
        <f t="shared" si="1620"/>
        <v/>
      </c>
      <c r="YO519" s="1" t="str">
        <f t="shared" si="1620"/>
        <v/>
      </c>
      <c r="YP519" s="1" t="str">
        <f t="shared" si="1620"/>
        <v/>
      </c>
      <c r="YQ519" s="1" t="str">
        <f t="shared" si="1620"/>
        <v/>
      </c>
      <c r="YR519" s="1" t="str">
        <f t="shared" si="1620"/>
        <v/>
      </c>
      <c r="YS519" s="1" t="str">
        <f t="shared" si="1620"/>
        <v/>
      </c>
      <c r="YT519" s="1" t="str">
        <f t="shared" si="1620"/>
        <v/>
      </c>
      <c r="YU519" s="1" t="str">
        <f t="shared" si="1620"/>
        <v/>
      </c>
      <c r="YV519" s="1" t="str">
        <f t="shared" si="1620"/>
        <v/>
      </c>
      <c r="YW519" s="1" t="str">
        <f t="shared" si="1620"/>
        <v/>
      </c>
      <c r="YX519" s="1" t="str">
        <f t="shared" si="1620"/>
        <v/>
      </c>
      <c r="YY519" s="1" t="str">
        <f t="shared" si="1620"/>
        <v/>
      </c>
      <c r="YZ519" s="1" t="str">
        <f t="shared" si="1620"/>
        <v/>
      </c>
      <c r="ZA519" s="1" t="str">
        <f t="shared" si="1620"/>
        <v/>
      </c>
      <c r="ZB519" s="1" t="str">
        <f t="shared" si="1620"/>
        <v/>
      </c>
      <c r="ZC519" s="1" t="str">
        <f t="shared" si="1620"/>
        <v/>
      </c>
      <c r="ZD519" s="1" t="str">
        <f t="shared" si="1620"/>
        <v/>
      </c>
      <c r="ZE519" s="1" t="str">
        <f t="shared" si="1620"/>
        <v/>
      </c>
      <c r="ZF519" s="1" t="str">
        <f t="shared" si="1620"/>
        <v/>
      </c>
      <c r="ZG519" s="1" t="str">
        <f t="shared" si="1620"/>
        <v/>
      </c>
      <c r="ZH519" s="1" t="str">
        <f t="shared" si="1620"/>
        <v/>
      </c>
      <c r="ZI519" s="1" t="str">
        <f t="shared" si="1620"/>
        <v/>
      </c>
      <c r="ZJ519" s="1" t="str">
        <f t="shared" si="1620"/>
        <v/>
      </c>
      <c r="ZK519" s="1" t="str">
        <f t="shared" si="1620"/>
        <v/>
      </c>
      <c r="ZL519" s="1" t="str">
        <f t="shared" si="1620"/>
        <v/>
      </c>
      <c r="ZM519" s="1" t="str">
        <f t="shared" si="1620"/>
        <v/>
      </c>
      <c r="ZN519" s="1" t="str">
        <f t="shared" si="1620"/>
        <v/>
      </c>
      <c r="ZO519" s="1" t="str">
        <f t="shared" si="1620"/>
        <v/>
      </c>
      <c r="ZP519" s="1" t="str">
        <f t="shared" si="1620"/>
        <v/>
      </c>
      <c r="ZQ519" s="1" t="str">
        <f t="shared" si="1620"/>
        <v/>
      </c>
      <c r="ZR519" s="1" t="str">
        <f t="shared" si="1599"/>
        <v/>
      </c>
      <c r="ZS519" s="1" t="str">
        <f t="shared" si="1599"/>
        <v/>
      </c>
      <c r="ZT519" s="1" t="str">
        <f t="shared" si="1599"/>
        <v/>
      </c>
      <c r="ZU519" s="1" t="str">
        <f t="shared" si="1599"/>
        <v/>
      </c>
      <c r="ZV519" s="1" t="str">
        <f t="shared" si="1599"/>
        <v/>
      </c>
      <c r="ZW519" s="1" t="str">
        <f t="shared" si="1599"/>
        <v/>
      </c>
      <c r="ZX519" s="1" t="str">
        <f t="shared" si="1599"/>
        <v/>
      </c>
      <c r="ZY519" s="1" t="str">
        <f t="shared" si="1599"/>
        <v/>
      </c>
      <c r="ZZ519" s="1" t="str">
        <f t="shared" si="1599"/>
        <v/>
      </c>
      <c r="AAA519" s="1" t="str">
        <f t="shared" si="1599"/>
        <v/>
      </c>
    </row>
    <row r="520" spans="1:703" x14ac:dyDescent="0.25">
      <c r="A520" s="9">
        <v>471</v>
      </c>
      <c r="B520" s="8">
        <v>36856</v>
      </c>
      <c r="C520" s="12" t="s">
        <v>403</v>
      </c>
      <c r="D520" s="7">
        <v>2</v>
      </c>
      <c r="E520" s="7">
        <v>1</v>
      </c>
      <c r="F520" s="7">
        <v>2</v>
      </c>
      <c r="G520" s="7">
        <v>1</v>
      </c>
      <c r="H520" s="7">
        <v>1</v>
      </c>
      <c r="I520" s="7">
        <v>9999</v>
      </c>
      <c r="J520" s="7">
        <v>2</v>
      </c>
      <c r="K520" s="7">
        <v>9999</v>
      </c>
      <c r="L520" s="7">
        <v>3</v>
      </c>
      <c r="M520" s="7">
        <v>3.2</v>
      </c>
      <c r="N520" s="7">
        <v>3.21</v>
      </c>
      <c r="O520" s="7">
        <v>3</v>
      </c>
      <c r="P520" s="5">
        <v>37.620097999999999</v>
      </c>
      <c r="Q520" s="5">
        <f t="shared" si="1496"/>
        <v>34.399922667409079</v>
      </c>
      <c r="R520" s="5">
        <f t="shared" si="1497"/>
        <v>3.2201753325909195</v>
      </c>
      <c r="S520" s="6">
        <f t="shared" si="1498"/>
        <v>6.7150507419929336E-9</v>
      </c>
      <c r="T520" s="5" t="e">
        <f>SQRT(SUMPRODUCT(AB520:ZT520,#REF!:#REF!)/SUM(AB520:ZT520))/((COUNTIF(AB520:ZT520,"&gt;0")-1)/COUNTIF(AB520:ZT520,"&gt;0"))</f>
        <v>#REF!</v>
      </c>
      <c r="U520" s="4" t="e">
        <f t="shared" si="1499"/>
        <v>#REF!</v>
      </c>
      <c r="V520" s="4" t="e">
        <f t="shared" si="1500"/>
        <v>#REF!</v>
      </c>
      <c r="W520" s="4" t="e">
        <f t="shared" si="1501"/>
        <v>#REF!</v>
      </c>
      <c r="X520" s="4">
        <f t="shared" si="1502"/>
        <v>1</v>
      </c>
      <c r="Y520" s="3">
        <f t="shared" si="1503"/>
        <v>6.4758547200078537E-2</v>
      </c>
      <c r="Z520" s="3">
        <f t="shared" si="1506"/>
        <v>6.4758547200078537E-2</v>
      </c>
      <c r="AB520" s="1">
        <f t="shared" si="1509"/>
        <v>2.4645835104663016E-24</v>
      </c>
      <c r="AC520" s="1">
        <f t="shared" si="1615"/>
        <v>2.4645835104663016E-24</v>
      </c>
      <c r="AD520" s="1">
        <f t="shared" si="1615"/>
        <v>2.4645835104663016E-24</v>
      </c>
      <c r="AE520" s="1">
        <f t="shared" si="1615"/>
        <v>2.4645835104663016E-24</v>
      </c>
      <c r="AF520" s="1">
        <f t="shared" si="1615"/>
        <v>2.4645835104663016E-24</v>
      </c>
      <c r="AG520" s="1">
        <f t="shared" si="1615"/>
        <v>2.4645835104663016E-24</v>
      </c>
      <c r="AH520" s="1">
        <f t="shared" si="1615"/>
        <v>2.4645835104663016E-24</v>
      </c>
      <c r="AI520" s="1">
        <f t="shared" si="1615"/>
        <v>2.4645835104663016E-24</v>
      </c>
      <c r="AJ520" s="1">
        <f t="shared" si="1615"/>
        <v>2.4645835104663016E-24</v>
      </c>
      <c r="AK520" s="1">
        <f t="shared" si="1615"/>
        <v>2.4645835104663016E-24</v>
      </c>
      <c r="AL520" s="1">
        <f t="shared" si="1615"/>
        <v>2.4645835104663016E-24</v>
      </c>
      <c r="AM520" s="1">
        <f t="shared" si="1615"/>
        <v>2.4645835104663016E-24</v>
      </c>
      <c r="AN520" s="1">
        <f t="shared" si="1615"/>
        <v>2.4645835104663016E-24</v>
      </c>
      <c r="AO520" s="1">
        <f t="shared" si="1615"/>
        <v>2.4645835104663016E-24</v>
      </c>
      <c r="AP520" s="1">
        <f t="shared" si="1615"/>
        <v>2.4645835104663016E-24</v>
      </c>
      <c r="AQ520" s="1">
        <f t="shared" si="1615"/>
        <v>9.001612496225406E-23</v>
      </c>
      <c r="AR520" s="1">
        <f t="shared" si="1615"/>
        <v>2.4645835104663016E-24</v>
      </c>
      <c r="AS520" s="1">
        <f t="shared" si="1615"/>
        <v>9.001612496225406E-23</v>
      </c>
      <c r="AT520" s="1">
        <f t="shared" si="1615"/>
        <v>2.4645835104663016E-24</v>
      </c>
      <c r="AU520" s="1">
        <f t="shared" si="1615"/>
        <v>2.4645835104663016E-24</v>
      </c>
      <c r="AV520" s="1">
        <f t="shared" si="1615"/>
        <v>2.4645835104663016E-24</v>
      </c>
      <c r="AW520" s="1">
        <f t="shared" si="1615"/>
        <v>2.4645835104663016E-24</v>
      </c>
      <c r="AX520" s="1">
        <f t="shared" si="1615"/>
        <v>2.4645835104663016E-24</v>
      </c>
      <c r="AY520" s="1">
        <f t="shared" si="1615"/>
        <v>2.4645835104663016E-24</v>
      </c>
      <c r="AZ520" s="1">
        <f t="shared" si="1615"/>
        <v>2.4645835104663016E-24</v>
      </c>
      <c r="BA520" s="1">
        <f t="shared" si="1615"/>
        <v>2.4645835104663016E-24</v>
      </c>
      <c r="BB520" s="1">
        <f t="shared" si="1615"/>
        <v>2.4645835104663016E-24</v>
      </c>
      <c r="BC520" s="1">
        <f t="shared" si="1615"/>
        <v>2.4645835104663016E-24</v>
      </c>
      <c r="BD520" s="1">
        <f t="shared" si="1615"/>
        <v>2.4645835104663016E-24</v>
      </c>
      <c r="BE520" s="1">
        <f t="shared" si="1615"/>
        <v>2.4645835104663016E-24</v>
      </c>
      <c r="BF520" s="1">
        <f t="shared" si="1615"/>
        <v>2.4645835104663016E-24</v>
      </c>
      <c r="BG520" s="1">
        <f t="shared" si="1615"/>
        <v>2.4645835104663016E-24</v>
      </c>
      <c r="BH520" s="1">
        <f t="shared" si="1615"/>
        <v>2.4645835104663016E-24</v>
      </c>
      <c r="BI520" s="1">
        <f t="shared" si="1615"/>
        <v>2.4645835104663016E-24</v>
      </c>
      <c r="BJ520" s="1">
        <f t="shared" si="1615"/>
        <v>2.4645835104663016E-24</v>
      </c>
      <c r="BK520" s="1">
        <f t="shared" si="1615"/>
        <v>2.1716293105975289E-22</v>
      </c>
      <c r="BL520" s="1">
        <f t="shared" si="1615"/>
        <v>2.1716293105975289E-22</v>
      </c>
      <c r="BM520" s="1">
        <f t="shared" si="1615"/>
        <v>2.4645835104663016E-24</v>
      </c>
      <c r="BN520" s="1">
        <f t="shared" si="1615"/>
        <v>2.4645835104663016E-24</v>
      </c>
      <c r="BO520" s="1">
        <f t="shared" si="1615"/>
        <v>1.2857307214551377E-23</v>
      </c>
      <c r="BP520" s="1">
        <f t="shared" si="1615"/>
        <v>2.1716293105975289E-22</v>
      </c>
      <c r="BQ520" s="1">
        <f t="shared" si="1615"/>
        <v>6.3447511281750145E-20</v>
      </c>
      <c r="BR520" s="1">
        <f t="shared" si="1615"/>
        <v>7.200662162830177E-22</v>
      </c>
      <c r="BS520" s="1">
        <f t="shared" si="1615"/>
        <v>2.4645835104663016E-24</v>
      </c>
      <c r="BT520" s="1">
        <f t="shared" si="1615"/>
        <v>2.1716293105975289E-22</v>
      </c>
      <c r="BU520" s="1">
        <f t="shared" si="1615"/>
        <v>2.4645835104663016E-24</v>
      </c>
      <c r="BV520" s="1">
        <f t="shared" si="1615"/>
        <v>2.4645835104663016E-24</v>
      </c>
      <c r="BW520" s="1">
        <f t="shared" si="1615"/>
        <v>2.1716293105975289E-22</v>
      </c>
      <c r="BX520" s="1">
        <f t="shared" si="1615"/>
        <v>9.001612496225406E-23</v>
      </c>
      <c r="BY520" s="1">
        <f t="shared" si="1615"/>
        <v>2.1716293105975289E-22</v>
      </c>
      <c r="BZ520" s="1">
        <f t="shared" si="1615"/>
        <v>2.1716293105975289E-22</v>
      </c>
      <c r="CA520" s="1">
        <f t="shared" si="1615"/>
        <v>2.4645835104663016E-24</v>
      </c>
      <c r="CB520" s="1">
        <f t="shared" si="1615"/>
        <v>2.1716293105975289E-22</v>
      </c>
      <c r="CC520" s="1">
        <f t="shared" si="1615"/>
        <v>2.1716293105975289E-22</v>
      </c>
      <c r="CD520" s="1">
        <f t="shared" si="1615"/>
        <v>2.1716293105975289E-22</v>
      </c>
      <c r="CE520" s="1">
        <f t="shared" si="1615"/>
        <v>2.1716293105975289E-22</v>
      </c>
      <c r="CF520" s="1">
        <f t="shared" si="1615"/>
        <v>6.3447511281750145E-20</v>
      </c>
      <c r="CG520" s="1">
        <f t="shared" si="1615"/>
        <v>6.3447511281750145E-20</v>
      </c>
      <c r="CH520" s="1">
        <f t="shared" si="1615"/>
        <v>2.1716293105975289E-22</v>
      </c>
      <c r="CI520" s="1">
        <f t="shared" si="1615"/>
        <v>2.4645835104663016E-24</v>
      </c>
      <c r="CJ520" s="1">
        <f t="shared" si="1615"/>
        <v>9.001612496225406E-23</v>
      </c>
      <c r="CK520" s="1">
        <f t="shared" si="1615"/>
        <v>7.200662162830177E-22</v>
      </c>
      <c r="CL520" s="1">
        <f t="shared" si="1615"/>
        <v>2.4645835104663016E-24</v>
      </c>
      <c r="CM520" s="1">
        <f t="shared" si="1615"/>
        <v>2.4645835104663016E-24</v>
      </c>
      <c r="CN520" s="1">
        <f t="shared" si="1615"/>
        <v>2.7011067764770854E-24</v>
      </c>
      <c r="CO520" s="1">
        <f t="shared" si="1610"/>
        <v>2.9603289103196072E-24</v>
      </c>
      <c r="CP520" s="1">
        <f t="shared" si="1610"/>
        <v>2.8587773774891321E-22</v>
      </c>
      <c r="CQ520" s="1">
        <f t="shared" si="1610"/>
        <v>8.3523605536686811E-20</v>
      </c>
      <c r="CR520" s="1">
        <f t="shared" si="1610"/>
        <v>2.8587773774891321E-22</v>
      </c>
      <c r="CS520" s="1">
        <f t="shared" si="1610"/>
        <v>1.0032418991458933E-19</v>
      </c>
      <c r="CT520" s="1">
        <f t="shared" si="1610"/>
        <v>4.1245178997791579E-22</v>
      </c>
      <c r="CU520" s="1">
        <f t="shared" si="1610"/>
        <v>4.5203431742049581E-22</v>
      </c>
      <c r="CV520" s="1">
        <f t="shared" si="1610"/>
        <v>4.9541553483561278E-22</v>
      </c>
      <c r="CW520" s="1">
        <f t="shared" si="1610"/>
        <v>1.9830999776079923E-20</v>
      </c>
      <c r="CX520" s="1">
        <f t="shared" si="1610"/>
        <v>2.3819960536279086E-20</v>
      </c>
      <c r="CY520" s="1">
        <f t="shared" si="1610"/>
        <v>2.0882927158653719E-19</v>
      </c>
      <c r="CZ520" s="1">
        <f t="shared" si="1610"/>
        <v>2.0882927158653719E-19</v>
      </c>
      <c r="DA520" s="1">
        <f t="shared" si="1610"/>
        <v>8.890343359636436E-24</v>
      </c>
      <c r="DB520" s="1">
        <f t="shared" si="1610"/>
        <v>2.8611291732970375E-20</v>
      </c>
      <c r="DC520" s="1">
        <f t="shared" si="1610"/>
        <v>8.890343359636436E-24</v>
      </c>
      <c r="DD520" s="1">
        <f t="shared" si="1610"/>
        <v>7.9001014182886897E-19</v>
      </c>
      <c r="DE520" s="1">
        <f t="shared" si="1610"/>
        <v>4.4788383415671656E-21</v>
      </c>
      <c r="DF520" s="1">
        <f t="shared" si="1610"/>
        <v>9.7435394629327993E-24</v>
      </c>
      <c r="DG520" s="1">
        <f t="shared" si="1610"/>
        <v>9.7435394629327993E-24</v>
      </c>
      <c r="DH520" s="1">
        <f t="shared" si="1610"/>
        <v>7.9001014182886897E-19</v>
      </c>
      <c r="DI520" s="1">
        <f t="shared" si="1610"/>
        <v>4.9086673443106584E-21</v>
      </c>
      <c r="DJ520" s="1">
        <f t="shared" si="1610"/>
        <v>1.9296857379888096E-13</v>
      </c>
      <c r="DK520" s="1">
        <f t="shared" si="1610"/>
        <v>1.0678615822281715E-23</v>
      </c>
      <c r="DL520" s="1">
        <f t="shared" si="1610"/>
        <v>1.0678615822281715E-23</v>
      </c>
      <c r="DM520" s="1">
        <f t="shared" si="1610"/>
        <v>5.6181511733800075E-20</v>
      </c>
      <c r="DN520" s="1">
        <f t="shared" si="1610"/>
        <v>6.105477837532548E-23</v>
      </c>
      <c r="DO520" s="1">
        <f t="shared" si="1610"/>
        <v>4.950346258371116E-18</v>
      </c>
      <c r="DP520" s="1">
        <f t="shared" si="1610"/>
        <v>1.1703430392384239E-23</v>
      </c>
      <c r="DQ520" s="1">
        <f t="shared" si="1610"/>
        <v>5.7903928052216598E-15</v>
      </c>
      <c r="DR520" s="1">
        <f t="shared" si="1610"/>
        <v>7.2021818679289075E-17</v>
      </c>
      <c r="DS520" s="1">
        <f t="shared" si="1610"/>
        <v>1.2826595246884485E-23</v>
      </c>
      <c r="DT520" s="1">
        <f t="shared" si="1610"/>
        <v>6.3460901926140434E-15</v>
      </c>
      <c r="DU520" s="1">
        <f t="shared" si="1610"/>
        <v>1.130195429573217E-21</v>
      </c>
      <c r="DV520" s="1">
        <f t="shared" si="1610"/>
        <v>1.4057548950302519E-23</v>
      </c>
      <c r="DW520" s="1">
        <f t="shared" si="1610"/>
        <v>1.3342368699685899E-14</v>
      </c>
      <c r="DX520" s="1">
        <f t="shared" si="1610"/>
        <v>1.5406635875420613E-23</v>
      </c>
      <c r="DY520" s="1">
        <f t="shared" si="1610"/>
        <v>2.3761849684418855E-21</v>
      </c>
      <c r="DZ520" s="1">
        <f t="shared" si="1610"/>
        <v>1.4878124505127968E-21</v>
      </c>
      <c r="EA520" s="1">
        <f t="shared" si="1610"/>
        <v>1.6305961129500308E-21</v>
      </c>
      <c r="EB520" s="1">
        <f t="shared" si="1610"/>
        <v>1.850564584202139E-23</v>
      </c>
      <c r="EC520" s="1">
        <f t="shared" si="1610"/>
        <v>1.7870825604741646E-21</v>
      </c>
      <c r="ED520" s="1">
        <f t="shared" si="1610"/>
        <v>1.0580567035845112E-22</v>
      </c>
      <c r="EE520" s="1">
        <f t="shared" si="1610"/>
        <v>1.3563744674411278E-19</v>
      </c>
      <c r="EF520" s="1">
        <f t="shared" si="1610"/>
        <v>2.2228014655469142E-23</v>
      </c>
      <c r="EG520" s="1">
        <f t="shared" si="1610"/>
        <v>2.2228014655469142E-23</v>
      </c>
      <c r="EH520" s="1">
        <f t="shared" si="1610"/>
        <v>1.24811145148252E-16</v>
      </c>
      <c r="EI520" s="1">
        <f t="shared" si="1610"/>
        <v>1.0997539338478406E-14</v>
      </c>
      <c r="EJ520" s="1">
        <f t="shared" si="1610"/>
        <v>2.1465501763009003E-21</v>
      </c>
      <c r="EK520" s="1">
        <f t="shared" si="1610"/>
        <v>9.7515550626936349E-22</v>
      </c>
      <c r="EL520" s="1">
        <f t="shared" si="1610"/>
        <v>2.6699129538176359E-23</v>
      </c>
      <c r="EM520" s="1">
        <f t="shared" si="1610"/>
        <v>2.6699129538176359E-23</v>
      </c>
      <c r="EN520" s="1">
        <f t="shared" si="1610"/>
        <v>4.5212971959899713E-17</v>
      </c>
      <c r="EO520" s="1">
        <f t="shared" si="1610"/>
        <v>2.3525521462883623E-21</v>
      </c>
      <c r="EP520" s="1">
        <f t="shared" si="1610"/>
        <v>3.2069599068800923E-23</v>
      </c>
      <c r="EQ520" s="1">
        <f t="shared" si="1610"/>
        <v>3.5147281881818714E-23</v>
      </c>
      <c r="ER520" s="1">
        <f t="shared" si="1610"/>
        <v>3.8520326401018576E-23</v>
      </c>
      <c r="ES520" s="1">
        <f t="shared" si="1610"/>
        <v>7.4031023720482174E-19</v>
      </c>
      <c r="ET520" s="1">
        <f t="shared" si="1610"/>
        <v>1.9058328487380233E-14</v>
      </c>
      <c r="EU520" s="1">
        <f t="shared" si="1610"/>
        <v>1.0356013723477979E-17</v>
      </c>
      <c r="EV520" s="1">
        <f t="shared" si="1610"/>
        <v>1.2439102465421555E-17</v>
      </c>
      <c r="EW520" s="1">
        <f t="shared" si="1610"/>
        <v>4.4681398386819449E-21</v>
      </c>
      <c r="EX520" s="1">
        <f t="shared" si="1610"/>
        <v>2.8473266558578992E-16</v>
      </c>
      <c r="EY520" s="1">
        <f t="shared" si="1610"/>
        <v>2.8473266558578992E-16</v>
      </c>
      <c r="EZ520" s="1">
        <f t="shared" si="1616"/>
        <v>4.4681398386819449E-21</v>
      </c>
      <c r="FA520" s="1">
        <f t="shared" si="1616"/>
        <v>9.3320442902240312E-20</v>
      </c>
      <c r="FB520" s="1">
        <f t="shared" si="1616"/>
        <v>4.4681398386819449E-21</v>
      </c>
      <c r="FC520" s="1">
        <f t="shared" si="1616"/>
        <v>3.1205813446047424E-16</v>
      </c>
      <c r="FD520" s="1">
        <f t="shared" si="1616"/>
        <v>4.8969421183166078E-21</v>
      </c>
      <c r="FE520" s="1">
        <f t="shared" si="1616"/>
        <v>1.7885527180692254E-19</v>
      </c>
      <c r="FF520" s="1">
        <f t="shared" si="1616"/>
        <v>5.5575427802594187E-23</v>
      </c>
      <c r="FG520" s="1">
        <f t="shared" si="1616"/>
        <v>5.3668960632209842E-21</v>
      </c>
      <c r="FH520" s="1">
        <f t="shared" si="1616"/>
        <v>3.7482792253566968E-16</v>
      </c>
      <c r="FI520" s="1">
        <f t="shared" si="1616"/>
        <v>3.6196977358184788E-14</v>
      </c>
      <c r="FJ520" s="1">
        <f t="shared" si="1616"/>
        <v>4.1079973037000829E-16</v>
      </c>
      <c r="FK520" s="1">
        <f t="shared" si="1616"/>
        <v>7.7431209066202427E-21</v>
      </c>
      <c r="FL520" s="1">
        <f t="shared" si="1616"/>
        <v>8.4862193807326874E-21</v>
      </c>
      <c r="FM520" s="1">
        <f t="shared" si="1616"/>
        <v>8.4862193807326874E-21</v>
      </c>
      <c r="FN520" s="1">
        <f t="shared" si="1616"/>
        <v>9.300632167108566E-21</v>
      </c>
      <c r="FO520" s="1">
        <f t="shared" si="1616"/>
        <v>5.9268373063161619E-16</v>
      </c>
      <c r="FP520" s="1">
        <f t="shared" si="1616"/>
        <v>5.7235222587226057E-14</v>
      </c>
      <c r="FQ520" s="1">
        <f t="shared" si="1616"/>
        <v>1.7841893891759794E-20</v>
      </c>
      <c r="FR520" s="1">
        <f t="shared" si="1616"/>
        <v>1.0193203218885692E-20</v>
      </c>
      <c r="FS520" s="1">
        <f t="shared" si="1616"/>
        <v>1.2678466879305675E-22</v>
      </c>
      <c r="FT520" s="1">
        <f t="shared" si="1616"/>
        <v>1.2243542996001386E-20</v>
      </c>
      <c r="FU520" s="1">
        <f t="shared" si="1616"/>
        <v>1.2243542996001386E-20</v>
      </c>
      <c r="FV520" s="1">
        <f t="shared" si="1616"/>
        <v>7.8022102246784189E-16</v>
      </c>
      <c r="FW520" s="1">
        <f t="shared" si="1616"/>
        <v>1.2243542996001386E-20</v>
      </c>
      <c r="FX520" s="1">
        <f t="shared" si="1616"/>
        <v>7.5149784397979199E-19</v>
      </c>
      <c r="FY520" s="1">
        <f t="shared" si="1616"/>
        <v>1.5228711821672875E-22</v>
      </c>
      <c r="FZ520" s="1">
        <f t="shared" si="1616"/>
        <v>7.5345621248266557E-14</v>
      </c>
      <c r="GA520" s="1">
        <f t="shared" si="1616"/>
        <v>1.3418541840495723E-20</v>
      </c>
      <c r="GB520" s="1">
        <f t="shared" si="1616"/>
        <v>2.3487435162352998E-20</v>
      </c>
      <c r="GC520" s="1">
        <f t="shared" si="1616"/>
        <v>2.5741497502388994E-20</v>
      </c>
      <c r="GD520" s="1">
        <f t="shared" si="1616"/>
        <v>9.3716071678727294E-16</v>
      </c>
      <c r="GE520" s="1">
        <f t="shared" si="1616"/>
        <v>1.6690193910594914E-22</v>
      </c>
      <c r="GF520" s="1">
        <f t="shared" si="1616"/>
        <v>3.7197785767913724E-17</v>
      </c>
      <c r="GG520" s="1">
        <f t="shared" si="1616"/>
        <v>1.8291932767210204E-22</v>
      </c>
      <c r="GH520" s="1">
        <f t="shared" si="1616"/>
        <v>1.6117651187740583E-20</v>
      </c>
      <c r="GI520" s="1">
        <f t="shared" si="1616"/>
        <v>1.027098960945043E-15</v>
      </c>
      <c r="GJ520" s="1">
        <f t="shared" si="1616"/>
        <v>9.0501222579806745E-14</v>
      </c>
      <c r="GK520" s="1">
        <f t="shared" si="1616"/>
        <v>1.6117651187740583E-20</v>
      </c>
      <c r="GL520" s="1">
        <f t="shared" si="1616"/>
        <v>1.6117651187740583E-20</v>
      </c>
      <c r="GM520" s="1">
        <f t="shared" si="1616"/>
        <v>1.8291932767210204E-22</v>
      </c>
      <c r="GN520" s="1">
        <f t="shared" si="1616"/>
        <v>1.6117651187740583E-20</v>
      </c>
      <c r="GO520" s="1">
        <f t="shared" si="1616"/>
        <v>1.6117651187740583E-20</v>
      </c>
      <c r="GP520" s="1">
        <f t="shared" si="1616"/>
        <v>2.0047388673401557E-22</v>
      </c>
      <c r="GQ520" s="1">
        <f t="shared" si="1616"/>
        <v>3.0919341514552653E-20</v>
      </c>
      <c r="GR520" s="1">
        <f t="shared" si="1616"/>
        <v>3.0919341514552653E-20</v>
      </c>
      <c r="GS520" s="1">
        <f t="shared" si="1616"/>
        <v>2.1971313678938967E-22</v>
      </c>
      <c r="GT520" s="1">
        <f t="shared" si="1616"/>
        <v>1.9359680276562764E-20</v>
      </c>
      <c r="GU520" s="1">
        <f t="shared" si="1616"/>
        <v>1.9359680276562764E-20</v>
      </c>
      <c r="GV520" s="1">
        <f t="shared" si="1616"/>
        <v>1.2336975943126333E-15</v>
      </c>
      <c r="GW520" s="1">
        <f t="shared" si="1616"/>
        <v>1.1913766612178686E-13</v>
      </c>
      <c r="GX520" s="1">
        <f t="shared" si="1616"/>
        <v>4.2148731428012636E-22</v>
      </c>
      <c r="GY520" s="1">
        <f t="shared" si="1616"/>
        <v>4.070285550913991E-20</v>
      </c>
      <c r="GZ520" s="1">
        <f t="shared" si="1616"/>
        <v>2.5937936063991853E-15</v>
      </c>
      <c r="HA520" s="1">
        <f t="shared" si="1616"/>
        <v>2.3253836185250521E-20</v>
      </c>
      <c r="HB520" s="1">
        <f t="shared" si="1616"/>
        <v>2.6390793740706967E-22</v>
      </c>
      <c r="HC520" s="1">
        <f t="shared" si="1616"/>
        <v>2.6390793740706967E-22</v>
      </c>
      <c r="HD520" s="1">
        <f t="shared" si="1616"/>
        <v>2.5485480298123196E-20</v>
      </c>
      <c r="HE520" s="1">
        <f t="shared" si="1616"/>
        <v>1.4272999051975507E-18</v>
      </c>
      <c r="HF520" s="1">
        <f t="shared" si="1616"/>
        <v>4.4609062087290931E-20</v>
      </c>
      <c r="HG520" s="1">
        <f t="shared" si="1616"/>
        <v>4.4609062087290931E-20</v>
      </c>
      <c r="HH520" s="1">
        <f t="shared" si="1616"/>
        <v>1.7799244707631002E-15</v>
      </c>
      <c r="HI520" s="1">
        <f t="shared" si="1616"/>
        <v>3.1699242222924376E-22</v>
      </c>
      <c r="HJ520" s="1">
        <f t="shared" si="1616"/>
        <v>4.889014285154893E-20</v>
      </c>
      <c r="HK520" s="1">
        <f t="shared" si="1616"/>
        <v>4.889014285154893E-20</v>
      </c>
      <c r="HL520" s="1">
        <f t="shared" si="1611"/>
        <v>1.7799244707631002E-15</v>
      </c>
      <c r="HM520" s="1">
        <f t="shared" si="1611"/>
        <v>2.793129274893547E-20</v>
      </c>
      <c r="HN520" s="1">
        <f t="shared" si="1611"/>
        <v>4.889014285154893E-20</v>
      </c>
      <c r="HO520" s="1">
        <f t="shared" si="1611"/>
        <v>2.8168454053302663E-17</v>
      </c>
      <c r="HP520" s="1">
        <f t="shared" si="1611"/>
        <v>3.061182702859237E-20</v>
      </c>
      <c r="HQ520" s="1">
        <f t="shared" si="1611"/>
        <v>5.8724284528590616E-20</v>
      </c>
      <c r="HR520" s="1">
        <f t="shared" si="1611"/>
        <v>5.8724284528590616E-20</v>
      </c>
      <c r="HS520" s="1">
        <f t="shared" si="1611"/>
        <v>3.6769326811449592E-20</v>
      </c>
      <c r="HT520" s="1">
        <f t="shared" si="1611"/>
        <v>3.6769326811449592E-20</v>
      </c>
      <c r="HU520" s="1">
        <f t="shared" si="1611"/>
        <v>2.0646116429193872E-13</v>
      </c>
      <c r="HV520" s="1">
        <f t="shared" si="1611"/>
        <v>3.6769326811449592E-20</v>
      </c>
      <c r="HW520" s="1">
        <f t="shared" si="1611"/>
        <v>2.5679965140780545E-15</v>
      </c>
      <c r="HX520" s="1">
        <f t="shared" si="1611"/>
        <v>4.0298037130872778E-20</v>
      </c>
      <c r="HY520" s="1">
        <f t="shared" si="1611"/>
        <v>7.0536541565569585E-20</v>
      </c>
      <c r="HZ520" s="1">
        <f t="shared" si="1611"/>
        <v>4.0298037130872778E-20</v>
      </c>
      <c r="IA520" s="1">
        <f t="shared" si="1611"/>
        <v>2.4799036060904699E-13</v>
      </c>
      <c r="IB520" s="1">
        <f t="shared" si="1611"/>
        <v>4.4165393751389355E-20</v>
      </c>
      <c r="IC520" s="1">
        <f t="shared" si="1611"/>
        <v>7.7305852937386731E-20</v>
      </c>
      <c r="ID520" s="1">
        <f t="shared" si="1611"/>
        <v>3.0765259219901473E-20</v>
      </c>
      <c r="IE520" s="1">
        <f t="shared" si="1611"/>
        <v>4.8403896171927584E-20</v>
      </c>
      <c r="IF520" s="1">
        <f t="shared" si="1611"/>
        <v>8.4724807393931225E-20</v>
      </c>
      <c r="IG520" s="1">
        <f t="shared" si="1611"/>
        <v>9.2855750440432311E-20</v>
      </c>
      <c r="IH520" s="1">
        <f t="shared" si="1611"/>
        <v>9.2855750440432311E-20</v>
      </c>
      <c r="II520" s="1">
        <f t="shared" si="1611"/>
        <v>5.3049162831228193E-20</v>
      </c>
      <c r="IJ520" s="1">
        <f t="shared" si="1611"/>
        <v>5.814023042893601E-20</v>
      </c>
      <c r="IK520" s="1">
        <f t="shared" si="1611"/>
        <v>6.4851131125108697E-15</v>
      </c>
      <c r="IL520" s="1">
        <f t="shared" si="1611"/>
        <v>3.577895534499258E-13</v>
      </c>
      <c r="IM520" s="1">
        <f t="shared" si="1611"/>
        <v>1.3872709432718465E-21</v>
      </c>
      <c r="IN520" s="1">
        <f t="shared" si="1611"/>
        <v>7.9255793864775852E-22</v>
      </c>
      <c r="IO520" s="1">
        <f t="shared" si="1611"/>
        <v>4.8646505534989129E-20</v>
      </c>
      <c r="IP520" s="1">
        <f t="shared" si="1611"/>
        <v>1.3396818087505661E-19</v>
      </c>
      <c r="IQ520" s="1">
        <f t="shared" si="1611"/>
        <v>1.6663173564108694E-21</v>
      </c>
      <c r="IR520" s="1">
        <f t="shared" si="1611"/>
        <v>5.3453991697140969E-15</v>
      </c>
      <c r="IS520" s="1">
        <f t="shared" si="1611"/>
        <v>1.4682495425990192E-19</v>
      </c>
      <c r="IT520" s="1">
        <f t="shared" si="1611"/>
        <v>2.2551335366469232E-14</v>
      </c>
      <c r="IU520" s="1">
        <f t="shared" si="1611"/>
        <v>1.4682495425990192E-19</v>
      </c>
      <c r="IV520" s="1">
        <f t="shared" si="1611"/>
        <v>1.6091557750961615E-19</v>
      </c>
      <c r="IW520" s="1">
        <f t="shared" si="1611"/>
        <v>1.6091557750961615E-19</v>
      </c>
      <c r="IX520" s="1">
        <f t="shared" si="1611"/>
        <v>9.1932235030128159E-20</v>
      </c>
      <c r="IY520" s="1">
        <f t="shared" si="1611"/>
        <v>6.4206141249030838E-15</v>
      </c>
      <c r="IZ520" s="1">
        <f t="shared" si="1611"/>
        <v>1.7635846178720416E-19</v>
      </c>
      <c r="JA520" s="1">
        <f t="shared" si="1611"/>
        <v>1.7635846178720416E-19</v>
      </c>
      <c r="JB520" s="1">
        <f t="shared" si="1611"/>
        <v>1.7635846178720416E-19</v>
      </c>
      <c r="JC520" s="1">
        <f t="shared" si="1611"/>
        <v>1.7635846178720416E-19</v>
      </c>
      <c r="JD520" s="1">
        <f t="shared" si="1611"/>
        <v>5.6574239689813232E-13</v>
      </c>
      <c r="JE520" s="1">
        <f t="shared" si="1611"/>
        <v>6.4206141249030838E-15</v>
      </c>
      <c r="JF520" s="1">
        <f t="shared" si="1611"/>
        <v>1.0075486667910924E-19</v>
      </c>
      <c r="JG520" s="1">
        <f t="shared" si="1611"/>
        <v>1.7635846178720416E-19</v>
      </c>
      <c r="JH520" s="1">
        <f t="shared" si="1611"/>
        <v>1.9328338203981729E-19</v>
      </c>
      <c r="JI520" s="1">
        <f t="shared" si="1611"/>
        <v>1.9328338203981729E-19</v>
      </c>
      <c r="JJ520" s="1">
        <f t="shared" si="1611"/>
        <v>1.1042419621581187E-19</v>
      </c>
      <c r="JK520" s="1">
        <f t="shared" si="1611"/>
        <v>2.1935743540476524E-21</v>
      </c>
      <c r="JL520" s="1">
        <f t="shared" si="1611"/>
        <v>1.9328338203981729E-19</v>
      </c>
      <c r="JM520" s="1">
        <f t="shared" si="1611"/>
        <v>1.9328338203981729E-19</v>
      </c>
      <c r="JN520" s="1">
        <f t="shared" si="1611"/>
        <v>1.9328338203981729E-19</v>
      </c>
      <c r="JO520" s="1">
        <f t="shared" si="1611"/>
        <v>1.9328338203981729E-19</v>
      </c>
      <c r="JP520" s="1">
        <f t="shared" si="1611"/>
        <v>7.7121061368948957E-15</v>
      </c>
      <c r="JQ520" s="1">
        <f t="shared" si="1611"/>
        <v>2.1183256756813325E-19</v>
      </c>
      <c r="JR520" s="1">
        <f t="shared" si="1611"/>
        <v>2.4040891806922087E-21</v>
      </c>
      <c r="JS520" s="1">
        <f t="shared" si="1611"/>
        <v>6.7954020069460237E-13</v>
      </c>
      <c r="JT520" s="1">
        <f t="shared" si="1611"/>
        <v>1.3734735630525073E-21</v>
      </c>
      <c r="JU520" s="1">
        <f t="shared" si="1611"/>
        <v>2.321618972564526E-19</v>
      </c>
      <c r="JV520" s="1">
        <f t="shared" si="1611"/>
        <v>2.321618972564526E-19</v>
      </c>
      <c r="JW520" s="1">
        <f t="shared" si="1619"/>
        <v>2.321618972564526E-19</v>
      </c>
      <c r="JX520" s="1">
        <f t="shared" si="1619"/>
        <v>2.6348068749329394E-21</v>
      </c>
      <c r="JY520" s="1">
        <f t="shared" si="1619"/>
        <v>2.321618972564526E-19</v>
      </c>
      <c r="JZ520" s="1">
        <f t="shared" si="1619"/>
        <v>2.6348068749329394E-21</v>
      </c>
      <c r="KA520" s="1">
        <f t="shared" si="1619"/>
        <v>2.321618972564526E-19</v>
      </c>
      <c r="KB520" s="1">
        <f t="shared" si="1619"/>
        <v>2.321618972564526E-19</v>
      </c>
      <c r="KC520" s="1">
        <f t="shared" si="1619"/>
        <v>2.6348068749329394E-21</v>
      </c>
      <c r="KD520" s="1">
        <f t="shared" si="1619"/>
        <v>1.4287026545055422E-12</v>
      </c>
      <c r="KE520" s="1">
        <f t="shared" si="1619"/>
        <v>1.649744664361066E-21</v>
      </c>
      <c r="KF520" s="1">
        <f t="shared" si="1619"/>
        <v>9.2633788465880887E-15</v>
      </c>
      <c r="KG520" s="1">
        <f t="shared" si="1619"/>
        <v>2.5444220950765596E-19</v>
      </c>
      <c r="KH520" s="1">
        <f t="shared" si="1619"/>
        <v>2.5444220950765596E-19</v>
      </c>
      <c r="KI520" s="1">
        <f t="shared" si="1619"/>
        <v>2.5444220950765596E-19</v>
      </c>
      <c r="KJ520" s="1">
        <f t="shared" si="1619"/>
        <v>2.8876662829101097E-21</v>
      </c>
      <c r="KK520" s="1">
        <f t="shared" si="1619"/>
        <v>8.1622817538844531E-13</v>
      </c>
      <c r="KL520" s="1">
        <f t="shared" si="1619"/>
        <v>2.5444220950765596E-19</v>
      </c>
      <c r="KM520" s="1">
        <f t="shared" si="1619"/>
        <v>2.5444220950765596E-19</v>
      </c>
      <c r="KN520" s="1">
        <f t="shared" si="1619"/>
        <v>8.1622817538844531E-13</v>
      </c>
      <c r="KO520" s="1">
        <f t="shared" si="1619"/>
        <v>1.015237473972204E-14</v>
      </c>
      <c r="KP520" s="1">
        <f t="shared" si="1619"/>
        <v>1.015237473972204E-14</v>
      </c>
      <c r="KQ520" s="1">
        <f t="shared" si="1619"/>
        <v>1.015237473972204E-14</v>
      </c>
      <c r="KR520" s="1">
        <f t="shared" si="1619"/>
        <v>1.5931515949690985E-19</v>
      </c>
      <c r="KS520" s="1">
        <f t="shared" si="1619"/>
        <v>2.7886073789112489E-19</v>
      </c>
      <c r="KT520" s="1">
        <f t="shared" si="1619"/>
        <v>2.7886073789112489E-19</v>
      </c>
      <c r="KU520" s="1">
        <f t="shared" si="1619"/>
        <v>8.9456066160077032E-13</v>
      </c>
      <c r="KV520" s="1">
        <f t="shared" si="1619"/>
        <v>1.8080687765047505E-21</v>
      </c>
      <c r="KW520" s="1">
        <f t="shared" si="1619"/>
        <v>1.5658136172975674E-12</v>
      </c>
      <c r="KX520" s="1">
        <f t="shared" si="1619"/>
        <v>3.1647923196147432E-21</v>
      </c>
      <c r="KY520" s="1">
        <f t="shared" si="1619"/>
        <v>3.1647923196147432E-21</v>
      </c>
      <c r="KZ520" s="1">
        <f t="shared" si="1619"/>
        <v>1.7358557003500232E-17</v>
      </c>
      <c r="LA520" s="1">
        <f t="shared" si="1619"/>
        <v>8.9456066160077032E-13</v>
      </c>
      <c r="LB520" s="1">
        <f t="shared" si="1619"/>
        <v>1.8080687765047505E-21</v>
      </c>
      <c r="LC520" s="1">
        <f t="shared" si="1619"/>
        <v>1.63095279791704E-16</v>
      </c>
      <c r="LD520" s="1">
        <f t="shared" si="1619"/>
        <v>3.1647923196147432E-21</v>
      </c>
      <c r="LE520" s="1">
        <f t="shared" si="1619"/>
        <v>1.1126686553871151E-14</v>
      </c>
      <c r="LF520" s="1">
        <f t="shared" si="1619"/>
        <v>3.0562268456815245E-19</v>
      </c>
      <c r="LG520" s="1">
        <f t="shared" si="1619"/>
        <v>1.1126686553871151E-14</v>
      </c>
      <c r="LH520" s="1">
        <f t="shared" si="1619"/>
        <v>3.0562268456815245E-19</v>
      </c>
      <c r="LI520" s="1">
        <f t="shared" si="1619"/>
        <v>1.823420874714995E-18</v>
      </c>
      <c r="LJ520" s="1">
        <f t="shared" si="1619"/>
        <v>3.4685138257037932E-21</v>
      </c>
      <c r="LK520" s="1">
        <f t="shared" si="1619"/>
        <v>1.9425215443038069E-19</v>
      </c>
      <c r="LL520" s="1">
        <f t="shared" si="1619"/>
        <v>3.0562268456815245E-19</v>
      </c>
      <c r="LM520" s="1">
        <f t="shared" si="1619"/>
        <v>1.9475836652920107E-14</v>
      </c>
      <c r="LN520" s="1">
        <f t="shared" si="1619"/>
        <v>3.0562268456815245E-19</v>
      </c>
      <c r="LO520" s="1">
        <f t="shared" si="1619"/>
        <v>3.4685138257037932E-21</v>
      </c>
      <c r="LP520" s="1">
        <f t="shared" si="1619"/>
        <v>3.0562268456815245E-19</v>
      </c>
      <c r="LQ520" s="1">
        <f t="shared" si="1619"/>
        <v>3.4685138257037932E-21</v>
      </c>
      <c r="LR520" s="1">
        <f t="shared" si="1619"/>
        <v>3.4685138257037932E-21</v>
      </c>
      <c r="LS520" s="1">
        <f t="shared" si="1619"/>
        <v>3.3495294471720788E-19</v>
      </c>
      <c r="LT520" s="1">
        <f t="shared" si="1619"/>
        <v>3.3495294471720788E-19</v>
      </c>
      <c r="LU520" s="1">
        <f t="shared" si="1619"/>
        <v>1.8807734855694508E-12</v>
      </c>
      <c r="LV520" s="1">
        <f t="shared" si="1619"/>
        <v>1.8807734855694508E-12</v>
      </c>
      <c r="LW520" s="1">
        <f t="shared" si="1619"/>
        <v>2.1717577222289051E-21</v>
      </c>
      <c r="LX520" s="1">
        <f t="shared" si="1619"/>
        <v>3.3495294471720788E-19</v>
      </c>
      <c r="LY520" s="1">
        <f t="shared" si="1619"/>
        <v>1.3364794392890079E-14</v>
      </c>
      <c r="LZ520" s="1">
        <f t="shared" si="1619"/>
        <v>3.6709799645029124E-19</v>
      </c>
      <c r="MA520" s="1">
        <f t="shared" si="1619"/>
        <v>3.6709799645029124E-19</v>
      </c>
      <c r="MB520" s="1">
        <f t="shared" si="1619"/>
        <v>3.6709799645029124E-19</v>
      </c>
      <c r="MC520" s="1">
        <f t="shared" si="1619"/>
        <v>3.6709799645029124E-19</v>
      </c>
      <c r="MD520" s="1">
        <f t="shared" si="1619"/>
        <v>4.1661975382329985E-21</v>
      </c>
      <c r="ME520" s="1">
        <f t="shared" si="1619"/>
        <v>1.2906326635513573E-12</v>
      </c>
      <c r="MF520" s="1">
        <f t="shared" si="1619"/>
        <v>4.0232797210244631E-19</v>
      </c>
      <c r="MG520" s="1">
        <f t="shared" si="1619"/>
        <v>2.2532150452838085E-17</v>
      </c>
      <c r="MH520" s="1">
        <f t="shared" si="1619"/>
        <v>4.0232797210244631E-19</v>
      </c>
      <c r="MI520" s="1">
        <f t="shared" si="1617"/>
        <v>5.0042187518328586E-21</v>
      </c>
      <c r="MJ520" s="1">
        <f t="shared" si="1617"/>
        <v>4.4093892830054319E-19</v>
      </c>
      <c r="MK520" s="1">
        <f t="shared" si="1617"/>
        <v>1.1854441587947733E-13</v>
      </c>
      <c r="ML520" s="1">
        <f t="shared" si="1617"/>
        <v>2.8589464211951819E-21</v>
      </c>
      <c r="MM520" s="1">
        <f t="shared" si="1612"/>
        <v>3.1333162455566969E-21</v>
      </c>
      <c r="MN520" s="1">
        <f t="shared" si="1612"/>
        <v>5.4844679127923002E-21</v>
      </c>
      <c r="MO520" s="1">
        <f t="shared" si="1607"/>
        <v>4.8325533388795847E-19</v>
      </c>
      <c r="MP520" s="1">
        <f t="shared" si="1607"/>
        <v>4.8325533388795847E-19</v>
      </c>
      <c r="MQ520" s="1">
        <f t="shared" ref="MQ520:PB535" si="1621">IF(IF($B520&gt;MQ$2,1/(1+EXP(-$B$10*(SUM($B$2*(1-(YEAR($B520)-YEAR(MQ$2))/173),IF(OR(IF($L520&lt;&gt;".",$L520 = MQ$23,FALSE),OR(IF($L520&lt;&gt;".",$L520 = MQ$26,FALSE),IF($L520&lt;&gt;".",$L520 = MQ$29,FALSE))),$B$4,0),IF(OR(IF($M520&lt;&gt;".",$M520 = MQ$24,FALSE),OR(IF($M520&lt;&gt;".",$M520 = MQ$27,FALSE),IF($M520&lt;&gt;".",$M520 = MQ$30,FALSE))),$B$5,0),IF(OR(IF($N520&lt;&gt;".",$N520 = MQ$25,FALSE),OR(IF($N520&lt;&gt;".",$N520 = MQ$28,FALSE),IF($N520&lt;&gt;".",$N520 = MQ$31,FALSE))),$B$6,0),$B$7*SUM(IF(AND($D520 =MQ$4,$D520&lt;&gt;9999),$B$22,IF(OR($D520 = 1,$D520 =2),-$B$22,0)),IF(AND($E520 =MQ$5,$E520&lt;&gt;9999),$B$21,IF(OR($E520 = 1,$E520 =2),-$B$21,0)),IF(AND($F520 =MQ$6,$F520&lt;&gt;9999),$B$20,IF(OR($F520 = 1,$F520 =2),-$B$20,0)),IF(AND($G520 =MQ$8,$G520&lt;&gt;9999),$B$27,IF(OR($G520 = 1,$G520 =2),-$B$27,0)),IF(AND($H520 =MQ$9,$H520&lt;&gt;9999),$B$23,IF(OR($H520 = 1,$H520 =2),-$B$23,0)),IF(AND($I520 =MQ$10,$I520&lt;&gt;9999),$B$25,IF(OR($I520 = 1,$I520 =2),-$B$25,0)),IF(AND($J520 =MQ$19,$J520&lt;&gt;9999),$B$24,IF(OR($J520 = 1,$J520 =2),-$B$24,0)),IF(AND($K520 =MQ$20,$K520&lt;&gt;9999),$B$26,IF(OR($K520 = 1,$K520 =2),-$B$26,0))),IF($O520=MQ$32,$B$3,0))-$B$11))),"")&gt;0,IF($B520&gt;MQ$2,1/(1+EXP(-$B$10*(SUM($B$2*(1-(YEAR($B520)-YEAR(MQ$2))/173),IF(OR(IF($L520&lt;&gt;".",$L520 = MQ$23,FALSE),OR(IF($L520&lt;&gt;".",$L520 = MQ$26,FALSE),IF($L520&lt;&gt;".",$L520 = MQ$29,FALSE))),$B$4,0),IF(OR(IF($M520&lt;&gt;".",$M520 = MQ$24,FALSE),OR(IF($M520&lt;&gt;".",$M520 = MQ$27,FALSE),IF($M520&lt;&gt;".",$M520 = MQ$30,FALSE))),$B$5,0),IF(OR(IF($N520&lt;&gt;".",$N520 = MQ$25,FALSE),OR(IF($N520&lt;&gt;".",$N520 = MQ$28,FALSE),IF($N520&lt;&gt;".",$N520 = MQ$31,FALSE))),$B$6,0),$B$7*SUM(IF(AND($D520 =MQ$4,$D520&lt;&gt;9999),$B$22,IF(OR($D520 = 1,$D520 =2),-$B$22,0)),IF(AND($E520 =MQ$5,$E520&lt;&gt;9999),$B$21,IF(OR($E520 = 1,$E520 =2),-$B$21,0)),IF(AND($F520 =MQ$6,$F520&lt;&gt;9999),$B$20,IF(OR($F520 = 1,$F520 =2),-$B$20,0)),IF(AND($G520 =MQ$8,$G520&lt;&gt;9999),$B$27,IF(OR($G520 = 1,$G520 =2),-$B$27,0)),IF(AND($H520 =MQ$9,$H520&lt;&gt;9999),$B$23,IF(OR($H520 = 1,$H520 =2),-$B$23,0)),IF(AND($I520 =MQ$10,$I520&lt;&gt;9999),$B$25,IF(OR($I520 = 1,$I520 =2),-$B$25,0)),IF(AND($J520 =MQ$19,$J520&lt;&gt;9999),$B$24,IF(OR($J520 = 1,$J520 =2),-$B$24,0)),IF(AND($K520 =MQ$20,$K520&lt;&gt;9999),$B$26,IF(OR($K520 = 1,$K520 =2),-$B$26,0))),IF($O520=MQ$32,$B$3,0))-$B$11))),""),"")</f>
        <v>1.7874021611227616E-17</v>
      </c>
      <c r="MR520" s="1">
        <f t="shared" si="1621"/>
        <v>1.0010244677665749E-15</v>
      </c>
      <c r="MS520" s="1">
        <f t="shared" si="1621"/>
        <v>1.0036330909693456E-10</v>
      </c>
      <c r="MT520" s="1">
        <f t="shared" si="1621"/>
        <v>5.7338285475477909E-11</v>
      </c>
      <c r="MU520" s="1">
        <f t="shared" si="1621"/>
        <v>1.0036330909693456E-10</v>
      </c>
      <c r="MV520" s="1">
        <f t="shared" si="1621"/>
        <v>5.7338285475477909E-11</v>
      </c>
      <c r="MW520" s="1">
        <f t="shared" si="1621"/>
        <v>1.0036330909693456E-10</v>
      </c>
      <c r="MX520" s="1">
        <f t="shared" si="1621"/>
        <v>1.6990153168417457E-12</v>
      </c>
      <c r="MY520" s="1">
        <f t="shared" si="1621"/>
        <v>1.7874021611227616E-17</v>
      </c>
      <c r="MZ520" s="1">
        <f t="shared" si="1621"/>
        <v>1.7874021611227616E-17</v>
      </c>
      <c r="NA520" s="1">
        <f t="shared" si="1621"/>
        <v>5.8046105149182312E-19</v>
      </c>
      <c r="NB520" s="1">
        <f t="shared" si="1621"/>
        <v>5.8046105149182312E-19</v>
      </c>
      <c r="NC520" s="1">
        <f t="shared" si="1621"/>
        <v>3.7635757228371147E-21</v>
      </c>
      <c r="ND520" s="1">
        <f t="shared" si="1621"/>
        <v>1.862067877257911E-12</v>
      </c>
      <c r="NE520" s="1">
        <f t="shared" si="1621"/>
        <v>1.771061273606849E-15</v>
      </c>
      <c r="NF520" s="1">
        <f t="shared" si="1621"/>
        <v>5.8046105149182312E-19</v>
      </c>
      <c r="NG520" s="1">
        <f t="shared" si="1621"/>
        <v>5.8046105149182312E-19</v>
      </c>
      <c r="NH520" s="1">
        <f t="shared" si="1621"/>
        <v>5.3412984606920461E-16</v>
      </c>
      <c r="NI520" s="1">
        <f t="shared" si="1621"/>
        <v>5.3412984606920461E-16</v>
      </c>
      <c r="NJ520" s="1">
        <f t="shared" si="1621"/>
        <v>5.7674840124965667E-13</v>
      </c>
      <c r="NK520" s="1">
        <f t="shared" si="1621"/>
        <v>1.9589371060853293E-17</v>
      </c>
      <c r="NL520" s="1">
        <f t="shared" si="1621"/>
        <v>7.1318263527925149E-13</v>
      </c>
      <c r="NM520" s="1">
        <f t="shared" si="1621"/>
        <v>1.1286575707832164E-14</v>
      </c>
      <c r="NN520" s="1">
        <f t="shared" si="1621"/>
        <v>6.8871751936352116E-11</v>
      </c>
      <c r="NO520" s="1">
        <f t="shared" si="1621"/>
        <v>7.2198660794192817E-21</v>
      </c>
      <c r="NP520" s="1">
        <f t="shared" si="1621"/>
        <v>2.0407684057616424E-12</v>
      </c>
      <c r="NQ520" s="1">
        <f t="shared" si="1621"/>
        <v>7.2198660794192817E-21</v>
      </c>
      <c r="NR520" s="1">
        <f t="shared" si="1621"/>
        <v>2.1469340638972045E-17</v>
      </c>
      <c r="NS520" s="1">
        <f t="shared" si="1621"/>
        <v>1.2055116176314435E-10</v>
      </c>
      <c r="NT520" s="1">
        <f t="shared" si="1621"/>
        <v>4.5206104687375096E-21</v>
      </c>
      <c r="NU520" s="1">
        <f t="shared" si="1621"/>
        <v>7.9127483850959475E-21</v>
      </c>
      <c r="NV520" s="1">
        <f t="shared" si="1621"/>
        <v>7.5481295347425071E-11</v>
      </c>
      <c r="NW520" s="1">
        <f t="shared" si="1621"/>
        <v>1.2125875275738454E-12</v>
      </c>
      <c r="NX520" s="1">
        <f t="shared" si="1621"/>
        <v>2.3529728751390829E-17</v>
      </c>
      <c r="NY520" s="1">
        <f t="shared" si="1621"/>
        <v>2.3529728751390829E-17</v>
      </c>
      <c r="NZ520" s="1">
        <f t="shared" si="1621"/>
        <v>7.5481295347425071E-11</v>
      </c>
      <c r="OA520" s="1">
        <f t="shared" si="1621"/>
        <v>1.3289581683443269E-12</v>
      </c>
      <c r="OB520" s="1">
        <f t="shared" si="1621"/>
        <v>2.4512643556953597E-12</v>
      </c>
      <c r="OC520" s="1">
        <f t="shared" si="1621"/>
        <v>8.2725149094317233E-11</v>
      </c>
      <c r="OD520" s="1">
        <f t="shared" si="1621"/>
        <v>8.2725149094317233E-11</v>
      </c>
      <c r="OE520" s="1">
        <f t="shared" si="1621"/>
        <v>2.7819415041846796E-14</v>
      </c>
      <c r="OF520" s="1">
        <f t="shared" si="1621"/>
        <v>1.5869602255945787E-10</v>
      </c>
      <c r="OG520" s="1">
        <f t="shared" si="1621"/>
        <v>3.0489212545670172E-14</v>
      </c>
      <c r="OH520" s="1">
        <f t="shared" si="1621"/>
        <v>3.0489212545670172E-14</v>
      </c>
      <c r="OI520" s="1">
        <f t="shared" si="1621"/>
        <v>9.9365125762769918E-11</v>
      </c>
      <c r="OJ520" s="1">
        <f t="shared" si="1621"/>
        <v>1.7392589867960361E-10</v>
      </c>
      <c r="OK520" s="1">
        <f t="shared" si="1621"/>
        <v>1.7392589867960361E-10</v>
      </c>
      <c r="OL520" s="1">
        <f t="shared" si="1621"/>
        <v>1.7392589867960361E-10</v>
      </c>
      <c r="OM520" s="1">
        <f t="shared" si="1621"/>
        <v>1.2429159551232951E-19</v>
      </c>
      <c r="ON520" s="1">
        <f t="shared" si="1621"/>
        <v>5.9510243656232086E-21</v>
      </c>
      <c r="OO520" s="1">
        <f t="shared" si="1621"/>
        <v>1.7392589867960361E-10</v>
      </c>
      <c r="OP520" s="1">
        <f t="shared" si="1621"/>
        <v>1.7392589867960361E-10</v>
      </c>
      <c r="OQ520" s="1">
        <f t="shared" si="1621"/>
        <v>3.0975017662854828E-17</v>
      </c>
      <c r="OR520" s="1">
        <f t="shared" si="1621"/>
        <v>5.9510243656232086E-21</v>
      </c>
      <c r="OS520" s="1">
        <f t="shared" si="1621"/>
        <v>3.394765474788263E-17</v>
      </c>
      <c r="OT520" s="1">
        <f t="shared" si="1621"/>
        <v>1.9061736862453317E-10</v>
      </c>
      <c r="OU520" s="1">
        <f t="shared" si="1621"/>
        <v>1.005917510543036E-18</v>
      </c>
      <c r="OV520" s="1">
        <f t="shared" si="1621"/>
        <v>1.1416164339260692E-20</v>
      </c>
      <c r="OW520" s="1">
        <f t="shared" si="1621"/>
        <v>3.5365760873009863E-12</v>
      </c>
      <c r="OX520" s="1">
        <f t="shared" si="1621"/>
        <v>2.089106998849979E-10</v>
      </c>
      <c r="OY520" s="1">
        <f t="shared" si="1621"/>
        <v>1.2511760598576286E-20</v>
      </c>
      <c r="OZ520" s="1">
        <f t="shared" si="1621"/>
        <v>1.2511760598576286E-20</v>
      </c>
      <c r="PA520" s="1">
        <f t="shared" si="1621"/>
        <v>2.0836770336442574E-15</v>
      </c>
      <c r="PB520" s="1">
        <f t="shared" si="1621"/>
        <v>2.089106998849979E-10</v>
      </c>
      <c r="PC520" s="1">
        <f t="shared" ref="PC520:RN523" si="1622">IF(IF($B520&gt;PC$2,1/(1+EXP(-$B$10*(SUM($B$2*(1-(YEAR($B520)-YEAR(PC$2))/173),IF(OR(IF($L520&lt;&gt;".",$L520 = PC$23,FALSE),OR(IF($L520&lt;&gt;".",$L520 = PC$26,FALSE),IF($L520&lt;&gt;".",$L520 = PC$29,FALSE))),$B$4,0),IF(OR(IF($M520&lt;&gt;".",$M520 = PC$24,FALSE),OR(IF($M520&lt;&gt;".",$M520 = PC$27,FALSE),IF($M520&lt;&gt;".",$M520 = PC$30,FALSE))),$B$5,0),IF(OR(IF($N520&lt;&gt;".",$N520 = PC$25,FALSE),OR(IF($N520&lt;&gt;".",$N520 = PC$28,FALSE),IF($N520&lt;&gt;".",$N520 = PC$31,FALSE))),$B$6,0),$B$7*SUM(IF(AND($D520 =PC$4,$D520&lt;&gt;9999),$B$22,IF(OR($D520 = 1,$D520 =2),-$B$22,0)),IF(AND($E520 =PC$5,$E520&lt;&gt;9999),$B$21,IF(OR($E520 = 1,$E520 =2),-$B$21,0)),IF(AND($F520 =PC$6,$F520&lt;&gt;9999),$B$20,IF(OR($F520 = 1,$F520 =2),-$B$20,0)),IF(AND($G520 =PC$8,$G520&lt;&gt;9999),$B$27,IF(OR($G520 = 1,$G520 =2),-$B$27,0)),IF(AND($H520 =PC$9,$H520&lt;&gt;9999),$B$23,IF(OR($H520 = 1,$H520 =2),-$B$23,0)),IF(AND($I520 =PC$10,$I520&lt;&gt;9999),$B$25,IF(OR($I520 = 1,$I520 =2),-$B$25,0)),IF(AND($J520 =PC$19,$J520&lt;&gt;9999),$B$24,IF(OR($J520 = 1,$J520 =2),-$B$24,0)),IF(AND($K520 =PC$20,$K520&lt;&gt;9999),$B$26,IF(OR($K520 = 1,$K520 =2),-$B$26,0))),IF($O520=PC$32,$B$3,0))-$B$11))),"")&gt;0,IF($B520&gt;PC$2,1/(1+EXP(-$B$10*(SUM($B$2*(1-(YEAR($B520)-YEAR(PC$2))/173),IF(OR(IF($L520&lt;&gt;".",$L520 = PC$23,FALSE),OR(IF($L520&lt;&gt;".",$L520 = PC$26,FALSE),IF($L520&lt;&gt;".",$L520 = PC$29,FALSE))),$B$4,0),IF(OR(IF($M520&lt;&gt;".",$M520 = PC$24,FALSE),OR(IF($M520&lt;&gt;".",$M520 = PC$27,FALSE),IF($M520&lt;&gt;".",$M520 = PC$30,FALSE))),$B$5,0),IF(OR(IF($N520&lt;&gt;".",$N520 = PC$25,FALSE),OR(IF($N520&lt;&gt;".",$N520 = PC$28,FALSE),IF($N520&lt;&gt;".",$N520 = PC$31,FALSE))),$B$6,0),$B$7*SUM(IF(AND($D520 =PC$4,$D520&lt;&gt;9999),$B$22,IF(OR($D520 = 1,$D520 =2),-$B$22,0)),IF(AND($E520 =PC$5,$E520&lt;&gt;9999),$B$21,IF(OR($E520 = 1,$E520 =2),-$B$21,0)),IF(AND($F520 =PC$6,$F520&lt;&gt;9999),$B$20,IF(OR($F520 = 1,$F520 =2),-$B$20,0)),IF(AND($G520 =PC$8,$G520&lt;&gt;9999),$B$27,IF(OR($G520 = 1,$G520 =2),-$B$27,0)),IF(AND($H520 =PC$9,$H520&lt;&gt;9999),$B$23,IF(OR($H520 = 1,$H520 =2),-$B$23,0)),IF(AND($I520 =PC$10,$I520&lt;&gt;9999),$B$25,IF(OR($I520 = 1,$I520 =2),-$B$25,0)),IF(AND($J520 =PC$19,$J520&lt;&gt;9999),$B$24,IF(OR($J520 = 1,$J520 =2),-$B$24,0)),IF(AND($K520 =PC$20,$K520&lt;&gt;9999),$B$26,IF(OR($K520 = 1,$K520 =2),-$B$26,0))),IF($O520=PC$32,$B$3,0))-$B$11))),""),"")</f>
        <v>3.7205572420494389E-17</v>
      </c>
      <c r="PD520" s="1">
        <f t="shared" si="1622"/>
        <v>3.7205572420494389E-17</v>
      </c>
      <c r="PE520" s="1">
        <f t="shared" si="1622"/>
        <v>3.7205572420494389E-17</v>
      </c>
      <c r="PF520" s="1">
        <f t="shared" si="1622"/>
        <v>1.1024542657070271E-18</v>
      </c>
      <c r="PG520" s="1">
        <f t="shared" si="1622"/>
        <v>3.4235900270656808E-14</v>
      </c>
      <c r="PH520" s="1">
        <f t="shared" si="1622"/>
        <v>3.4235900270656808E-14</v>
      </c>
      <c r="PI520" s="1">
        <f t="shared" si="1622"/>
        <v>3.4235900270656808E-14</v>
      </c>
      <c r="PJ520" s="1">
        <f t="shared" si="1622"/>
        <v>1.2511760598576286E-20</v>
      </c>
      <c r="PK520" s="1">
        <f t="shared" si="1622"/>
        <v>2.0836770336442574E-15</v>
      </c>
      <c r="PL520" s="1">
        <f t="shared" si="1622"/>
        <v>1.0144586371937259E-15</v>
      </c>
      <c r="PM520" s="1">
        <f t="shared" si="1622"/>
        <v>4.0776148733013455E-17</v>
      </c>
      <c r="PN520" s="1">
        <f t="shared" si="1622"/>
        <v>7.8340505657704428E-21</v>
      </c>
      <c r="PO520" s="1">
        <f t="shared" si="1622"/>
        <v>1.4845214335666369E-12</v>
      </c>
      <c r="PP520" s="1">
        <f t="shared" si="1622"/>
        <v>1.3080629011904404E-10</v>
      </c>
      <c r="PQ520" s="1">
        <f t="shared" si="1622"/>
        <v>1.3080629011904404E-10</v>
      </c>
      <c r="PR520" s="1">
        <f t="shared" si="1622"/>
        <v>4.0776148733013455E-17</v>
      </c>
      <c r="PS520" s="1">
        <f t="shared" si="1622"/>
        <v>4.0776148733013455E-17</v>
      </c>
      <c r="PT520" s="1">
        <f t="shared" si="1622"/>
        <v>6.3032608328531939E-18</v>
      </c>
      <c r="PU520" s="1">
        <f t="shared" si="1622"/>
        <v>4.0776148733013455E-17</v>
      </c>
      <c r="PV520" s="1">
        <f t="shared" si="1622"/>
        <v>4.6276877594755744E-19</v>
      </c>
      <c r="PW520" s="1">
        <f t="shared" si="1622"/>
        <v>1.2082555430608586E-18</v>
      </c>
      <c r="PX520" s="1">
        <f t="shared" si="1622"/>
        <v>4.0776148733013455E-17</v>
      </c>
      <c r="PY520" s="1">
        <f t="shared" si="1622"/>
        <v>4.0776148733013455E-17</v>
      </c>
      <c r="PZ520" s="1">
        <f t="shared" si="1622"/>
        <v>4.0776148733013455E-17</v>
      </c>
      <c r="QA520" s="1">
        <f t="shared" si="1622"/>
        <v>2.2895962126268582E-10</v>
      </c>
      <c r="QB520" s="1">
        <f t="shared" si="1622"/>
        <v>2.2895962126268582E-10</v>
      </c>
      <c r="QC520" s="1">
        <f t="shared" si="1622"/>
        <v>4.468938917819077E-17</v>
      </c>
      <c r="QD520" s="1">
        <f t="shared" si="1622"/>
        <v>4.468938917819077E-17</v>
      </c>
      <c r="QE520" s="1">
        <f t="shared" si="1622"/>
        <v>4.1122374190870268E-14</v>
      </c>
      <c r="QF520" s="1">
        <f t="shared" si="1622"/>
        <v>2.5093261473686723E-10</v>
      </c>
      <c r="QG520" s="1">
        <f t="shared" si="1622"/>
        <v>8.5858754554691786E-21</v>
      </c>
      <c r="QH520" s="1">
        <f t="shared" si="1622"/>
        <v>4.1122374190870268E-14</v>
      </c>
      <c r="QI520" s="1">
        <f t="shared" si="1622"/>
        <v>4.468938917819077E-17</v>
      </c>
      <c r="QJ520" s="1">
        <f t="shared" si="1622"/>
        <v>4.1122374190870268E-14</v>
      </c>
      <c r="QK520" s="1">
        <f t="shared" si="1622"/>
        <v>4.468938917819077E-17</v>
      </c>
      <c r="QL520" s="1">
        <f t="shared" si="1622"/>
        <v>4.468938917819077E-17</v>
      </c>
      <c r="QM520" s="1">
        <f t="shared" si="1622"/>
        <v>4.1122374190870268E-14</v>
      </c>
      <c r="QN520" s="1">
        <f t="shared" si="1622"/>
        <v>4.2479503698350529E-12</v>
      </c>
      <c r="QO520" s="1">
        <f t="shared" si="1622"/>
        <v>1.5028472949555521E-20</v>
      </c>
      <c r="QP520" s="1">
        <f t="shared" si="1622"/>
        <v>1.6470738342506661E-20</v>
      </c>
      <c r="QQ520" s="1">
        <f t="shared" si="1622"/>
        <v>9.4098521215733737E-21</v>
      </c>
      <c r="QR520" s="1">
        <f t="shared" si="1622"/>
        <v>9.4098521215733737E-21</v>
      </c>
      <c r="QS520" s="1">
        <f t="shared" si="1622"/>
        <v>1.6470738342506661E-20</v>
      </c>
      <c r="QT520" s="1">
        <f t="shared" si="1622"/>
        <v>4.8978178841662936E-17</v>
      </c>
      <c r="QU520" s="1">
        <f t="shared" si="1622"/>
        <v>1.571176795740261E-10</v>
      </c>
      <c r="QV520" s="1">
        <f t="shared" si="1622"/>
        <v>1.4512934132632665E-18</v>
      </c>
      <c r="QW520" s="1">
        <f t="shared" si="1622"/>
        <v>5.3678558753195939E-17</v>
      </c>
      <c r="QX520" s="1">
        <f t="shared" si="1622"/>
        <v>5.3678558753195939E-17</v>
      </c>
      <c r="QY520" s="1">
        <f t="shared" si="1622"/>
        <v>1.1211168535584288E-15</v>
      </c>
      <c r="QZ520" s="1">
        <f t="shared" si="1622"/>
        <v>5.3678558753195939E-17</v>
      </c>
      <c r="RA520" s="1">
        <f t="shared" si="1622"/>
        <v>6.0919831079422095E-19</v>
      </c>
      <c r="RB520" s="1">
        <f t="shared" si="1622"/>
        <v>5.3678558753195939E-17</v>
      </c>
      <c r="RC520" s="1">
        <f t="shared" si="1622"/>
        <v>1.4636161740463851E-15</v>
      </c>
      <c r="RD520" s="1">
        <f t="shared" si="1622"/>
        <v>6.2930320551059387E-17</v>
      </c>
      <c r="RE520" s="1">
        <f t="shared" si="1622"/>
        <v>2.1539273310045099E-19</v>
      </c>
      <c r="RF520" s="1">
        <f t="shared" si="1622"/>
        <v>6.3464654462495426E-14</v>
      </c>
      <c r="RG520" s="1">
        <f t="shared" si="1622"/>
        <v>1.8872154551688309E-10</v>
      </c>
      <c r="RH520" s="1">
        <f t="shared" si="1622"/>
        <v>5.8830028759037012E-17</v>
      </c>
      <c r="RI520" s="1">
        <f t="shared" si="1622"/>
        <v>1.9783790114057408E-20</v>
      </c>
      <c r="RJ520" s="1">
        <f t="shared" si="1622"/>
        <v>6.8969671575129478E-17</v>
      </c>
      <c r="RK520" s="1">
        <f t="shared" si="1622"/>
        <v>2.168241786676998E-20</v>
      </c>
      <c r="RL520" s="1">
        <f t="shared" si="1622"/>
        <v>3.620345078827433E-10</v>
      </c>
      <c r="RM520" s="1">
        <f t="shared" si="1622"/>
        <v>2.0683293679799177E-10</v>
      </c>
      <c r="RN520" s="1">
        <f t="shared" si="1622"/>
        <v>5.9329547577651966E-14</v>
      </c>
      <c r="RO520" s="1">
        <f t="shared" si="1613"/>
        <v>2.3473483391952674E-12</v>
      </c>
      <c r="RP520" s="1">
        <f t="shared" si="1613"/>
        <v>3.620345078827433E-10</v>
      </c>
      <c r="RQ520" s="1">
        <f t="shared" si="1613"/>
        <v>5.9329547577651966E-14</v>
      </c>
      <c r="RR520" s="1">
        <f t="shared" si="1613"/>
        <v>6.4475879460586975E-17</v>
      </c>
      <c r="RS520" s="1">
        <f t="shared" si="1613"/>
        <v>2.0683293679799177E-10</v>
      </c>
      <c r="RT520" s="1">
        <f t="shared" si="1608"/>
        <v>1.9105124238696406E-18</v>
      </c>
      <c r="RU520" s="1">
        <f t="shared" si="1608"/>
        <v>7.0663556008844937E-17</v>
      </c>
      <c r="RV520" s="1">
        <f t="shared" ref="RV520:UG535" si="1623">IF(IF($B520&gt;RV$2,1/(1+EXP(-$B$10*(SUM($B$2*(1-(YEAR($B520)-YEAR(RV$2))/173),IF(OR(IF($L520&lt;&gt;".",$L520 = RV$23,FALSE),OR(IF($L520&lt;&gt;".",$L520 = RV$26,FALSE),IF($L520&lt;&gt;".",$L520 = RV$29,FALSE))),$B$4,0),IF(OR(IF($M520&lt;&gt;".",$M520 = RV$24,FALSE),OR(IF($M520&lt;&gt;".",$M520 = RV$27,FALSE),IF($M520&lt;&gt;".",$M520 = RV$30,FALSE))),$B$5,0),IF(OR(IF($N520&lt;&gt;".",$N520 = RV$25,FALSE),OR(IF($N520&lt;&gt;".",$N520 = RV$28,FALSE),IF($N520&lt;&gt;".",$N520 = RV$31,FALSE))),$B$6,0),$B$7*SUM(IF(AND($D520 =RV$4,$D520&lt;&gt;9999),$B$22,IF(OR($D520 = 1,$D520 =2),-$B$22,0)),IF(AND($E520 =RV$5,$E520&lt;&gt;9999),$B$21,IF(OR($E520 = 1,$E520 =2),-$B$21,0)),IF(AND($F520 =RV$6,$F520&lt;&gt;9999),$B$20,IF(OR($F520 = 1,$F520 =2),-$B$20,0)),IF(AND($G520 =RV$8,$G520&lt;&gt;9999),$B$27,IF(OR($G520 = 1,$G520 =2),-$B$27,0)),IF(AND($H520 =RV$9,$H520&lt;&gt;9999),$B$23,IF(OR($H520 = 1,$H520 =2),-$B$23,0)),IF(AND($I520 =RV$10,$I520&lt;&gt;9999),$B$25,IF(OR($I520 = 1,$I520 =2),-$B$25,0)),IF(AND($J520 =RV$19,$J520&lt;&gt;9999),$B$24,IF(OR($J520 = 1,$J520 =2),-$B$24,0)),IF(AND($K520 =RV$20,$K520&lt;&gt;9999),$B$26,IF(OR($K520 = 1,$K520 =2),-$B$26,0))),IF($O520=RV$32,$B$3,0))-$B$11))),"")&gt;0,IF($B520&gt;RV$2,1/(1+EXP(-$B$10*(SUM($B$2*(1-(YEAR($B520)-YEAR(RV$2))/173),IF(OR(IF($L520&lt;&gt;".",$L520 = RV$23,FALSE),OR(IF($L520&lt;&gt;".",$L520 = RV$26,FALSE),IF($L520&lt;&gt;".",$L520 = RV$29,FALSE))),$B$4,0),IF(OR(IF($M520&lt;&gt;".",$M520 = RV$24,FALSE),OR(IF($M520&lt;&gt;".",$M520 = RV$27,FALSE),IF($M520&lt;&gt;".",$M520 = RV$30,FALSE))),$B$5,0),IF(OR(IF($N520&lt;&gt;".",$N520 = RV$25,FALSE),OR(IF($N520&lt;&gt;".",$N520 = RV$28,FALSE),IF($N520&lt;&gt;".",$N520 = RV$31,FALSE))),$B$6,0),$B$7*SUM(IF(AND($D520 =RV$4,$D520&lt;&gt;9999),$B$22,IF(OR($D520 = 1,$D520 =2),-$B$22,0)),IF(AND($E520 =RV$5,$E520&lt;&gt;9999),$B$21,IF(OR($E520 = 1,$E520 =2),-$B$21,0)),IF(AND($F520 =RV$6,$F520&lt;&gt;9999),$B$20,IF(OR($F520 = 1,$F520 =2),-$B$20,0)),IF(AND($G520 =RV$8,$G520&lt;&gt;9999),$B$27,IF(OR($G520 = 1,$G520 =2),-$B$27,0)),IF(AND($H520 =RV$9,$H520&lt;&gt;9999),$B$23,IF(OR($H520 = 1,$H520 =2),-$B$23,0)),IF(AND($I520 =RV$10,$I520&lt;&gt;9999),$B$25,IF(OR($I520 = 1,$I520 =2),-$B$25,0)),IF(AND($J520 =RV$19,$J520&lt;&gt;9999),$B$24,IF(OR($J520 = 1,$J520 =2),-$B$24,0)),IF(AND($K520 =RV$20,$K520&lt;&gt;9999),$B$26,IF(OR($K520 = 1,$K520 =2),-$B$26,0))),IF($O520=RV$32,$B$3,0))-$B$11))),""),"")</f>
        <v>2.093862120209325E-18</v>
      </c>
      <c r="RW520" s="1">
        <f t="shared" si="1623"/>
        <v>8.2842765048151048E-17</v>
      </c>
      <c r="RX520" s="1">
        <f t="shared" si="1623"/>
        <v>1.3576119573113394E-20</v>
      </c>
      <c r="RY520" s="1">
        <f t="shared" si="1623"/>
        <v>7.0663556008844937E-17</v>
      </c>
      <c r="RZ520" s="1">
        <f t="shared" si="1623"/>
        <v>2.3763254757498137E-20</v>
      </c>
      <c r="SA520" s="1">
        <f t="shared" si="1623"/>
        <v>1.3576119573113394E-20</v>
      </c>
      <c r="SB520" s="1">
        <f t="shared" si="1623"/>
        <v>6.5023336529989777E-14</v>
      </c>
      <c r="SC520" s="1">
        <f t="shared" si="1623"/>
        <v>2.8354741283801151E-19</v>
      </c>
      <c r="SD520" s="1">
        <f t="shared" si="1623"/>
        <v>3.6415951741504401E-12</v>
      </c>
      <c r="SE520" s="1">
        <f t="shared" si="1623"/>
        <v>7.7445056811788757E-17</v>
      </c>
      <c r="SF520" s="1">
        <f t="shared" si="1623"/>
        <v>9.079309063920613E-17</v>
      </c>
      <c r="SG520" s="1">
        <f t="shared" si="1623"/>
        <v>2.4843691430366145E-10</v>
      </c>
      <c r="SH520" s="1">
        <f t="shared" si="1623"/>
        <v>8.3546173171526693E-14</v>
      </c>
      <c r="SI520" s="1">
        <f t="shared" si="1623"/>
        <v>4.3485693042627182E-10</v>
      </c>
      <c r="SJ520" s="1">
        <f t="shared" si="1623"/>
        <v>7.7445056811788757E-17</v>
      </c>
      <c r="SK520" s="1">
        <f t="shared" si="1623"/>
        <v>4.3485693042627182E-10</v>
      </c>
      <c r="SL520" s="1">
        <f t="shared" si="1623"/>
        <v>3.9910749058852235E-12</v>
      </c>
      <c r="SM520" s="1">
        <f t="shared" si="1623"/>
        <v>1.4879004270486829E-20</v>
      </c>
      <c r="SN520" s="1">
        <f t="shared" si="1623"/>
        <v>3.9910749058852235E-12</v>
      </c>
      <c r="SO520" s="1">
        <f t="shared" si="1623"/>
        <v>9.079309063920613E-17</v>
      </c>
      <c r="SP520" s="1">
        <f t="shared" si="1623"/>
        <v>4.3485693042627182E-10</v>
      </c>
      <c r="SQ520" s="1" t="str">
        <f t="shared" si="1623"/>
        <v/>
      </c>
      <c r="SR520" s="1" t="str">
        <f t="shared" si="1623"/>
        <v/>
      </c>
      <c r="SS520" s="1" t="str">
        <f t="shared" si="1623"/>
        <v/>
      </c>
      <c r="ST520" s="1" t="str">
        <f t="shared" si="1623"/>
        <v/>
      </c>
      <c r="SU520" s="1" t="str">
        <f t="shared" si="1623"/>
        <v/>
      </c>
      <c r="SV520" s="1" t="str">
        <f t="shared" si="1623"/>
        <v/>
      </c>
      <c r="SW520" s="1" t="str">
        <f t="shared" si="1623"/>
        <v/>
      </c>
      <c r="SX520" s="1" t="str">
        <f t="shared" si="1623"/>
        <v/>
      </c>
      <c r="SY520" s="1" t="str">
        <f t="shared" si="1623"/>
        <v/>
      </c>
      <c r="SZ520" s="1" t="str">
        <f t="shared" si="1623"/>
        <v/>
      </c>
      <c r="TA520" s="1" t="str">
        <f t="shared" si="1623"/>
        <v/>
      </c>
      <c r="TB520" s="1" t="str">
        <f t="shared" si="1623"/>
        <v/>
      </c>
      <c r="TC520" s="1" t="str">
        <f t="shared" si="1623"/>
        <v/>
      </c>
      <c r="TD520" s="1" t="str">
        <f t="shared" si="1623"/>
        <v/>
      </c>
      <c r="TE520" s="1" t="str">
        <f t="shared" si="1623"/>
        <v/>
      </c>
      <c r="TF520" s="1" t="str">
        <f t="shared" si="1623"/>
        <v/>
      </c>
      <c r="TG520" s="1" t="str">
        <f t="shared" si="1623"/>
        <v/>
      </c>
      <c r="TH520" s="1" t="str">
        <f t="shared" si="1623"/>
        <v/>
      </c>
      <c r="TI520" s="1" t="str">
        <f t="shared" si="1623"/>
        <v/>
      </c>
      <c r="TJ520" s="1" t="str">
        <f t="shared" si="1623"/>
        <v/>
      </c>
      <c r="TK520" s="1" t="str">
        <f t="shared" si="1623"/>
        <v/>
      </c>
      <c r="TL520" s="1" t="str">
        <f t="shared" si="1623"/>
        <v/>
      </c>
      <c r="TM520" s="1" t="str">
        <f t="shared" si="1623"/>
        <v/>
      </c>
      <c r="TN520" s="1" t="str">
        <f t="shared" si="1623"/>
        <v/>
      </c>
      <c r="TO520" s="1" t="str">
        <f t="shared" si="1623"/>
        <v/>
      </c>
      <c r="TP520" s="1" t="str">
        <f t="shared" si="1623"/>
        <v/>
      </c>
      <c r="TQ520" s="1" t="str">
        <f t="shared" si="1623"/>
        <v/>
      </c>
      <c r="TR520" s="1" t="str">
        <f t="shared" si="1623"/>
        <v/>
      </c>
      <c r="TS520" s="1" t="str">
        <f t="shared" si="1623"/>
        <v/>
      </c>
      <c r="TT520" s="1" t="str">
        <f t="shared" si="1623"/>
        <v/>
      </c>
      <c r="TU520" s="1" t="str">
        <f t="shared" si="1623"/>
        <v/>
      </c>
      <c r="TV520" s="1" t="str">
        <f t="shared" si="1623"/>
        <v/>
      </c>
      <c r="TW520" s="1" t="str">
        <f t="shared" si="1623"/>
        <v/>
      </c>
      <c r="TX520" s="1" t="str">
        <f t="shared" si="1623"/>
        <v/>
      </c>
      <c r="TY520" s="1" t="str">
        <f t="shared" si="1623"/>
        <v/>
      </c>
      <c r="TZ520" s="1" t="str">
        <f t="shared" si="1623"/>
        <v/>
      </c>
      <c r="UA520" s="1" t="str">
        <f t="shared" si="1623"/>
        <v/>
      </c>
      <c r="UB520" s="1" t="str">
        <f t="shared" si="1623"/>
        <v/>
      </c>
      <c r="UC520" s="1" t="str">
        <f t="shared" si="1623"/>
        <v/>
      </c>
      <c r="UD520" s="1" t="str">
        <f t="shared" si="1623"/>
        <v/>
      </c>
      <c r="UE520" s="1" t="str">
        <f t="shared" si="1623"/>
        <v/>
      </c>
      <c r="UF520" s="1" t="str">
        <f t="shared" si="1623"/>
        <v/>
      </c>
      <c r="UG520" s="1" t="str">
        <f t="shared" si="1623"/>
        <v/>
      </c>
      <c r="UH520" s="1" t="str">
        <f t="shared" si="1618"/>
        <v/>
      </c>
      <c r="UI520" s="1" t="str">
        <f t="shared" si="1618"/>
        <v/>
      </c>
      <c r="UJ520" s="1" t="str">
        <f t="shared" si="1618"/>
        <v/>
      </c>
      <c r="UK520" s="1" t="str">
        <f t="shared" si="1618"/>
        <v/>
      </c>
      <c r="UL520" s="1" t="str">
        <f t="shared" si="1618"/>
        <v/>
      </c>
      <c r="UM520" s="1" t="str">
        <f t="shared" si="1618"/>
        <v/>
      </c>
      <c r="UN520" s="1" t="str">
        <f t="shared" si="1618"/>
        <v/>
      </c>
      <c r="UO520" s="1" t="str">
        <f t="shared" si="1618"/>
        <v/>
      </c>
      <c r="UP520" s="1" t="str">
        <f t="shared" si="1618"/>
        <v/>
      </c>
      <c r="UQ520" s="1" t="str">
        <f t="shared" si="1618"/>
        <v/>
      </c>
      <c r="UR520" s="1" t="str">
        <f t="shared" si="1618"/>
        <v/>
      </c>
      <c r="US520" s="1" t="str">
        <f t="shared" si="1618"/>
        <v/>
      </c>
      <c r="UT520" s="1" t="str">
        <f t="shared" si="1618"/>
        <v/>
      </c>
      <c r="UU520" s="1" t="str">
        <f t="shared" si="1618"/>
        <v/>
      </c>
      <c r="UV520" s="1" t="str">
        <f t="shared" si="1618"/>
        <v/>
      </c>
      <c r="UW520" s="1" t="str">
        <f t="shared" si="1618"/>
        <v/>
      </c>
      <c r="UX520" s="1" t="str">
        <f t="shared" si="1618"/>
        <v/>
      </c>
      <c r="UY520" s="1" t="str">
        <f t="shared" si="1618"/>
        <v/>
      </c>
      <c r="UZ520" s="1" t="str">
        <f t="shared" si="1618"/>
        <v/>
      </c>
      <c r="VA520" s="1" t="str">
        <f t="shared" si="1618"/>
        <v/>
      </c>
      <c r="VB520" s="1" t="str">
        <f t="shared" si="1618"/>
        <v/>
      </c>
      <c r="VC520" s="1" t="str">
        <f t="shared" si="1618"/>
        <v/>
      </c>
      <c r="VD520" s="1" t="str">
        <f t="shared" si="1618"/>
        <v/>
      </c>
      <c r="VE520" s="1" t="str">
        <f t="shared" si="1618"/>
        <v/>
      </c>
      <c r="VF520" s="1" t="str">
        <f t="shared" si="1618"/>
        <v/>
      </c>
      <c r="VG520" s="1" t="str">
        <f t="shared" si="1618"/>
        <v/>
      </c>
      <c r="VH520" s="1" t="str">
        <f t="shared" si="1618"/>
        <v/>
      </c>
      <c r="VI520" s="1" t="str">
        <f t="shared" si="1618"/>
        <v/>
      </c>
      <c r="VJ520" s="1" t="str">
        <f t="shared" si="1618"/>
        <v/>
      </c>
      <c r="VK520" s="1" t="str">
        <f t="shared" si="1618"/>
        <v/>
      </c>
      <c r="VL520" s="1" t="str">
        <f t="shared" si="1618"/>
        <v/>
      </c>
      <c r="VM520" s="1" t="str">
        <f t="shared" si="1618"/>
        <v/>
      </c>
      <c r="VN520" s="1" t="str">
        <f t="shared" si="1618"/>
        <v/>
      </c>
      <c r="VO520" s="1" t="str">
        <f t="shared" si="1618"/>
        <v/>
      </c>
      <c r="VP520" s="1" t="str">
        <f t="shared" si="1618"/>
        <v/>
      </c>
      <c r="VQ520" s="1" t="str">
        <f t="shared" si="1618"/>
        <v/>
      </c>
      <c r="VR520" s="1" t="str">
        <f t="shared" si="1618"/>
        <v/>
      </c>
      <c r="VS520" s="1" t="str">
        <f t="shared" si="1618"/>
        <v/>
      </c>
      <c r="VT520" s="1" t="str">
        <f t="shared" si="1618"/>
        <v/>
      </c>
      <c r="VU520" s="1" t="str">
        <f t="shared" si="1618"/>
        <v/>
      </c>
      <c r="VV520" s="1" t="str">
        <f t="shared" si="1618"/>
        <v/>
      </c>
      <c r="VW520" s="1" t="str">
        <f t="shared" si="1618"/>
        <v/>
      </c>
      <c r="VX520" s="1" t="str">
        <f t="shared" si="1618"/>
        <v/>
      </c>
      <c r="VY520" s="1" t="str">
        <f t="shared" si="1618"/>
        <v/>
      </c>
      <c r="VZ520" s="1" t="str">
        <f t="shared" si="1618"/>
        <v/>
      </c>
      <c r="WA520" s="1" t="str">
        <f t="shared" si="1618"/>
        <v/>
      </c>
      <c r="WB520" s="1" t="str">
        <f t="shared" si="1618"/>
        <v/>
      </c>
      <c r="WC520" s="1" t="str">
        <f t="shared" si="1618"/>
        <v/>
      </c>
      <c r="WD520" s="1" t="str">
        <f t="shared" si="1618"/>
        <v/>
      </c>
      <c r="WE520" s="1" t="str">
        <f t="shared" si="1618"/>
        <v/>
      </c>
      <c r="WF520" s="1" t="str">
        <f t="shared" si="1618"/>
        <v/>
      </c>
      <c r="WG520" s="1" t="str">
        <f t="shared" si="1618"/>
        <v/>
      </c>
      <c r="WH520" s="1" t="str">
        <f t="shared" si="1618"/>
        <v/>
      </c>
      <c r="WI520" s="1" t="str">
        <f t="shared" si="1618"/>
        <v/>
      </c>
      <c r="WJ520" s="1" t="str">
        <f t="shared" si="1618"/>
        <v/>
      </c>
      <c r="WK520" s="1" t="str">
        <f t="shared" si="1618"/>
        <v/>
      </c>
      <c r="WL520" s="1" t="str">
        <f t="shared" si="1618"/>
        <v/>
      </c>
      <c r="WM520" s="1" t="str">
        <f t="shared" si="1618"/>
        <v/>
      </c>
      <c r="WN520" s="1" t="str">
        <f t="shared" si="1618"/>
        <v/>
      </c>
      <c r="WO520" s="1" t="str">
        <f t="shared" si="1618"/>
        <v/>
      </c>
      <c r="WP520" s="1" t="str">
        <f t="shared" si="1618"/>
        <v/>
      </c>
      <c r="WQ520" s="1" t="str">
        <f t="shared" si="1614"/>
        <v/>
      </c>
      <c r="WR520" s="1" t="str">
        <f t="shared" si="1614"/>
        <v/>
      </c>
      <c r="WS520" s="1" t="str">
        <f t="shared" si="1614"/>
        <v/>
      </c>
      <c r="WT520" s="1" t="str">
        <f t="shared" si="1614"/>
        <v/>
      </c>
      <c r="WU520" s="1" t="str">
        <f t="shared" si="1614"/>
        <v/>
      </c>
      <c r="WV520" s="1" t="str">
        <f t="shared" si="1614"/>
        <v/>
      </c>
      <c r="WW520" s="1" t="str">
        <f t="shared" si="1614"/>
        <v/>
      </c>
      <c r="WX520" s="1" t="str">
        <f t="shared" si="1614"/>
        <v/>
      </c>
      <c r="WY520" s="1" t="str">
        <f t="shared" si="1614"/>
        <v/>
      </c>
      <c r="WZ520" s="1" t="str">
        <f t="shared" si="1614"/>
        <v/>
      </c>
      <c r="XA520" s="1" t="str">
        <f t="shared" si="1609"/>
        <v/>
      </c>
      <c r="XB520" s="1" t="str">
        <f t="shared" si="1609"/>
        <v/>
      </c>
      <c r="XC520" s="1" t="str">
        <f t="shared" si="1609"/>
        <v/>
      </c>
      <c r="XD520" s="1" t="str">
        <f t="shared" si="1609"/>
        <v/>
      </c>
      <c r="XE520" s="1" t="str">
        <f t="shared" si="1609"/>
        <v/>
      </c>
      <c r="XF520" s="1" t="str">
        <f t="shared" ref="XF520:ZQ523" si="1624">IF(IF($B520&gt;XF$2,1/(1+EXP(-$B$10*(SUM($B$2*(1-(YEAR($B520)-YEAR(XF$2))/173),IF(OR(IF($L520&lt;&gt;".",$L520 = XF$23,FALSE),OR(IF($L520&lt;&gt;".",$L520 = XF$26,FALSE),IF($L520&lt;&gt;".",$L520 = XF$29,FALSE))),$B$4,0),IF(OR(IF($M520&lt;&gt;".",$M520 = XF$24,FALSE),OR(IF($M520&lt;&gt;".",$M520 = XF$27,FALSE),IF($M520&lt;&gt;".",$M520 = XF$30,FALSE))),$B$5,0),IF(OR(IF($N520&lt;&gt;".",$N520 = XF$25,FALSE),OR(IF($N520&lt;&gt;".",$N520 = XF$28,FALSE),IF($N520&lt;&gt;".",$N520 = XF$31,FALSE))),$B$6,0),$B$7*SUM(IF(AND($D520 =XF$4,$D520&lt;&gt;9999),$B$22,IF(OR($D520 = 1,$D520 =2),-$B$22,0)),IF(AND($E520 =XF$5,$E520&lt;&gt;9999),$B$21,IF(OR($E520 = 1,$E520 =2),-$B$21,0)),IF(AND($F520 =XF$6,$F520&lt;&gt;9999),$B$20,IF(OR($F520 = 1,$F520 =2),-$B$20,0)),IF(AND($G520 =XF$8,$G520&lt;&gt;9999),$B$27,IF(OR($G520 = 1,$G520 =2),-$B$27,0)),IF(AND($H520 =XF$9,$H520&lt;&gt;9999),$B$23,IF(OR($H520 = 1,$H520 =2),-$B$23,0)),IF(AND($I520 =XF$10,$I520&lt;&gt;9999),$B$25,IF(OR($I520 = 1,$I520 =2),-$B$25,0)),IF(AND($J520 =XF$19,$J520&lt;&gt;9999),$B$24,IF(OR($J520 = 1,$J520 =2),-$B$24,0)),IF(AND($K520 =XF$20,$K520&lt;&gt;9999),$B$26,IF(OR($K520 = 1,$K520 =2),-$B$26,0))),IF($O520=XF$32,$B$3,0))-$B$11))),"")&gt;0,IF($B520&gt;XF$2,1/(1+EXP(-$B$10*(SUM($B$2*(1-(YEAR($B520)-YEAR(XF$2))/173),IF(OR(IF($L520&lt;&gt;".",$L520 = XF$23,FALSE),OR(IF($L520&lt;&gt;".",$L520 = XF$26,FALSE),IF($L520&lt;&gt;".",$L520 = XF$29,FALSE))),$B$4,0),IF(OR(IF($M520&lt;&gt;".",$M520 = XF$24,FALSE),OR(IF($M520&lt;&gt;".",$M520 = XF$27,FALSE),IF($M520&lt;&gt;".",$M520 = XF$30,FALSE))),$B$5,0),IF(OR(IF($N520&lt;&gt;".",$N520 = XF$25,FALSE),OR(IF($N520&lt;&gt;".",$N520 = XF$28,FALSE),IF($N520&lt;&gt;".",$N520 = XF$31,FALSE))),$B$6,0),$B$7*SUM(IF(AND($D520 =XF$4,$D520&lt;&gt;9999),$B$22,IF(OR($D520 = 1,$D520 =2),-$B$22,0)),IF(AND($E520 =XF$5,$E520&lt;&gt;9999),$B$21,IF(OR($E520 = 1,$E520 =2),-$B$21,0)),IF(AND($F520 =XF$6,$F520&lt;&gt;9999),$B$20,IF(OR($F520 = 1,$F520 =2),-$B$20,0)),IF(AND($G520 =XF$8,$G520&lt;&gt;9999),$B$27,IF(OR($G520 = 1,$G520 =2),-$B$27,0)),IF(AND($H520 =XF$9,$H520&lt;&gt;9999),$B$23,IF(OR($H520 = 1,$H520 =2),-$B$23,0)),IF(AND($I520 =XF$10,$I520&lt;&gt;9999),$B$25,IF(OR($I520 = 1,$I520 =2),-$B$25,0)),IF(AND($J520 =XF$19,$J520&lt;&gt;9999),$B$24,IF(OR($J520 = 1,$J520 =2),-$B$24,0)),IF(AND($K520 =XF$20,$K520&lt;&gt;9999),$B$26,IF(OR($K520 = 1,$K520 =2),-$B$26,0))),IF($O520=XF$32,$B$3,0))-$B$11))),""),"")</f>
        <v/>
      </c>
      <c r="XG520" s="1" t="str">
        <f t="shared" si="1624"/>
        <v/>
      </c>
      <c r="XH520" s="1" t="str">
        <f t="shared" si="1624"/>
        <v/>
      </c>
      <c r="XI520" s="1" t="str">
        <f t="shared" si="1624"/>
        <v/>
      </c>
      <c r="XJ520" s="1" t="str">
        <f t="shared" si="1624"/>
        <v/>
      </c>
      <c r="XK520" s="1" t="str">
        <f t="shared" si="1624"/>
        <v/>
      </c>
      <c r="XL520" s="1" t="str">
        <f t="shared" si="1624"/>
        <v/>
      </c>
      <c r="XM520" s="1" t="str">
        <f t="shared" si="1624"/>
        <v/>
      </c>
      <c r="XN520" s="1" t="str">
        <f t="shared" si="1624"/>
        <v/>
      </c>
      <c r="XO520" s="1" t="str">
        <f t="shared" si="1624"/>
        <v/>
      </c>
      <c r="XP520" s="1" t="str">
        <f t="shared" si="1624"/>
        <v/>
      </c>
      <c r="XQ520" s="1" t="str">
        <f t="shared" si="1624"/>
        <v/>
      </c>
      <c r="XR520" s="1" t="str">
        <f t="shared" si="1624"/>
        <v/>
      </c>
      <c r="XS520" s="1" t="str">
        <f t="shared" si="1624"/>
        <v/>
      </c>
      <c r="XT520" s="1" t="str">
        <f t="shared" si="1624"/>
        <v/>
      </c>
      <c r="XU520" s="1" t="str">
        <f t="shared" si="1624"/>
        <v/>
      </c>
      <c r="XV520" s="1" t="str">
        <f t="shared" si="1624"/>
        <v/>
      </c>
      <c r="XW520" s="1" t="str">
        <f t="shared" si="1624"/>
        <v/>
      </c>
      <c r="XX520" s="1" t="str">
        <f t="shared" si="1624"/>
        <v/>
      </c>
      <c r="XY520" s="1" t="str">
        <f t="shared" si="1624"/>
        <v/>
      </c>
      <c r="XZ520" s="1" t="str">
        <f t="shared" si="1624"/>
        <v/>
      </c>
      <c r="YA520" s="1" t="str">
        <f t="shared" si="1624"/>
        <v/>
      </c>
      <c r="YB520" s="1" t="str">
        <f t="shared" si="1624"/>
        <v/>
      </c>
      <c r="YC520" s="1" t="str">
        <f t="shared" si="1624"/>
        <v/>
      </c>
      <c r="YD520" s="1" t="str">
        <f t="shared" si="1624"/>
        <v/>
      </c>
      <c r="YE520" s="1" t="str">
        <f t="shared" si="1624"/>
        <v/>
      </c>
      <c r="YF520" s="1" t="str">
        <f t="shared" si="1624"/>
        <v/>
      </c>
      <c r="YG520" s="1" t="str">
        <f t="shared" si="1624"/>
        <v/>
      </c>
      <c r="YH520" s="1" t="str">
        <f t="shared" si="1624"/>
        <v/>
      </c>
      <c r="YI520" s="1" t="str">
        <f t="shared" si="1624"/>
        <v/>
      </c>
      <c r="YJ520" s="1" t="str">
        <f t="shared" si="1624"/>
        <v/>
      </c>
      <c r="YK520" s="1" t="str">
        <f t="shared" si="1624"/>
        <v/>
      </c>
      <c r="YL520" s="1" t="str">
        <f t="shared" si="1624"/>
        <v/>
      </c>
      <c r="YM520" s="1" t="str">
        <f t="shared" si="1624"/>
        <v/>
      </c>
      <c r="YN520" s="1" t="str">
        <f t="shared" si="1624"/>
        <v/>
      </c>
      <c r="YO520" s="1" t="str">
        <f t="shared" si="1624"/>
        <v/>
      </c>
      <c r="YP520" s="1" t="str">
        <f t="shared" si="1624"/>
        <v/>
      </c>
      <c r="YQ520" s="1" t="str">
        <f t="shared" si="1624"/>
        <v/>
      </c>
      <c r="YR520" s="1" t="str">
        <f t="shared" si="1624"/>
        <v/>
      </c>
      <c r="YS520" s="1" t="str">
        <f t="shared" si="1624"/>
        <v/>
      </c>
      <c r="YT520" s="1" t="str">
        <f t="shared" si="1624"/>
        <v/>
      </c>
      <c r="YU520" s="1" t="str">
        <f t="shared" si="1624"/>
        <v/>
      </c>
      <c r="YV520" s="1" t="str">
        <f t="shared" si="1624"/>
        <v/>
      </c>
      <c r="YW520" s="1" t="str">
        <f t="shared" si="1624"/>
        <v/>
      </c>
      <c r="YX520" s="1" t="str">
        <f t="shared" si="1624"/>
        <v/>
      </c>
      <c r="YY520" s="1" t="str">
        <f t="shared" si="1624"/>
        <v/>
      </c>
      <c r="YZ520" s="1" t="str">
        <f t="shared" si="1624"/>
        <v/>
      </c>
      <c r="ZA520" s="1" t="str">
        <f t="shared" si="1624"/>
        <v/>
      </c>
      <c r="ZB520" s="1" t="str">
        <f t="shared" si="1624"/>
        <v/>
      </c>
      <c r="ZC520" s="1" t="str">
        <f t="shared" si="1624"/>
        <v/>
      </c>
      <c r="ZD520" s="1" t="str">
        <f t="shared" si="1624"/>
        <v/>
      </c>
      <c r="ZE520" s="1" t="str">
        <f t="shared" si="1624"/>
        <v/>
      </c>
      <c r="ZF520" s="1" t="str">
        <f t="shared" si="1624"/>
        <v/>
      </c>
      <c r="ZG520" s="1" t="str">
        <f t="shared" si="1624"/>
        <v/>
      </c>
      <c r="ZH520" s="1" t="str">
        <f t="shared" si="1624"/>
        <v/>
      </c>
      <c r="ZI520" s="1" t="str">
        <f t="shared" si="1624"/>
        <v/>
      </c>
      <c r="ZJ520" s="1" t="str">
        <f t="shared" si="1624"/>
        <v/>
      </c>
      <c r="ZK520" s="1" t="str">
        <f t="shared" si="1624"/>
        <v/>
      </c>
      <c r="ZL520" s="1" t="str">
        <f t="shared" si="1624"/>
        <v/>
      </c>
      <c r="ZM520" s="1" t="str">
        <f t="shared" si="1624"/>
        <v/>
      </c>
      <c r="ZN520" s="1" t="str">
        <f t="shared" si="1624"/>
        <v/>
      </c>
      <c r="ZO520" s="1" t="str">
        <f t="shared" si="1624"/>
        <v/>
      </c>
      <c r="ZP520" s="1" t="str">
        <f t="shared" si="1624"/>
        <v/>
      </c>
      <c r="ZQ520" s="1" t="str">
        <f t="shared" si="1624"/>
        <v/>
      </c>
      <c r="ZR520" s="1" t="str">
        <f t="shared" si="1599"/>
        <v/>
      </c>
      <c r="ZS520" s="1" t="str">
        <f t="shared" si="1599"/>
        <v/>
      </c>
      <c r="ZT520" s="1" t="str">
        <f t="shared" si="1599"/>
        <v/>
      </c>
      <c r="ZU520" s="1" t="str">
        <f t="shared" si="1599"/>
        <v/>
      </c>
      <c r="ZV520" s="1" t="str">
        <f t="shared" si="1599"/>
        <v/>
      </c>
      <c r="ZW520" s="1" t="str">
        <f t="shared" si="1599"/>
        <v/>
      </c>
      <c r="ZX520" s="1" t="str">
        <f t="shared" si="1599"/>
        <v/>
      </c>
      <c r="ZY520" s="1" t="str">
        <f t="shared" si="1599"/>
        <v/>
      </c>
      <c r="ZZ520" s="1" t="str">
        <f t="shared" si="1599"/>
        <v/>
      </c>
      <c r="AAA520" s="1" t="str">
        <f t="shared" si="1599"/>
        <v/>
      </c>
    </row>
    <row r="521" spans="1:703" x14ac:dyDescent="0.25">
      <c r="A521" s="9">
        <v>472</v>
      </c>
      <c r="B521" s="8">
        <v>36856</v>
      </c>
      <c r="C521" s="7" t="s">
        <v>402</v>
      </c>
      <c r="D521" s="7">
        <v>2</v>
      </c>
      <c r="E521" s="7">
        <v>2</v>
      </c>
      <c r="F521" s="7">
        <v>2</v>
      </c>
      <c r="G521" s="7">
        <v>2</v>
      </c>
      <c r="H521" s="7">
        <v>2</v>
      </c>
      <c r="I521" s="7">
        <v>9999</v>
      </c>
      <c r="J521" s="7">
        <v>2</v>
      </c>
      <c r="K521" s="7">
        <v>9999</v>
      </c>
      <c r="L521" s="7">
        <v>10</v>
      </c>
      <c r="M521" s="7">
        <v>10.1</v>
      </c>
      <c r="N521" s="7">
        <v>10.11</v>
      </c>
      <c r="O521" s="7">
        <v>3</v>
      </c>
      <c r="P521" s="5">
        <v>17.887955999999999</v>
      </c>
      <c r="Q521" s="5">
        <f t="shared" si="1496"/>
        <v>30.43165909656442</v>
      </c>
      <c r="R521" s="5">
        <f t="shared" si="1497"/>
        <v>12.543703096564421</v>
      </c>
      <c r="S521" s="6">
        <f t="shared" si="1498"/>
        <v>6.8099736432381219E-10</v>
      </c>
      <c r="T521" s="5" t="e">
        <f>SQRT(SUMPRODUCT(AB521:ZT521,#REF!:#REF!)/SUM(AB521:ZT521))/((COUNTIF(AB521:ZT521,"&gt;0")-1)/COUNTIF(AB521:ZT521,"&gt;0"))</f>
        <v>#REF!</v>
      </c>
      <c r="U521" s="4" t="e">
        <f t="shared" si="1499"/>
        <v>#REF!</v>
      </c>
      <c r="V521" s="4" t="e">
        <f t="shared" si="1500"/>
        <v>#REF!</v>
      </c>
      <c r="W521" s="4" t="e">
        <f t="shared" si="1501"/>
        <v>#REF!</v>
      </c>
      <c r="X521" s="4">
        <f t="shared" si="1502"/>
        <v>1</v>
      </c>
      <c r="Y521" s="3">
        <f t="shared" si="1503"/>
        <v>0.48507213013970185</v>
      </c>
      <c r="Z521" s="3">
        <f t="shared" si="1506"/>
        <v>0.48507213013970185</v>
      </c>
      <c r="AB521" s="1">
        <f t="shared" si="1509"/>
        <v>2.4645835104663016E-24</v>
      </c>
      <c r="AC521" s="1">
        <f t="shared" si="1615"/>
        <v>2.4645835104663016E-24</v>
      </c>
      <c r="AD521" s="1">
        <f t="shared" si="1615"/>
        <v>2.4645835104663016E-24</v>
      </c>
      <c r="AE521" s="1">
        <f t="shared" si="1615"/>
        <v>2.4645835104663016E-24</v>
      </c>
      <c r="AF521" s="1">
        <f t="shared" si="1615"/>
        <v>2.4645835104663016E-24</v>
      </c>
      <c r="AG521" s="1">
        <f t="shared" si="1615"/>
        <v>2.4645835104663016E-24</v>
      </c>
      <c r="AH521" s="1">
        <f t="shared" si="1615"/>
        <v>2.4645835104663016E-24</v>
      </c>
      <c r="AI521" s="1">
        <f t="shared" si="1615"/>
        <v>2.4645835104663016E-24</v>
      </c>
      <c r="AJ521" s="1">
        <f t="shared" si="1615"/>
        <v>2.4645835104663016E-24</v>
      </c>
      <c r="AK521" s="1">
        <f t="shared" si="1615"/>
        <v>2.4645835104663016E-24</v>
      </c>
      <c r="AL521" s="1">
        <f t="shared" si="1615"/>
        <v>2.4645835104663016E-24</v>
      </c>
      <c r="AM521" s="1">
        <f t="shared" si="1615"/>
        <v>2.4645835104663016E-24</v>
      </c>
      <c r="AN521" s="1">
        <f t="shared" si="1615"/>
        <v>2.4645835104663016E-24</v>
      </c>
      <c r="AO521" s="1">
        <f t="shared" si="1615"/>
        <v>2.4645835104663016E-24</v>
      </c>
      <c r="AP521" s="1">
        <f t="shared" si="1615"/>
        <v>2.4645835104663016E-24</v>
      </c>
      <c r="AQ521" s="1">
        <f t="shared" si="1615"/>
        <v>2.4645835104663016E-24</v>
      </c>
      <c r="AR521" s="1">
        <f t="shared" si="1615"/>
        <v>2.4645835104663016E-24</v>
      </c>
      <c r="AS521" s="1">
        <f t="shared" si="1615"/>
        <v>2.4645835104663016E-24</v>
      </c>
      <c r="AT521" s="1">
        <f t="shared" si="1615"/>
        <v>2.4645835104663016E-24</v>
      </c>
      <c r="AU521" s="1">
        <f t="shared" si="1615"/>
        <v>2.4645835104663016E-24</v>
      </c>
      <c r="AV521" s="1">
        <f t="shared" si="1615"/>
        <v>2.4645835104663016E-24</v>
      </c>
      <c r="AW521" s="1">
        <f t="shared" si="1615"/>
        <v>2.4645835104663016E-24</v>
      </c>
      <c r="AX521" s="1">
        <f t="shared" si="1615"/>
        <v>2.4645835104663016E-24</v>
      </c>
      <c r="AY521" s="1">
        <f t="shared" si="1615"/>
        <v>9.001612496225406E-23</v>
      </c>
      <c r="AZ521" s="1">
        <f t="shared" si="1615"/>
        <v>2.4645835104663016E-24</v>
      </c>
      <c r="BA521" s="1">
        <f t="shared" si="1615"/>
        <v>2.4645835104663016E-24</v>
      </c>
      <c r="BB521" s="1">
        <f t="shared" si="1615"/>
        <v>2.4645835104663016E-24</v>
      </c>
      <c r="BC521" s="1">
        <f t="shared" si="1615"/>
        <v>2.4645835104663016E-24</v>
      </c>
      <c r="BD521" s="1">
        <f t="shared" si="1615"/>
        <v>2.4645835104663016E-24</v>
      </c>
      <c r="BE521" s="1">
        <f t="shared" si="1615"/>
        <v>2.4645835104663016E-24</v>
      </c>
      <c r="BF521" s="1">
        <f t="shared" si="1615"/>
        <v>2.4645835104663016E-24</v>
      </c>
      <c r="BG521" s="1">
        <f t="shared" si="1615"/>
        <v>2.4645835104663016E-24</v>
      </c>
      <c r="BH521" s="1">
        <f t="shared" si="1615"/>
        <v>2.4645835104663016E-24</v>
      </c>
      <c r="BI521" s="1">
        <f t="shared" si="1615"/>
        <v>2.4645835104663016E-24</v>
      </c>
      <c r="BJ521" s="1">
        <f t="shared" si="1615"/>
        <v>2.4645835104663016E-24</v>
      </c>
      <c r="BK521" s="1">
        <f t="shared" si="1615"/>
        <v>2.4645835104663016E-24</v>
      </c>
      <c r="BL521" s="1">
        <f t="shared" si="1615"/>
        <v>2.4645835104663016E-24</v>
      </c>
      <c r="BM521" s="1">
        <f t="shared" si="1615"/>
        <v>2.1716293105975289E-22</v>
      </c>
      <c r="BN521" s="1">
        <f t="shared" si="1615"/>
        <v>2.1716293105975289E-22</v>
      </c>
      <c r="BO521" s="1">
        <f t="shared" si="1615"/>
        <v>1.2857307214551377E-23</v>
      </c>
      <c r="BP521" s="1">
        <f t="shared" si="1615"/>
        <v>2.4645835104663016E-24</v>
      </c>
      <c r="BQ521" s="1">
        <f t="shared" si="1615"/>
        <v>7.200662162830177E-22</v>
      </c>
      <c r="BR521" s="1">
        <f t="shared" si="1615"/>
        <v>7.200662162830177E-22</v>
      </c>
      <c r="BS521" s="1">
        <f t="shared" si="1615"/>
        <v>2.4645835104663016E-24</v>
      </c>
      <c r="BT521" s="1">
        <f t="shared" si="1615"/>
        <v>9.001612496225406E-23</v>
      </c>
      <c r="BU521" s="1">
        <f t="shared" si="1615"/>
        <v>2.4645835104663016E-24</v>
      </c>
      <c r="BV521" s="1">
        <f t="shared" si="1615"/>
        <v>2.4645835104663016E-24</v>
      </c>
      <c r="BW521" s="1">
        <f t="shared" si="1615"/>
        <v>2.4645835104663016E-24</v>
      </c>
      <c r="BX521" s="1">
        <f t="shared" si="1615"/>
        <v>2.4645835104663016E-24</v>
      </c>
      <c r="BY521" s="1">
        <f t="shared" si="1615"/>
        <v>2.4645835104663016E-24</v>
      </c>
      <c r="BZ521" s="1">
        <f t="shared" si="1615"/>
        <v>2.4645835104663016E-24</v>
      </c>
      <c r="CA521" s="1">
        <f t="shared" si="1615"/>
        <v>9.001612496225406E-23</v>
      </c>
      <c r="CB521" s="1">
        <f t="shared" si="1615"/>
        <v>2.4645835104663016E-24</v>
      </c>
      <c r="CC521" s="1">
        <f t="shared" si="1615"/>
        <v>2.4645835104663016E-24</v>
      </c>
      <c r="CD521" s="1">
        <f t="shared" si="1615"/>
        <v>2.4645835104663016E-24</v>
      </c>
      <c r="CE521" s="1">
        <f t="shared" si="1615"/>
        <v>2.4645835104663016E-24</v>
      </c>
      <c r="CF521" s="1">
        <f t="shared" si="1615"/>
        <v>7.200662162830177E-22</v>
      </c>
      <c r="CG521" s="1">
        <f t="shared" si="1615"/>
        <v>7.200662162830177E-22</v>
      </c>
      <c r="CH521" s="1">
        <f t="shared" si="1615"/>
        <v>2.4645835104663016E-24</v>
      </c>
      <c r="CI521" s="1">
        <f t="shared" si="1615"/>
        <v>2.1716293105975289E-22</v>
      </c>
      <c r="CJ521" s="1">
        <f t="shared" si="1615"/>
        <v>2.1716293105975289E-22</v>
      </c>
      <c r="CK521" s="1">
        <f t="shared" si="1615"/>
        <v>6.3447511281750145E-20</v>
      </c>
      <c r="CL521" s="1">
        <f t="shared" si="1615"/>
        <v>2.1716293105975289E-22</v>
      </c>
      <c r="CM521" s="1">
        <f t="shared" si="1615"/>
        <v>2.4645835104663016E-24</v>
      </c>
      <c r="CN521" s="1">
        <f t="shared" ref="CN521:EY524" si="1625">IF(IF($B521&gt;CN$2,1/(1+EXP(-$B$10*(SUM($B$2*(1-(YEAR($B521)-YEAR(CN$2))/173),IF(OR(IF($L521&lt;&gt;".",$L521 = CN$23,FALSE),OR(IF($L521&lt;&gt;".",$L521 = CN$26,FALSE),IF($L521&lt;&gt;".",$L521 = CN$29,FALSE))),$B$4,0),IF(OR(IF($M521&lt;&gt;".",$M521 = CN$24,FALSE),OR(IF($M521&lt;&gt;".",$M521 = CN$27,FALSE),IF($M521&lt;&gt;".",$M521 = CN$30,FALSE))),$B$5,0),IF(OR(IF($N521&lt;&gt;".",$N521 = CN$25,FALSE),OR(IF($N521&lt;&gt;".",$N521 = CN$28,FALSE),IF($N521&lt;&gt;".",$N521 = CN$31,FALSE))),$B$6,0),$B$7*SUM(IF(AND($D521 =CN$4,$D521&lt;&gt;9999),$B$22,IF(OR($D521 = 1,$D521 =2),-$B$22,0)),IF(AND($E521 =CN$5,$E521&lt;&gt;9999),$B$21,IF(OR($E521 = 1,$E521 =2),-$B$21,0)),IF(AND($F521 =CN$6,$F521&lt;&gt;9999),$B$20,IF(OR($F521 = 1,$F521 =2),-$B$20,0)),IF(AND($G521 =CN$8,$G521&lt;&gt;9999),$B$27,IF(OR($G521 = 1,$G521 =2),-$B$27,0)),IF(AND($H521 =CN$9,$H521&lt;&gt;9999),$B$23,IF(OR($H521 = 1,$H521 =2),-$B$23,0)),IF(AND($I521 =CN$10,$I521&lt;&gt;9999),$B$25,IF(OR($I521 = 1,$I521 =2),-$B$25,0)),IF(AND($J521 =CN$19,$J521&lt;&gt;9999),$B$24,IF(OR($J521 = 1,$J521 =2),-$B$24,0)),IF(AND($K521 =CN$20,$K521&lt;&gt;9999),$B$26,IF(OR($K521 = 1,$K521 =2),-$B$26,0))),IF($O521=CN$32,$B$3,0))-$B$11))),"")&gt;0,IF($B521&gt;CN$2,1/(1+EXP(-$B$10*(SUM($B$2*(1-(YEAR($B521)-YEAR(CN$2))/173),IF(OR(IF($L521&lt;&gt;".",$L521 = CN$23,FALSE),OR(IF($L521&lt;&gt;".",$L521 = CN$26,FALSE),IF($L521&lt;&gt;".",$L521 = CN$29,FALSE))),$B$4,0),IF(OR(IF($M521&lt;&gt;".",$M521 = CN$24,FALSE),OR(IF($M521&lt;&gt;".",$M521 = CN$27,FALSE),IF($M521&lt;&gt;".",$M521 = CN$30,FALSE))),$B$5,0),IF(OR(IF($N521&lt;&gt;".",$N521 = CN$25,FALSE),OR(IF($N521&lt;&gt;".",$N521 = CN$28,FALSE),IF($N521&lt;&gt;".",$N521 = CN$31,FALSE))),$B$6,0),$B$7*SUM(IF(AND($D521 =CN$4,$D521&lt;&gt;9999),$B$22,IF(OR($D521 = 1,$D521 =2),-$B$22,0)),IF(AND($E521 =CN$5,$E521&lt;&gt;9999),$B$21,IF(OR($E521 = 1,$E521 =2),-$B$21,0)),IF(AND($F521 =CN$6,$F521&lt;&gt;9999),$B$20,IF(OR($F521 = 1,$F521 =2),-$B$20,0)),IF(AND($G521 =CN$8,$G521&lt;&gt;9999),$B$27,IF(OR($G521 = 1,$G521 =2),-$B$27,0)),IF(AND($H521 =CN$9,$H521&lt;&gt;9999),$B$23,IF(OR($H521 = 1,$H521 =2),-$B$23,0)),IF(AND($I521 =CN$10,$I521&lt;&gt;9999),$B$25,IF(OR($I521 = 1,$I521 =2),-$B$25,0)),IF(AND($J521 =CN$19,$J521&lt;&gt;9999),$B$24,IF(OR($J521 = 1,$J521 =2),-$B$24,0)),IF(AND($K521 =CN$20,$K521&lt;&gt;9999),$B$26,IF(OR($K521 = 1,$K521 =2),-$B$26,0))),IF($O521=CN$32,$B$3,0))-$B$11))),""),"")</f>
        <v>8.6928199347802193E-21</v>
      </c>
      <c r="CO521" s="1">
        <f t="shared" si="1625"/>
        <v>2.6084476356181487E-22</v>
      </c>
      <c r="CP521" s="1">
        <f t="shared" si="1625"/>
        <v>3.2444282964274299E-24</v>
      </c>
      <c r="CQ521" s="1">
        <f t="shared" si="1625"/>
        <v>9.4790993995089265E-22</v>
      </c>
      <c r="CR521" s="1">
        <f t="shared" si="1625"/>
        <v>3.2444282964274299E-24</v>
      </c>
      <c r="CS521" s="1">
        <f t="shared" si="1625"/>
        <v>1.1385798808193069E-21</v>
      </c>
      <c r="CT521" s="1">
        <f t="shared" si="1625"/>
        <v>4.6809180345893527E-24</v>
      </c>
      <c r="CU521" s="1">
        <f t="shared" si="1625"/>
        <v>1.8737257507799305E-22</v>
      </c>
      <c r="CV521" s="1">
        <f t="shared" si="1625"/>
        <v>5.6224741120699657E-24</v>
      </c>
      <c r="CW521" s="1">
        <f t="shared" si="1625"/>
        <v>6.1620565341710768E-24</v>
      </c>
      <c r="CX521" s="1">
        <f t="shared" si="1625"/>
        <v>7.4015402714753734E-24</v>
      </c>
      <c r="CY521" s="1">
        <f t="shared" si="1625"/>
        <v>2.3700047551543403E-21</v>
      </c>
      <c r="CZ521" s="1">
        <f t="shared" si="1625"/>
        <v>2.3700047551543403E-21</v>
      </c>
      <c r="DA521" s="1">
        <f t="shared" si="1625"/>
        <v>8.890343359636436E-24</v>
      </c>
      <c r="DB521" s="1">
        <f t="shared" si="1625"/>
        <v>8.890343359636436E-24</v>
      </c>
      <c r="DC521" s="1">
        <f t="shared" si="1625"/>
        <v>8.890343359636436E-24</v>
      </c>
      <c r="DD521" s="1">
        <f t="shared" si="1625"/>
        <v>8.9658302139826385E-21</v>
      </c>
      <c r="DE521" s="1">
        <f t="shared" si="1625"/>
        <v>5.0830365333544582E-23</v>
      </c>
      <c r="DF521" s="1">
        <f t="shared" si="1625"/>
        <v>8.585367790059322E-22</v>
      </c>
      <c r="DG521" s="1">
        <f t="shared" si="1625"/>
        <v>8.585367790059322E-22</v>
      </c>
      <c r="DH521" s="1">
        <f t="shared" si="1625"/>
        <v>8.9658302139826385E-21</v>
      </c>
      <c r="DI521" s="1">
        <f t="shared" si="1625"/>
        <v>5.5708497468307417E-23</v>
      </c>
      <c r="DJ521" s="1">
        <f t="shared" si="1625"/>
        <v>5.9960832761521025E-17</v>
      </c>
      <c r="DK521" s="1">
        <f t="shared" si="1625"/>
        <v>1.0678615822281715E-23</v>
      </c>
      <c r="DL521" s="1">
        <f t="shared" si="1625"/>
        <v>1.0678615822281715E-23</v>
      </c>
      <c r="DM521" s="1">
        <f t="shared" si="1625"/>
        <v>4.950346258371116E-18</v>
      </c>
      <c r="DN521" s="1">
        <f t="shared" si="1625"/>
        <v>5.3797465457685839E-21</v>
      </c>
      <c r="DO521" s="1">
        <f t="shared" si="1625"/>
        <v>5.6181511733800075E-20</v>
      </c>
      <c r="DP521" s="1">
        <f t="shared" si="1625"/>
        <v>1.0312295106539485E-21</v>
      </c>
      <c r="DQ521" s="1">
        <f t="shared" si="1625"/>
        <v>6.5715205432300163E-17</v>
      </c>
      <c r="DR521" s="1">
        <f t="shared" si="1625"/>
        <v>6.3460901926140434E-15</v>
      </c>
      <c r="DS521" s="1">
        <f t="shared" si="1625"/>
        <v>1.130195429573217E-21</v>
      </c>
      <c r="DT521" s="1">
        <f t="shared" si="1625"/>
        <v>7.2021818679289075E-17</v>
      </c>
      <c r="DU521" s="1">
        <f t="shared" si="1625"/>
        <v>1.2826595246884485E-23</v>
      </c>
      <c r="DV521" s="1">
        <f t="shared" si="1625"/>
        <v>1.2386589947548819E-21</v>
      </c>
      <c r="DW521" s="1">
        <f t="shared" si="1625"/>
        <v>8.6508844640350595E-17</v>
      </c>
      <c r="DX521" s="1">
        <f t="shared" si="1625"/>
        <v>1.3575316844685302E-21</v>
      </c>
      <c r="DY521" s="1">
        <f t="shared" si="1625"/>
        <v>1.5406635875420613E-23</v>
      </c>
      <c r="DZ521" s="1">
        <f t="shared" si="1625"/>
        <v>1.6885193132668489E-23</v>
      </c>
      <c r="EA521" s="1">
        <f t="shared" si="1625"/>
        <v>1.850564584202139E-23</v>
      </c>
      <c r="EB521" s="1">
        <f t="shared" si="1625"/>
        <v>1.850564584202139E-23</v>
      </c>
      <c r="EC521" s="1">
        <f t="shared" si="1625"/>
        <v>2.0281611548034593E-23</v>
      </c>
      <c r="ED521" s="1">
        <f t="shared" si="1625"/>
        <v>1.0580567035845112E-22</v>
      </c>
      <c r="EE521" s="1">
        <f t="shared" si="1625"/>
        <v>1.195148201362423E-17</v>
      </c>
      <c r="EF521" s="1">
        <f t="shared" si="1625"/>
        <v>2.2228014655469142E-23</v>
      </c>
      <c r="EG521" s="1">
        <f t="shared" si="1625"/>
        <v>1.9585868337273461E-21</v>
      </c>
      <c r="EH521" s="1">
        <f t="shared" si="1625"/>
        <v>1.0997539338478406E-14</v>
      </c>
      <c r="EI521" s="1">
        <f t="shared" si="1625"/>
        <v>1.24811145148252E-16</v>
      </c>
      <c r="EJ521" s="1">
        <f t="shared" si="1625"/>
        <v>2.4361211847173312E-23</v>
      </c>
      <c r="EK521" s="1">
        <f t="shared" si="1625"/>
        <v>2.3525521462883623E-21</v>
      </c>
      <c r="EL521" s="1">
        <f t="shared" si="1625"/>
        <v>2.3525521462883623E-21</v>
      </c>
      <c r="EM521" s="1">
        <f t="shared" si="1625"/>
        <v>2.3525521462883623E-21</v>
      </c>
      <c r="EN521" s="1">
        <f t="shared" si="1625"/>
        <v>5.1312231147259455E-19</v>
      </c>
      <c r="EO521" s="1">
        <f t="shared" si="1625"/>
        <v>2.6699129538176359E-23</v>
      </c>
      <c r="EP521" s="1">
        <f t="shared" si="1625"/>
        <v>2.8257626905790143E-21</v>
      </c>
      <c r="EQ521" s="1">
        <f t="shared" si="1625"/>
        <v>3.0969479101947675E-21</v>
      </c>
      <c r="ER521" s="1">
        <f t="shared" si="1625"/>
        <v>3.3941584657607863E-21</v>
      </c>
      <c r="ES521" s="1">
        <f t="shared" si="1625"/>
        <v>6.5231281602838667E-17</v>
      </c>
      <c r="ET521" s="1">
        <f t="shared" si="1625"/>
        <v>2.1629309338307029E-16</v>
      </c>
      <c r="EU521" s="1">
        <f t="shared" si="1625"/>
        <v>9.1250399296066007E-16</v>
      </c>
      <c r="EV521" s="1">
        <f t="shared" si="1625"/>
        <v>1.0960521076571063E-15</v>
      </c>
      <c r="EW521" s="1">
        <f t="shared" si="1625"/>
        <v>5.0708947955040631E-23</v>
      </c>
      <c r="EX521" s="1">
        <f t="shared" si="1625"/>
        <v>2.5088774620327847E-14</v>
      </c>
      <c r="EY521" s="1">
        <f t="shared" si="1625"/>
        <v>2.5088774620327847E-14</v>
      </c>
      <c r="EZ521" s="1">
        <f t="shared" si="1616"/>
        <v>5.0708947955040631E-23</v>
      </c>
      <c r="FA521" s="1">
        <f t="shared" si="1616"/>
        <v>1.0590943106353155E-21</v>
      </c>
      <c r="FB521" s="1">
        <f t="shared" si="1616"/>
        <v>5.0708947955040631E-23</v>
      </c>
      <c r="FC521" s="1">
        <f t="shared" si="1616"/>
        <v>2.749651568010848E-14</v>
      </c>
      <c r="FD521" s="1">
        <f t="shared" si="1616"/>
        <v>5.5575427802594187E-23</v>
      </c>
      <c r="FE521" s="1">
        <f t="shared" si="1616"/>
        <v>5.5575427802594187E-23</v>
      </c>
      <c r="FF521" s="1">
        <f t="shared" si="1616"/>
        <v>5.5575427802594187E-23</v>
      </c>
      <c r="FG521" s="1">
        <f t="shared" si="1616"/>
        <v>6.0908938165701328E-23</v>
      </c>
      <c r="FH521" s="1">
        <f t="shared" si="1616"/>
        <v>3.302737763001613E-14</v>
      </c>
      <c r="FI521" s="1">
        <f t="shared" si="1616"/>
        <v>4.1079973037000829E-16</v>
      </c>
      <c r="FJ521" s="1">
        <f t="shared" si="1616"/>
        <v>4.1079973037000829E-16</v>
      </c>
      <c r="FK521" s="1">
        <f t="shared" si="1616"/>
        <v>8.7876729296640908E-23</v>
      </c>
      <c r="FL521" s="1">
        <f t="shared" si="1616"/>
        <v>9.6310158690013148E-23</v>
      </c>
      <c r="FM521" s="1">
        <f t="shared" si="1616"/>
        <v>9.6310158690013148E-23</v>
      </c>
      <c r="FN521" s="1">
        <f t="shared" si="1616"/>
        <v>1.0555293467493835E-22</v>
      </c>
      <c r="FO521" s="1">
        <f t="shared" si="1616"/>
        <v>5.222340228634928E-14</v>
      </c>
      <c r="FP521" s="1">
        <f t="shared" si="1616"/>
        <v>6.4956291167179221E-16</v>
      </c>
      <c r="FQ521" s="1">
        <f t="shared" si="1616"/>
        <v>1.1568272931988255E-22</v>
      </c>
      <c r="FR521" s="1">
        <f t="shared" si="1616"/>
        <v>1.1568272931988255E-22</v>
      </c>
      <c r="FS521" s="1">
        <f t="shared" si="1616"/>
        <v>1.2678466879305675E-22</v>
      </c>
      <c r="FT521" s="1">
        <f t="shared" si="1616"/>
        <v>1.3895204872385617E-22</v>
      </c>
      <c r="FU521" s="1">
        <f t="shared" si="1616"/>
        <v>5.0750664071924018E-21</v>
      </c>
      <c r="FV521" s="1">
        <f t="shared" si="1616"/>
        <v>6.8747958181983066E-14</v>
      </c>
      <c r="FW521" s="1">
        <f t="shared" si="1616"/>
        <v>1.3895204872385617E-22</v>
      </c>
      <c r="FX521" s="1">
        <f t="shared" si="1616"/>
        <v>8.5287538963726518E-21</v>
      </c>
      <c r="FY521" s="1">
        <f t="shared" si="1616"/>
        <v>1.3418541840495723E-20</v>
      </c>
      <c r="FZ521" s="1">
        <f t="shared" si="1616"/>
        <v>1.4967391941616033E-15</v>
      </c>
      <c r="GA521" s="1">
        <f t="shared" si="1616"/>
        <v>1.5228711821672875E-22</v>
      </c>
      <c r="GB521" s="1">
        <f t="shared" si="1616"/>
        <v>1.5228711821672875E-22</v>
      </c>
      <c r="GC521" s="1">
        <f t="shared" si="1616"/>
        <v>1.6690193910594914E-22</v>
      </c>
      <c r="GD521" s="1">
        <f t="shared" si="1616"/>
        <v>8.257645450734257E-14</v>
      </c>
      <c r="GE521" s="1">
        <f t="shared" si="1616"/>
        <v>1.6690193910594914E-22</v>
      </c>
      <c r="GF521" s="1">
        <f t="shared" si="1616"/>
        <v>8.9739257157317692E-17</v>
      </c>
      <c r="GG521" s="1">
        <f t="shared" si="1616"/>
        <v>1.8291932767210204E-22</v>
      </c>
      <c r="GH521" s="1">
        <f t="shared" si="1616"/>
        <v>1.8291932767210204E-22</v>
      </c>
      <c r="GI521" s="1">
        <f t="shared" si="1616"/>
        <v>1.5841077389212064E-13</v>
      </c>
      <c r="GJ521" s="1">
        <f t="shared" si="1616"/>
        <v>1.027098960945043E-15</v>
      </c>
      <c r="GK521" s="1">
        <f t="shared" si="1616"/>
        <v>1.8291932767210204E-22</v>
      </c>
      <c r="GL521" s="1">
        <f t="shared" si="1616"/>
        <v>3.20176804581991E-22</v>
      </c>
      <c r="GM521" s="1">
        <f t="shared" si="1616"/>
        <v>1.6117651187740583E-20</v>
      </c>
      <c r="GN521" s="1">
        <f t="shared" si="1616"/>
        <v>1.8291932767210204E-22</v>
      </c>
      <c r="GO521" s="1">
        <f t="shared" si="1616"/>
        <v>1.8291932767210204E-22</v>
      </c>
      <c r="GP521" s="1">
        <f t="shared" si="1616"/>
        <v>2.0047388673401557E-22</v>
      </c>
      <c r="GQ521" s="1">
        <f t="shared" si="1616"/>
        <v>2.0047388673401557E-22</v>
      </c>
      <c r="GR521" s="1">
        <f t="shared" si="1616"/>
        <v>2.0047388673401557E-22</v>
      </c>
      <c r="GS521" s="1">
        <f t="shared" si="1616"/>
        <v>3.8457964479300433E-22</v>
      </c>
      <c r="GT521" s="1">
        <f t="shared" si="1616"/>
        <v>2.1971313678938967E-22</v>
      </c>
      <c r="GU521" s="1">
        <f t="shared" si="1616"/>
        <v>2.1971313678938967E-22</v>
      </c>
      <c r="GV521" s="1">
        <f t="shared" si="1616"/>
        <v>1.2336975943126333E-15</v>
      </c>
      <c r="GW521" s="1">
        <f t="shared" si="1616"/>
        <v>2.3666672519410435E-15</v>
      </c>
      <c r="GX521" s="1">
        <f t="shared" si="1616"/>
        <v>2.4079875570966885E-22</v>
      </c>
      <c r="GY521" s="1">
        <f t="shared" si="1616"/>
        <v>2.6390793740706967E-22</v>
      </c>
      <c r="GZ521" s="1">
        <f t="shared" si="1616"/>
        <v>1.4818530755910344E-15</v>
      </c>
      <c r="HA521" s="1">
        <f t="shared" si="1616"/>
        <v>2.6390793740706967E-22</v>
      </c>
      <c r="HB521" s="1">
        <f t="shared" si="1616"/>
        <v>2.3253836185250521E-20</v>
      </c>
      <c r="HC521" s="1">
        <f t="shared" si="1616"/>
        <v>2.3253836185250521E-20</v>
      </c>
      <c r="HD521" s="1">
        <f t="shared" si="1616"/>
        <v>2.892348808912771E-22</v>
      </c>
      <c r="HE521" s="1">
        <f t="shared" si="1616"/>
        <v>1.6198435864139707E-20</v>
      </c>
      <c r="HF521" s="1">
        <f t="shared" si="1616"/>
        <v>2.892348808912771E-22</v>
      </c>
      <c r="HG521" s="1">
        <f t="shared" si="1616"/>
        <v>2.892348808912771E-22</v>
      </c>
      <c r="HH521" s="1">
        <f t="shared" si="1616"/>
        <v>1.7799244707631002E-15</v>
      </c>
      <c r="HI521" s="1">
        <f t="shared" si="1616"/>
        <v>2.793129274893547E-20</v>
      </c>
      <c r="HJ521" s="1">
        <f t="shared" si="1616"/>
        <v>3.1699242222924376E-22</v>
      </c>
      <c r="HK521" s="1">
        <f t="shared" ref="HK521:JV524" si="1626">IF(IF($B521&gt;HK$2,1/(1+EXP(-$B$10*(SUM($B$2*(1-(YEAR($B521)-YEAR(HK$2))/173),IF(OR(IF($L521&lt;&gt;".",$L521 = HK$23,FALSE),OR(IF($L521&lt;&gt;".",$L521 = HK$26,FALSE),IF($L521&lt;&gt;".",$L521 = HK$29,FALSE))),$B$4,0),IF(OR(IF($M521&lt;&gt;".",$M521 = HK$24,FALSE),OR(IF($M521&lt;&gt;".",$M521 = HK$27,FALSE),IF($M521&lt;&gt;".",$M521 = HK$30,FALSE))),$B$5,0),IF(OR(IF($N521&lt;&gt;".",$N521 = HK$25,FALSE),OR(IF($N521&lt;&gt;".",$N521 = HK$28,FALSE),IF($N521&lt;&gt;".",$N521 = HK$31,FALSE))),$B$6,0),$B$7*SUM(IF(AND($D521 =HK$4,$D521&lt;&gt;9999),$B$22,IF(OR($D521 = 1,$D521 =2),-$B$22,0)),IF(AND($E521 =HK$5,$E521&lt;&gt;9999),$B$21,IF(OR($E521 = 1,$E521 =2),-$B$21,0)),IF(AND($F521 =HK$6,$F521&lt;&gt;9999),$B$20,IF(OR($F521 = 1,$F521 =2),-$B$20,0)),IF(AND($G521 =HK$8,$G521&lt;&gt;9999),$B$27,IF(OR($G521 = 1,$G521 =2),-$B$27,0)),IF(AND($H521 =HK$9,$H521&lt;&gt;9999),$B$23,IF(OR($H521 = 1,$H521 =2),-$B$23,0)),IF(AND($I521 =HK$10,$I521&lt;&gt;9999),$B$25,IF(OR($I521 = 1,$I521 =2),-$B$25,0)),IF(AND($J521 =HK$19,$J521&lt;&gt;9999),$B$24,IF(OR($J521 = 1,$J521 =2),-$B$24,0)),IF(AND($K521 =HK$20,$K521&lt;&gt;9999),$B$26,IF(OR($K521 = 1,$K521 =2),-$B$26,0))),IF($O521=HK$32,$B$3,0))-$B$11))),"")&gt;0,IF($B521&gt;HK$2,1/(1+EXP(-$B$10*(SUM($B$2*(1-(YEAR($B521)-YEAR(HK$2))/173),IF(OR(IF($L521&lt;&gt;".",$L521 = HK$23,FALSE),OR(IF($L521&lt;&gt;".",$L521 = HK$26,FALSE),IF($L521&lt;&gt;".",$L521 = HK$29,FALSE))),$B$4,0),IF(OR(IF($M521&lt;&gt;".",$M521 = HK$24,FALSE),OR(IF($M521&lt;&gt;".",$M521 = HK$27,FALSE),IF($M521&lt;&gt;".",$M521 = HK$30,FALSE))),$B$5,0),IF(OR(IF($N521&lt;&gt;".",$N521 = HK$25,FALSE),OR(IF($N521&lt;&gt;".",$N521 = HK$28,FALSE),IF($N521&lt;&gt;".",$N521 = HK$31,FALSE))),$B$6,0),$B$7*SUM(IF(AND($D521 =HK$4,$D521&lt;&gt;9999),$B$22,IF(OR($D521 = 1,$D521 =2),-$B$22,0)),IF(AND($E521 =HK$5,$E521&lt;&gt;9999),$B$21,IF(OR($E521 = 1,$E521 =2),-$B$21,0)),IF(AND($F521 =HK$6,$F521&lt;&gt;9999),$B$20,IF(OR($F521 = 1,$F521 =2),-$B$20,0)),IF(AND($G521 =HK$8,$G521&lt;&gt;9999),$B$27,IF(OR($G521 = 1,$G521 =2),-$B$27,0)),IF(AND($H521 =HK$9,$H521&lt;&gt;9999),$B$23,IF(OR($H521 = 1,$H521 =2),-$B$23,0)),IF(AND($I521 =HK$10,$I521&lt;&gt;9999),$B$25,IF(OR($I521 = 1,$I521 =2),-$B$25,0)),IF(AND($J521 =HK$19,$J521&lt;&gt;9999),$B$24,IF(OR($J521 = 1,$J521 =2),-$B$24,0)),IF(AND($K521 =HK$20,$K521&lt;&gt;9999),$B$26,IF(OR($K521 = 1,$K521 =2),-$B$26,0))),IF($O521=HK$32,$B$3,0))-$B$11))),""),"")</f>
        <v>3.1699242222924376E-22</v>
      </c>
      <c r="HL521" s="1">
        <f t="shared" si="1626"/>
        <v>1.7799244707631002E-15</v>
      </c>
      <c r="HM521" s="1">
        <f t="shared" si="1626"/>
        <v>5.5485454772718683E-22</v>
      </c>
      <c r="HN521" s="1">
        <f t="shared" si="1626"/>
        <v>3.1699242222924376E-22</v>
      </c>
      <c r="HO521" s="1">
        <f t="shared" si="1626"/>
        <v>3.1968396740783935E-19</v>
      </c>
      <c r="HP521" s="1">
        <f t="shared" si="1626"/>
        <v>3.4741382312230764E-22</v>
      </c>
      <c r="HQ521" s="1">
        <f t="shared" si="1626"/>
        <v>3.8075473113099345E-22</v>
      </c>
      <c r="HR521" s="1">
        <f t="shared" si="1626"/>
        <v>3.8075473113099345E-22</v>
      </c>
      <c r="HS521" s="1">
        <f t="shared" si="1626"/>
        <v>4.1729532802037271E-22</v>
      </c>
      <c r="HT521" s="1">
        <f t="shared" si="1626"/>
        <v>4.1729532802037271E-22</v>
      </c>
      <c r="HU521" s="1">
        <f t="shared" si="1626"/>
        <v>2.3431290901377703E-15</v>
      </c>
      <c r="HV521" s="1">
        <f t="shared" si="1626"/>
        <v>4.1729532802037271E-22</v>
      </c>
      <c r="HW521" s="1">
        <f t="shared" si="1626"/>
        <v>3.9606535554566156E-13</v>
      </c>
      <c r="HX521" s="1">
        <f t="shared" si="1626"/>
        <v>4.573426842796677E-22</v>
      </c>
      <c r="HY521" s="1">
        <f t="shared" si="1626"/>
        <v>4.573426842796677E-22</v>
      </c>
      <c r="HZ521" s="1">
        <f t="shared" si="1626"/>
        <v>4.573426842796677E-22</v>
      </c>
      <c r="IA521" s="1">
        <f t="shared" si="1626"/>
        <v>4.9263233396782522E-15</v>
      </c>
      <c r="IB521" s="1">
        <f t="shared" si="1626"/>
        <v>5.0123333960239981E-22</v>
      </c>
      <c r="IC521" s="1">
        <f t="shared" si="1626"/>
        <v>5.0123333960239981E-22</v>
      </c>
      <c r="ID521" s="1">
        <f t="shared" si="1626"/>
        <v>3.0765259219901473E-20</v>
      </c>
      <c r="IE521" s="1">
        <f t="shared" si="1626"/>
        <v>5.4933613101230094E-22</v>
      </c>
      <c r="IF521" s="1">
        <f t="shared" si="1626"/>
        <v>5.4933613101230094E-22</v>
      </c>
      <c r="IG521" s="1">
        <f t="shared" si="1626"/>
        <v>6.0205529240122628E-22</v>
      </c>
      <c r="IH521" s="1">
        <f t="shared" si="1626"/>
        <v>6.0205529240122628E-22</v>
      </c>
      <c r="II521" s="1">
        <f t="shared" si="1626"/>
        <v>6.0205529240122628E-22</v>
      </c>
      <c r="IJ521" s="1">
        <f t="shared" si="1626"/>
        <v>6.5983385152616063E-22</v>
      </c>
      <c r="IK521" s="1">
        <f t="shared" si="1626"/>
        <v>3.7049920963723568E-15</v>
      </c>
      <c r="IL521" s="1">
        <f t="shared" si="1626"/>
        <v>4.0605559583622701E-15</v>
      </c>
      <c r="IM521" s="1">
        <f t="shared" si="1626"/>
        <v>7.9255793864775852E-22</v>
      </c>
      <c r="IN521" s="1">
        <f t="shared" si="1626"/>
        <v>7.9255793864775852E-22</v>
      </c>
      <c r="IO521" s="1">
        <f t="shared" si="1626"/>
        <v>7.5028121748421836E-18</v>
      </c>
      <c r="IP521" s="1">
        <f t="shared" si="1626"/>
        <v>8.6861881926133131E-22</v>
      </c>
      <c r="IQ521" s="1">
        <f t="shared" si="1626"/>
        <v>8.388215990153283E-20</v>
      </c>
      <c r="IR521" s="1">
        <f t="shared" si="1626"/>
        <v>8.2442768558253569E-13</v>
      </c>
      <c r="IS521" s="1">
        <f t="shared" si="1626"/>
        <v>9.5197917575873914E-22</v>
      </c>
      <c r="IT521" s="1">
        <f t="shared" si="1626"/>
        <v>4.4798180656652167E-16</v>
      </c>
      <c r="IU521" s="1">
        <f t="shared" si="1626"/>
        <v>9.5197917575873914E-22</v>
      </c>
      <c r="IV521" s="1">
        <f t="shared" si="1626"/>
        <v>1.0433395305077285E-21</v>
      </c>
      <c r="IW521" s="1">
        <f t="shared" si="1626"/>
        <v>1.0433395305077285E-21</v>
      </c>
      <c r="IX521" s="1">
        <f t="shared" si="1626"/>
        <v>1.826231930891726E-21</v>
      </c>
      <c r="IY521" s="1">
        <f t="shared" si="1626"/>
        <v>9.902594502207459E-13</v>
      </c>
      <c r="IZ521" s="1">
        <f t="shared" si="1626"/>
        <v>1.1434676342079581E-21</v>
      </c>
      <c r="JA521" s="1">
        <f t="shared" si="1626"/>
        <v>1.1434676342079581E-21</v>
      </c>
      <c r="JB521" s="1">
        <f t="shared" si="1626"/>
        <v>1.1434676342079581E-21</v>
      </c>
      <c r="JC521" s="1">
        <f t="shared" si="1626"/>
        <v>1.1434676342079581E-21</v>
      </c>
      <c r="JD521" s="1">
        <f t="shared" si="1626"/>
        <v>1.123846091130681E-14</v>
      </c>
      <c r="JE521" s="1">
        <f t="shared" si="1626"/>
        <v>9.902594502207459E-13</v>
      </c>
      <c r="JF521" s="1">
        <f t="shared" si="1626"/>
        <v>1.1434676342079581E-21</v>
      </c>
      <c r="JG521" s="1">
        <f t="shared" si="1626"/>
        <v>1.1434676342079581E-21</v>
      </c>
      <c r="JH521" s="1">
        <f t="shared" si="1626"/>
        <v>1.2532049177173001E-21</v>
      </c>
      <c r="JI521" s="1">
        <f t="shared" si="1626"/>
        <v>1.2532049177173001E-21</v>
      </c>
      <c r="JJ521" s="1">
        <f t="shared" si="1626"/>
        <v>1.2532049177173001E-21</v>
      </c>
      <c r="JK521" s="1">
        <f t="shared" si="1626"/>
        <v>1.1042419621581187E-19</v>
      </c>
      <c r="JL521" s="1">
        <f t="shared" si="1626"/>
        <v>1.2532049177173001E-21</v>
      </c>
      <c r="JM521" s="1">
        <f t="shared" si="1626"/>
        <v>1.2532049177173001E-21</v>
      </c>
      <c r="JN521" s="1">
        <f t="shared" si="1626"/>
        <v>1.2532049177173001E-21</v>
      </c>
      <c r="JO521" s="1">
        <f t="shared" si="1626"/>
        <v>1.2532049177173001E-21</v>
      </c>
      <c r="JP521" s="1">
        <f t="shared" si="1626"/>
        <v>1.1894478993127968E-12</v>
      </c>
      <c r="JQ521" s="1">
        <f t="shared" si="1626"/>
        <v>1.3734735630525073E-21</v>
      </c>
      <c r="JR521" s="1">
        <f t="shared" si="1626"/>
        <v>1.2102148026995939E-19</v>
      </c>
      <c r="JS521" s="1">
        <f t="shared" si="1626"/>
        <v>7.7121061368948957E-15</v>
      </c>
      <c r="JT521" s="1">
        <f t="shared" si="1626"/>
        <v>1.2102148026995939E-19</v>
      </c>
      <c r="JU521" s="1">
        <f t="shared" si="1626"/>
        <v>1.5052842529857461E-21</v>
      </c>
      <c r="JV521" s="1">
        <f t="shared" si="1626"/>
        <v>1.5052842529857461E-21</v>
      </c>
      <c r="JW521" s="1">
        <f t="shared" si="1619"/>
        <v>1.5052842529857461E-21</v>
      </c>
      <c r="JX521" s="1">
        <f t="shared" si="1619"/>
        <v>1.3263577357726736E-19</v>
      </c>
      <c r="JY521" s="1">
        <f t="shared" si="1619"/>
        <v>1.5052842529857461E-21</v>
      </c>
      <c r="JZ521" s="1">
        <f t="shared" si="1619"/>
        <v>1.3263577357726736E-19</v>
      </c>
      <c r="KA521" s="1">
        <f t="shared" si="1619"/>
        <v>1.5052842529857461E-21</v>
      </c>
      <c r="KB521" s="1">
        <f t="shared" si="1619"/>
        <v>1.5052842529857461E-21</v>
      </c>
      <c r="KC521" s="1">
        <f t="shared" si="1619"/>
        <v>1.5052842529857461E-21</v>
      </c>
      <c r="KD521" s="1">
        <f t="shared" si="1619"/>
        <v>9.2633788465880887E-15</v>
      </c>
      <c r="KE521" s="1">
        <f t="shared" si="1619"/>
        <v>1.4536467735477687E-19</v>
      </c>
      <c r="KF521" s="1">
        <f t="shared" si="1619"/>
        <v>1.6214355675140118E-14</v>
      </c>
      <c r="KG521" s="1">
        <f t="shared" si="1619"/>
        <v>1.649744664361066E-21</v>
      </c>
      <c r="KH521" s="1">
        <f t="shared" si="1619"/>
        <v>1.649744664361066E-21</v>
      </c>
      <c r="KI521" s="1">
        <f t="shared" si="1619"/>
        <v>1.649744664361066E-21</v>
      </c>
      <c r="KJ521" s="1">
        <f t="shared" si="1619"/>
        <v>1.4536467735477687E-19</v>
      </c>
      <c r="KK521" s="1">
        <f t="shared" si="1619"/>
        <v>1.6214355675140118E-14</v>
      </c>
      <c r="KL521" s="1">
        <f t="shared" si="1619"/>
        <v>1.649744664361066E-21</v>
      </c>
      <c r="KM521" s="1">
        <f t="shared" si="1619"/>
        <v>1.649744664361066E-21</v>
      </c>
      <c r="KN521" s="1">
        <f t="shared" si="1619"/>
        <v>1.6214355675140118E-14</v>
      </c>
      <c r="KO521" s="1">
        <f t="shared" si="1619"/>
        <v>1.5658136172975674E-12</v>
      </c>
      <c r="KP521" s="1">
        <f t="shared" si="1619"/>
        <v>1.5658136172975674E-12</v>
      </c>
      <c r="KQ521" s="1">
        <f t="shared" si="1619"/>
        <v>1.5658136172975674E-12</v>
      </c>
      <c r="KR521" s="1">
        <f t="shared" si="1619"/>
        <v>1.8080687765047505E-21</v>
      </c>
      <c r="KS521" s="1">
        <f t="shared" si="1619"/>
        <v>1.8080687765047505E-21</v>
      </c>
      <c r="KT521" s="1">
        <f t="shared" si="1619"/>
        <v>1.8080687765047505E-21</v>
      </c>
      <c r="KU521" s="1">
        <f t="shared" si="1619"/>
        <v>1.7770428879500236E-14</v>
      </c>
      <c r="KV521" s="1">
        <f t="shared" si="1619"/>
        <v>1.5931515949690985E-19</v>
      </c>
      <c r="KW521" s="1">
        <f t="shared" si="1619"/>
        <v>1.015237473972204E-14</v>
      </c>
      <c r="KX521" s="1">
        <f t="shared" si="1619"/>
        <v>1.5931515949690985E-19</v>
      </c>
      <c r="KY521" s="1">
        <f t="shared" si="1619"/>
        <v>1.5931515949690985E-19</v>
      </c>
      <c r="KZ521" s="1">
        <f t="shared" si="1619"/>
        <v>3.4482737272304463E-19</v>
      </c>
      <c r="LA521" s="1">
        <f t="shared" si="1619"/>
        <v>1.015237473972204E-14</v>
      </c>
      <c r="LB521" s="1">
        <f t="shared" si="1619"/>
        <v>2.7886073789112489E-19</v>
      </c>
      <c r="LC521" s="1">
        <f t="shared" si="1619"/>
        <v>9.3177514732651868E-17</v>
      </c>
      <c r="LD521" s="1">
        <f t="shared" si="1619"/>
        <v>1.5931515949690985E-19</v>
      </c>
      <c r="LE521" s="1">
        <f t="shared" si="1619"/>
        <v>1.7160829626672738E-12</v>
      </c>
      <c r="LF521" s="1">
        <f t="shared" si="1619"/>
        <v>1.9815870729531895E-21</v>
      </c>
      <c r="LG521" s="1">
        <f t="shared" si="1619"/>
        <v>1.7160829626672738E-12</v>
      </c>
      <c r="LH521" s="1">
        <f t="shared" si="1619"/>
        <v>1.9815870729531895E-21</v>
      </c>
      <c r="LI521" s="1">
        <f t="shared" si="1619"/>
        <v>3.191664197021794E-18</v>
      </c>
      <c r="LJ521" s="1">
        <f t="shared" si="1619"/>
        <v>1.7460445348480506E-19</v>
      </c>
      <c r="LK521" s="1">
        <f t="shared" si="1619"/>
        <v>9.7786236316011965E-18</v>
      </c>
      <c r="LL521" s="1">
        <f t="shared" si="1619"/>
        <v>1.9815870729531895E-21</v>
      </c>
      <c r="LM521" s="1">
        <f t="shared" si="1619"/>
        <v>1.1126686553871151E-14</v>
      </c>
      <c r="LN521" s="1">
        <f t="shared" si="1619"/>
        <v>1.9815870729531895E-21</v>
      </c>
      <c r="LO521" s="1">
        <f t="shared" si="1619"/>
        <v>1.7460445348480506E-19</v>
      </c>
      <c r="LP521" s="1">
        <f t="shared" si="1619"/>
        <v>1.9815870729531895E-21</v>
      </c>
      <c r="LQ521" s="1">
        <f t="shared" si="1619"/>
        <v>1.7460445348480506E-19</v>
      </c>
      <c r="LR521" s="1">
        <f t="shared" si="1619"/>
        <v>1.7460445348480506E-19</v>
      </c>
      <c r="LS521" s="1">
        <f t="shared" si="1619"/>
        <v>2.1717577222289051E-21</v>
      </c>
      <c r="LT521" s="1">
        <f t="shared" si="1619"/>
        <v>2.1717577222289051E-21</v>
      </c>
      <c r="LU521" s="1">
        <f t="shared" si="1619"/>
        <v>1.2194501960581274E-14</v>
      </c>
      <c r="LV521" s="1">
        <f t="shared" si="1619"/>
        <v>1.2194501960581274E-14</v>
      </c>
      <c r="LW521" s="1">
        <f t="shared" si="1619"/>
        <v>3.3495294471720788E-19</v>
      </c>
      <c r="LX521" s="1">
        <f t="shared" si="1619"/>
        <v>2.1717577222289051E-21</v>
      </c>
      <c r="LY521" s="1">
        <f t="shared" si="1619"/>
        <v>2.3393357154042415E-14</v>
      </c>
      <c r="LZ521" s="1">
        <f t="shared" si="1619"/>
        <v>2.3801788316229928E-21</v>
      </c>
      <c r="MA521" s="1">
        <f t="shared" si="1619"/>
        <v>2.3801788316229928E-21</v>
      </c>
      <c r="MB521" s="1">
        <f t="shared" si="1619"/>
        <v>2.3801788316229928E-21</v>
      </c>
      <c r="MC521" s="1">
        <f t="shared" si="1619"/>
        <v>2.3801788316229928E-21</v>
      </c>
      <c r="MD521" s="1">
        <f t="shared" si="1619"/>
        <v>2.3801788316229928E-21</v>
      </c>
      <c r="ME521" s="1">
        <f t="shared" si="1619"/>
        <v>2.5638390935017284E-14</v>
      </c>
      <c r="MF521" s="1">
        <f t="shared" si="1619"/>
        <v>2.6086018769588305E-21</v>
      </c>
      <c r="MG521" s="1">
        <f t="shared" si="1619"/>
        <v>1.4609327225258061E-19</v>
      </c>
      <c r="MH521" s="1">
        <f t="shared" si="1619"/>
        <v>2.6086018769588305E-21</v>
      </c>
      <c r="MI521" s="1">
        <f t="shared" si="1617"/>
        <v>2.5191160369813137E-19</v>
      </c>
      <c r="MJ521" s="1">
        <f t="shared" si="1617"/>
        <v>2.8589464211951819E-21</v>
      </c>
      <c r="MK521" s="1">
        <f t="shared" si="1617"/>
        <v>7.6861468058075518E-16</v>
      </c>
      <c r="ML521" s="1">
        <f t="shared" si="1617"/>
        <v>2.5191160369813137E-19</v>
      </c>
      <c r="MM521" s="1">
        <f t="shared" si="1612"/>
        <v>5.4844679127923002E-21</v>
      </c>
      <c r="MN521" s="1">
        <f t="shared" si="1612"/>
        <v>3.1333162455566969E-21</v>
      </c>
      <c r="MO521" s="1">
        <f t="shared" ref="MO521:OZ536" si="1627">IF(IF($B521&gt;MO$2,1/(1+EXP(-$B$10*(SUM($B$2*(1-(YEAR($B521)-YEAR(MO$2))/173),IF(OR(IF($L521&lt;&gt;".",$L521 = MO$23,FALSE),OR(IF($L521&lt;&gt;".",$L521 = MO$26,FALSE),IF($L521&lt;&gt;".",$L521 = MO$29,FALSE))),$B$4,0),IF(OR(IF($M521&lt;&gt;".",$M521 = MO$24,FALSE),OR(IF($M521&lt;&gt;".",$M521 = MO$27,FALSE),IF($M521&lt;&gt;".",$M521 = MO$30,FALSE))),$B$5,0),IF(OR(IF($N521&lt;&gt;".",$N521 = MO$25,FALSE),OR(IF($N521&lt;&gt;".",$N521 = MO$28,FALSE),IF($N521&lt;&gt;".",$N521 = MO$31,FALSE))),$B$6,0),$B$7*SUM(IF(AND($D521 =MO$4,$D521&lt;&gt;9999),$B$22,IF(OR($D521 = 1,$D521 =2),-$B$22,0)),IF(AND($E521 =MO$5,$E521&lt;&gt;9999),$B$21,IF(OR($E521 = 1,$E521 =2),-$B$21,0)),IF(AND($F521 =MO$6,$F521&lt;&gt;9999),$B$20,IF(OR($F521 = 1,$F521 =2),-$B$20,0)),IF(AND($G521 =MO$8,$G521&lt;&gt;9999),$B$27,IF(OR($G521 = 1,$G521 =2),-$B$27,0)),IF(AND($H521 =MO$9,$H521&lt;&gt;9999),$B$23,IF(OR($H521 = 1,$H521 =2),-$B$23,0)),IF(AND($I521 =MO$10,$I521&lt;&gt;9999),$B$25,IF(OR($I521 = 1,$I521 =2),-$B$25,0)),IF(AND($J521 =MO$19,$J521&lt;&gt;9999),$B$24,IF(OR($J521 = 1,$J521 =2),-$B$24,0)),IF(AND($K521 =MO$20,$K521&lt;&gt;9999),$B$26,IF(OR($K521 = 1,$K521 =2),-$B$26,0))),IF($O521=MO$32,$B$3,0))-$B$11))),"")&gt;0,IF($B521&gt;MO$2,1/(1+EXP(-$B$10*(SUM($B$2*(1-(YEAR($B521)-YEAR(MO$2))/173),IF(OR(IF($L521&lt;&gt;".",$L521 = MO$23,FALSE),OR(IF($L521&lt;&gt;".",$L521 = MO$26,FALSE),IF($L521&lt;&gt;".",$L521 = MO$29,FALSE))),$B$4,0),IF(OR(IF($M521&lt;&gt;".",$M521 = MO$24,FALSE),OR(IF($M521&lt;&gt;".",$M521 = MO$27,FALSE),IF($M521&lt;&gt;".",$M521 = MO$30,FALSE))),$B$5,0),IF(OR(IF($N521&lt;&gt;".",$N521 = MO$25,FALSE),OR(IF($N521&lt;&gt;".",$N521 = MO$28,FALSE),IF($N521&lt;&gt;".",$N521 = MO$31,FALSE))),$B$6,0),$B$7*SUM(IF(AND($D521 =MO$4,$D521&lt;&gt;9999),$B$22,IF(OR($D521 = 1,$D521 =2),-$B$22,0)),IF(AND($E521 =MO$5,$E521&lt;&gt;9999),$B$21,IF(OR($E521 = 1,$E521 =2),-$B$21,0)),IF(AND($F521 =MO$6,$F521&lt;&gt;9999),$B$20,IF(OR($F521 = 1,$F521 =2),-$B$20,0)),IF(AND($G521 =MO$8,$G521&lt;&gt;9999),$B$27,IF(OR($G521 = 1,$G521 =2),-$B$27,0)),IF(AND($H521 =MO$9,$H521&lt;&gt;9999),$B$23,IF(OR($H521 = 1,$H521 =2),-$B$23,0)),IF(AND($I521 =MO$10,$I521&lt;&gt;9999),$B$25,IF(OR($I521 = 1,$I521 =2),-$B$25,0)),IF(AND($J521 =MO$19,$J521&lt;&gt;9999),$B$24,IF(OR($J521 = 1,$J521 =2),-$B$24,0)),IF(AND($K521 =MO$20,$K521&lt;&gt;9999),$B$26,IF(OR($K521 = 1,$K521 =2),-$B$26,0))),IF($O521=MO$32,$B$3,0))-$B$11))),""),"")</f>
        <v>3.1333162455566969E-21</v>
      </c>
      <c r="MP521" s="1">
        <f t="shared" si="1627"/>
        <v>3.1333162455566969E-21</v>
      </c>
      <c r="MQ521" s="1">
        <f t="shared" si="1627"/>
        <v>3.4340170287505113E-21</v>
      </c>
      <c r="MR521" s="1">
        <f t="shared" si="1627"/>
        <v>1.9232018083423471E-19</v>
      </c>
      <c r="MS521" s="1">
        <f t="shared" si="1627"/>
        <v>1.9282135829953028E-14</v>
      </c>
      <c r="MT521" s="1">
        <f t="shared" si="1627"/>
        <v>3.3750903822569351E-14</v>
      </c>
      <c r="MU521" s="1">
        <f t="shared" si="1627"/>
        <v>1.9282135829953028E-14</v>
      </c>
      <c r="MV521" s="1">
        <f t="shared" si="1627"/>
        <v>3.3750903822569351E-14</v>
      </c>
      <c r="MW521" s="1">
        <f t="shared" si="1627"/>
        <v>1.9282135829953028E-14</v>
      </c>
      <c r="MX521" s="1">
        <f t="shared" si="1627"/>
        <v>1.1390238447860198E-12</v>
      </c>
      <c r="MY521" s="1">
        <f t="shared" si="1627"/>
        <v>3.4340170287505113E-21</v>
      </c>
      <c r="MZ521" s="1">
        <f t="shared" si="1627"/>
        <v>3.4340170287505113E-21</v>
      </c>
      <c r="NA521" s="1">
        <f t="shared" si="1627"/>
        <v>3.7635757228371147E-21</v>
      </c>
      <c r="NB521" s="1">
        <f t="shared" si="1627"/>
        <v>1.3746034619363067E-19</v>
      </c>
      <c r="NC521" s="1">
        <f t="shared" si="1627"/>
        <v>5.8046105149182312E-19</v>
      </c>
      <c r="ND521" s="1">
        <f t="shared" si="1627"/>
        <v>3.6989939533483154E-14</v>
      </c>
      <c r="NE521" s="1">
        <f t="shared" si="1627"/>
        <v>8.9154952612435694E-14</v>
      </c>
      <c r="NF521" s="1">
        <f t="shared" si="1627"/>
        <v>3.7635757228371147E-21</v>
      </c>
      <c r="NG521" s="1">
        <f t="shared" si="1627"/>
        <v>3.7635757228371147E-21</v>
      </c>
      <c r="NH521" s="1">
        <f t="shared" si="1627"/>
        <v>1.1687505515295736E-16</v>
      </c>
      <c r="NI521" s="1">
        <f t="shared" si="1627"/>
        <v>1.1687505515295736E-16</v>
      </c>
      <c r="NJ521" s="1">
        <f t="shared" si="1627"/>
        <v>3.3949009214128804E-16</v>
      </c>
      <c r="NK521" s="1">
        <f t="shared" si="1627"/>
        <v>3.7635757228371147E-21</v>
      </c>
      <c r="NL521" s="1">
        <f t="shared" si="1627"/>
        <v>3.2593108144542128E-12</v>
      </c>
      <c r="NM521" s="1">
        <f t="shared" si="1627"/>
        <v>6.6435912413579385E-18</v>
      </c>
      <c r="NN521" s="1">
        <f t="shared" si="1627"/>
        <v>4.0539821803994985E-14</v>
      </c>
      <c r="NO521" s="1">
        <f t="shared" si="1627"/>
        <v>1.3920225828501482E-19</v>
      </c>
      <c r="NP521" s="1">
        <f t="shared" si="1627"/>
        <v>1.3681359154369748E-12</v>
      </c>
      <c r="NQ521" s="1">
        <f t="shared" si="1627"/>
        <v>4.124761788581712E-21</v>
      </c>
      <c r="NR521" s="1">
        <f t="shared" si="1627"/>
        <v>4.124761788581712E-21</v>
      </c>
      <c r="NS521" s="1">
        <f t="shared" si="1627"/>
        <v>2.3160693848560075E-14</v>
      </c>
      <c r="NT521" s="1">
        <f t="shared" si="1627"/>
        <v>2.3529728751390829E-17</v>
      </c>
      <c r="NU521" s="1">
        <f t="shared" si="1627"/>
        <v>1.3442704474268558E-17</v>
      </c>
      <c r="NV521" s="1">
        <f t="shared" si="1627"/>
        <v>4.4430382223577387E-14</v>
      </c>
      <c r="NW521" s="1">
        <f t="shared" si="1627"/>
        <v>2.3296638602744314E-16</v>
      </c>
      <c r="NX521" s="1">
        <f t="shared" si="1627"/>
        <v>4.5206104687375096E-21</v>
      </c>
      <c r="NY521" s="1">
        <f t="shared" si="1627"/>
        <v>4.5206104687375096E-21</v>
      </c>
      <c r="NZ521" s="1">
        <f t="shared" si="1627"/>
        <v>4.4430382223577387E-14</v>
      </c>
      <c r="OA521" s="1">
        <f t="shared" si="1627"/>
        <v>2.5532390414762013E-16</v>
      </c>
      <c r="OB521" s="1">
        <f t="shared" si="1627"/>
        <v>1.6433333609974748E-12</v>
      </c>
      <c r="OC521" s="1">
        <f t="shared" si="1627"/>
        <v>4.8694315285289216E-14</v>
      </c>
      <c r="OD521" s="1">
        <f t="shared" si="1627"/>
        <v>4.8694315285289216E-14</v>
      </c>
      <c r="OE521" s="1">
        <f t="shared" si="1627"/>
        <v>1.4479975534035786E-10</v>
      </c>
      <c r="OF521" s="1">
        <f t="shared" si="1627"/>
        <v>3.0489212545670172E-14</v>
      </c>
      <c r="OG521" s="1">
        <f t="shared" si="1627"/>
        <v>5.3367453135366034E-14</v>
      </c>
      <c r="OH521" s="1">
        <f t="shared" si="1627"/>
        <v>1.5869602255945787E-10</v>
      </c>
      <c r="OI521" s="1">
        <f t="shared" si="1627"/>
        <v>5.8489066690211757E-14</v>
      </c>
      <c r="OJ521" s="1">
        <f t="shared" si="1627"/>
        <v>3.3415227468180925E-14</v>
      </c>
      <c r="OK521" s="1">
        <f t="shared" si="1627"/>
        <v>3.3415227468180925E-14</v>
      </c>
      <c r="OL521" s="1">
        <f t="shared" si="1627"/>
        <v>3.3415227468180925E-14</v>
      </c>
      <c r="OM521" s="1">
        <f t="shared" si="1627"/>
        <v>7.3420855575180986E-18</v>
      </c>
      <c r="ON521" s="1">
        <f t="shared" si="1627"/>
        <v>1.7696251959657366E-17</v>
      </c>
      <c r="OO521" s="1">
        <f t="shared" si="1627"/>
        <v>3.3415227468180925E-14</v>
      </c>
      <c r="OP521" s="1">
        <f t="shared" si="1627"/>
        <v>3.3415227468180925E-14</v>
      </c>
      <c r="OQ521" s="1">
        <f t="shared" si="1627"/>
        <v>5.9510243656232086E-21</v>
      </c>
      <c r="OR521" s="1">
        <f t="shared" si="1627"/>
        <v>3.0975017662854828E-17</v>
      </c>
      <c r="OS521" s="1">
        <f t="shared" si="1627"/>
        <v>6.5221373804954581E-21</v>
      </c>
      <c r="OT521" s="1">
        <f t="shared" si="1627"/>
        <v>3.6622048702561191E-14</v>
      </c>
      <c r="OU521" s="1">
        <f t="shared" si="1627"/>
        <v>2.2010877203220417E-19</v>
      </c>
      <c r="OV521" s="1">
        <f t="shared" si="1627"/>
        <v>1.9394541058757916E-17</v>
      </c>
      <c r="OW521" s="1">
        <f t="shared" si="1627"/>
        <v>2.3709288859304127E-12</v>
      </c>
      <c r="OX521" s="1">
        <f t="shared" si="1627"/>
        <v>4.013662491000184E-14</v>
      </c>
      <c r="OY521" s="1">
        <f t="shared" si="1627"/>
        <v>2.4123235961509527E-19</v>
      </c>
      <c r="OZ521" s="1">
        <f t="shared" si="1627"/>
        <v>2.4123235961509527E-19</v>
      </c>
      <c r="PA521" s="1">
        <f t="shared" si="1621"/>
        <v>4.003230258743798E-19</v>
      </c>
      <c r="PB521" s="1">
        <f t="shared" si="1621"/>
        <v>4.013662491000184E-14</v>
      </c>
      <c r="PC521" s="1">
        <f t="shared" si="1622"/>
        <v>7.1480594594409326E-21</v>
      </c>
      <c r="PD521" s="1">
        <f t="shared" si="1622"/>
        <v>7.1480594594409326E-21</v>
      </c>
      <c r="PE521" s="1">
        <f t="shared" si="1622"/>
        <v>7.1480594594409326E-21</v>
      </c>
      <c r="PF521" s="1">
        <f t="shared" si="1622"/>
        <v>2.4123235961509527E-19</v>
      </c>
      <c r="PG521" s="1">
        <f t="shared" si="1622"/>
        <v>6.5775160778698556E-18</v>
      </c>
      <c r="PH521" s="1">
        <f t="shared" si="1622"/>
        <v>6.5775160778698556E-18</v>
      </c>
      <c r="PI521" s="1">
        <f t="shared" si="1622"/>
        <v>6.5775160778698556E-18</v>
      </c>
      <c r="PJ521" s="1">
        <f t="shared" si="1622"/>
        <v>2.1255813023987499E-17</v>
      </c>
      <c r="PK521" s="1">
        <f t="shared" si="1622"/>
        <v>4.003230258743798E-19</v>
      </c>
      <c r="PL521" s="1">
        <f t="shared" si="1622"/>
        <v>2.2197768959169534E-16</v>
      </c>
      <c r="PM521" s="1">
        <f t="shared" si="1622"/>
        <v>7.8340505657704428E-21</v>
      </c>
      <c r="PN521" s="1">
        <f t="shared" si="1622"/>
        <v>1.3712499980201215E-20</v>
      </c>
      <c r="PO521" s="1">
        <f t="shared" si="1622"/>
        <v>6.7844006897405027E-12</v>
      </c>
      <c r="PP521" s="1">
        <f t="shared" si="1622"/>
        <v>7.6996207349227569E-14</v>
      </c>
      <c r="PQ521" s="1">
        <f t="shared" si="1622"/>
        <v>7.6996207349227569E-14</v>
      </c>
      <c r="PR521" s="1">
        <f t="shared" si="1622"/>
        <v>7.8340505657704428E-21</v>
      </c>
      <c r="PS521" s="1">
        <f t="shared" si="1622"/>
        <v>7.8340505657704428E-21</v>
      </c>
      <c r="PT521" s="1">
        <f t="shared" si="1622"/>
        <v>4.0868891003568644E-20</v>
      </c>
      <c r="PU521" s="1">
        <f t="shared" si="1622"/>
        <v>7.8340505657704428E-21</v>
      </c>
      <c r="PV521" s="1">
        <f t="shared" si="1622"/>
        <v>6.9028514380149496E-19</v>
      </c>
      <c r="PW521" s="1">
        <f t="shared" si="1622"/>
        <v>7.8340505657704428E-21</v>
      </c>
      <c r="PX521" s="1">
        <f t="shared" si="1622"/>
        <v>7.8340505657704428E-21</v>
      </c>
      <c r="PY521" s="1">
        <f t="shared" si="1622"/>
        <v>7.8340505657704428E-21</v>
      </c>
      <c r="PZ521" s="1">
        <f t="shared" si="1622"/>
        <v>7.8340505657704428E-21</v>
      </c>
      <c r="QA521" s="1">
        <f t="shared" si="1622"/>
        <v>4.3988490983944078E-14</v>
      </c>
      <c r="QB521" s="1">
        <f t="shared" si="1622"/>
        <v>4.3988490983944078E-14</v>
      </c>
      <c r="QC521" s="1">
        <f t="shared" si="1622"/>
        <v>8.5858754554691786E-21</v>
      </c>
      <c r="QD521" s="1">
        <f t="shared" si="1622"/>
        <v>8.5858754554691786E-21</v>
      </c>
      <c r="QE521" s="1">
        <f t="shared" si="1622"/>
        <v>7.9005685628912286E-18</v>
      </c>
      <c r="QF521" s="1">
        <f t="shared" si="1622"/>
        <v>4.8210016247837353E-14</v>
      </c>
      <c r="QG521" s="1">
        <f t="shared" si="1622"/>
        <v>4.468938917819077E-17</v>
      </c>
      <c r="QH521" s="1">
        <f t="shared" si="1622"/>
        <v>7.9005685628912286E-18</v>
      </c>
      <c r="QI521" s="1">
        <f t="shared" si="1622"/>
        <v>8.5858754554691786E-21</v>
      </c>
      <c r="QJ521" s="1">
        <f t="shared" si="1622"/>
        <v>7.9005685628912286E-18</v>
      </c>
      <c r="QK521" s="1">
        <f t="shared" si="1622"/>
        <v>8.5858754554691786E-21</v>
      </c>
      <c r="QL521" s="1">
        <f t="shared" si="1622"/>
        <v>8.5858754554691786E-21</v>
      </c>
      <c r="QM521" s="1">
        <f t="shared" si="1622"/>
        <v>7.9005685628912286E-18</v>
      </c>
      <c r="QN521" s="1">
        <f t="shared" si="1622"/>
        <v>8.4385445472157461E-14</v>
      </c>
      <c r="QO521" s="1">
        <f t="shared" si="1622"/>
        <v>2.5531371747006824E-17</v>
      </c>
      <c r="QP521" s="1">
        <f t="shared" si="1622"/>
        <v>2.7981588347780462E-17</v>
      </c>
      <c r="QQ521" s="1">
        <f t="shared" si="1622"/>
        <v>4.8978178841662936E-17</v>
      </c>
      <c r="QR521" s="1">
        <f t="shared" si="1622"/>
        <v>4.8978178841662936E-17</v>
      </c>
      <c r="QS521" s="1">
        <f t="shared" si="1622"/>
        <v>3.1756322730613921E-19</v>
      </c>
      <c r="QT521" s="1">
        <f t="shared" si="1622"/>
        <v>9.4098521215733737E-21</v>
      </c>
      <c r="QU521" s="1">
        <f t="shared" si="1622"/>
        <v>9.2483820342429418E-14</v>
      </c>
      <c r="QV521" s="1">
        <f t="shared" si="1622"/>
        <v>9.4098521215733737E-21</v>
      </c>
      <c r="QW521" s="1">
        <f t="shared" si="1622"/>
        <v>1.0312904887698527E-20</v>
      </c>
      <c r="QX521" s="1">
        <f t="shared" si="1622"/>
        <v>1.0312904887698527E-20</v>
      </c>
      <c r="QY521" s="1">
        <f t="shared" si="1622"/>
        <v>2.1539273310045099E-19</v>
      </c>
      <c r="QZ521" s="1">
        <f t="shared" si="1622"/>
        <v>1.0312904887698527E-20</v>
      </c>
      <c r="RA521" s="1">
        <f t="shared" si="1622"/>
        <v>1.0312904887698527E-20</v>
      </c>
      <c r="RB521" s="1">
        <f t="shared" si="1622"/>
        <v>1.0312904887698527E-20</v>
      </c>
      <c r="RC521" s="1">
        <f t="shared" si="1622"/>
        <v>9.4897500633948421E-18</v>
      </c>
      <c r="RD521" s="1">
        <f t="shared" si="1622"/>
        <v>3.2755163999289441E-13</v>
      </c>
      <c r="RE521" s="1">
        <f t="shared" si="1622"/>
        <v>1.1211168535584288E-15</v>
      </c>
      <c r="RF521" s="1">
        <f t="shared" si="1622"/>
        <v>3.3033284213207418E-10</v>
      </c>
      <c r="RG521" s="1">
        <f t="shared" si="1622"/>
        <v>1.1108673166635541E-13</v>
      </c>
      <c r="RH521" s="1">
        <f t="shared" si="1622"/>
        <v>1.1302622596892859E-20</v>
      </c>
      <c r="RI521" s="1">
        <f t="shared" si="1622"/>
        <v>3.3610021567873321E-17</v>
      </c>
      <c r="RJ521" s="1">
        <f t="shared" si="1622"/>
        <v>3.5898639696066248E-13</v>
      </c>
      <c r="RK521" s="1">
        <f t="shared" si="1622"/>
        <v>3.6835536969630676E-17</v>
      </c>
      <c r="RL521" s="1">
        <f t="shared" si="1622"/>
        <v>6.9555284902068061E-14</v>
      </c>
      <c r="RM521" s="1">
        <f t="shared" si="1622"/>
        <v>1.2174759849136172E-13</v>
      </c>
      <c r="RN521" s="1">
        <f t="shared" si="1622"/>
        <v>1.1398591829034875E-17</v>
      </c>
      <c r="RO521" s="1">
        <f t="shared" si="1613"/>
        <v>1.2174759849136172E-13</v>
      </c>
      <c r="RP521" s="1">
        <f t="shared" si="1613"/>
        <v>6.9555284902068061E-14</v>
      </c>
      <c r="RQ521" s="1">
        <f t="shared" si="1613"/>
        <v>1.1398591829034875E-17</v>
      </c>
      <c r="RR521" s="1">
        <f t="shared" si="1613"/>
        <v>1.2387322384809074E-20</v>
      </c>
      <c r="RS521" s="1">
        <f t="shared" si="1613"/>
        <v>1.2174759849136172E-13</v>
      </c>
      <c r="RT521" s="1">
        <f t="shared" ref="RT521:UE536" si="1628">IF(IF($B521&gt;RT$2,1/(1+EXP(-$B$10*(SUM($B$2*(1-(YEAR($B521)-YEAR(RT$2))/173),IF(OR(IF($L521&lt;&gt;".",$L521 = RT$23,FALSE),OR(IF($L521&lt;&gt;".",$L521 = RT$26,FALSE),IF($L521&lt;&gt;".",$L521 = RT$29,FALSE))),$B$4,0),IF(OR(IF($M521&lt;&gt;".",$M521 = RT$24,FALSE),OR(IF($M521&lt;&gt;".",$M521 = RT$27,FALSE),IF($M521&lt;&gt;".",$M521 = RT$30,FALSE))),$B$5,0),IF(OR(IF($N521&lt;&gt;".",$N521 = RT$25,FALSE),OR(IF($N521&lt;&gt;".",$N521 = RT$28,FALSE),IF($N521&lt;&gt;".",$N521 = RT$31,FALSE))),$B$6,0),$B$7*SUM(IF(AND($D521 =RT$4,$D521&lt;&gt;9999),$B$22,IF(OR($D521 = 1,$D521 =2),-$B$22,0)),IF(AND($E521 =RT$5,$E521&lt;&gt;9999),$B$21,IF(OR($E521 = 1,$E521 =2),-$B$21,0)),IF(AND($F521 =RT$6,$F521&lt;&gt;9999),$B$20,IF(OR($F521 = 1,$F521 =2),-$B$20,0)),IF(AND($G521 =RT$8,$G521&lt;&gt;9999),$B$27,IF(OR($G521 = 1,$G521 =2),-$B$27,0)),IF(AND($H521 =RT$9,$H521&lt;&gt;9999),$B$23,IF(OR($H521 = 1,$H521 =2),-$B$23,0)),IF(AND($I521 =RT$10,$I521&lt;&gt;9999),$B$25,IF(OR($I521 = 1,$I521 =2),-$B$25,0)),IF(AND($J521 =RT$19,$J521&lt;&gt;9999),$B$24,IF(OR($J521 = 1,$J521 =2),-$B$24,0)),IF(AND($K521 =RT$20,$K521&lt;&gt;9999),$B$26,IF(OR($K521 = 1,$K521 =2),-$B$26,0))),IF($O521=RT$32,$B$3,0))-$B$11))),"")&gt;0,IF($B521&gt;RT$2,1/(1+EXP(-$B$10*(SUM($B$2*(1-(YEAR($B521)-YEAR(RT$2))/173),IF(OR(IF($L521&lt;&gt;".",$L521 = RT$23,FALSE),OR(IF($L521&lt;&gt;".",$L521 = RT$26,FALSE),IF($L521&lt;&gt;".",$L521 = RT$29,FALSE))),$B$4,0),IF(OR(IF($M521&lt;&gt;".",$M521 = RT$24,FALSE),OR(IF($M521&lt;&gt;".",$M521 = RT$27,FALSE),IF($M521&lt;&gt;".",$M521 = RT$30,FALSE))),$B$5,0),IF(OR(IF($N521&lt;&gt;".",$N521 = RT$25,FALSE),OR(IF($N521&lt;&gt;".",$N521 = RT$28,FALSE),IF($N521&lt;&gt;".",$N521 = RT$31,FALSE))),$B$6,0),$B$7*SUM(IF(AND($D521 =RT$4,$D521&lt;&gt;9999),$B$22,IF(OR($D521 = 1,$D521 =2),-$B$22,0)),IF(AND($E521 =RT$5,$E521&lt;&gt;9999),$B$21,IF(OR($E521 = 1,$E521 =2),-$B$21,0)),IF(AND($F521 =RT$6,$F521&lt;&gt;9999),$B$20,IF(OR($F521 = 1,$F521 =2),-$B$20,0)),IF(AND($G521 =RT$8,$G521&lt;&gt;9999),$B$27,IF(OR($G521 = 1,$G521 =2),-$B$27,0)),IF(AND($H521 =RT$9,$H521&lt;&gt;9999),$B$23,IF(OR($H521 = 1,$H521 =2),-$B$23,0)),IF(AND($I521 =RT$10,$I521&lt;&gt;9999),$B$25,IF(OR($I521 = 1,$I521 =2),-$B$25,0)),IF(AND($J521 =RT$19,$J521&lt;&gt;9999),$B$24,IF(OR($J521 = 1,$J521 =2),-$B$24,0)),IF(AND($K521 =RT$20,$K521&lt;&gt;9999),$B$26,IF(OR($K521 = 1,$K521 =2),-$B$26,0))),IF($O521=RT$32,$B$3,0))-$B$11))),""),"")</f>
        <v>1.2387322384809074E-20</v>
      </c>
      <c r="RU521" s="1">
        <f t="shared" si="1628"/>
        <v>1.3576119573113394E-20</v>
      </c>
      <c r="RV521" s="1">
        <f t="shared" si="1628"/>
        <v>4.5816621666643555E-19</v>
      </c>
      <c r="RW521" s="1">
        <f t="shared" si="1628"/>
        <v>4.3119569891668523E-13</v>
      </c>
      <c r="RX521" s="1">
        <f t="shared" si="1628"/>
        <v>7.0663556008844937E-17</v>
      </c>
      <c r="RY521" s="1">
        <f t="shared" si="1628"/>
        <v>1.3576119573113394E-20</v>
      </c>
      <c r="RZ521" s="1">
        <f t="shared" si="1628"/>
        <v>4.0370601402350555E-17</v>
      </c>
      <c r="SA521" s="1">
        <f t="shared" si="1628"/>
        <v>7.0663556008844937E-17</v>
      </c>
      <c r="SB521" s="1">
        <f t="shared" si="1628"/>
        <v>1.2492501674604308E-17</v>
      </c>
      <c r="SC521" s="1">
        <f t="shared" si="1628"/>
        <v>1.4758612267914109E-15</v>
      </c>
      <c r="SD521" s="1">
        <f t="shared" si="1628"/>
        <v>6.9963548841400638E-16</v>
      </c>
      <c r="SE521" s="1">
        <f t="shared" si="1628"/>
        <v>1.4879004270486829E-20</v>
      </c>
      <c r="SF521" s="1">
        <f t="shared" si="1628"/>
        <v>4.7257705790266194E-13</v>
      </c>
      <c r="SG521" s="1">
        <f t="shared" si="1628"/>
        <v>1.4623685261440539E-13</v>
      </c>
      <c r="SH521" s="1">
        <f t="shared" si="1628"/>
        <v>1.2885432125724319E-11</v>
      </c>
      <c r="SI521" s="1">
        <f t="shared" si="1628"/>
        <v>8.3546173171526693E-14</v>
      </c>
      <c r="SJ521" s="1">
        <f t="shared" si="1628"/>
        <v>1.4879004270486829E-20</v>
      </c>
      <c r="SK521" s="1">
        <f t="shared" si="1628"/>
        <v>8.3546173171526693E-14</v>
      </c>
      <c r="SL521" s="1">
        <f t="shared" si="1628"/>
        <v>7.6677870755589754E-16</v>
      </c>
      <c r="SM521" s="1">
        <f t="shared" si="1628"/>
        <v>1.4879004270486829E-20</v>
      </c>
      <c r="SN521" s="1">
        <f t="shared" si="1628"/>
        <v>7.6677870755589754E-16</v>
      </c>
      <c r="SO521" s="1">
        <f t="shared" si="1628"/>
        <v>4.7257705790266194E-13</v>
      </c>
      <c r="SP521" s="1">
        <f t="shared" si="1628"/>
        <v>8.3546173171526693E-14</v>
      </c>
      <c r="SQ521" s="1" t="str">
        <f t="shared" si="1628"/>
        <v/>
      </c>
      <c r="SR521" s="1" t="str">
        <f t="shared" si="1628"/>
        <v/>
      </c>
      <c r="SS521" s="1" t="str">
        <f t="shared" si="1628"/>
        <v/>
      </c>
      <c r="ST521" s="1" t="str">
        <f t="shared" si="1628"/>
        <v/>
      </c>
      <c r="SU521" s="1" t="str">
        <f t="shared" si="1628"/>
        <v/>
      </c>
      <c r="SV521" s="1" t="str">
        <f t="shared" si="1628"/>
        <v/>
      </c>
      <c r="SW521" s="1" t="str">
        <f t="shared" si="1628"/>
        <v/>
      </c>
      <c r="SX521" s="1" t="str">
        <f t="shared" si="1628"/>
        <v/>
      </c>
      <c r="SY521" s="1" t="str">
        <f t="shared" si="1628"/>
        <v/>
      </c>
      <c r="SZ521" s="1" t="str">
        <f t="shared" si="1628"/>
        <v/>
      </c>
      <c r="TA521" s="1" t="str">
        <f t="shared" si="1628"/>
        <v/>
      </c>
      <c r="TB521" s="1" t="str">
        <f t="shared" si="1628"/>
        <v/>
      </c>
      <c r="TC521" s="1" t="str">
        <f t="shared" si="1628"/>
        <v/>
      </c>
      <c r="TD521" s="1" t="str">
        <f t="shared" si="1628"/>
        <v/>
      </c>
      <c r="TE521" s="1" t="str">
        <f t="shared" si="1628"/>
        <v/>
      </c>
      <c r="TF521" s="1" t="str">
        <f t="shared" si="1628"/>
        <v/>
      </c>
      <c r="TG521" s="1" t="str">
        <f t="shared" si="1628"/>
        <v/>
      </c>
      <c r="TH521" s="1" t="str">
        <f t="shared" si="1628"/>
        <v/>
      </c>
      <c r="TI521" s="1" t="str">
        <f t="shared" si="1628"/>
        <v/>
      </c>
      <c r="TJ521" s="1" t="str">
        <f t="shared" si="1628"/>
        <v/>
      </c>
      <c r="TK521" s="1" t="str">
        <f t="shared" si="1628"/>
        <v/>
      </c>
      <c r="TL521" s="1" t="str">
        <f t="shared" si="1628"/>
        <v/>
      </c>
      <c r="TM521" s="1" t="str">
        <f t="shared" si="1628"/>
        <v/>
      </c>
      <c r="TN521" s="1" t="str">
        <f t="shared" si="1628"/>
        <v/>
      </c>
      <c r="TO521" s="1" t="str">
        <f t="shared" si="1628"/>
        <v/>
      </c>
      <c r="TP521" s="1" t="str">
        <f t="shared" si="1628"/>
        <v/>
      </c>
      <c r="TQ521" s="1" t="str">
        <f t="shared" si="1628"/>
        <v/>
      </c>
      <c r="TR521" s="1" t="str">
        <f t="shared" si="1628"/>
        <v/>
      </c>
      <c r="TS521" s="1" t="str">
        <f t="shared" si="1628"/>
        <v/>
      </c>
      <c r="TT521" s="1" t="str">
        <f t="shared" si="1628"/>
        <v/>
      </c>
      <c r="TU521" s="1" t="str">
        <f t="shared" si="1628"/>
        <v/>
      </c>
      <c r="TV521" s="1" t="str">
        <f t="shared" si="1628"/>
        <v/>
      </c>
      <c r="TW521" s="1" t="str">
        <f t="shared" si="1628"/>
        <v/>
      </c>
      <c r="TX521" s="1" t="str">
        <f t="shared" si="1628"/>
        <v/>
      </c>
      <c r="TY521" s="1" t="str">
        <f t="shared" si="1628"/>
        <v/>
      </c>
      <c r="TZ521" s="1" t="str">
        <f t="shared" si="1628"/>
        <v/>
      </c>
      <c r="UA521" s="1" t="str">
        <f t="shared" si="1628"/>
        <v/>
      </c>
      <c r="UB521" s="1" t="str">
        <f t="shared" si="1628"/>
        <v/>
      </c>
      <c r="UC521" s="1" t="str">
        <f t="shared" si="1628"/>
        <v/>
      </c>
      <c r="UD521" s="1" t="str">
        <f t="shared" si="1628"/>
        <v/>
      </c>
      <c r="UE521" s="1" t="str">
        <f t="shared" si="1628"/>
        <v/>
      </c>
      <c r="UF521" s="1" t="str">
        <f t="shared" si="1623"/>
        <v/>
      </c>
      <c r="UG521" s="1" t="str">
        <f t="shared" si="1623"/>
        <v/>
      </c>
      <c r="UH521" s="1" t="str">
        <f t="shared" si="1618"/>
        <v/>
      </c>
      <c r="UI521" s="1" t="str">
        <f t="shared" si="1618"/>
        <v/>
      </c>
      <c r="UJ521" s="1" t="str">
        <f t="shared" si="1618"/>
        <v/>
      </c>
      <c r="UK521" s="1" t="str">
        <f t="shared" si="1618"/>
        <v/>
      </c>
      <c r="UL521" s="1" t="str">
        <f t="shared" si="1618"/>
        <v/>
      </c>
      <c r="UM521" s="1" t="str">
        <f t="shared" si="1618"/>
        <v/>
      </c>
      <c r="UN521" s="1" t="str">
        <f t="shared" si="1618"/>
        <v/>
      </c>
      <c r="UO521" s="1" t="str">
        <f t="shared" si="1618"/>
        <v/>
      </c>
      <c r="UP521" s="1" t="str">
        <f t="shared" si="1618"/>
        <v/>
      </c>
      <c r="UQ521" s="1" t="str">
        <f t="shared" si="1618"/>
        <v/>
      </c>
      <c r="UR521" s="1" t="str">
        <f t="shared" si="1618"/>
        <v/>
      </c>
      <c r="US521" s="1" t="str">
        <f t="shared" si="1618"/>
        <v/>
      </c>
      <c r="UT521" s="1" t="str">
        <f t="shared" si="1618"/>
        <v/>
      </c>
      <c r="UU521" s="1" t="str">
        <f t="shared" si="1618"/>
        <v/>
      </c>
      <c r="UV521" s="1" t="str">
        <f t="shared" si="1618"/>
        <v/>
      </c>
      <c r="UW521" s="1" t="str">
        <f t="shared" si="1618"/>
        <v/>
      </c>
      <c r="UX521" s="1" t="str">
        <f t="shared" si="1618"/>
        <v/>
      </c>
      <c r="UY521" s="1" t="str">
        <f t="shared" si="1618"/>
        <v/>
      </c>
      <c r="UZ521" s="1" t="str">
        <f t="shared" si="1618"/>
        <v/>
      </c>
      <c r="VA521" s="1" t="str">
        <f t="shared" si="1618"/>
        <v/>
      </c>
      <c r="VB521" s="1" t="str">
        <f t="shared" si="1618"/>
        <v/>
      </c>
      <c r="VC521" s="1" t="str">
        <f t="shared" si="1618"/>
        <v/>
      </c>
      <c r="VD521" s="1" t="str">
        <f t="shared" si="1618"/>
        <v/>
      </c>
      <c r="VE521" s="1" t="str">
        <f t="shared" si="1618"/>
        <v/>
      </c>
      <c r="VF521" s="1" t="str">
        <f t="shared" si="1618"/>
        <v/>
      </c>
      <c r="VG521" s="1" t="str">
        <f t="shared" si="1618"/>
        <v/>
      </c>
      <c r="VH521" s="1" t="str">
        <f t="shared" si="1618"/>
        <v/>
      </c>
      <c r="VI521" s="1" t="str">
        <f t="shared" si="1618"/>
        <v/>
      </c>
      <c r="VJ521" s="1" t="str">
        <f t="shared" si="1618"/>
        <v/>
      </c>
      <c r="VK521" s="1" t="str">
        <f t="shared" si="1618"/>
        <v/>
      </c>
      <c r="VL521" s="1" t="str">
        <f t="shared" si="1618"/>
        <v/>
      </c>
      <c r="VM521" s="1" t="str">
        <f t="shared" si="1618"/>
        <v/>
      </c>
      <c r="VN521" s="1" t="str">
        <f t="shared" si="1618"/>
        <v/>
      </c>
      <c r="VO521" s="1" t="str">
        <f t="shared" si="1618"/>
        <v/>
      </c>
      <c r="VP521" s="1" t="str">
        <f t="shared" si="1618"/>
        <v/>
      </c>
      <c r="VQ521" s="1" t="str">
        <f t="shared" si="1618"/>
        <v/>
      </c>
      <c r="VR521" s="1" t="str">
        <f t="shared" si="1618"/>
        <v/>
      </c>
      <c r="VS521" s="1" t="str">
        <f t="shared" si="1618"/>
        <v/>
      </c>
      <c r="VT521" s="1" t="str">
        <f t="shared" si="1618"/>
        <v/>
      </c>
      <c r="VU521" s="1" t="str">
        <f t="shared" si="1618"/>
        <v/>
      </c>
      <c r="VV521" s="1" t="str">
        <f t="shared" si="1618"/>
        <v/>
      </c>
      <c r="VW521" s="1" t="str">
        <f t="shared" si="1618"/>
        <v/>
      </c>
      <c r="VX521" s="1" t="str">
        <f t="shared" si="1618"/>
        <v/>
      </c>
      <c r="VY521" s="1" t="str">
        <f t="shared" si="1618"/>
        <v/>
      </c>
      <c r="VZ521" s="1" t="str">
        <f t="shared" si="1618"/>
        <v/>
      </c>
      <c r="WA521" s="1" t="str">
        <f t="shared" si="1618"/>
        <v/>
      </c>
      <c r="WB521" s="1" t="str">
        <f t="shared" si="1618"/>
        <v/>
      </c>
      <c r="WC521" s="1" t="str">
        <f t="shared" si="1618"/>
        <v/>
      </c>
      <c r="WD521" s="1" t="str">
        <f t="shared" si="1618"/>
        <v/>
      </c>
      <c r="WE521" s="1" t="str">
        <f t="shared" si="1618"/>
        <v/>
      </c>
      <c r="WF521" s="1" t="str">
        <f t="shared" si="1618"/>
        <v/>
      </c>
      <c r="WG521" s="1" t="str">
        <f t="shared" si="1618"/>
        <v/>
      </c>
      <c r="WH521" s="1" t="str">
        <f t="shared" si="1618"/>
        <v/>
      </c>
      <c r="WI521" s="1" t="str">
        <f t="shared" si="1618"/>
        <v/>
      </c>
      <c r="WJ521" s="1" t="str">
        <f t="shared" si="1618"/>
        <v/>
      </c>
      <c r="WK521" s="1" t="str">
        <f t="shared" si="1618"/>
        <v/>
      </c>
      <c r="WL521" s="1" t="str">
        <f t="shared" si="1618"/>
        <v/>
      </c>
      <c r="WM521" s="1" t="str">
        <f t="shared" si="1618"/>
        <v/>
      </c>
      <c r="WN521" s="1" t="str">
        <f t="shared" si="1618"/>
        <v/>
      </c>
      <c r="WO521" s="1" t="str">
        <f t="shared" si="1618"/>
        <v/>
      </c>
      <c r="WP521" s="1" t="str">
        <f t="shared" si="1618"/>
        <v/>
      </c>
      <c r="WQ521" s="1" t="str">
        <f t="shared" si="1614"/>
        <v/>
      </c>
      <c r="WR521" s="1" t="str">
        <f t="shared" si="1614"/>
        <v/>
      </c>
      <c r="WS521" s="1" t="str">
        <f t="shared" si="1614"/>
        <v/>
      </c>
      <c r="WT521" s="1" t="str">
        <f t="shared" si="1614"/>
        <v/>
      </c>
      <c r="WU521" s="1" t="str">
        <f t="shared" si="1614"/>
        <v/>
      </c>
      <c r="WV521" s="1" t="str">
        <f t="shared" si="1614"/>
        <v/>
      </c>
      <c r="WW521" s="1" t="str">
        <f t="shared" si="1614"/>
        <v/>
      </c>
      <c r="WX521" s="1" t="str">
        <f t="shared" si="1614"/>
        <v/>
      </c>
      <c r="WY521" s="1" t="str">
        <f t="shared" si="1614"/>
        <v/>
      </c>
      <c r="WZ521" s="1" t="str">
        <f t="shared" si="1614"/>
        <v/>
      </c>
      <c r="XA521" s="1" t="str">
        <f t="shared" si="1609"/>
        <v/>
      </c>
      <c r="XB521" s="1" t="str">
        <f t="shared" si="1609"/>
        <v/>
      </c>
      <c r="XC521" s="1" t="str">
        <f t="shared" si="1609"/>
        <v/>
      </c>
      <c r="XD521" s="1" t="str">
        <f t="shared" si="1609"/>
        <v/>
      </c>
      <c r="XE521" s="1" t="str">
        <f t="shared" si="1609"/>
        <v/>
      </c>
      <c r="XF521" s="1" t="str">
        <f t="shared" si="1624"/>
        <v/>
      </c>
      <c r="XG521" s="1" t="str">
        <f t="shared" si="1624"/>
        <v/>
      </c>
      <c r="XH521" s="1" t="str">
        <f t="shared" si="1624"/>
        <v/>
      </c>
      <c r="XI521" s="1" t="str">
        <f t="shared" si="1624"/>
        <v/>
      </c>
      <c r="XJ521" s="1" t="str">
        <f t="shared" si="1624"/>
        <v/>
      </c>
      <c r="XK521" s="1" t="str">
        <f t="shared" si="1624"/>
        <v/>
      </c>
      <c r="XL521" s="1" t="str">
        <f t="shared" si="1624"/>
        <v/>
      </c>
      <c r="XM521" s="1" t="str">
        <f t="shared" si="1624"/>
        <v/>
      </c>
      <c r="XN521" s="1" t="str">
        <f t="shared" si="1624"/>
        <v/>
      </c>
      <c r="XO521" s="1" t="str">
        <f t="shared" si="1624"/>
        <v/>
      </c>
      <c r="XP521" s="1" t="str">
        <f t="shared" si="1624"/>
        <v/>
      </c>
      <c r="XQ521" s="1" t="str">
        <f t="shared" si="1624"/>
        <v/>
      </c>
      <c r="XR521" s="1" t="str">
        <f t="shared" si="1624"/>
        <v/>
      </c>
      <c r="XS521" s="1" t="str">
        <f t="shared" si="1624"/>
        <v/>
      </c>
      <c r="XT521" s="1" t="str">
        <f t="shared" si="1624"/>
        <v/>
      </c>
      <c r="XU521" s="1" t="str">
        <f t="shared" si="1624"/>
        <v/>
      </c>
      <c r="XV521" s="1" t="str">
        <f t="shared" si="1624"/>
        <v/>
      </c>
      <c r="XW521" s="1" t="str">
        <f t="shared" si="1624"/>
        <v/>
      </c>
      <c r="XX521" s="1" t="str">
        <f t="shared" si="1624"/>
        <v/>
      </c>
      <c r="XY521" s="1" t="str">
        <f t="shared" si="1624"/>
        <v/>
      </c>
      <c r="XZ521" s="1" t="str">
        <f t="shared" si="1624"/>
        <v/>
      </c>
      <c r="YA521" s="1" t="str">
        <f t="shared" si="1624"/>
        <v/>
      </c>
      <c r="YB521" s="1" t="str">
        <f t="shared" si="1624"/>
        <v/>
      </c>
      <c r="YC521" s="1" t="str">
        <f t="shared" si="1624"/>
        <v/>
      </c>
      <c r="YD521" s="1" t="str">
        <f t="shared" si="1624"/>
        <v/>
      </c>
      <c r="YE521" s="1" t="str">
        <f t="shared" si="1624"/>
        <v/>
      </c>
      <c r="YF521" s="1" t="str">
        <f t="shared" si="1624"/>
        <v/>
      </c>
      <c r="YG521" s="1" t="str">
        <f t="shared" si="1624"/>
        <v/>
      </c>
      <c r="YH521" s="1" t="str">
        <f t="shared" si="1624"/>
        <v/>
      </c>
      <c r="YI521" s="1" t="str">
        <f t="shared" si="1624"/>
        <v/>
      </c>
      <c r="YJ521" s="1" t="str">
        <f t="shared" si="1624"/>
        <v/>
      </c>
      <c r="YK521" s="1" t="str">
        <f t="shared" si="1624"/>
        <v/>
      </c>
      <c r="YL521" s="1" t="str">
        <f t="shared" si="1624"/>
        <v/>
      </c>
      <c r="YM521" s="1" t="str">
        <f t="shared" si="1624"/>
        <v/>
      </c>
      <c r="YN521" s="1" t="str">
        <f t="shared" si="1624"/>
        <v/>
      </c>
      <c r="YO521" s="1" t="str">
        <f t="shared" si="1624"/>
        <v/>
      </c>
      <c r="YP521" s="1" t="str">
        <f t="shared" si="1624"/>
        <v/>
      </c>
      <c r="YQ521" s="1" t="str">
        <f t="shared" si="1624"/>
        <v/>
      </c>
      <c r="YR521" s="1" t="str">
        <f t="shared" si="1624"/>
        <v/>
      </c>
      <c r="YS521" s="1" t="str">
        <f t="shared" si="1624"/>
        <v/>
      </c>
      <c r="YT521" s="1" t="str">
        <f t="shared" si="1624"/>
        <v/>
      </c>
      <c r="YU521" s="1" t="str">
        <f t="shared" si="1624"/>
        <v/>
      </c>
      <c r="YV521" s="1" t="str">
        <f t="shared" si="1624"/>
        <v/>
      </c>
      <c r="YW521" s="1" t="str">
        <f t="shared" si="1624"/>
        <v/>
      </c>
      <c r="YX521" s="1" t="str">
        <f t="shared" si="1624"/>
        <v/>
      </c>
      <c r="YY521" s="1" t="str">
        <f t="shared" si="1624"/>
        <v/>
      </c>
      <c r="YZ521" s="1" t="str">
        <f t="shared" si="1624"/>
        <v/>
      </c>
      <c r="ZA521" s="1" t="str">
        <f t="shared" si="1624"/>
        <v/>
      </c>
      <c r="ZB521" s="1" t="str">
        <f t="shared" si="1624"/>
        <v/>
      </c>
      <c r="ZC521" s="1" t="str">
        <f t="shared" si="1624"/>
        <v/>
      </c>
      <c r="ZD521" s="1" t="str">
        <f t="shared" si="1624"/>
        <v/>
      </c>
      <c r="ZE521" s="1" t="str">
        <f t="shared" si="1624"/>
        <v/>
      </c>
      <c r="ZF521" s="1" t="str">
        <f t="shared" si="1624"/>
        <v/>
      </c>
      <c r="ZG521" s="1" t="str">
        <f t="shared" si="1624"/>
        <v/>
      </c>
      <c r="ZH521" s="1" t="str">
        <f t="shared" si="1624"/>
        <v/>
      </c>
      <c r="ZI521" s="1" t="str">
        <f t="shared" si="1624"/>
        <v/>
      </c>
      <c r="ZJ521" s="1" t="str">
        <f t="shared" si="1624"/>
        <v/>
      </c>
      <c r="ZK521" s="1" t="str">
        <f t="shared" si="1624"/>
        <v/>
      </c>
      <c r="ZL521" s="1" t="str">
        <f t="shared" si="1624"/>
        <v/>
      </c>
      <c r="ZM521" s="1" t="str">
        <f t="shared" si="1624"/>
        <v/>
      </c>
      <c r="ZN521" s="1" t="str">
        <f t="shared" si="1624"/>
        <v/>
      </c>
      <c r="ZO521" s="1" t="str">
        <f t="shared" si="1624"/>
        <v/>
      </c>
      <c r="ZP521" s="1" t="str">
        <f t="shared" si="1624"/>
        <v/>
      </c>
      <c r="ZQ521" s="1" t="str">
        <f t="shared" si="1624"/>
        <v/>
      </c>
      <c r="ZR521" s="1" t="str">
        <f t="shared" si="1599"/>
        <v/>
      </c>
      <c r="ZS521" s="1" t="str">
        <f t="shared" si="1599"/>
        <v/>
      </c>
      <c r="ZT521" s="1" t="str">
        <f t="shared" si="1599"/>
        <v/>
      </c>
      <c r="ZU521" s="1" t="str">
        <f t="shared" si="1599"/>
        <v/>
      </c>
      <c r="ZV521" s="1" t="str">
        <f t="shared" si="1599"/>
        <v/>
      </c>
      <c r="ZW521" s="1" t="str">
        <f t="shared" si="1599"/>
        <v/>
      </c>
      <c r="ZX521" s="1" t="str">
        <f t="shared" si="1599"/>
        <v/>
      </c>
      <c r="ZY521" s="1" t="str">
        <f t="shared" si="1599"/>
        <v/>
      </c>
      <c r="ZZ521" s="1" t="str">
        <f t="shared" si="1599"/>
        <v/>
      </c>
      <c r="AAA521" s="1" t="str">
        <f t="shared" si="1599"/>
        <v/>
      </c>
    </row>
    <row r="522" spans="1:703" x14ac:dyDescent="0.25">
      <c r="A522" s="9">
        <v>473</v>
      </c>
      <c r="B522" s="8">
        <v>36856</v>
      </c>
      <c r="C522" s="7" t="s">
        <v>62</v>
      </c>
      <c r="D522" s="7">
        <v>1</v>
      </c>
      <c r="E522" s="7">
        <v>2</v>
      </c>
      <c r="F522" s="7">
        <v>1</v>
      </c>
      <c r="G522" s="7">
        <v>1</v>
      </c>
      <c r="H522" s="7">
        <v>2</v>
      </c>
      <c r="I522" s="7">
        <v>9999</v>
      </c>
      <c r="J522" s="7">
        <v>1</v>
      </c>
      <c r="K522" s="7">
        <v>9999</v>
      </c>
      <c r="L522" s="7">
        <v>1</v>
      </c>
      <c r="M522" s="7">
        <v>1.3</v>
      </c>
      <c r="N522" s="7">
        <v>1.31</v>
      </c>
      <c r="O522" s="7">
        <v>2</v>
      </c>
      <c r="P522" s="5">
        <v>66.830689000000007</v>
      </c>
      <c r="Q522" s="5">
        <f t="shared" si="1496"/>
        <v>58.783483081926605</v>
      </c>
      <c r="R522" s="5">
        <f t="shared" si="1497"/>
        <v>8.0472059180734021</v>
      </c>
      <c r="S522" s="6">
        <f t="shared" si="1498"/>
        <v>2.8612938970758269E-9</v>
      </c>
      <c r="T522" s="5" t="e">
        <f>SQRT(SUMPRODUCT(AB522:ZT522,#REF!:#REF!)/SUM(AB522:ZT522))/((COUNTIF(AB522:ZT522,"&gt;0")-1)/COUNTIF(AB522:ZT522,"&gt;0"))</f>
        <v>#REF!</v>
      </c>
      <c r="U522" s="4" t="e">
        <f t="shared" si="1499"/>
        <v>#REF!</v>
      </c>
      <c r="V522" s="4" t="e">
        <f t="shared" si="1500"/>
        <v>#REF!</v>
      </c>
      <c r="W522" s="4" t="e">
        <f t="shared" si="1501"/>
        <v>#REF!</v>
      </c>
      <c r="X522" s="4">
        <f t="shared" si="1502"/>
        <v>1</v>
      </c>
      <c r="Y522" s="3">
        <f t="shared" si="1503"/>
        <v>0.13867102107515086</v>
      </c>
      <c r="Z522" s="3">
        <f t="shared" si="1506"/>
        <v>0.13867102107515086</v>
      </c>
      <c r="AB522" s="1">
        <f t="shared" si="1509"/>
        <v>2.4645835104663016E-24</v>
      </c>
      <c r="AC522" s="1">
        <f t="shared" ref="AC522:CN525" si="1629">IF(IF($B522&gt;AC$2,1/(1+EXP(-$B$10*(SUM($B$2*(1-(YEAR($B522)-YEAR(AC$2))/173),IF(OR(IF($L522&lt;&gt;".",$L522 = AC$23,FALSE),OR(IF($L522&lt;&gt;".",$L522 = AC$26,FALSE),IF($L522&lt;&gt;".",$L522 = AC$29,FALSE))),$B$4,0),IF(OR(IF($M522&lt;&gt;".",$M522 = AC$24,FALSE),OR(IF($M522&lt;&gt;".",$M522 = AC$27,FALSE),IF($M522&lt;&gt;".",$M522 = AC$30,FALSE))),$B$5,0),IF(OR(IF($N522&lt;&gt;".",$N522 = AC$25,FALSE),OR(IF($N522&lt;&gt;".",$N522 = AC$28,FALSE),IF($N522&lt;&gt;".",$N522 = AC$31,FALSE))),$B$6,0),$B$7*SUM(IF(AND($D522 =AC$4,$D522&lt;&gt;9999),$B$22,IF(OR($D522 = 1,$D522 =2),-$B$22,0)),IF(AND($E522 =AC$5,$E522&lt;&gt;9999),$B$21,IF(OR($E522 = 1,$E522 =2),-$B$21,0)),IF(AND($F522 =AC$6,$F522&lt;&gt;9999),$B$20,IF(OR($F522 = 1,$F522 =2),-$B$20,0)),IF(AND($G522 =AC$8,$G522&lt;&gt;9999),$B$27,IF(OR($G522 = 1,$G522 =2),-$B$27,0)),IF(AND($H522 =AC$9,$H522&lt;&gt;9999),$B$23,IF(OR($H522 = 1,$H522 =2),-$B$23,0)),IF(AND($I522 =AC$10,$I522&lt;&gt;9999),$B$25,IF(OR($I522 = 1,$I522 =2),-$B$25,0)),IF(AND($J522 =AC$19,$J522&lt;&gt;9999),$B$24,IF(OR($J522 = 1,$J522 =2),-$B$24,0)),IF(AND($K522 =AC$20,$K522&lt;&gt;9999),$B$26,IF(OR($K522 = 1,$K522 =2),-$B$26,0))),IF($O522=AC$32,$B$3,0))-$B$11))),"")&gt;0,IF($B522&gt;AC$2,1/(1+EXP(-$B$10*(SUM($B$2*(1-(YEAR($B522)-YEAR(AC$2))/173),IF(OR(IF($L522&lt;&gt;".",$L522 = AC$23,FALSE),OR(IF($L522&lt;&gt;".",$L522 = AC$26,FALSE),IF($L522&lt;&gt;".",$L522 = AC$29,FALSE))),$B$4,0),IF(OR(IF($M522&lt;&gt;".",$M522 = AC$24,FALSE),OR(IF($M522&lt;&gt;".",$M522 = AC$27,FALSE),IF($M522&lt;&gt;".",$M522 = AC$30,FALSE))),$B$5,0),IF(OR(IF($N522&lt;&gt;".",$N522 = AC$25,FALSE),OR(IF($N522&lt;&gt;".",$N522 = AC$28,FALSE),IF($N522&lt;&gt;".",$N522 = AC$31,FALSE))),$B$6,0),$B$7*SUM(IF(AND($D522 =AC$4,$D522&lt;&gt;9999),$B$22,IF(OR($D522 = 1,$D522 =2),-$B$22,0)),IF(AND($E522 =AC$5,$E522&lt;&gt;9999),$B$21,IF(OR($E522 = 1,$E522 =2),-$B$21,0)),IF(AND($F522 =AC$6,$F522&lt;&gt;9999),$B$20,IF(OR($F522 = 1,$F522 =2),-$B$20,0)),IF(AND($G522 =AC$8,$G522&lt;&gt;9999),$B$27,IF(OR($G522 = 1,$G522 =2),-$B$27,0)),IF(AND($H522 =AC$9,$H522&lt;&gt;9999),$B$23,IF(OR($H522 = 1,$H522 =2),-$B$23,0)),IF(AND($I522 =AC$10,$I522&lt;&gt;9999),$B$25,IF(OR($I522 = 1,$I522 =2),-$B$25,0)),IF(AND($J522 =AC$19,$J522&lt;&gt;9999),$B$24,IF(OR($J522 = 1,$J522 =2),-$B$24,0)),IF(AND($K522 =AC$20,$K522&lt;&gt;9999),$B$26,IF(OR($K522 = 1,$K522 =2),-$B$26,0))),IF($O522=AC$32,$B$3,0))-$B$11))),""),"")</f>
        <v>2.4645835104663016E-24</v>
      </c>
      <c r="AD522" s="1">
        <f t="shared" si="1629"/>
        <v>2.4645835104663016E-24</v>
      </c>
      <c r="AE522" s="1">
        <f t="shared" si="1629"/>
        <v>2.4645835104663016E-24</v>
      </c>
      <c r="AF522" s="1">
        <f t="shared" si="1629"/>
        <v>2.4645835104663016E-24</v>
      </c>
      <c r="AG522" s="1">
        <f t="shared" si="1629"/>
        <v>2.4645835104663016E-24</v>
      </c>
      <c r="AH522" s="1">
        <f t="shared" si="1629"/>
        <v>2.4645835104663016E-24</v>
      </c>
      <c r="AI522" s="1">
        <f t="shared" si="1629"/>
        <v>2.4645835104663016E-24</v>
      </c>
      <c r="AJ522" s="1">
        <f t="shared" si="1629"/>
        <v>2.4645835104663016E-24</v>
      </c>
      <c r="AK522" s="1">
        <f t="shared" si="1629"/>
        <v>2.4645835104663016E-24</v>
      </c>
      <c r="AL522" s="1">
        <f t="shared" si="1629"/>
        <v>2.4645835104663016E-24</v>
      </c>
      <c r="AM522" s="1">
        <f t="shared" si="1629"/>
        <v>2.4645835104663016E-24</v>
      </c>
      <c r="AN522" s="1">
        <f t="shared" si="1629"/>
        <v>1.2857307214551377E-23</v>
      </c>
      <c r="AO522" s="1">
        <f t="shared" si="1629"/>
        <v>1.2857307214551377E-23</v>
      </c>
      <c r="AP522" s="1">
        <f t="shared" si="1629"/>
        <v>1.2857307214551377E-23</v>
      </c>
      <c r="AQ522" s="1">
        <f t="shared" si="1629"/>
        <v>1.2857307214551377E-23</v>
      </c>
      <c r="AR522" s="1">
        <f t="shared" si="1629"/>
        <v>1.2857307214551377E-23</v>
      </c>
      <c r="AS522" s="1">
        <f t="shared" si="1629"/>
        <v>1.2857307214551377E-23</v>
      </c>
      <c r="AT522" s="1">
        <f t="shared" si="1629"/>
        <v>1.2857307214551377E-23</v>
      </c>
      <c r="AU522" s="1">
        <f t="shared" si="1629"/>
        <v>1.2857307214551377E-23</v>
      </c>
      <c r="AV522" s="1">
        <f t="shared" si="1629"/>
        <v>2.4645835104663016E-24</v>
      </c>
      <c r="AW522" s="1">
        <f t="shared" si="1629"/>
        <v>2.4645835104663016E-24</v>
      </c>
      <c r="AX522" s="1">
        <f t="shared" si="1629"/>
        <v>2.4645835104663016E-24</v>
      </c>
      <c r="AY522" s="1">
        <f t="shared" si="1629"/>
        <v>1.2857307214551377E-23</v>
      </c>
      <c r="AZ522" s="1">
        <f t="shared" si="1629"/>
        <v>1.2857307214551377E-23</v>
      </c>
      <c r="BA522" s="1">
        <f t="shared" si="1629"/>
        <v>4.6959860276114754E-22</v>
      </c>
      <c r="BB522" s="1">
        <f t="shared" si="1629"/>
        <v>1.2857307214551377E-23</v>
      </c>
      <c r="BC522" s="1">
        <f t="shared" si="1629"/>
        <v>1.2857307214551377E-23</v>
      </c>
      <c r="BD522" s="1">
        <f t="shared" si="1629"/>
        <v>1.2857307214551377E-23</v>
      </c>
      <c r="BE522" s="1">
        <f t="shared" si="1629"/>
        <v>2.4645835104663016E-24</v>
      </c>
      <c r="BF522" s="1">
        <f t="shared" si="1629"/>
        <v>1.2857307214551377E-23</v>
      </c>
      <c r="BG522" s="1">
        <f t="shared" si="1629"/>
        <v>2.4645835104663016E-24</v>
      </c>
      <c r="BH522" s="1">
        <f t="shared" si="1629"/>
        <v>1.2857307214551377E-23</v>
      </c>
      <c r="BI522" s="1">
        <f t="shared" si="1629"/>
        <v>2.4645835104663016E-24</v>
      </c>
      <c r="BJ522" s="1">
        <f t="shared" si="1629"/>
        <v>4.6959860276114754E-22</v>
      </c>
      <c r="BK522" s="1">
        <f t="shared" si="1629"/>
        <v>2.4645835104663016E-24</v>
      </c>
      <c r="BL522" s="1">
        <f t="shared" si="1629"/>
        <v>2.4645835104663016E-24</v>
      </c>
      <c r="BM522" s="1">
        <f t="shared" si="1629"/>
        <v>1.13290156669084E-21</v>
      </c>
      <c r="BN522" s="1">
        <f t="shared" si="1629"/>
        <v>1.13290156669084E-21</v>
      </c>
      <c r="BO522" s="1">
        <f t="shared" si="1629"/>
        <v>2.4645835104663016E-24</v>
      </c>
      <c r="BP522" s="1">
        <f t="shared" si="1629"/>
        <v>1.380276051183171E-22</v>
      </c>
      <c r="BQ522" s="1">
        <f t="shared" si="1629"/>
        <v>2.4645835104663016E-24</v>
      </c>
      <c r="BR522" s="1">
        <f t="shared" si="1629"/>
        <v>2.4645835104663016E-24</v>
      </c>
      <c r="BS522" s="1">
        <f t="shared" si="1629"/>
        <v>7.200662162830177E-22</v>
      </c>
      <c r="BT522" s="1">
        <f t="shared" si="1629"/>
        <v>1.380276051183171E-22</v>
      </c>
      <c r="BU522" s="1">
        <f t="shared" si="1629"/>
        <v>1.380276051183171E-22</v>
      </c>
      <c r="BV522" s="1">
        <f t="shared" si="1629"/>
        <v>7.200662162830177E-22</v>
      </c>
      <c r="BW522" s="1">
        <f t="shared" si="1629"/>
        <v>7.200662162830177E-22</v>
      </c>
      <c r="BX522" s="1">
        <f t="shared" si="1629"/>
        <v>7.200662162830177E-22</v>
      </c>
      <c r="BY522" s="1">
        <f t="shared" si="1629"/>
        <v>7.200662162830177E-22</v>
      </c>
      <c r="BZ522" s="1">
        <f t="shared" si="1629"/>
        <v>1.380276051183171E-22</v>
      </c>
      <c r="CA522" s="1">
        <f t="shared" si="1629"/>
        <v>1.380276051183171E-22</v>
      </c>
      <c r="CB522" s="1">
        <f t="shared" si="1629"/>
        <v>7.200662162830177E-22</v>
      </c>
      <c r="CC522" s="1">
        <f t="shared" si="1629"/>
        <v>1.380276051183171E-22</v>
      </c>
      <c r="CD522" s="1">
        <f t="shared" si="1629"/>
        <v>1.380276051183171E-22</v>
      </c>
      <c r="CE522" s="1">
        <f t="shared" si="1629"/>
        <v>7.200662162830177E-22</v>
      </c>
      <c r="CF522" s="1">
        <f t="shared" si="1629"/>
        <v>2.4645835104663016E-24</v>
      </c>
      <c r="CG522" s="1">
        <f t="shared" si="1629"/>
        <v>9.001612496225406E-23</v>
      </c>
      <c r="CH522" s="1">
        <f t="shared" si="1629"/>
        <v>1.380276051183171E-22</v>
      </c>
      <c r="CI522" s="1">
        <f t="shared" si="1629"/>
        <v>6.3447511281750145E-20</v>
      </c>
      <c r="CJ522" s="1">
        <f t="shared" si="1629"/>
        <v>6.3447511281750145E-20</v>
      </c>
      <c r="CK522" s="1">
        <f t="shared" si="1629"/>
        <v>2.1716293105975289E-22</v>
      </c>
      <c r="CL522" s="1">
        <f t="shared" si="1629"/>
        <v>1.2162087089911872E-20</v>
      </c>
      <c r="CM522" s="1">
        <f t="shared" si="1629"/>
        <v>1.380276051183171E-22</v>
      </c>
      <c r="CN522" s="1">
        <f t="shared" si="1629"/>
        <v>6.9536496509836921E-20</v>
      </c>
      <c r="CO522" s="1">
        <f t="shared" si="1625"/>
        <v>7.6209834699274996E-20</v>
      </c>
      <c r="CP522" s="1">
        <f t="shared" si="1625"/>
        <v>1.8170237114394011E-22</v>
      </c>
      <c r="CQ522" s="1">
        <f t="shared" si="1625"/>
        <v>3.2444282964274299E-24</v>
      </c>
      <c r="CR522" s="1">
        <f t="shared" si="1625"/>
        <v>1.8170237114394011E-22</v>
      </c>
      <c r="CS522" s="1">
        <f t="shared" si="1625"/>
        <v>3.8970377114776624E-24</v>
      </c>
      <c r="CT522" s="1">
        <f t="shared" si="1625"/>
        <v>2.8563404355771067E-20</v>
      </c>
      <c r="CU522" s="1">
        <f t="shared" si="1625"/>
        <v>6.0006970182146635E-21</v>
      </c>
      <c r="CV522" s="1">
        <f t="shared" si="1625"/>
        <v>2.4020203820218407E-19</v>
      </c>
      <c r="CW522" s="1">
        <f t="shared" si="1625"/>
        <v>7.2077236537740851E-21</v>
      </c>
      <c r="CX522" s="1">
        <f t="shared" si="1625"/>
        <v>8.657540967571098E-21</v>
      </c>
      <c r="CY522" s="1">
        <f t="shared" si="1625"/>
        <v>8.1118576419703491E-24</v>
      </c>
      <c r="CZ522" s="1">
        <f t="shared" si="1625"/>
        <v>1.6942221489019097E-22</v>
      </c>
      <c r="DA522" s="1">
        <f t="shared" si="1625"/>
        <v>1.0398985755499201E-20</v>
      </c>
      <c r="DB522" s="1">
        <f t="shared" si="1625"/>
        <v>1.0398985755499201E-20</v>
      </c>
      <c r="DC522" s="1">
        <f t="shared" si="1625"/>
        <v>3.7981119214361818E-19</v>
      </c>
      <c r="DD522" s="1">
        <f t="shared" si="1625"/>
        <v>2.846725852251971E-21</v>
      </c>
      <c r="DE522" s="1">
        <f t="shared" si="1625"/>
        <v>9.7435394629327993E-24</v>
      </c>
      <c r="DF522" s="1">
        <f t="shared" si="1625"/>
        <v>8.585367790059322E-22</v>
      </c>
      <c r="DG522" s="1">
        <f t="shared" si="1625"/>
        <v>9.2407052002929667E-16</v>
      </c>
      <c r="DH522" s="1">
        <f t="shared" si="1625"/>
        <v>2.1715631076839367E-18</v>
      </c>
      <c r="DI522" s="1">
        <f t="shared" si="1625"/>
        <v>2.0522901416026009E-19</v>
      </c>
      <c r="DJ522" s="1">
        <f t="shared" si="1625"/>
        <v>1.0678615822281715E-23</v>
      </c>
      <c r="DK522" s="1">
        <f t="shared" si="1625"/>
        <v>5.5031473140555583E-19</v>
      </c>
      <c r="DL522" s="1">
        <f t="shared" si="1625"/>
        <v>5.5031473140555583E-19</v>
      </c>
      <c r="DM522" s="1">
        <f t="shared" si="1625"/>
        <v>1.0312295106539485E-21</v>
      </c>
      <c r="DN522" s="1">
        <f t="shared" si="1625"/>
        <v>9.4891889537118102E-19</v>
      </c>
      <c r="DO522" s="1">
        <f t="shared" si="1625"/>
        <v>4.2745455701299366E-22</v>
      </c>
      <c r="DP522" s="1">
        <f t="shared" si="1625"/>
        <v>5.7903928052216598E-15</v>
      </c>
      <c r="DQ522" s="1">
        <f t="shared" si="1625"/>
        <v>1.1703430392384239E-23</v>
      </c>
      <c r="DR522" s="1">
        <f t="shared" si="1625"/>
        <v>1.130195429573217E-21</v>
      </c>
      <c r="DS522" s="1">
        <f t="shared" si="1625"/>
        <v>5.4254253376321259E-18</v>
      </c>
      <c r="DT522" s="1">
        <f t="shared" si="1625"/>
        <v>1.2826595246884485E-23</v>
      </c>
      <c r="DU522" s="1">
        <f t="shared" si="1625"/>
        <v>1.38056735946917E-17</v>
      </c>
      <c r="DV522" s="1">
        <f t="shared" si="1625"/>
        <v>6.9551172239082991E-15</v>
      </c>
      <c r="DW522" s="1">
        <f t="shared" si="1625"/>
        <v>2.6967338589790835E-23</v>
      </c>
      <c r="DX522" s="1">
        <f t="shared" si="1625"/>
        <v>1.4611546532410374E-15</v>
      </c>
      <c r="DY522" s="1">
        <f t="shared" si="1625"/>
        <v>2.9025806702570867E-17</v>
      </c>
      <c r="DZ522" s="1">
        <f t="shared" si="1625"/>
        <v>8.7016619739673253E-19</v>
      </c>
      <c r="EA522" s="1">
        <f t="shared" si="1625"/>
        <v>3.5565428289239318E-19</v>
      </c>
      <c r="EB522" s="1">
        <f t="shared" si="1625"/>
        <v>1.0390990311329549E-16</v>
      </c>
      <c r="EC522" s="1">
        <f t="shared" si="1625"/>
        <v>2.1829745432600934E-17</v>
      </c>
      <c r="ED522" s="1">
        <f t="shared" si="1625"/>
        <v>1.8662775092912032E-20</v>
      </c>
      <c r="EE522" s="1">
        <f t="shared" si="1625"/>
        <v>1.8022564672053547E-18</v>
      </c>
      <c r="EF522" s="1">
        <f t="shared" si="1625"/>
        <v>2.2228014655469142E-23</v>
      </c>
      <c r="EG522" s="1">
        <f t="shared" si="1625"/>
        <v>1.0997539338478406E-14</v>
      </c>
      <c r="EH522" s="1">
        <f t="shared" si="1625"/>
        <v>1.9585868337273461E-21</v>
      </c>
      <c r="EI522" s="1">
        <f t="shared" si="1625"/>
        <v>2.2228014655469142E-23</v>
      </c>
      <c r="EJ522" s="1">
        <f t="shared" si="1625"/>
        <v>2.6220749361752876E-17</v>
      </c>
      <c r="EK522" s="1">
        <f t="shared" si="1625"/>
        <v>2.5321269145089244E-15</v>
      </c>
      <c r="EL522" s="1">
        <f t="shared" si="1625"/>
        <v>4.5212971959899713E-17</v>
      </c>
      <c r="EM522" s="1">
        <f t="shared" si="1625"/>
        <v>1.6513526592114487E-15</v>
      </c>
      <c r="EN522" s="1">
        <f t="shared" si="1625"/>
        <v>7.8005639098702669E-21</v>
      </c>
      <c r="EO522" s="1">
        <f t="shared" si="1625"/>
        <v>1.4991662475359204E-16</v>
      </c>
      <c r="EP522" s="1">
        <f t="shared" si="1625"/>
        <v>5.7951563176319968E-13</v>
      </c>
      <c r="EQ522" s="1">
        <f t="shared" si="1625"/>
        <v>1.7389479948034199E-14</v>
      </c>
      <c r="ER522" s="1">
        <f t="shared" si="1625"/>
        <v>1.9058328487380233E-14</v>
      </c>
      <c r="ES522" s="1">
        <f t="shared" si="1625"/>
        <v>9.9165592625544601E-19</v>
      </c>
      <c r="ET522" s="1">
        <f t="shared" si="1625"/>
        <v>3.8520326401018576E-23</v>
      </c>
      <c r="EU522" s="1">
        <f t="shared" si="1625"/>
        <v>7.0889538541977142E-20</v>
      </c>
      <c r="EV522" s="1">
        <f t="shared" si="1625"/>
        <v>4.0768857657806204E-21</v>
      </c>
      <c r="EW522" s="1">
        <f t="shared" si="1625"/>
        <v>5.4579658149541972E-17</v>
      </c>
      <c r="EX522" s="1">
        <f t="shared" si="1625"/>
        <v>4.4681398386819449E-21</v>
      </c>
      <c r="EY522" s="1">
        <f t="shared" si="1625"/>
        <v>4.4681398386819449E-21</v>
      </c>
      <c r="EZ522" s="1">
        <f t="shared" ref="EZ522:HK525" si="1630">IF(IF($B522&gt;EZ$2,1/(1+EXP(-$B$10*(SUM($B$2*(1-(YEAR($B522)-YEAR(EZ$2))/173),IF(OR(IF($L522&lt;&gt;".",$L522 = EZ$23,FALSE),OR(IF($L522&lt;&gt;".",$L522 = EZ$26,FALSE),IF($L522&lt;&gt;".",$L522 = EZ$29,FALSE))),$B$4,0),IF(OR(IF($M522&lt;&gt;".",$M522 = EZ$24,FALSE),OR(IF($M522&lt;&gt;".",$M522 = EZ$27,FALSE),IF($M522&lt;&gt;".",$M522 = EZ$30,FALSE))),$B$5,0),IF(OR(IF($N522&lt;&gt;".",$N522 = EZ$25,FALSE),OR(IF($N522&lt;&gt;".",$N522 = EZ$28,FALSE),IF($N522&lt;&gt;".",$N522 = EZ$31,FALSE))),$B$6,0),$B$7*SUM(IF(AND($D522 =EZ$4,$D522&lt;&gt;9999),$B$22,IF(OR($D522 = 1,$D522 =2),-$B$22,0)),IF(AND($E522 =EZ$5,$E522&lt;&gt;9999),$B$21,IF(OR($E522 = 1,$E522 =2),-$B$21,0)),IF(AND($F522 =EZ$6,$F522&lt;&gt;9999),$B$20,IF(OR($F522 = 1,$F522 =2),-$B$20,0)),IF(AND($G522 =EZ$8,$G522&lt;&gt;9999),$B$27,IF(OR($G522 = 1,$G522 =2),-$B$27,0)),IF(AND($H522 =EZ$9,$H522&lt;&gt;9999),$B$23,IF(OR($H522 = 1,$H522 =2),-$B$23,0)),IF(AND($I522 =EZ$10,$I522&lt;&gt;9999),$B$25,IF(OR($I522 = 1,$I522 =2),-$B$25,0)),IF(AND($J522 =EZ$19,$J522&lt;&gt;9999),$B$24,IF(OR($J522 = 1,$J522 =2),-$B$24,0)),IF(AND($K522 =EZ$20,$K522&lt;&gt;9999),$B$26,IF(OR($K522 = 1,$K522 =2),-$B$26,0))),IF($O522=EZ$32,$B$3,0))-$B$11))),"")&gt;0,IF($B522&gt;EZ$2,1/(1+EXP(-$B$10*(SUM($B$2*(1-(YEAR($B522)-YEAR(EZ$2))/173),IF(OR(IF($L522&lt;&gt;".",$L522 = EZ$23,FALSE),OR(IF($L522&lt;&gt;".",$L522 = EZ$26,FALSE),IF($L522&lt;&gt;".",$L522 = EZ$29,FALSE))),$B$4,0),IF(OR(IF($M522&lt;&gt;".",$M522 = EZ$24,FALSE),OR(IF($M522&lt;&gt;".",$M522 = EZ$27,FALSE),IF($M522&lt;&gt;".",$M522 = EZ$30,FALSE))),$B$5,0),IF(OR(IF($N522&lt;&gt;".",$N522 = EZ$25,FALSE),OR(IF($N522&lt;&gt;".",$N522 = EZ$28,FALSE),IF($N522&lt;&gt;".",$N522 = EZ$31,FALSE))),$B$6,0),$B$7*SUM(IF(AND($D522 =EZ$4,$D522&lt;&gt;9999),$B$22,IF(OR($D522 = 1,$D522 =2),-$B$22,0)),IF(AND($E522 =EZ$5,$E522&lt;&gt;9999),$B$21,IF(OR($E522 = 1,$E522 =2),-$B$21,0)),IF(AND($F522 =EZ$6,$F522&lt;&gt;9999),$B$20,IF(OR($F522 = 1,$F522 =2),-$B$20,0)),IF(AND($G522 =EZ$8,$G522&lt;&gt;9999),$B$27,IF(OR($G522 = 1,$G522 =2),-$B$27,0)),IF(AND($H522 =EZ$9,$H522&lt;&gt;9999),$B$23,IF(OR($H522 = 1,$H522 =2),-$B$23,0)),IF(AND($I522 =EZ$10,$I522&lt;&gt;9999),$B$25,IF(OR($I522 = 1,$I522 =2),-$B$25,0)),IF(AND($J522 =EZ$19,$J522&lt;&gt;9999),$B$24,IF(OR($J522 = 1,$J522 =2),-$B$24,0)),IF(AND($K522 =EZ$20,$K522&lt;&gt;9999),$B$26,IF(OR($K522 = 1,$K522 =2),-$B$26,0))),IF($O522=EZ$32,$B$3,0))-$B$11))),""),"")</f>
        <v>5.4579658149541972E-17</v>
      </c>
      <c r="FA522" s="1">
        <f t="shared" si="1630"/>
        <v>1.3632868928951795E-17</v>
      </c>
      <c r="FB522" s="1">
        <f t="shared" si="1630"/>
        <v>5.4579658149541972E-17</v>
      </c>
      <c r="FC522" s="1">
        <f t="shared" si="1630"/>
        <v>4.8969421183166078E-21</v>
      </c>
      <c r="FD522" s="1">
        <f t="shared" si="1630"/>
        <v>5.9817605635784496E-17</v>
      </c>
      <c r="FE522" s="1">
        <f t="shared" si="1630"/>
        <v>5.9817605635784496E-17</v>
      </c>
      <c r="FF522" s="1">
        <f t="shared" si="1630"/>
        <v>5.4571042219553654E-16</v>
      </c>
      <c r="FG522" s="1">
        <f t="shared" si="1630"/>
        <v>3.4200599738918993E-16</v>
      </c>
      <c r="FH522" s="1">
        <f t="shared" si="1630"/>
        <v>5.8819509517336786E-21</v>
      </c>
      <c r="FI522" s="1">
        <f t="shared" si="1630"/>
        <v>2.6721093788144561E-21</v>
      </c>
      <c r="FJ522" s="1">
        <f t="shared" si="1630"/>
        <v>7.3160633341526063E-23</v>
      </c>
      <c r="FK522" s="1">
        <f t="shared" si="1630"/>
        <v>2.3625257094039278E-17</v>
      </c>
      <c r="FL522" s="1">
        <f t="shared" si="1630"/>
        <v>5.4078519300206375E-16</v>
      </c>
      <c r="FM522" s="1">
        <f t="shared" si="1630"/>
        <v>1.0366169580740849E-16</v>
      </c>
      <c r="FN522" s="1">
        <f t="shared" si="1630"/>
        <v>5.9114323878745361E-21</v>
      </c>
      <c r="FO522" s="1">
        <f t="shared" si="1630"/>
        <v>9.300632167108566E-21</v>
      </c>
      <c r="FP522" s="1">
        <f t="shared" si="1630"/>
        <v>1.1568272931988255E-22</v>
      </c>
      <c r="FQ522" s="1">
        <f t="shared" si="1630"/>
        <v>3.8915498001744945E-18</v>
      </c>
      <c r="FR522" s="1">
        <f t="shared" si="1630"/>
        <v>6.4956291167179221E-16</v>
      </c>
      <c r="FS522" s="1">
        <f t="shared" si="1630"/>
        <v>1.2711506375560629E-17</v>
      </c>
      <c r="FT522" s="1">
        <f t="shared" si="1630"/>
        <v>1.4955852220106664E-16</v>
      </c>
      <c r="FU522" s="1">
        <f t="shared" si="1630"/>
        <v>7.2488887917452356E-22</v>
      </c>
      <c r="FV522" s="1">
        <f t="shared" si="1630"/>
        <v>4.4718155892403484E-19</v>
      </c>
      <c r="FW522" s="1">
        <f t="shared" si="1630"/>
        <v>2.8496690316390578E-14</v>
      </c>
      <c r="FX522" s="1">
        <f t="shared" si="1630"/>
        <v>1.5268397137885985E-17</v>
      </c>
      <c r="FY522" s="1">
        <f t="shared" si="1630"/>
        <v>1.4442804594741771E-14</v>
      </c>
      <c r="FZ522" s="1">
        <f t="shared" si="1630"/>
        <v>1.5228711821672875E-22</v>
      </c>
      <c r="GA522" s="1">
        <f t="shared" si="1630"/>
        <v>1.6391148284553953E-16</v>
      </c>
      <c r="GB522" s="1">
        <f t="shared" si="1630"/>
        <v>2.869060119543877E-16</v>
      </c>
      <c r="GC522" s="1">
        <f t="shared" si="1630"/>
        <v>1.6403795459963204E-15</v>
      </c>
      <c r="GD522" s="1">
        <f t="shared" si="1630"/>
        <v>1.4706303982755579E-20</v>
      </c>
      <c r="GE522" s="1">
        <f t="shared" si="1630"/>
        <v>1.6690193910594914E-22</v>
      </c>
      <c r="GF522" s="1">
        <f t="shared" si="1630"/>
        <v>1.4706303982755579E-20</v>
      </c>
      <c r="GG522" s="1">
        <f t="shared" si="1630"/>
        <v>1.027098960945043E-15</v>
      </c>
      <c r="GH522" s="1">
        <f t="shared" si="1630"/>
        <v>1.027098960945043E-15</v>
      </c>
      <c r="GI522" s="1">
        <f t="shared" si="1630"/>
        <v>1.6117651187740583E-20</v>
      </c>
      <c r="GJ522" s="1">
        <f t="shared" si="1630"/>
        <v>1.8291932767210204E-22</v>
      </c>
      <c r="GK522" s="1">
        <f t="shared" si="1630"/>
        <v>1.9688190695928482E-16</v>
      </c>
      <c r="GL522" s="1">
        <f t="shared" si="1630"/>
        <v>1.8339600695037207E-17</v>
      </c>
      <c r="GM522" s="1">
        <f t="shared" si="1630"/>
        <v>9.0501222579806745E-14</v>
      </c>
      <c r="GN522" s="1">
        <f t="shared" si="1630"/>
        <v>9.4266150549884268E-18</v>
      </c>
      <c r="GO522" s="1">
        <f t="shared" si="1630"/>
        <v>1.9688190695928482E-16</v>
      </c>
      <c r="GP522" s="1">
        <f t="shared" si="1630"/>
        <v>1.1256684757240494E-15</v>
      </c>
      <c r="GQ522" s="1">
        <f t="shared" si="1630"/>
        <v>3.7768896028353744E-16</v>
      </c>
      <c r="GR522" s="1">
        <f t="shared" si="1630"/>
        <v>3.7768896028353744E-16</v>
      </c>
      <c r="GS522" s="1">
        <f t="shared" si="1630"/>
        <v>1.2336975943126333E-15</v>
      </c>
      <c r="GT522" s="1">
        <f t="shared" si="1630"/>
        <v>1.2336975943126333E-15</v>
      </c>
      <c r="GU522" s="1">
        <f t="shared" si="1630"/>
        <v>2.3648425732595803E-16</v>
      </c>
      <c r="GV522" s="1">
        <f t="shared" si="1630"/>
        <v>2.1971313678938967E-22</v>
      </c>
      <c r="GW522" s="1">
        <f t="shared" si="1630"/>
        <v>2.4079875570966885E-22</v>
      </c>
      <c r="GX522" s="1">
        <f t="shared" si="1630"/>
        <v>4.2148731428012636E-22</v>
      </c>
      <c r="GY522" s="1">
        <f t="shared" si="1630"/>
        <v>4.9719749596163173E-16</v>
      </c>
      <c r="GZ522" s="1">
        <f t="shared" si="1630"/>
        <v>4.6193697067533096E-22</v>
      </c>
      <c r="HA522" s="1">
        <f t="shared" si="1630"/>
        <v>2.6459566924346939E-17</v>
      </c>
      <c r="HB522" s="1">
        <f t="shared" si="1630"/>
        <v>2.5028845614814983E-14</v>
      </c>
      <c r="HC522" s="1">
        <f t="shared" si="1630"/>
        <v>2.7199884354187559E-17</v>
      </c>
      <c r="HD522" s="1">
        <f t="shared" si="1630"/>
        <v>3.1131272804093526E-16</v>
      </c>
      <c r="HE522" s="1">
        <f t="shared" si="1630"/>
        <v>5.5587157037918091E-18</v>
      </c>
      <c r="HF522" s="1">
        <f t="shared" si="1630"/>
        <v>5.4491297206452045E-16</v>
      </c>
      <c r="HG522" s="1">
        <f t="shared" si="1630"/>
        <v>5.4491297206452045E-16</v>
      </c>
      <c r="HH522" s="1">
        <f t="shared" si="1630"/>
        <v>3.1699242222924376E-22</v>
      </c>
      <c r="HI522" s="1">
        <f t="shared" si="1630"/>
        <v>3.0063341311345632E-14</v>
      </c>
      <c r="HJ522" s="1">
        <f t="shared" si="1630"/>
        <v>5.9720764793855798E-16</v>
      </c>
      <c r="HK522" s="1">
        <f t="shared" si="1630"/>
        <v>5.9720764793855798E-16</v>
      </c>
      <c r="HL522" s="1">
        <f t="shared" si="1626"/>
        <v>3.1699242222924376E-22</v>
      </c>
      <c r="HM522" s="1">
        <f t="shared" si="1626"/>
        <v>3.4118905516650201E-16</v>
      </c>
      <c r="HN522" s="1">
        <f t="shared" si="1626"/>
        <v>3.1155293248606064E-15</v>
      </c>
      <c r="HO522" s="1">
        <f t="shared" si="1626"/>
        <v>3.4741382312230764E-22</v>
      </c>
      <c r="HP522" s="1">
        <f t="shared" si="1626"/>
        <v>3.7393257930046248E-16</v>
      </c>
      <c r="HQ522" s="1">
        <f t="shared" si="1626"/>
        <v>7.1733461582805321E-16</v>
      </c>
      <c r="HR522" s="1">
        <f t="shared" si="1626"/>
        <v>3.7422110032653654E-15</v>
      </c>
      <c r="HS522" s="1">
        <f t="shared" si="1626"/>
        <v>4.4914827203567038E-16</v>
      </c>
      <c r="HT522" s="1">
        <f t="shared" si="1626"/>
        <v>2.3431290901377703E-15</v>
      </c>
      <c r="HU522" s="1">
        <f t="shared" si="1626"/>
        <v>4.1729532802037271E-22</v>
      </c>
      <c r="HV522" s="1">
        <f t="shared" si="1626"/>
        <v>2.3431290901377703E-15</v>
      </c>
      <c r="HW522" s="1">
        <f t="shared" si="1626"/>
        <v>4.0298037130872778E-20</v>
      </c>
      <c r="HX522" s="1">
        <f t="shared" si="1626"/>
        <v>4.9225251896981807E-16</v>
      </c>
      <c r="HY522" s="1">
        <f t="shared" si="1626"/>
        <v>4.8848466840279911E-18</v>
      </c>
      <c r="HZ522" s="1">
        <f t="shared" si="1626"/>
        <v>2.3568823960733516E-17</v>
      </c>
      <c r="IA522" s="1">
        <f t="shared" si="1626"/>
        <v>5.0123333960239981E-22</v>
      </c>
      <c r="IB522" s="1">
        <f t="shared" si="1626"/>
        <v>5.3949343127582799E-16</v>
      </c>
      <c r="IC522" s="1">
        <f t="shared" si="1626"/>
        <v>9.4431400507062398E-16</v>
      </c>
      <c r="ID522" s="1">
        <f t="shared" si="1626"/>
        <v>1.0557521170021524E-17</v>
      </c>
      <c r="IE522" s="1">
        <f t="shared" si="1626"/>
        <v>3.0845432057552413E-15</v>
      </c>
      <c r="IF522" s="1">
        <f t="shared" si="1626"/>
        <v>1.0349387421389853E-15</v>
      </c>
      <c r="IG522" s="1">
        <f t="shared" si="1626"/>
        <v>1.134260631769534E-15</v>
      </c>
      <c r="IH522" s="1">
        <f t="shared" si="1626"/>
        <v>1.134260631769534E-15</v>
      </c>
      <c r="II522" s="1">
        <f t="shared" si="1626"/>
        <v>3.3805632959970299E-15</v>
      </c>
      <c r="IJ522" s="1">
        <f t="shared" si="1626"/>
        <v>7.1020022114684504E-16</v>
      </c>
      <c r="IK522" s="1">
        <f t="shared" si="1626"/>
        <v>1.1549544644914706E-21</v>
      </c>
      <c r="IL522" s="1">
        <f t="shared" si="1626"/>
        <v>7.2315735301217893E-22</v>
      </c>
      <c r="IM522" s="1">
        <f t="shared" si="1626"/>
        <v>1.4931639660854758E-15</v>
      </c>
      <c r="IN522" s="1">
        <f t="shared" si="1626"/>
        <v>4.4502428782872013E-15</v>
      </c>
      <c r="IO522" s="1">
        <f t="shared" si="1626"/>
        <v>8.339267556850743E-18</v>
      </c>
      <c r="IP522" s="1">
        <f t="shared" si="1626"/>
        <v>1.6364612073631148E-15</v>
      </c>
      <c r="IQ522" s="1">
        <f t="shared" si="1626"/>
        <v>8.2442768558253569E-13</v>
      </c>
      <c r="IR522" s="1">
        <f t="shared" si="1626"/>
        <v>8.388215990153283E-20</v>
      </c>
      <c r="IS522" s="1">
        <f t="shared" si="1626"/>
        <v>1.7935105213026572E-15</v>
      </c>
      <c r="IT522" s="1">
        <f t="shared" si="1626"/>
        <v>1.9882797209346624E-20</v>
      </c>
      <c r="IU522" s="1">
        <f t="shared" si="1626"/>
        <v>1.7935105213026572E-15</v>
      </c>
      <c r="IV522" s="1">
        <f t="shared" si="1626"/>
        <v>1.9656316786185831E-15</v>
      </c>
      <c r="IW522" s="1">
        <f t="shared" si="1626"/>
        <v>1.9656316786185831E-15</v>
      </c>
      <c r="IX522" s="1">
        <f t="shared" si="1626"/>
        <v>1.122979616132132E-15</v>
      </c>
      <c r="IY522" s="1">
        <f t="shared" si="1626"/>
        <v>1.0075486667910924E-19</v>
      </c>
      <c r="IZ522" s="1">
        <f t="shared" si="1626"/>
        <v>2.001493324532214E-21</v>
      </c>
      <c r="JA522" s="1">
        <f t="shared" si="1626"/>
        <v>2.1542711069141828E-15</v>
      </c>
      <c r="JB522" s="1">
        <f t="shared" si="1626"/>
        <v>2.1542711069141828E-15</v>
      </c>
      <c r="JC522" s="1">
        <f t="shared" si="1626"/>
        <v>2.1542711069141828E-15</v>
      </c>
      <c r="JD522" s="1">
        <f t="shared" si="1626"/>
        <v>1.1434676342079581E-21</v>
      </c>
      <c r="JE522" s="1">
        <f t="shared" si="1626"/>
        <v>1.0075486667910924E-19</v>
      </c>
      <c r="JF522" s="1">
        <f t="shared" si="1626"/>
        <v>1.1434676342079581E-21</v>
      </c>
      <c r="JG522" s="1">
        <f t="shared" si="1626"/>
        <v>2.1542711069141828E-15</v>
      </c>
      <c r="JH522" s="1">
        <f t="shared" si="1626"/>
        <v>2.3610140457986532E-15</v>
      </c>
      <c r="JI522" s="1">
        <f t="shared" si="1626"/>
        <v>2.3610140457986532E-15</v>
      </c>
      <c r="JJ522" s="1">
        <f t="shared" si="1626"/>
        <v>1.3488644264712433E-15</v>
      </c>
      <c r="JK522" s="1">
        <f t="shared" si="1626"/>
        <v>2.0803706925790855E-13</v>
      </c>
      <c r="JL522" s="1">
        <f t="shared" si="1626"/>
        <v>2.3610140457986532E-15</v>
      </c>
      <c r="JM522" s="1">
        <f t="shared" si="1626"/>
        <v>2.3610140457986532E-15</v>
      </c>
      <c r="JN522" s="1">
        <f t="shared" si="1626"/>
        <v>2.3610140457986532E-15</v>
      </c>
      <c r="JO522" s="1">
        <f t="shared" si="1626"/>
        <v>2.3610140457986532E-15</v>
      </c>
      <c r="JP522" s="1">
        <f t="shared" si="1626"/>
        <v>1.2102148026995939E-19</v>
      </c>
      <c r="JQ522" s="1">
        <f t="shared" si="1626"/>
        <v>2.5875978685168264E-15</v>
      </c>
      <c r="JR522" s="1">
        <f t="shared" si="1626"/>
        <v>2.2800214930620813E-13</v>
      </c>
      <c r="JS522" s="1">
        <f t="shared" si="1626"/>
        <v>1.3734735630525073E-21</v>
      </c>
      <c r="JT522" s="1">
        <f t="shared" si="1626"/>
        <v>1.2102148026995939E-19</v>
      </c>
      <c r="JU522" s="1">
        <f t="shared" si="1626"/>
        <v>2.8359266820405131E-15</v>
      </c>
      <c r="JV522" s="1">
        <f t="shared" si="1626"/>
        <v>2.8359266820405131E-15</v>
      </c>
      <c r="JW522" s="1">
        <f t="shared" si="1619"/>
        <v>1.4794540511244009E-14</v>
      </c>
      <c r="JX522" s="1">
        <f t="shared" si="1619"/>
        <v>1.303597856374521E-12</v>
      </c>
      <c r="JY522" s="1">
        <f t="shared" si="1619"/>
        <v>2.8359266820405131E-15</v>
      </c>
      <c r="JZ522" s="1">
        <f t="shared" si="1619"/>
        <v>2.4988325529525364E-13</v>
      </c>
      <c r="KA522" s="1">
        <f t="shared" si="1619"/>
        <v>2.8359266820405131E-15</v>
      </c>
      <c r="KB522" s="1">
        <f t="shared" si="1619"/>
        <v>2.8359266820405131E-15</v>
      </c>
      <c r="KC522" s="1">
        <f t="shared" si="1619"/>
        <v>1.4794540511244009E-14</v>
      </c>
      <c r="KD522" s="1">
        <f t="shared" si="1619"/>
        <v>2.8876662829101097E-21</v>
      </c>
      <c r="KE522" s="1">
        <f t="shared" si="1619"/>
        <v>1.4536467735477687E-19</v>
      </c>
      <c r="KF522" s="1">
        <f t="shared" si="1619"/>
        <v>1.649744664361066E-21</v>
      </c>
      <c r="KG522" s="1">
        <f t="shared" si="1619"/>
        <v>1.6214355675140118E-14</v>
      </c>
      <c r="KH522" s="1">
        <f t="shared" si="1619"/>
        <v>1.6214355675140118E-14</v>
      </c>
      <c r="KI522" s="1">
        <f t="shared" si="1619"/>
        <v>3.108087328313942E-15</v>
      </c>
      <c r="KJ522" s="1">
        <f t="shared" si="1619"/>
        <v>2.738642660473071E-13</v>
      </c>
      <c r="KK522" s="1">
        <f t="shared" si="1619"/>
        <v>1.649744664361066E-21</v>
      </c>
      <c r="KL522" s="1">
        <f t="shared" si="1619"/>
        <v>3.108087328313942E-15</v>
      </c>
      <c r="KM522" s="1">
        <f t="shared" si="1619"/>
        <v>3.108087328313942E-15</v>
      </c>
      <c r="KN522" s="1">
        <f t="shared" si="1619"/>
        <v>1.649744664361066E-21</v>
      </c>
      <c r="KO522" s="1">
        <f t="shared" si="1619"/>
        <v>1.5931515949690985E-19</v>
      </c>
      <c r="KP522" s="1">
        <f t="shared" si="1619"/>
        <v>1.5931515949690985E-19</v>
      </c>
      <c r="KQ522" s="1">
        <f t="shared" si="1619"/>
        <v>1.5931515949690985E-19</v>
      </c>
      <c r="KR522" s="1">
        <f t="shared" si="1619"/>
        <v>1.8080687765047505E-21</v>
      </c>
      <c r="KS522" s="1">
        <f t="shared" si="1619"/>
        <v>3.4063669211204581E-15</v>
      </c>
      <c r="KT522" s="1">
        <f t="shared" si="1619"/>
        <v>3.4063669211204581E-15</v>
      </c>
      <c r="KU522" s="1">
        <f t="shared" si="1619"/>
        <v>1.8080687765047505E-21</v>
      </c>
      <c r="KV522" s="1">
        <f t="shared" si="1619"/>
        <v>1.5931515949690985E-19</v>
      </c>
      <c r="KW522" s="1">
        <f t="shared" si="1619"/>
        <v>3.1647923196147432E-21</v>
      </c>
      <c r="KX522" s="1">
        <f t="shared" si="1619"/>
        <v>3.0014670702528811E-13</v>
      </c>
      <c r="KY522" s="1">
        <f t="shared" si="1619"/>
        <v>3.0014670702528811E-13</v>
      </c>
      <c r="KZ522" s="1">
        <f t="shared" si="1619"/>
        <v>1.0125986887859152E-19</v>
      </c>
      <c r="LA522" s="1">
        <f t="shared" si="1619"/>
        <v>1.8080687765047505E-21</v>
      </c>
      <c r="LB522" s="1">
        <f t="shared" si="1619"/>
        <v>8.9456066160077032E-13</v>
      </c>
      <c r="LC522" s="1">
        <f t="shared" si="1619"/>
        <v>6.609905500343035E-20</v>
      </c>
      <c r="LD522" s="1">
        <f t="shared" si="1619"/>
        <v>1.5658136172975674E-12</v>
      </c>
      <c r="LE522" s="1">
        <f t="shared" si="1619"/>
        <v>1.7460445348480506E-19</v>
      </c>
      <c r="LF522" s="1">
        <f t="shared" si="1619"/>
        <v>1.9475836652920107E-14</v>
      </c>
      <c r="LG522" s="1">
        <f t="shared" si="1619"/>
        <v>1.7460445348480506E-19</v>
      </c>
      <c r="LH522" s="1">
        <f t="shared" si="1619"/>
        <v>3.7332720659422987E-15</v>
      </c>
      <c r="LI522" s="1">
        <f t="shared" si="1619"/>
        <v>1.2091831647698708E-17</v>
      </c>
      <c r="LJ522" s="1">
        <f t="shared" si="1619"/>
        <v>1.7160829626672738E-12</v>
      </c>
      <c r="LK522" s="1">
        <f t="shared" si="1619"/>
        <v>3.3299836678392072E-17</v>
      </c>
      <c r="LL522" s="1">
        <f t="shared" si="1619"/>
        <v>1.9475836652920107E-14</v>
      </c>
      <c r="LM522" s="1">
        <f t="shared" si="1619"/>
        <v>3.4685138257037932E-21</v>
      </c>
      <c r="LN522" s="1">
        <f t="shared" si="1619"/>
        <v>3.7332720659422987E-15</v>
      </c>
      <c r="LO522" s="1">
        <f t="shared" si="1619"/>
        <v>1.7160829626672738E-12</v>
      </c>
      <c r="LP522" s="1">
        <f t="shared" si="1619"/>
        <v>1.9475836652920107E-14</v>
      </c>
      <c r="LQ522" s="1">
        <f t="shared" si="1619"/>
        <v>1.7160829626672738E-12</v>
      </c>
      <c r="LR522" s="1">
        <f t="shared" si="1619"/>
        <v>1.7160829626672738E-12</v>
      </c>
      <c r="LS522" s="1">
        <f t="shared" si="1619"/>
        <v>4.0915499243283417E-15</v>
      </c>
      <c r="LT522" s="1">
        <f t="shared" si="1619"/>
        <v>4.0915499243283417E-15</v>
      </c>
      <c r="LU522" s="1">
        <f t="shared" si="1619"/>
        <v>3.8013831380136047E-21</v>
      </c>
      <c r="LV522" s="1">
        <f t="shared" si="1619"/>
        <v>3.8013831380136047E-21</v>
      </c>
      <c r="LW522" s="1">
        <f t="shared" si="1619"/>
        <v>2.0596799503834757E-13</v>
      </c>
      <c r="LX522" s="1">
        <f t="shared" si="1619"/>
        <v>2.1344910463516751E-14</v>
      </c>
      <c r="LY522" s="1">
        <f t="shared" si="1619"/>
        <v>2.3801788316229928E-21</v>
      </c>
      <c r="LZ522" s="1">
        <f t="shared" si="1619"/>
        <v>4.4842112997853613E-15</v>
      </c>
      <c r="MA522" s="1">
        <f t="shared" si="1619"/>
        <v>2.3393357154042415E-14</v>
      </c>
      <c r="MB522" s="1">
        <f t="shared" si="1619"/>
        <v>4.4842112997853613E-15</v>
      </c>
      <c r="MC522" s="1">
        <f t="shared" si="1619"/>
        <v>4.4842112997853613E-15</v>
      </c>
      <c r="MD522" s="1">
        <f t="shared" si="1619"/>
        <v>4.4842112997853613E-15</v>
      </c>
      <c r="ME522" s="1">
        <f t="shared" si="1619"/>
        <v>2.6086018769588305E-21</v>
      </c>
      <c r="MF522" s="1">
        <f t="shared" si="1619"/>
        <v>4.9145559391954572E-15</v>
      </c>
      <c r="MG522" s="1">
        <f t="shared" si="1619"/>
        <v>8.775297896839231E-17</v>
      </c>
      <c r="MH522" s="1">
        <f t="shared" ref="MH522:OS525" si="1631">IF(IF($B522&gt;MH$2,1/(1+EXP(-$B$10*(SUM($B$2*(1-(YEAR($B522)-YEAR(MH$2))/173),IF(OR(IF($L522&lt;&gt;".",$L522 = MH$23,FALSE),OR(IF($L522&lt;&gt;".",$L522 = MH$26,FALSE),IF($L522&lt;&gt;".",$L522 = MH$29,FALSE))),$B$4,0),IF(OR(IF($M522&lt;&gt;".",$M522 = MH$24,FALSE),OR(IF($M522&lt;&gt;".",$M522 = MH$27,FALSE),IF($M522&lt;&gt;".",$M522 = MH$30,FALSE))),$B$5,0),IF(OR(IF($N522&lt;&gt;".",$N522 = MH$25,FALSE),OR(IF($N522&lt;&gt;".",$N522 = MH$28,FALSE),IF($N522&lt;&gt;".",$N522 = MH$31,FALSE))),$B$6,0),$B$7*SUM(IF(AND($D522 =MH$4,$D522&lt;&gt;9999),$B$22,IF(OR($D522 = 1,$D522 =2),-$B$22,0)),IF(AND($E522 =MH$5,$E522&lt;&gt;9999),$B$21,IF(OR($E522 = 1,$E522 =2),-$B$21,0)),IF(AND($F522 =MH$6,$F522&lt;&gt;9999),$B$20,IF(OR($F522 = 1,$F522 =2),-$B$20,0)),IF(AND($G522 =MH$8,$G522&lt;&gt;9999),$B$27,IF(OR($G522 = 1,$G522 =2),-$B$27,0)),IF(AND($H522 =MH$9,$H522&lt;&gt;9999),$B$23,IF(OR($H522 = 1,$H522 =2),-$B$23,0)),IF(AND($I522 =MH$10,$I522&lt;&gt;9999),$B$25,IF(OR($I522 = 1,$I522 =2),-$B$25,0)),IF(AND($J522 =MH$19,$J522&lt;&gt;9999),$B$24,IF(OR($J522 = 1,$J522 =2),-$B$24,0)),IF(AND($K522 =MH$20,$K522&lt;&gt;9999),$B$26,IF(OR($K522 = 1,$K522 =2),-$B$26,0))),IF($O522=MH$32,$B$3,0))-$B$11))),"")&gt;0,IF($B522&gt;MH$2,1/(1+EXP(-$B$10*(SUM($B$2*(1-(YEAR($B522)-YEAR(MH$2))/173),IF(OR(IF($L522&lt;&gt;".",$L522 = MH$23,FALSE),OR(IF($L522&lt;&gt;".",$L522 = MH$26,FALSE),IF($L522&lt;&gt;".",$L522 = MH$29,FALSE))),$B$4,0),IF(OR(IF($M522&lt;&gt;".",$M522 = MH$24,FALSE),OR(IF($M522&lt;&gt;".",$M522 = MH$27,FALSE),IF($M522&lt;&gt;".",$M522 = MH$30,FALSE))),$B$5,0),IF(OR(IF($N522&lt;&gt;".",$N522 = MH$25,FALSE),OR(IF($N522&lt;&gt;".",$N522 = MH$28,FALSE),IF($N522&lt;&gt;".",$N522 = MH$31,FALSE))),$B$6,0),$B$7*SUM(IF(AND($D522 =MH$4,$D522&lt;&gt;9999),$B$22,IF(OR($D522 = 1,$D522 =2),-$B$22,0)),IF(AND($E522 =MH$5,$E522&lt;&gt;9999),$B$21,IF(OR($E522 = 1,$E522 =2),-$B$21,0)),IF(AND($F522 =MH$6,$F522&lt;&gt;9999),$B$20,IF(OR($F522 = 1,$F522 =2),-$B$20,0)),IF(AND($G522 =MH$8,$G522&lt;&gt;9999),$B$27,IF(OR($G522 = 1,$G522 =2),-$B$27,0)),IF(AND($H522 =MH$9,$H522&lt;&gt;9999),$B$23,IF(OR($H522 = 1,$H522 =2),-$B$23,0)),IF(AND($I522 =MH$10,$I522&lt;&gt;9999),$B$25,IF(OR($I522 = 1,$I522 =2),-$B$25,0)),IF(AND($J522 =MH$19,$J522&lt;&gt;9999),$B$24,IF(OR($J522 = 1,$J522 =2),-$B$24,0)),IF(AND($K522 =MH$20,$K522&lt;&gt;9999),$B$26,IF(OR($K522 = 1,$K522 =2),-$B$26,0))),IF($O522=MH$32,$B$3,0))-$B$11))),""),"")</f>
        <v>4.9145559391954572E-15</v>
      </c>
      <c r="MI522" s="1">
        <f t="shared" si="1631"/>
        <v>2.475888802239787E-12</v>
      </c>
      <c r="MJ522" s="1">
        <f t="shared" si="1631"/>
        <v>2.8098878045094582E-14</v>
      </c>
      <c r="MK522" s="1">
        <f t="shared" si="1631"/>
        <v>5.0042187518328586E-21</v>
      </c>
      <c r="ML522" s="1">
        <f t="shared" si="1631"/>
        <v>1.298208202581983E-14</v>
      </c>
      <c r="MM522" s="1">
        <f t="shared" si="1631"/>
        <v>3.3724882186180723E-15</v>
      </c>
      <c r="MN522" s="1">
        <f t="shared" si="1631"/>
        <v>5.9031077528513529E-15</v>
      </c>
      <c r="MO522" s="1">
        <f t="shared" si="1631"/>
        <v>5.9031077528513529E-15</v>
      </c>
      <c r="MP522" s="1">
        <f t="shared" si="1631"/>
        <v>5.9031077528513529E-15</v>
      </c>
      <c r="MQ522" s="1">
        <f t="shared" si="1631"/>
        <v>6.4696222650960272E-15</v>
      </c>
      <c r="MR522" s="1">
        <f t="shared" si="1631"/>
        <v>1.1551982184892086E-16</v>
      </c>
      <c r="MS522" s="1">
        <f t="shared" si="1631"/>
        <v>6.0108060374921399E-21</v>
      </c>
      <c r="MT522" s="1">
        <f t="shared" si="1631"/>
        <v>3.4340170287505113E-21</v>
      </c>
      <c r="MU522" s="1">
        <f t="shared" si="1631"/>
        <v>6.0108060374921399E-21</v>
      </c>
      <c r="MV522" s="1">
        <f t="shared" si="1631"/>
        <v>3.4340170287505113E-21</v>
      </c>
      <c r="MW522" s="1">
        <f t="shared" si="1631"/>
        <v>6.0108060374921399E-21</v>
      </c>
      <c r="MX522" s="1">
        <f t="shared" si="1631"/>
        <v>1.1589103805086192E-19</v>
      </c>
      <c r="MY522" s="1">
        <f t="shared" si="1631"/>
        <v>6.4696222650960272E-15</v>
      </c>
      <c r="MZ522" s="1">
        <f t="shared" si="1631"/>
        <v>6.4696222650960272E-15</v>
      </c>
      <c r="NA522" s="1">
        <f t="shared" si="1631"/>
        <v>7.0905045283661171E-15</v>
      </c>
      <c r="NB522" s="1">
        <f t="shared" si="1631"/>
        <v>7.0905045283661171E-15</v>
      </c>
      <c r="NC522" s="1">
        <f t="shared" si="1631"/>
        <v>3.5693490939314777E-13</v>
      </c>
      <c r="ND522" s="1">
        <f t="shared" si="1631"/>
        <v>3.7635757228371147E-21</v>
      </c>
      <c r="NE522" s="1">
        <f t="shared" si="1631"/>
        <v>1.2123363271615215E-17</v>
      </c>
      <c r="NF522" s="1">
        <f t="shared" si="1631"/>
        <v>7.0905045283661171E-15</v>
      </c>
      <c r="NG522" s="1">
        <f t="shared" si="1631"/>
        <v>7.0905045283661171E-15</v>
      </c>
      <c r="NH522" s="1">
        <f t="shared" si="1631"/>
        <v>2.6004636370166237E-16</v>
      </c>
      <c r="NI522" s="1">
        <f t="shared" si="1631"/>
        <v>2.6004636370166237E-16</v>
      </c>
      <c r="NJ522" s="1">
        <f t="shared" si="1631"/>
        <v>4.1006922334421839E-19</v>
      </c>
      <c r="NK522" s="1">
        <f t="shared" si="1631"/>
        <v>3.6989939533483154E-14</v>
      </c>
      <c r="NL522" s="1">
        <f t="shared" si="1631"/>
        <v>3.3162160331179053E-19</v>
      </c>
      <c r="NM522" s="1">
        <f t="shared" si="1631"/>
        <v>4.8247111893372833E-18</v>
      </c>
      <c r="NN522" s="1">
        <f t="shared" si="1631"/>
        <v>4.124761788581712E-21</v>
      </c>
      <c r="NO522" s="1">
        <f t="shared" si="1631"/>
        <v>2.6225438663005992E-13</v>
      </c>
      <c r="NP522" s="1">
        <f t="shared" si="1631"/>
        <v>1.3920225828501482E-19</v>
      </c>
      <c r="NQ522" s="1">
        <f t="shared" si="1631"/>
        <v>4.0539821803994985E-14</v>
      </c>
      <c r="NR522" s="1">
        <f t="shared" si="1631"/>
        <v>7.7709721536632158E-15</v>
      </c>
      <c r="NS522" s="1">
        <f t="shared" si="1631"/>
        <v>7.2198660794192817E-21</v>
      </c>
      <c r="NT522" s="1">
        <f t="shared" si="1631"/>
        <v>7.5481295347425071E-11</v>
      </c>
      <c r="NU522" s="1">
        <f t="shared" si="1631"/>
        <v>1.3212031913872516E-10</v>
      </c>
      <c r="NV522" s="1">
        <f t="shared" si="1631"/>
        <v>4.5206104687375096E-21</v>
      </c>
      <c r="NW522" s="1">
        <f t="shared" si="1631"/>
        <v>1.6526366911761034E-19</v>
      </c>
      <c r="NX522" s="1">
        <f t="shared" si="1631"/>
        <v>4.4430382223577387E-14</v>
      </c>
      <c r="NY522" s="1">
        <f t="shared" si="1631"/>
        <v>4.4430382223577387E-14</v>
      </c>
      <c r="NZ522" s="1">
        <f t="shared" si="1631"/>
        <v>4.5206104687375096E-21</v>
      </c>
      <c r="OA522" s="1">
        <f t="shared" si="1631"/>
        <v>1.8112383478317833E-19</v>
      </c>
      <c r="OB522" s="1">
        <f t="shared" si="1631"/>
        <v>1.6720247775452318E-19</v>
      </c>
      <c r="OC522" s="1">
        <f t="shared" si="1631"/>
        <v>4.9544482948397983E-21</v>
      </c>
      <c r="OD522" s="1">
        <f t="shared" si="1631"/>
        <v>4.9544482948397983E-21</v>
      </c>
      <c r="OE522" s="1">
        <f t="shared" si="1631"/>
        <v>1.4732785476908312E-17</v>
      </c>
      <c r="OF522" s="1">
        <f t="shared" si="1631"/>
        <v>9.5043798292932443E-21</v>
      </c>
      <c r="OG522" s="1">
        <f t="shared" si="1631"/>
        <v>5.429921041857995E-21</v>
      </c>
      <c r="OH522" s="1">
        <f t="shared" si="1631"/>
        <v>1.6146674080656739E-17</v>
      </c>
      <c r="OI522" s="1">
        <f t="shared" si="1631"/>
        <v>5.9510243656232086E-21</v>
      </c>
      <c r="OJ522" s="1">
        <f t="shared" si="1631"/>
        <v>1.0416504311618431E-20</v>
      </c>
      <c r="OK522" s="1">
        <f t="shared" si="1631"/>
        <v>1.0416504311618431E-20</v>
      </c>
      <c r="OL522" s="1">
        <f t="shared" si="1631"/>
        <v>1.0416504311618431E-20</v>
      </c>
      <c r="OM522" s="1">
        <f t="shared" si="1631"/>
        <v>5.3993539193005529E-14</v>
      </c>
      <c r="ON522" s="1">
        <f t="shared" si="1631"/>
        <v>9.9365125762769918E-11</v>
      </c>
      <c r="OO522" s="1">
        <f t="shared" si="1631"/>
        <v>1.0416504311618431E-20</v>
      </c>
      <c r="OP522" s="1">
        <f t="shared" si="1631"/>
        <v>1.0416504311618431E-20</v>
      </c>
      <c r="OQ522" s="1">
        <f t="shared" si="1631"/>
        <v>1.2184127831373862E-17</v>
      </c>
      <c r="OR522" s="1">
        <f t="shared" si="1631"/>
        <v>9.9365125762769918E-11</v>
      </c>
      <c r="OS522" s="1">
        <f t="shared" si="1631"/>
        <v>1.2287581820239674E-14</v>
      </c>
      <c r="OT522" s="1">
        <f t="shared" si="1627"/>
        <v>1.1416164339260692E-20</v>
      </c>
      <c r="OU522" s="1">
        <f t="shared" si="1627"/>
        <v>4.1468070785893895E-13</v>
      </c>
      <c r="OV522" s="1">
        <f t="shared" si="1627"/>
        <v>1.9061736862453317E-10</v>
      </c>
      <c r="OW522" s="1">
        <f t="shared" si="1627"/>
        <v>2.4123235961509527E-19</v>
      </c>
      <c r="OX522" s="1">
        <f t="shared" si="1627"/>
        <v>1.2511760598576286E-20</v>
      </c>
      <c r="OY522" s="1">
        <f t="shared" si="1627"/>
        <v>2.3709288859304127E-12</v>
      </c>
      <c r="OZ522" s="1">
        <f t="shared" si="1627"/>
        <v>2.3709288859304127E-12</v>
      </c>
      <c r="PA522" s="1">
        <f t="shared" si="1621"/>
        <v>1.2544365666000899E-15</v>
      </c>
      <c r="PB522" s="1">
        <f t="shared" si="1621"/>
        <v>1.2511760598576286E-20</v>
      </c>
      <c r="PC522" s="1">
        <f t="shared" si="1622"/>
        <v>1.3466807020422851E-14</v>
      </c>
      <c r="PD522" s="1">
        <f t="shared" si="1622"/>
        <v>1.3466807020422851E-14</v>
      </c>
      <c r="PE522" s="1">
        <f t="shared" si="1622"/>
        <v>7.0254010190908E-14</v>
      </c>
      <c r="PF522" s="1">
        <f t="shared" si="1622"/>
        <v>2.3709288859304127E-12</v>
      </c>
      <c r="PG522" s="1">
        <f t="shared" si="1622"/>
        <v>7.6347945966777276E-17</v>
      </c>
      <c r="PH522" s="1">
        <f t="shared" si="1622"/>
        <v>7.6347945966777276E-17</v>
      </c>
      <c r="PI522" s="1">
        <f t="shared" si="1622"/>
        <v>7.6347945966777276E-17</v>
      </c>
      <c r="PJ522" s="1">
        <f t="shared" si="1622"/>
        <v>2.089106998849979E-10</v>
      </c>
      <c r="PK522" s="1">
        <f t="shared" si="1622"/>
        <v>1.2544365666000899E-15</v>
      </c>
      <c r="PL522" s="1">
        <f t="shared" si="1622"/>
        <v>4.9389915517619736E-16</v>
      </c>
      <c r="PM522" s="1">
        <f t="shared" si="1622"/>
        <v>7.6996207349227569E-14</v>
      </c>
      <c r="PN522" s="1">
        <f t="shared" si="1622"/>
        <v>8.4320385069923991E-15</v>
      </c>
      <c r="PO522" s="1">
        <f t="shared" si="1622"/>
        <v>6.9028514380149496E-19</v>
      </c>
      <c r="PP522" s="1">
        <f t="shared" si="1622"/>
        <v>7.8340505657704428E-21</v>
      </c>
      <c r="PQ522" s="1">
        <f t="shared" si="1622"/>
        <v>7.8340505657704428E-21</v>
      </c>
      <c r="PR522" s="1">
        <f t="shared" si="1622"/>
        <v>1.4759201116902327E-14</v>
      </c>
      <c r="PS522" s="1">
        <f t="shared" si="1622"/>
        <v>1.4759201116902327E-14</v>
      </c>
      <c r="PT522" s="1">
        <f t="shared" si="1622"/>
        <v>1.4759201116902327E-14</v>
      </c>
      <c r="PU522" s="1">
        <f t="shared" si="1622"/>
        <v>7.6996207349227569E-14</v>
      </c>
      <c r="PV522" s="1">
        <f t="shared" si="1622"/>
        <v>6.7844006897405027E-12</v>
      </c>
      <c r="PW522" s="1">
        <f t="shared" si="1622"/>
        <v>1.4759201116902327E-14</v>
      </c>
      <c r="PX522" s="1">
        <f t="shared" si="1622"/>
        <v>1.4759201116902327E-14</v>
      </c>
      <c r="PY522" s="1">
        <f t="shared" si="1622"/>
        <v>1.4759201116902327E-14</v>
      </c>
      <c r="PZ522" s="1">
        <f t="shared" si="1622"/>
        <v>1.4759201116902327E-14</v>
      </c>
      <c r="QA522" s="1">
        <f t="shared" si="1622"/>
        <v>1.3712499980201215E-20</v>
      </c>
      <c r="QB522" s="1">
        <f t="shared" si="1622"/>
        <v>1.3712499980201215E-20</v>
      </c>
      <c r="QC522" s="1">
        <f t="shared" si="1622"/>
        <v>1.6175624799465776E-14</v>
      </c>
      <c r="QD522" s="1">
        <f t="shared" si="1622"/>
        <v>1.6175624799465776E-14</v>
      </c>
      <c r="QE522" s="1">
        <f t="shared" si="1622"/>
        <v>1.757872219411364E-17</v>
      </c>
      <c r="QF522" s="1">
        <f t="shared" si="1622"/>
        <v>1.5028472949555521E-20</v>
      </c>
      <c r="QG522" s="1">
        <f t="shared" si="1622"/>
        <v>1.433596204557472E-10</v>
      </c>
      <c r="QH522" s="1">
        <f t="shared" si="1622"/>
        <v>1.757872219411364E-17</v>
      </c>
      <c r="QI522" s="1">
        <f t="shared" si="1622"/>
        <v>1.6175624799465776E-14</v>
      </c>
      <c r="QJ522" s="1">
        <f t="shared" si="1622"/>
        <v>9.1705162648844209E-17</v>
      </c>
      <c r="QK522" s="1">
        <f t="shared" si="1622"/>
        <v>1.6175624799465776E-14</v>
      </c>
      <c r="QL522" s="1">
        <f t="shared" si="1622"/>
        <v>8.4385445472157461E-14</v>
      </c>
      <c r="QM522" s="1">
        <f t="shared" si="1622"/>
        <v>9.1705162648844209E-17</v>
      </c>
      <c r="QN522" s="1">
        <f t="shared" si="1622"/>
        <v>8.5858754554691786E-21</v>
      </c>
      <c r="QO522" s="1">
        <f t="shared" si="1622"/>
        <v>2.5093261473686723E-10</v>
      </c>
      <c r="QP522" s="1">
        <f t="shared" si="1622"/>
        <v>5.271677614361692E-11</v>
      </c>
      <c r="QQ522" s="1">
        <f t="shared" si="1622"/>
        <v>1.571176795740261E-10</v>
      </c>
      <c r="QR522" s="1">
        <f t="shared" si="1622"/>
        <v>1.571176795740261E-10</v>
      </c>
      <c r="QS522" s="1">
        <f t="shared" si="1622"/>
        <v>5.9828303376290289E-13</v>
      </c>
      <c r="QT522" s="1">
        <f t="shared" si="1622"/>
        <v>9.2483820342429418E-14</v>
      </c>
      <c r="QU522" s="1">
        <f t="shared" si="1622"/>
        <v>9.4098521215733737E-21</v>
      </c>
      <c r="QV522" s="1">
        <f t="shared" si="1622"/>
        <v>9.2483820342429418E-14</v>
      </c>
      <c r="QW522" s="1">
        <f t="shared" si="1622"/>
        <v>1.9429315149187727E-14</v>
      </c>
      <c r="QX522" s="1">
        <f t="shared" si="1622"/>
        <v>1.9429315149187727E-14</v>
      </c>
      <c r="QY522" s="1">
        <f t="shared" si="1622"/>
        <v>9.302666635148335E-16</v>
      </c>
      <c r="QZ522" s="1">
        <f t="shared" si="1622"/>
        <v>1.9429315149187727E-14</v>
      </c>
      <c r="RA522" s="1">
        <f t="shared" si="1622"/>
        <v>1.9429315149187727E-14</v>
      </c>
      <c r="RB522" s="1">
        <f t="shared" si="1622"/>
        <v>1.9429315149187727E-14</v>
      </c>
      <c r="RC522" s="1">
        <f t="shared" si="1622"/>
        <v>4.0231570698710641E-15</v>
      </c>
      <c r="RD522" s="1">
        <f t="shared" si="1622"/>
        <v>2.8219176706129814E-14</v>
      </c>
      <c r="RE522" s="1">
        <f t="shared" si="1622"/>
        <v>8.2446692152839157E-12</v>
      </c>
      <c r="RF522" s="1">
        <f t="shared" si="1622"/>
        <v>3.3610021567873321E-17</v>
      </c>
      <c r="RG522" s="1">
        <f t="shared" si="1622"/>
        <v>1.1302622596892859E-20</v>
      </c>
      <c r="RH522" s="1">
        <f t="shared" si="1622"/>
        <v>2.1293924344178691E-14</v>
      </c>
      <c r="RI522" s="1">
        <f t="shared" si="1622"/>
        <v>3.3033284213207418E-10</v>
      </c>
      <c r="RJ522" s="1">
        <f t="shared" si="1622"/>
        <v>3.0927338880519253E-14</v>
      </c>
      <c r="RK522" s="1">
        <f t="shared" si="1622"/>
        <v>6.9397445648562856E-11</v>
      </c>
      <c r="RL522" s="1">
        <f t="shared" si="1622"/>
        <v>2.168241786676998E-20</v>
      </c>
      <c r="RM522" s="1">
        <f t="shared" si="1622"/>
        <v>1.2387322384809074E-20</v>
      </c>
      <c r="RN522" s="1">
        <f t="shared" si="1622"/>
        <v>1.3230816356169805E-16</v>
      </c>
      <c r="RO522" s="1">
        <f t="shared" si="1613"/>
        <v>1.2387322384809074E-20</v>
      </c>
      <c r="RP522" s="1">
        <f t="shared" si="1613"/>
        <v>2.168241786676998E-20</v>
      </c>
      <c r="RQ522" s="1">
        <f t="shared" si="1613"/>
        <v>2.5361804985509743E-17</v>
      </c>
      <c r="RR522" s="1">
        <f t="shared" si="1613"/>
        <v>2.3337477955035586E-14</v>
      </c>
      <c r="RS522" s="1">
        <f t="shared" si="1613"/>
        <v>1.2387322384809074E-20</v>
      </c>
      <c r="RT522" s="1">
        <f t="shared" si="1628"/>
        <v>1.2174759849136172E-13</v>
      </c>
      <c r="RU522" s="1">
        <f t="shared" si="1628"/>
        <v>9.341764388832214E-13</v>
      </c>
      <c r="RV522" s="1">
        <f t="shared" si="1628"/>
        <v>8.6317637089178385E-13</v>
      </c>
      <c r="RW522" s="1">
        <f t="shared" si="1628"/>
        <v>3.7148303158910155E-14</v>
      </c>
      <c r="RX522" s="1">
        <f t="shared" si="1628"/>
        <v>2.2668245762421673E-10</v>
      </c>
      <c r="RY522" s="1">
        <f t="shared" si="1628"/>
        <v>2.5577149073071648E-14</v>
      </c>
      <c r="RZ522" s="1">
        <f t="shared" si="1628"/>
        <v>3.967785463036025E-10</v>
      </c>
      <c r="SA522" s="1">
        <f t="shared" si="1628"/>
        <v>2.2668245762421673E-10</v>
      </c>
      <c r="SB522" s="1">
        <f t="shared" si="1628"/>
        <v>1.4500562698000129E-16</v>
      </c>
      <c r="SC522" s="1">
        <f t="shared" si="1628"/>
        <v>1.9379629222746571E-13</v>
      </c>
      <c r="SD522" s="1">
        <f t="shared" si="1628"/>
        <v>2.589181177731761E-18</v>
      </c>
      <c r="SE522" s="1">
        <f t="shared" si="1628"/>
        <v>2.803175887156975E-14</v>
      </c>
      <c r="SF522" s="1">
        <f t="shared" si="1628"/>
        <v>4.0713383405771572E-14</v>
      </c>
      <c r="SG522" s="1">
        <f t="shared" si="1628"/>
        <v>1.4879004270486829E-20</v>
      </c>
      <c r="SH522" s="1">
        <f t="shared" si="1628"/>
        <v>1.3110402487510595E-18</v>
      </c>
      <c r="SI522" s="1">
        <f t="shared" si="1628"/>
        <v>2.6043787189213683E-20</v>
      </c>
      <c r="SJ522" s="1">
        <f t="shared" si="1628"/>
        <v>1.4623685261440539E-13</v>
      </c>
      <c r="SK522" s="1">
        <f t="shared" si="1628"/>
        <v>2.6043787189213683E-20</v>
      </c>
      <c r="SL522" s="1">
        <f t="shared" si="1628"/>
        <v>5.4394397738144169E-19</v>
      </c>
      <c r="SM522" s="1">
        <f t="shared" si="1628"/>
        <v>1.4879004270486829E-20</v>
      </c>
      <c r="SN522" s="1">
        <f t="shared" si="1628"/>
        <v>5.4394397738144169E-19</v>
      </c>
      <c r="SO522" s="1">
        <f t="shared" si="1628"/>
        <v>4.0713383405771572E-14</v>
      </c>
      <c r="SP522" s="1">
        <f t="shared" si="1628"/>
        <v>2.6043787189213683E-20</v>
      </c>
      <c r="SQ522" s="1" t="str">
        <f t="shared" si="1628"/>
        <v/>
      </c>
      <c r="SR522" s="1" t="str">
        <f t="shared" si="1628"/>
        <v/>
      </c>
      <c r="SS522" s="1" t="str">
        <f t="shared" si="1628"/>
        <v/>
      </c>
      <c r="ST522" s="1" t="str">
        <f t="shared" si="1628"/>
        <v/>
      </c>
      <c r="SU522" s="1" t="str">
        <f t="shared" si="1628"/>
        <v/>
      </c>
      <c r="SV522" s="1" t="str">
        <f t="shared" si="1628"/>
        <v/>
      </c>
      <c r="SW522" s="1" t="str">
        <f t="shared" si="1628"/>
        <v/>
      </c>
      <c r="SX522" s="1" t="str">
        <f t="shared" si="1628"/>
        <v/>
      </c>
      <c r="SY522" s="1" t="str">
        <f t="shared" si="1628"/>
        <v/>
      </c>
      <c r="SZ522" s="1" t="str">
        <f t="shared" si="1628"/>
        <v/>
      </c>
      <c r="TA522" s="1" t="str">
        <f t="shared" si="1628"/>
        <v/>
      </c>
      <c r="TB522" s="1" t="str">
        <f t="shared" si="1628"/>
        <v/>
      </c>
      <c r="TC522" s="1" t="str">
        <f t="shared" si="1628"/>
        <v/>
      </c>
      <c r="TD522" s="1" t="str">
        <f t="shared" si="1628"/>
        <v/>
      </c>
      <c r="TE522" s="1" t="str">
        <f t="shared" si="1628"/>
        <v/>
      </c>
      <c r="TF522" s="1" t="str">
        <f t="shared" si="1628"/>
        <v/>
      </c>
      <c r="TG522" s="1" t="str">
        <f t="shared" si="1628"/>
        <v/>
      </c>
      <c r="TH522" s="1" t="str">
        <f t="shared" si="1628"/>
        <v/>
      </c>
      <c r="TI522" s="1" t="str">
        <f t="shared" si="1628"/>
        <v/>
      </c>
      <c r="TJ522" s="1" t="str">
        <f t="shared" si="1628"/>
        <v/>
      </c>
      <c r="TK522" s="1" t="str">
        <f t="shared" si="1628"/>
        <v/>
      </c>
      <c r="TL522" s="1" t="str">
        <f t="shared" si="1628"/>
        <v/>
      </c>
      <c r="TM522" s="1" t="str">
        <f t="shared" si="1628"/>
        <v/>
      </c>
      <c r="TN522" s="1" t="str">
        <f t="shared" si="1628"/>
        <v/>
      </c>
      <c r="TO522" s="1" t="str">
        <f t="shared" si="1628"/>
        <v/>
      </c>
      <c r="TP522" s="1" t="str">
        <f t="shared" si="1628"/>
        <v/>
      </c>
      <c r="TQ522" s="1" t="str">
        <f t="shared" si="1628"/>
        <v/>
      </c>
      <c r="TR522" s="1" t="str">
        <f t="shared" si="1628"/>
        <v/>
      </c>
      <c r="TS522" s="1" t="str">
        <f t="shared" si="1628"/>
        <v/>
      </c>
      <c r="TT522" s="1" t="str">
        <f t="shared" si="1628"/>
        <v/>
      </c>
      <c r="TU522" s="1" t="str">
        <f t="shared" si="1628"/>
        <v/>
      </c>
      <c r="TV522" s="1" t="str">
        <f t="shared" si="1628"/>
        <v/>
      </c>
      <c r="TW522" s="1" t="str">
        <f t="shared" si="1628"/>
        <v/>
      </c>
      <c r="TX522" s="1" t="str">
        <f t="shared" si="1628"/>
        <v/>
      </c>
      <c r="TY522" s="1" t="str">
        <f t="shared" si="1628"/>
        <v/>
      </c>
      <c r="TZ522" s="1" t="str">
        <f t="shared" si="1628"/>
        <v/>
      </c>
      <c r="UA522" s="1" t="str">
        <f t="shared" si="1628"/>
        <v/>
      </c>
      <c r="UB522" s="1" t="str">
        <f t="shared" si="1628"/>
        <v/>
      </c>
      <c r="UC522" s="1" t="str">
        <f t="shared" si="1628"/>
        <v/>
      </c>
      <c r="UD522" s="1" t="str">
        <f t="shared" si="1628"/>
        <v/>
      </c>
      <c r="UE522" s="1" t="str">
        <f t="shared" si="1628"/>
        <v/>
      </c>
      <c r="UF522" s="1" t="str">
        <f t="shared" si="1623"/>
        <v/>
      </c>
      <c r="UG522" s="1" t="str">
        <f t="shared" si="1623"/>
        <v/>
      </c>
      <c r="UH522" s="1" t="str">
        <f t="shared" si="1618"/>
        <v/>
      </c>
      <c r="UI522" s="1" t="str">
        <f t="shared" si="1618"/>
        <v/>
      </c>
      <c r="UJ522" s="1" t="str">
        <f t="shared" si="1618"/>
        <v/>
      </c>
      <c r="UK522" s="1" t="str">
        <f t="shared" si="1618"/>
        <v/>
      </c>
      <c r="UL522" s="1" t="str">
        <f t="shared" si="1618"/>
        <v/>
      </c>
      <c r="UM522" s="1" t="str">
        <f t="shared" ref="UM522:WX525" si="1632">IF(IF($B522&gt;UM$2,1/(1+EXP(-$B$10*(SUM($B$2*(1-(YEAR($B522)-YEAR(UM$2))/173),IF(OR(IF($L522&lt;&gt;".",$L522 = UM$23,FALSE),OR(IF($L522&lt;&gt;".",$L522 = UM$26,FALSE),IF($L522&lt;&gt;".",$L522 = UM$29,FALSE))),$B$4,0),IF(OR(IF($M522&lt;&gt;".",$M522 = UM$24,FALSE),OR(IF($M522&lt;&gt;".",$M522 = UM$27,FALSE),IF($M522&lt;&gt;".",$M522 = UM$30,FALSE))),$B$5,0),IF(OR(IF($N522&lt;&gt;".",$N522 = UM$25,FALSE),OR(IF($N522&lt;&gt;".",$N522 = UM$28,FALSE),IF($N522&lt;&gt;".",$N522 = UM$31,FALSE))),$B$6,0),$B$7*SUM(IF(AND($D522 =UM$4,$D522&lt;&gt;9999),$B$22,IF(OR($D522 = 1,$D522 =2),-$B$22,0)),IF(AND($E522 =UM$5,$E522&lt;&gt;9999),$B$21,IF(OR($E522 = 1,$E522 =2),-$B$21,0)),IF(AND($F522 =UM$6,$F522&lt;&gt;9999),$B$20,IF(OR($F522 = 1,$F522 =2),-$B$20,0)),IF(AND($G522 =UM$8,$G522&lt;&gt;9999),$B$27,IF(OR($G522 = 1,$G522 =2),-$B$27,0)),IF(AND($H522 =UM$9,$H522&lt;&gt;9999),$B$23,IF(OR($H522 = 1,$H522 =2),-$B$23,0)),IF(AND($I522 =UM$10,$I522&lt;&gt;9999),$B$25,IF(OR($I522 = 1,$I522 =2),-$B$25,0)),IF(AND($J522 =UM$19,$J522&lt;&gt;9999),$B$24,IF(OR($J522 = 1,$J522 =2),-$B$24,0)),IF(AND($K522 =UM$20,$K522&lt;&gt;9999),$B$26,IF(OR($K522 = 1,$K522 =2),-$B$26,0))),IF($O522=UM$32,$B$3,0))-$B$11))),"")&gt;0,IF($B522&gt;UM$2,1/(1+EXP(-$B$10*(SUM($B$2*(1-(YEAR($B522)-YEAR(UM$2))/173),IF(OR(IF($L522&lt;&gt;".",$L522 = UM$23,FALSE),OR(IF($L522&lt;&gt;".",$L522 = UM$26,FALSE),IF($L522&lt;&gt;".",$L522 = UM$29,FALSE))),$B$4,0),IF(OR(IF($M522&lt;&gt;".",$M522 = UM$24,FALSE),OR(IF($M522&lt;&gt;".",$M522 = UM$27,FALSE),IF($M522&lt;&gt;".",$M522 = UM$30,FALSE))),$B$5,0),IF(OR(IF($N522&lt;&gt;".",$N522 = UM$25,FALSE),OR(IF($N522&lt;&gt;".",$N522 = UM$28,FALSE),IF($N522&lt;&gt;".",$N522 = UM$31,FALSE))),$B$6,0),$B$7*SUM(IF(AND($D522 =UM$4,$D522&lt;&gt;9999),$B$22,IF(OR($D522 = 1,$D522 =2),-$B$22,0)),IF(AND($E522 =UM$5,$E522&lt;&gt;9999),$B$21,IF(OR($E522 = 1,$E522 =2),-$B$21,0)),IF(AND($F522 =UM$6,$F522&lt;&gt;9999),$B$20,IF(OR($F522 = 1,$F522 =2),-$B$20,0)),IF(AND($G522 =UM$8,$G522&lt;&gt;9999),$B$27,IF(OR($G522 = 1,$G522 =2),-$B$27,0)),IF(AND($H522 =UM$9,$H522&lt;&gt;9999),$B$23,IF(OR($H522 = 1,$H522 =2),-$B$23,0)),IF(AND($I522 =UM$10,$I522&lt;&gt;9999),$B$25,IF(OR($I522 = 1,$I522 =2),-$B$25,0)),IF(AND($J522 =UM$19,$J522&lt;&gt;9999),$B$24,IF(OR($J522 = 1,$J522 =2),-$B$24,0)),IF(AND($K522 =UM$20,$K522&lt;&gt;9999),$B$26,IF(OR($K522 = 1,$K522 =2),-$B$26,0))),IF($O522=UM$32,$B$3,0))-$B$11))),""),"")</f>
        <v/>
      </c>
      <c r="UN522" s="1" t="str">
        <f t="shared" si="1632"/>
        <v/>
      </c>
      <c r="UO522" s="1" t="str">
        <f t="shared" si="1632"/>
        <v/>
      </c>
      <c r="UP522" s="1" t="str">
        <f t="shared" si="1632"/>
        <v/>
      </c>
      <c r="UQ522" s="1" t="str">
        <f t="shared" si="1632"/>
        <v/>
      </c>
      <c r="UR522" s="1" t="str">
        <f t="shared" si="1632"/>
        <v/>
      </c>
      <c r="US522" s="1" t="str">
        <f t="shared" si="1632"/>
        <v/>
      </c>
      <c r="UT522" s="1" t="str">
        <f t="shared" si="1632"/>
        <v/>
      </c>
      <c r="UU522" s="1" t="str">
        <f t="shared" si="1632"/>
        <v/>
      </c>
      <c r="UV522" s="1" t="str">
        <f t="shared" si="1632"/>
        <v/>
      </c>
      <c r="UW522" s="1" t="str">
        <f t="shared" si="1632"/>
        <v/>
      </c>
      <c r="UX522" s="1" t="str">
        <f t="shared" si="1632"/>
        <v/>
      </c>
      <c r="UY522" s="1" t="str">
        <f t="shared" si="1632"/>
        <v/>
      </c>
      <c r="UZ522" s="1" t="str">
        <f t="shared" si="1632"/>
        <v/>
      </c>
      <c r="VA522" s="1" t="str">
        <f t="shared" si="1632"/>
        <v/>
      </c>
      <c r="VB522" s="1" t="str">
        <f t="shared" si="1632"/>
        <v/>
      </c>
      <c r="VC522" s="1" t="str">
        <f t="shared" si="1632"/>
        <v/>
      </c>
      <c r="VD522" s="1" t="str">
        <f t="shared" si="1632"/>
        <v/>
      </c>
      <c r="VE522" s="1" t="str">
        <f t="shared" si="1632"/>
        <v/>
      </c>
      <c r="VF522" s="1" t="str">
        <f t="shared" si="1632"/>
        <v/>
      </c>
      <c r="VG522" s="1" t="str">
        <f t="shared" si="1632"/>
        <v/>
      </c>
      <c r="VH522" s="1" t="str">
        <f t="shared" si="1632"/>
        <v/>
      </c>
      <c r="VI522" s="1" t="str">
        <f t="shared" si="1632"/>
        <v/>
      </c>
      <c r="VJ522" s="1" t="str">
        <f t="shared" si="1632"/>
        <v/>
      </c>
      <c r="VK522" s="1" t="str">
        <f t="shared" si="1632"/>
        <v/>
      </c>
      <c r="VL522" s="1" t="str">
        <f t="shared" si="1632"/>
        <v/>
      </c>
      <c r="VM522" s="1" t="str">
        <f t="shared" si="1632"/>
        <v/>
      </c>
      <c r="VN522" s="1" t="str">
        <f t="shared" si="1632"/>
        <v/>
      </c>
      <c r="VO522" s="1" t="str">
        <f t="shared" si="1632"/>
        <v/>
      </c>
      <c r="VP522" s="1" t="str">
        <f t="shared" si="1632"/>
        <v/>
      </c>
      <c r="VQ522" s="1" t="str">
        <f t="shared" si="1632"/>
        <v/>
      </c>
      <c r="VR522" s="1" t="str">
        <f t="shared" si="1632"/>
        <v/>
      </c>
      <c r="VS522" s="1" t="str">
        <f t="shared" si="1632"/>
        <v/>
      </c>
      <c r="VT522" s="1" t="str">
        <f t="shared" si="1632"/>
        <v/>
      </c>
      <c r="VU522" s="1" t="str">
        <f t="shared" si="1632"/>
        <v/>
      </c>
      <c r="VV522" s="1" t="str">
        <f t="shared" si="1632"/>
        <v/>
      </c>
      <c r="VW522" s="1" t="str">
        <f t="shared" si="1632"/>
        <v/>
      </c>
      <c r="VX522" s="1" t="str">
        <f t="shared" si="1632"/>
        <v/>
      </c>
      <c r="VY522" s="1" t="str">
        <f t="shared" si="1632"/>
        <v/>
      </c>
      <c r="VZ522" s="1" t="str">
        <f t="shared" si="1632"/>
        <v/>
      </c>
      <c r="WA522" s="1" t="str">
        <f t="shared" si="1632"/>
        <v/>
      </c>
      <c r="WB522" s="1" t="str">
        <f t="shared" si="1632"/>
        <v/>
      </c>
      <c r="WC522" s="1" t="str">
        <f t="shared" si="1632"/>
        <v/>
      </c>
      <c r="WD522" s="1" t="str">
        <f t="shared" si="1632"/>
        <v/>
      </c>
      <c r="WE522" s="1" t="str">
        <f t="shared" si="1632"/>
        <v/>
      </c>
      <c r="WF522" s="1" t="str">
        <f t="shared" si="1632"/>
        <v/>
      </c>
      <c r="WG522" s="1" t="str">
        <f t="shared" si="1632"/>
        <v/>
      </c>
      <c r="WH522" s="1" t="str">
        <f t="shared" si="1632"/>
        <v/>
      </c>
      <c r="WI522" s="1" t="str">
        <f t="shared" si="1632"/>
        <v/>
      </c>
      <c r="WJ522" s="1" t="str">
        <f t="shared" si="1632"/>
        <v/>
      </c>
      <c r="WK522" s="1" t="str">
        <f t="shared" si="1632"/>
        <v/>
      </c>
      <c r="WL522" s="1" t="str">
        <f t="shared" si="1632"/>
        <v/>
      </c>
      <c r="WM522" s="1" t="str">
        <f t="shared" si="1632"/>
        <v/>
      </c>
      <c r="WN522" s="1" t="str">
        <f t="shared" si="1632"/>
        <v/>
      </c>
      <c r="WO522" s="1" t="str">
        <f t="shared" si="1632"/>
        <v/>
      </c>
      <c r="WP522" s="1" t="str">
        <f t="shared" si="1632"/>
        <v/>
      </c>
      <c r="WQ522" s="1" t="str">
        <f t="shared" si="1632"/>
        <v/>
      </c>
      <c r="WR522" s="1" t="str">
        <f t="shared" si="1632"/>
        <v/>
      </c>
      <c r="WS522" s="1" t="str">
        <f t="shared" si="1632"/>
        <v/>
      </c>
      <c r="WT522" s="1" t="str">
        <f t="shared" si="1632"/>
        <v/>
      </c>
      <c r="WU522" s="1" t="str">
        <f t="shared" si="1632"/>
        <v/>
      </c>
      <c r="WV522" s="1" t="str">
        <f t="shared" si="1632"/>
        <v/>
      </c>
      <c r="WW522" s="1" t="str">
        <f t="shared" si="1632"/>
        <v/>
      </c>
      <c r="WX522" s="1" t="str">
        <f t="shared" si="1632"/>
        <v/>
      </c>
      <c r="WY522" s="1" t="str">
        <f t="shared" si="1614"/>
        <v/>
      </c>
      <c r="WZ522" s="1" t="str">
        <f t="shared" si="1614"/>
        <v/>
      </c>
      <c r="XA522" s="1" t="str">
        <f t="shared" si="1609"/>
        <v/>
      </c>
      <c r="XB522" s="1" t="str">
        <f t="shared" si="1609"/>
        <v/>
      </c>
      <c r="XC522" s="1" t="str">
        <f t="shared" si="1609"/>
        <v/>
      </c>
      <c r="XD522" s="1" t="str">
        <f t="shared" si="1609"/>
        <v/>
      </c>
      <c r="XE522" s="1" t="str">
        <f t="shared" si="1609"/>
        <v/>
      </c>
      <c r="XF522" s="1" t="str">
        <f t="shared" si="1624"/>
        <v/>
      </c>
      <c r="XG522" s="1" t="str">
        <f t="shared" si="1624"/>
        <v/>
      </c>
      <c r="XH522" s="1" t="str">
        <f t="shared" si="1624"/>
        <v/>
      </c>
      <c r="XI522" s="1" t="str">
        <f t="shared" si="1624"/>
        <v/>
      </c>
      <c r="XJ522" s="1" t="str">
        <f t="shared" si="1624"/>
        <v/>
      </c>
      <c r="XK522" s="1" t="str">
        <f t="shared" si="1624"/>
        <v/>
      </c>
      <c r="XL522" s="1" t="str">
        <f t="shared" si="1624"/>
        <v/>
      </c>
      <c r="XM522" s="1" t="str">
        <f t="shared" si="1624"/>
        <v/>
      </c>
      <c r="XN522" s="1" t="str">
        <f t="shared" si="1624"/>
        <v/>
      </c>
      <c r="XO522" s="1" t="str">
        <f t="shared" si="1624"/>
        <v/>
      </c>
      <c r="XP522" s="1" t="str">
        <f t="shared" si="1624"/>
        <v/>
      </c>
      <c r="XQ522" s="1" t="str">
        <f t="shared" si="1624"/>
        <v/>
      </c>
      <c r="XR522" s="1" t="str">
        <f t="shared" si="1624"/>
        <v/>
      </c>
      <c r="XS522" s="1" t="str">
        <f t="shared" si="1624"/>
        <v/>
      </c>
      <c r="XT522" s="1" t="str">
        <f t="shared" si="1624"/>
        <v/>
      </c>
      <c r="XU522" s="1" t="str">
        <f t="shared" si="1624"/>
        <v/>
      </c>
      <c r="XV522" s="1" t="str">
        <f t="shared" si="1624"/>
        <v/>
      </c>
      <c r="XW522" s="1" t="str">
        <f t="shared" si="1624"/>
        <v/>
      </c>
      <c r="XX522" s="1" t="str">
        <f t="shared" si="1624"/>
        <v/>
      </c>
      <c r="XY522" s="1" t="str">
        <f t="shared" si="1624"/>
        <v/>
      </c>
      <c r="XZ522" s="1" t="str">
        <f t="shared" si="1624"/>
        <v/>
      </c>
      <c r="YA522" s="1" t="str">
        <f t="shared" si="1624"/>
        <v/>
      </c>
      <c r="YB522" s="1" t="str">
        <f t="shared" si="1624"/>
        <v/>
      </c>
      <c r="YC522" s="1" t="str">
        <f t="shared" si="1624"/>
        <v/>
      </c>
      <c r="YD522" s="1" t="str">
        <f t="shared" si="1624"/>
        <v/>
      </c>
      <c r="YE522" s="1" t="str">
        <f t="shared" si="1624"/>
        <v/>
      </c>
      <c r="YF522" s="1" t="str">
        <f t="shared" si="1624"/>
        <v/>
      </c>
      <c r="YG522" s="1" t="str">
        <f t="shared" si="1624"/>
        <v/>
      </c>
      <c r="YH522" s="1" t="str">
        <f t="shared" si="1624"/>
        <v/>
      </c>
      <c r="YI522" s="1" t="str">
        <f t="shared" si="1624"/>
        <v/>
      </c>
      <c r="YJ522" s="1" t="str">
        <f t="shared" si="1624"/>
        <v/>
      </c>
      <c r="YK522" s="1" t="str">
        <f t="shared" si="1624"/>
        <v/>
      </c>
      <c r="YL522" s="1" t="str">
        <f t="shared" si="1624"/>
        <v/>
      </c>
      <c r="YM522" s="1" t="str">
        <f t="shared" si="1624"/>
        <v/>
      </c>
      <c r="YN522" s="1" t="str">
        <f t="shared" si="1624"/>
        <v/>
      </c>
      <c r="YO522" s="1" t="str">
        <f t="shared" si="1624"/>
        <v/>
      </c>
      <c r="YP522" s="1" t="str">
        <f t="shared" si="1624"/>
        <v/>
      </c>
      <c r="YQ522" s="1" t="str">
        <f t="shared" si="1624"/>
        <v/>
      </c>
      <c r="YR522" s="1" t="str">
        <f t="shared" si="1624"/>
        <v/>
      </c>
      <c r="YS522" s="1" t="str">
        <f t="shared" si="1624"/>
        <v/>
      </c>
      <c r="YT522" s="1" t="str">
        <f t="shared" si="1624"/>
        <v/>
      </c>
      <c r="YU522" s="1" t="str">
        <f t="shared" si="1624"/>
        <v/>
      </c>
      <c r="YV522" s="1" t="str">
        <f t="shared" si="1624"/>
        <v/>
      </c>
      <c r="YW522" s="1" t="str">
        <f t="shared" si="1624"/>
        <v/>
      </c>
      <c r="YX522" s="1" t="str">
        <f t="shared" si="1624"/>
        <v/>
      </c>
      <c r="YY522" s="1" t="str">
        <f t="shared" si="1624"/>
        <v/>
      </c>
      <c r="YZ522" s="1" t="str">
        <f t="shared" si="1624"/>
        <v/>
      </c>
      <c r="ZA522" s="1" t="str">
        <f t="shared" si="1624"/>
        <v/>
      </c>
      <c r="ZB522" s="1" t="str">
        <f t="shared" si="1624"/>
        <v/>
      </c>
      <c r="ZC522" s="1" t="str">
        <f t="shared" si="1624"/>
        <v/>
      </c>
      <c r="ZD522" s="1" t="str">
        <f t="shared" si="1624"/>
        <v/>
      </c>
      <c r="ZE522" s="1" t="str">
        <f t="shared" si="1624"/>
        <v/>
      </c>
      <c r="ZF522" s="1" t="str">
        <f t="shared" si="1624"/>
        <v/>
      </c>
      <c r="ZG522" s="1" t="str">
        <f t="shared" si="1624"/>
        <v/>
      </c>
      <c r="ZH522" s="1" t="str">
        <f t="shared" si="1624"/>
        <v/>
      </c>
      <c r="ZI522" s="1" t="str">
        <f t="shared" si="1624"/>
        <v/>
      </c>
      <c r="ZJ522" s="1" t="str">
        <f t="shared" si="1624"/>
        <v/>
      </c>
      <c r="ZK522" s="1" t="str">
        <f t="shared" si="1624"/>
        <v/>
      </c>
      <c r="ZL522" s="1" t="str">
        <f t="shared" si="1624"/>
        <v/>
      </c>
      <c r="ZM522" s="1" t="str">
        <f t="shared" si="1624"/>
        <v/>
      </c>
      <c r="ZN522" s="1" t="str">
        <f t="shared" si="1624"/>
        <v/>
      </c>
      <c r="ZO522" s="1" t="str">
        <f t="shared" si="1624"/>
        <v/>
      </c>
      <c r="ZP522" s="1" t="str">
        <f t="shared" si="1624"/>
        <v/>
      </c>
      <c r="ZQ522" s="1" t="str">
        <f t="shared" si="1624"/>
        <v/>
      </c>
      <c r="ZR522" s="1" t="str">
        <f t="shared" si="1599"/>
        <v/>
      </c>
      <c r="ZS522" s="1" t="str">
        <f t="shared" si="1599"/>
        <v/>
      </c>
      <c r="ZT522" s="1" t="str">
        <f t="shared" si="1599"/>
        <v/>
      </c>
      <c r="ZU522" s="1" t="str">
        <f t="shared" si="1599"/>
        <v/>
      </c>
      <c r="ZV522" s="1" t="str">
        <f t="shared" si="1599"/>
        <v/>
      </c>
      <c r="ZW522" s="1" t="str">
        <f t="shared" si="1599"/>
        <v/>
      </c>
      <c r="ZX522" s="1" t="str">
        <f t="shared" si="1599"/>
        <v/>
      </c>
      <c r="ZY522" s="1" t="str">
        <f t="shared" si="1599"/>
        <v/>
      </c>
      <c r="ZZ522" s="1" t="str">
        <f t="shared" si="1599"/>
        <v/>
      </c>
      <c r="AAA522" s="1" t="str">
        <f t="shared" si="1599"/>
        <v/>
      </c>
    </row>
    <row r="523" spans="1:703" x14ac:dyDescent="0.25">
      <c r="A523" s="9">
        <v>474</v>
      </c>
      <c r="B523" s="8">
        <v>36954</v>
      </c>
      <c r="C523" s="7" t="s">
        <v>263</v>
      </c>
      <c r="D523" s="7">
        <v>2</v>
      </c>
      <c r="E523" s="7">
        <v>1</v>
      </c>
      <c r="F523" s="7">
        <v>2</v>
      </c>
      <c r="G523" s="7">
        <v>2</v>
      </c>
      <c r="H523" s="7">
        <v>1</v>
      </c>
      <c r="I523" s="7">
        <v>9999</v>
      </c>
      <c r="J523" s="7">
        <v>1</v>
      </c>
      <c r="K523" s="7">
        <v>9999</v>
      </c>
      <c r="L523" s="7">
        <v>2</v>
      </c>
      <c r="M523" s="7">
        <v>2.2000000000000002</v>
      </c>
      <c r="N523" s="7">
        <v>2.2200000000000002</v>
      </c>
      <c r="O523" s="7">
        <v>3</v>
      </c>
      <c r="P523" s="5">
        <v>23.150044999999999</v>
      </c>
      <c r="Q523" s="5">
        <f t="shared" si="1496"/>
        <v>38.022456415092599</v>
      </c>
      <c r="R523" s="5">
        <f t="shared" si="1497"/>
        <v>14.8724114150926</v>
      </c>
      <c r="S523" s="6">
        <f t="shared" si="1498"/>
        <v>4.7729946857356965E-10</v>
      </c>
      <c r="T523" s="5" t="e">
        <f>SQRT(SUMPRODUCT(AB523:ZT523,#REF!:#REF!)/SUM(AB523:ZT523))/((COUNTIF(AB523:ZT523,"&gt;0")-1)/COUNTIF(AB523:ZT523,"&gt;0"))</f>
        <v>#REF!</v>
      </c>
      <c r="U523" s="4" t="e">
        <f t="shared" si="1499"/>
        <v>#REF!</v>
      </c>
      <c r="V523" s="4" t="e">
        <f t="shared" si="1500"/>
        <v>#REF!</v>
      </c>
      <c r="W523" s="4" t="e">
        <f t="shared" si="1501"/>
        <v>#REF!</v>
      </c>
      <c r="X523" s="4">
        <f t="shared" si="1502"/>
        <v>1</v>
      </c>
      <c r="Y523" s="3">
        <f t="shared" si="1503"/>
        <v>9.1037532725859432E-2</v>
      </c>
      <c r="Z523" s="3">
        <f t="shared" si="1506"/>
        <v>9.1037532725859432E-2</v>
      </c>
      <c r="AB523" s="1">
        <f t="shared" si="1509"/>
        <v>2.2487714787730779E-24</v>
      </c>
      <c r="AC523" s="1">
        <f t="shared" si="1629"/>
        <v>2.2487714787730779E-24</v>
      </c>
      <c r="AD523" s="1">
        <f t="shared" si="1629"/>
        <v>2.2487714787730779E-24</v>
      </c>
      <c r="AE523" s="1">
        <f t="shared" si="1629"/>
        <v>2.2487714787730779E-24</v>
      </c>
      <c r="AF523" s="1">
        <f t="shared" si="1629"/>
        <v>2.2487714787730779E-24</v>
      </c>
      <c r="AG523" s="1">
        <f t="shared" si="1629"/>
        <v>2.2487714787730779E-24</v>
      </c>
      <c r="AH523" s="1">
        <f t="shared" si="1629"/>
        <v>2.2487714787730779E-24</v>
      </c>
      <c r="AI523" s="1">
        <f t="shared" si="1629"/>
        <v>2.2487714787730779E-24</v>
      </c>
      <c r="AJ523" s="1">
        <f t="shared" si="1629"/>
        <v>2.2487714787730779E-24</v>
      </c>
      <c r="AK523" s="1">
        <f t="shared" si="1629"/>
        <v>2.2487714787730779E-24</v>
      </c>
      <c r="AL523" s="1">
        <f t="shared" si="1629"/>
        <v>2.2487714787730779E-24</v>
      </c>
      <c r="AM523" s="1">
        <f t="shared" si="1629"/>
        <v>2.2487714787730779E-24</v>
      </c>
      <c r="AN523" s="1">
        <f t="shared" si="1629"/>
        <v>2.2487714787730779E-24</v>
      </c>
      <c r="AO523" s="1">
        <f t="shared" si="1629"/>
        <v>2.2487714787730779E-24</v>
      </c>
      <c r="AP523" s="1">
        <f t="shared" si="1629"/>
        <v>2.2487714787730779E-24</v>
      </c>
      <c r="AQ523" s="1">
        <f t="shared" si="1629"/>
        <v>2.2487714787730779E-24</v>
      </c>
      <c r="AR523" s="1">
        <f t="shared" si="1629"/>
        <v>2.2487714787730779E-24</v>
      </c>
      <c r="AS523" s="1">
        <f t="shared" si="1629"/>
        <v>2.2487714787730779E-24</v>
      </c>
      <c r="AT523" s="1">
        <f t="shared" si="1629"/>
        <v>2.2487714787730779E-24</v>
      </c>
      <c r="AU523" s="1">
        <f t="shared" si="1629"/>
        <v>2.2487714787730779E-24</v>
      </c>
      <c r="AV523" s="1">
        <f t="shared" si="1629"/>
        <v>2.2487714787730779E-24</v>
      </c>
      <c r="AW523" s="1">
        <f t="shared" si="1629"/>
        <v>2.2487714787730779E-24</v>
      </c>
      <c r="AX523" s="1">
        <f t="shared" si="1629"/>
        <v>2.2487714787730779E-24</v>
      </c>
      <c r="AY523" s="1">
        <f t="shared" si="1629"/>
        <v>2.2487714787730779E-24</v>
      </c>
      <c r="AZ523" s="1">
        <f t="shared" si="1629"/>
        <v>2.2487714787730779E-24</v>
      </c>
      <c r="BA523" s="1">
        <f t="shared" si="1629"/>
        <v>2.2487714787730779E-24</v>
      </c>
      <c r="BB523" s="1">
        <f t="shared" si="1629"/>
        <v>2.2487714787730779E-24</v>
      </c>
      <c r="BC523" s="1">
        <f t="shared" si="1629"/>
        <v>2.2487714787730779E-24</v>
      </c>
      <c r="BD523" s="1">
        <f t="shared" si="1629"/>
        <v>2.2487714787730779E-24</v>
      </c>
      <c r="BE523" s="1">
        <f t="shared" si="1629"/>
        <v>2.2487714787730779E-24</v>
      </c>
      <c r="BF523" s="1">
        <f t="shared" si="1629"/>
        <v>2.2487714787730779E-24</v>
      </c>
      <c r="BG523" s="1">
        <f t="shared" si="1629"/>
        <v>2.2487714787730779E-24</v>
      </c>
      <c r="BH523" s="1">
        <f t="shared" si="1629"/>
        <v>2.2487714787730779E-24</v>
      </c>
      <c r="BI523" s="1">
        <f t="shared" si="1629"/>
        <v>2.2487714787730779E-24</v>
      </c>
      <c r="BJ523" s="1">
        <f t="shared" si="1629"/>
        <v>2.2487714787730779E-24</v>
      </c>
      <c r="BK523" s="1">
        <f t="shared" si="1629"/>
        <v>1.9814699057267631E-22</v>
      </c>
      <c r="BL523" s="1">
        <f t="shared" si="1629"/>
        <v>1.9814699057267631E-22</v>
      </c>
      <c r="BM523" s="1">
        <f t="shared" si="1629"/>
        <v>2.2487714787730779E-24</v>
      </c>
      <c r="BN523" s="1">
        <f t="shared" si="1629"/>
        <v>2.2487714787730779E-24</v>
      </c>
      <c r="BO523" s="1">
        <f t="shared" si="1629"/>
        <v>1.1731453056924926E-23</v>
      </c>
      <c r="BP523" s="1">
        <f t="shared" si="1629"/>
        <v>1.9814699057267631E-22</v>
      </c>
      <c r="BQ523" s="1">
        <f t="shared" si="1629"/>
        <v>5.7891709963822161E-20</v>
      </c>
      <c r="BR523" s="1">
        <f t="shared" si="1629"/>
        <v>6.5701339115871202E-22</v>
      </c>
      <c r="BS523" s="1">
        <f t="shared" si="1629"/>
        <v>2.2487714787730779E-24</v>
      </c>
      <c r="BT523" s="1">
        <f t="shared" si="1629"/>
        <v>1.9814699057267631E-22</v>
      </c>
      <c r="BU523" s="1">
        <f t="shared" si="1629"/>
        <v>2.2487714787730779E-24</v>
      </c>
      <c r="BV523" s="1">
        <f t="shared" si="1629"/>
        <v>2.2487714787730779E-24</v>
      </c>
      <c r="BW523" s="1">
        <f t="shared" si="1629"/>
        <v>1.9814699057267631E-22</v>
      </c>
      <c r="BX523" s="1">
        <f t="shared" si="1629"/>
        <v>2.2487714787730779E-24</v>
      </c>
      <c r="BY523" s="1">
        <f t="shared" si="1629"/>
        <v>1.9814699057267631E-22</v>
      </c>
      <c r="BZ523" s="1">
        <f t="shared" si="1629"/>
        <v>1.9814699057267631E-22</v>
      </c>
      <c r="CA523" s="1">
        <f t="shared" si="1629"/>
        <v>2.2487714787730779E-24</v>
      </c>
      <c r="CB523" s="1">
        <f t="shared" si="1629"/>
        <v>1.9814699057267631E-22</v>
      </c>
      <c r="CC523" s="1">
        <f t="shared" si="1629"/>
        <v>1.9814699057267631E-22</v>
      </c>
      <c r="CD523" s="1">
        <f t="shared" si="1629"/>
        <v>1.9814699057267631E-22</v>
      </c>
      <c r="CE523" s="1">
        <f t="shared" si="1629"/>
        <v>1.9814699057267631E-22</v>
      </c>
      <c r="CF523" s="1">
        <f t="shared" si="1629"/>
        <v>5.7891709963822161E-20</v>
      </c>
      <c r="CG523" s="1">
        <f t="shared" si="1629"/>
        <v>5.7891709963822161E-20</v>
      </c>
      <c r="CH523" s="1">
        <f t="shared" si="1629"/>
        <v>1.9814699057267631E-22</v>
      </c>
      <c r="CI523" s="1">
        <f t="shared" si="1629"/>
        <v>2.2487714787730779E-24</v>
      </c>
      <c r="CJ523" s="1">
        <f t="shared" si="1629"/>
        <v>2.2487714787730779E-24</v>
      </c>
      <c r="CK523" s="1">
        <f t="shared" si="1629"/>
        <v>6.5701339115871202E-22</v>
      </c>
      <c r="CL523" s="1">
        <f t="shared" si="1629"/>
        <v>2.2487714787730779E-24</v>
      </c>
      <c r="CM523" s="1">
        <f t="shared" si="1629"/>
        <v>2.2487714787730779E-24</v>
      </c>
      <c r="CN523" s="1">
        <f t="shared" si="1629"/>
        <v>2.4645835104663016E-24</v>
      </c>
      <c r="CO523" s="1">
        <f t="shared" si="1625"/>
        <v>2.7011067764770854E-24</v>
      </c>
      <c r="CP523" s="1">
        <f t="shared" si="1625"/>
        <v>2.6084476356181487E-22</v>
      </c>
      <c r="CQ523" s="1">
        <f t="shared" si="1625"/>
        <v>7.6209834699274996E-20</v>
      </c>
      <c r="CR523" s="1">
        <f t="shared" si="1625"/>
        <v>2.6084476356181487E-22</v>
      </c>
      <c r="CS523" s="1">
        <f t="shared" si="1625"/>
        <v>9.1539270612201247E-20</v>
      </c>
      <c r="CT523" s="1">
        <f t="shared" si="1625"/>
        <v>7.8600446537015978E-21</v>
      </c>
      <c r="CU523" s="1">
        <f t="shared" si="1625"/>
        <v>8.6143641663451399E-21</v>
      </c>
      <c r="CV523" s="1">
        <f t="shared" si="1625"/>
        <v>9.4410748615102456E-21</v>
      </c>
      <c r="CW523" s="1">
        <f t="shared" si="1625"/>
        <v>1.0347124038344272E-20</v>
      </c>
      <c r="CX523" s="1">
        <f t="shared" si="1625"/>
        <v>1.242842464022586E-20</v>
      </c>
      <c r="CY523" s="1">
        <f t="shared" si="1625"/>
        <v>1.9054307061719916E-19</v>
      </c>
      <c r="CZ523" s="1">
        <f t="shared" si="1625"/>
        <v>3.9796345647040849E-18</v>
      </c>
      <c r="DA523" s="1">
        <f t="shared" si="1625"/>
        <v>1.6942221489019097E-22</v>
      </c>
      <c r="DB523" s="1">
        <f t="shared" si="1625"/>
        <v>1.4928374151634372E-20</v>
      </c>
      <c r="DC523" s="1">
        <f t="shared" si="1625"/>
        <v>1.6942221489019097E-22</v>
      </c>
      <c r="DD523" s="1">
        <f t="shared" si="1625"/>
        <v>7.2083265482455554E-19</v>
      </c>
      <c r="DE523" s="1">
        <f t="shared" si="1625"/>
        <v>4.0866474508895876E-21</v>
      </c>
      <c r="DF523" s="1">
        <f t="shared" si="1625"/>
        <v>8.890343359636436E-24</v>
      </c>
      <c r="DG523" s="1">
        <f t="shared" si="1625"/>
        <v>1.8568147144629373E-22</v>
      </c>
      <c r="DH523" s="1">
        <f t="shared" si="1625"/>
        <v>1.5055129211548742E-17</v>
      </c>
      <c r="DI523" s="1">
        <f t="shared" si="1625"/>
        <v>9.3543889137964462E-20</v>
      </c>
      <c r="DJ523" s="1">
        <f t="shared" si="1625"/>
        <v>2.3081368971112641E-16</v>
      </c>
      <c r="DK523" s="1">
        <f t="shared" si="1625"/>
        <v>9.7435394629327993E-24</v>
      </c>
      <c r="DL523" s="1">
        <f t="shared" si="1625"/>
        <v>9.7435394629327993E-24</v>
      </c>
      <c r="DM523" s="1">
        <f t="shared" si="1625"/>
        <v>5.1261959955831224E-20</v>
      </c>
      <c r="DN523" s="1">
        <f t="shared" si="1625"/>
        <v>5.5708497468307417E-23</v>
      </c>
      <c r="DO523" s="1">
        <f t="shared" si="1625"/>
        <v>4.5168676283847418E-18</v>
      </c>
      <c r="DP523" s="1">
        <f t="shared" si="1625"/>
        <v>2.2303087953759469E-22</v>
      </c>
      <c r="DQ523" s="1">
        <f t="shared" si="1625"/>
        <v>2.5296461602327485E-16</v>
      </c>
      <c r="DR523" s="1">
        <f t="shared" si="1625"/>
        <v>3.146413778884665E-18</v>
      </c>
      <c r="DS523" s="1">
        <f t="shared" si="1625"/>
        <v>1.1703430392384239E-23</v>
      </c>
      <c r="DT523" s="1">
        <f t="shared" si="1625"/>
        <v>2.7724134144681863E-16</v>
      </c>
      <c r="DU523" s="1">
        <f t="shared" si="1625"/>
        <v>2.1537999736479888E-20</v>
      </c>
      <c r="DV523" s="1">
        <f t="shared" si="1625"/>
        <v>2.6789303660651055E-22</v>
      </c>
      <c r="DW523" s="1">
        <f t="shared" si="1625"/>
        <v>3.3300781034014564E-16</v>
      </c>
      <c r="DX523" s="1">
        <f t="shared" si="1625"/>
        <v>2.9360242551162821E-22</v>
      </c>
      <c r="DY523" s="1">
        <f t="shared" si="1625"/>
        <v>2.587031967859552E-20</v>
      </c>
      <c r="DZ523" s="1">
        <f t="shared" si="1625"/>
        <v>1.3575316844685302E-21</v>
      </c>
      <c r="EA523" s="1">
        <f t="shared" si="1625"/>
        <v>3.1074075980191344E-20</v>
      </c>
      <c r="EB523" s="1">
        <f t="shared" si="1625"/>
        <v>3.5265988946651118E-22</v>
      </c>
      <c r="EC523" s="1">
        <f t="shared" si="1625"/>
        <v>3.4056219578852175E-20</v>
      </c>
      <c r="ED523" s="1">
        <f t="shared" si="1625"/>
        <v>9.6540763493762558E-23</v>
      </c>
      <c r="EE523" s="1">
        <f t="shared" si="1625"/>
        <v>5.9255867068396547E-21</v>
      </c>
      <c r="EF523" s="1">
        <f t="shared" si="1625"/>
        <v>2.0281611548034593E-23</v>
      </c>
      <c r="EG523" s="1">
        <f t="shared" si="1625"/>
        <v>4.2359662874654277E-22</v>
      </c>
      <c r="EH523" s="1">
        <f t="shared" si="1625"/>
        <v>5.4526185821764032E-18</v>
      </c>
      <c r="EI523" s="1">
        <f t="shared" si="1625"/>
        <v>4.8044897980846894E-16</v>
      </c>
      <c r="EJ523" s="1">
        <f t="shared" si="1625"/>
        <v>4.0906551134229831E-20</v>
      </c>
      <c r="EK523" s="1">
        <f t="shared" si="1625"/>
        <v>5.0880213272021188E-22</v>
      </c>
      <c r="EL523" s="1">
        <f t="shared" si="1625"/>
        <v>5.0880213272021188E-22</v>
      </c>
      <c r="EM523" s="1">
        <f t="shared" si="1625"/>
        <v>5.0880213272021188E-22</v>
      </c>
      <c r="EN523" s="1">
        <f t="shared" si="1625"/>
        <v>1.9752169629654745E-18</v>
      </c>
      <c r="EO523" s="1">
        <f t="shared" si="1625"/>
        <v>4.4832306148988723E-20</v>
      </c>
      <c r="EP523" s="1">
        <f t="shared" si="1625"/>
        <v>6.111465311390233E-22</v>
      </c>
      <c r="EQ523" s="1">
        <f t="shared" si="1625"/>
        <v>6.697975660673605E-22</v>
      </c>
      <c r="ER523" s="1">
        <f t="shared" si="1625"/>
        <v>7.340772738636494E-22</v>
      </c>
      <c r="ES523" s="1">
        <f t="shared" si="1625"/>
        <v>3.2341898242850676E-20</v>
      </c>
      <c r="ET523" s="1">
        <f t="shared" si="1625"/>
        <v>8.3260029328373341E-16</v>
      </c>
      <c r="EU523" s="1">
        <f t="shared" si="1625"/>
        <v>1.9735332050624149E-16</v>
      </c>
      <c r="EV523" s="1">
        <f t="shared" si="1625"/>
        <v>1.1349868538430497E-17</v>
      </c>
      <c r="EW523" s="1">
        <f t="shared" si="1625"/>
        <v>8.5148808913894719E-20</v>
      </c>
      <c r="EX523" s="1">
        <f t="shared" si="1625"/>
        <v>1.2439102465421555E-17</v>
      </c>
      <c r="EY523" s="1">
        <f t="shared" si="1625"/>
        <v>1.2439102465421555E-17</v>
      </c>
      <c r="EZ523" s="1">
        <f t="shared" si="1630"/>
        <v>8.5148808913894719E-20</v>
      </c>
      <c r="FA523" s="1">
        <f t="shared" si="1630"/>
        <v>4.0768857657806204E-21</v>
      </c>
      <c r="FB523" s="1">
        <f t="shared" si="1630"/>
        <v>8.5148808913894719E-20</v>
      </c>
      <c r="FC523" s="1">
        <f t="shared" si="1630"/>
        <v>1.3632868928951795E-17</v>
      </c>
      <c r="FD523" s="1">
        <f t="shared" si="1630"/>
        <v>9.3320442902240312E-20</v>
      </c>
      <c r="FE523" s="1">
        <f t="shared" si="1630"/>
        <v>9.3320442902240312E-20</v>
      </c>
      <c r="FF523" s="1">
        <f t="shared" si="1630"/>
        <v>5.0708947955040631E-23</v>
      </c>
      <c r="FG523" s="1">
        <f t="shared" si="1630"/>
        <v>1.0227629927597488E-19</v>
      </c>
      <c r="FH523" s="1">
        <f t="shared" si="1630"/>
        <v>1.6375089685371694E-17</v>
      </c>
      <c r="FI523" s="1">
        <f t="shared" si="1630"/>
        <v>1.5813356341489123E-15</v>
      </c>
      <c r="FJ523" s="1">
        <f t="shared" si="1630"/>
        <v>1.7946588349205084E-17</v>
      </c>
      <c r="FK523" s="1">
        <f t="shared" si="1630"/>
        <v>7.0650920845464868E-21</v>
      </c>
      <c r="FL523" s="1">
        <f t="shared" si="1630"/>
        <v>1.6172087234059347E-19</v>
      </c>
      <c r="FM523" s="1">
        <f t="shared" si="1630"/>
        <v>1.6172087234059347E-19</v>
      </c>
      <c r="FN523" s="1">
        <f t="shared" si="1630"/>
        <v>8.4862193807326874E-21</v>
      </c>
      <c r="FO523" s="1">
        <f t="shared" si="1630"/>
        <v>2.5892546047526339E-17</v>
      </c>
      <c r="FP523" s="1">
        <f t="shared" si="1630"/>
        <v>2.5004324562797377E-15</v>
      </c>
      <c r="FQ523" s="1">
        <f t="shared" si="1630"/>
        <v>1.9425066010499515E-19</v>
      </c>
      <c r="FR523" s="1">
        <f t="shared" si="1630"/>
        <v>1.9425066010499515E-19</v>
      </c>
      <c r="FS523" s="1">
        <f t="shared" si="1630"/>
        <v>2.4161203377770736E-21</v>
      </c>
      <c r="FT523" s="1">
        <f t="shared" si="1630"/>
        <v>2.3332374111709023E-19</v>
      </c>
      <c r="FU523" s="1">
        <f t="shared" si="1630"/>
        <v>1.1171433295571683E-20</v>
      </c>
      <c r="FV523" s="1">
        <f t="shared" si="1630"/>
        <v>3.4085478826907809E-17</v>
      </c>
      <c r="FW523" s="1">
        <f t="shared" si="1630"/>
        <v>2.3332374111709023E-19</v>
      </c>
      <c r="FX523" s="1">
        <f t="shared" si="1630"/>
        <v>1.4321204936843645E-17</v>
      </c>
      <c r="FY523" s="1">
        <f t="shared" si="1630"/>
        <v>2.9021174800359817E-21</v>
      </c>
      <c r="FZ523" s="1">
        <f t="shared" si="1630"/>
        <v>5.7615593384719502E-15</v>
      </c>
      <c r="GA523" s="1">
        <f t="shared" si="1630"/>
        <v>2.5571555419727569E-19</v>
      </c>
      <c r="GB523" s="1">
        <f t="shared" si="1630"/>
        <v>2.5571555419727569E-19</v>
      </c>
      <c r="GC523" s="1">
        <f t="shared" si="1630"/>
        <v>2.8025628401699841E-19</v>
      </c>
      <c r="GD523" s="1">
        <f t="shared" si="1630"/>
        <v>4.0941695813866282E-17</v>
      </c>
      <c r="GE523" s="1">
        <f t="shared" si="1630"/>
        <v>1.5228711821672875E-22</v>
      </c>
      <c r="GF523" s="1">
        <f t="shared" si="1630"/>
        <v>4.4493038494044805E-20</v>
      </c>
      <c r="GG523" s="1">
        <f t="shared" si="1630"/>
        <v>3.4858718484523965E-21</v>
      </c>
      <c r="GH523" s="1">
        <f t="shared" si="1630"/>
        <v>3.07152159662618E-19</v>
      </c>
      <c r="GI523" s="1">
        <f t="shared" si="1630"/>
        <v>7.8540617383302391E-17</v>
      </c>
      <c r="GJ523" s="1">
        <f t="shared" si="1630"/>
        <v>3.9537226211828742E-15</v>
      </c>
      <c r="GK523" s="1">
        <f t="shared" si="1630"/>
        <v>3.07152159662618E-19</v>
      </c>
      <c r="GL523" s="1">
        <f t="shared" si="1630"/>
        <v>5.3763043114570028E-19</v>
      </c>
      <c r="GM523" s="1">
        <f t="shared" si="1630"/>
        <v>3.4858718484523965E-21</v>
      </c>
      <c r="GN523" s="1">
        <f t="shared" si="1630"/>
        <v>1.4706303982755579E-20</v>
      </c>
      <c r="GO523" s="1">
        <f t="shared" si="1630"/>
        <v>3.07152159662618E-19</v>
      </c>
      <c r="GP523" s="1">
        <f t="shared" si="1630"/>
        <v>3.8204069903900082E-21</v>
      </c>
      <c r="GQ523" s="1">
        <f t="shared" si="1630"/>
        <v>3.3662920179048768E-19</v>
      </c>
      <c r="GR523" s="1">
        <f t="shared" si="1630"/>
        <v>3.3662920179048768E-19</v>
      </c>
      <c r="GS523" s="1">
        <f t="shared" si="1630"/>
        <v>7.3288885014648319E-21</v>
      </c>
      <c r="GT523" s="1">
        <f t="shared" si="1630"/>
        <v>3.6893512200133291E-19</v>
      </c>
      <c r="GU523" s="1">
        <f t="shared" si="1630"/>
        <v>3.6893512200133291E-19</v>
      </c>
      <c r="GV523" s="1">
        <f t="shared" si="1630"/>
        <v>5.3896488326784723E-17</v>
      </c>
      <c r="GW523" s="1">
        <f t="shared" si="1630"/>
        <v>9.1102670790381428E-15</v>
      </c>
      <c r="GX523" s="1">
        <f t="shared" si="1630"/>
        <v>2.1971313678938967E-22</v>
      </c>
      <c r="GY523" s="1">
        <f t="shared" si="1630"/>
        <v>4.4314558750179977E-19</v>
      </c>
      <c r="GZ523" s="1">
        <f t="shared" si="1630"/>
        <v>6.473764507508935E-17</v>
      </c>
      <c r="HA523" s="1">
        <f t="shared" si="1630"/>
        <v>4.4314558750179977E-19</v>
      </c>
      <c r="HB523" s="1">
        <f t="shared" si="1630"/>
        <v>5.0292621413933878E-21</v>
      </c>
      <c r="HC523" s="1">
        <f t="shared" si="1630"/>
        <v>5.0292621413933878E-21</v>
      </c>
      <c r="HD523" s="1">
        <f t="shared" si="1630"/>
        <v>4.8567376365370552E-19</v>
      </c>
      <c r="HE523" s="1">
        <f t="shared" si="1630"/>
        <v>2.7199884354187559E-17</v>
      </c>
      <c r="HF523" s="1">
        <f t="shared" si="1630"/>
        <v>4.8567376365370552E-19</v>
      </c>
      <c r="HG523" s="1">
        <f t="shared" si="1630"/>
        <v>4.8567376365370552E-19</v>
      </c>
      <c r="HH523" s="1">
        <f t="shared" si="1630"/>
        <v>7.7759475987704995E-17</v>
      </c>
      <c r="HI523" s="1">
        <f t="shared" si="1630"/>
        <v>6.0408868482309899E-21</v>
      </c>
      <c r="HJ523" s="1">
        <f t="shared" si="1630"/>
        <v>5.3228332032212201E-19</v>
      </c>
      <c r="HK523" s="1">
        <f t="shared" si="1630"/>
        <v>5.3228332032212201E-19</v>
      </c>
      <c r="HL523" s="1">
        <f t="shared" si="1626"/>
        <v>7.7759475987704995E-17</v>
      </c>
      <c r="HM523" s="1">
        <f t="shared" si="1626"/>
        <v>9.3169363129592185E-19</v>
      </c>
      <c r="HN523" s="1">
        <f t="shared" si="1626"/>
        <v>5.3228332032212201E-19</v>
      </c>
      <c r="HO523" s="1">
        <f t="shared" si="1626"/>
        <v>2.5701874498142724E-17</v>
      </c>
      <c r="HP523" s="1">
        <f t="shared" si="1626"/>
        <v>5.8336594293604693E-19</v>
      </c>
      <c r="HQ523" s="1">
        <f t="shared" si="1626"/>
        <v>6.393509065279682E-19</v>
      </c>
      <c r="HR523" s="1">
        <f t="shared" si="1626"/>
        <v>6.393509065279682E-19</v>
      </c>
      <c r="HS523" s="1">
        <f t="shared" si="1626"/>
        <v>7.0070868316518145E-19</v>
      </c>
      <c r="HT523" s="1">
        <f t="shared" si="1626"/>
        <v>7.0070868316518145E-19</v>
      </c>
      <c r="HU523" s="1">
        <f t="shared" si="1626"/>
        <v>9.0196590983845869E-15</v>
      </c>
      <c r="HV523" s="1">
        <f t="shared" si="1626"/>
        <v>7.0070868316518145E-19</v>
      </c>
      <c r="HW523" s="1">
        <f t="shared" si="1626"/>
        <v>1.9637059263333338E-16</v>
      </c>
      <c r="HX523" s="1">
        <f t="shared" si="1626"/>
        <v>7.6795489558221326E-19</v>
      </c>
      <c r="HY523" s="1">
        <f t="shared" si="1626"/>
        <v>7.6795489558221326E-19</v>
      </c>
      <c r="HZ523" s="1">
        <f t="shared" si="1626"/>
        <v>3.6769326811449592E-20</v>
      </c>
      <c r="IA523" s="1">
        <f t="shared" si="1626"/>
        <v>1.8963426863391692E-14</v>
      </c>
      <c r="IB523" s="1">
        <f t="shared" si="1626"/>
        <v>8.4165465023881611E-19</v>
      </c>
      <c r="IC523" s="1">
        <f t="shared" si="1626"/>
        <v>8.4165465023881611E-19</v>
      </c>
      <c r="ID523" s="1">
        <f t="shared" si="1626"/>
        <v>5.862898819376679E-19</v>
      </c>
      <c r="IE523" s="1">
        <f t="shared" si="1626"/>
        <v>9.2242728621656158E-19</v>
      </c>
      <c r="IF523" s="1">
        <f t="shared" si="1626"/>
        <v>9.2242728621656158E-19</v>
      </c>
      <c r="IG523" s="1">
        <f t="shared" si="1626"/>
        <v>1.0109515798616604E-18</v>
      </c>
      <c r="IH523" s="1">
        <f t="shared" si="1626"/>
        <v>1.0109515798616604E-18</v>
      </c>
      <c r="II523" s="1">
        <f t="shared" si="1626"/>
        <v>1.0109515798616604E-18</v>
      </c>
      <c r="IJ523" s="1">
        <f t="shared" si="1626"/>
        <v>1.1079714489114215E-18</v>
      </c>
      <c r="IK523" s="1">
        <f t="shared" si="1626"/>
        <v>1.6185981410154237E-16</v>
      </c>
      <c r="IL523" s="1">
        <f t="shared" si="1626"/>
        <v>1.5630735262728625E-14</v>
      </c>
      <c r="IM523" s="1">
        <f t="shared" si="1626"/>
        <v>1.5103682272177107E-20</v>
      </c>
      <c r="IN523" s="1">
        <f t="shared" si="1626"/>
        <v>1.5103682272177107E-20</v>
      </c>
      <c r="IO523" s="1">
        <f t="shared" si="1626"/>
        <v>1.6226831961967911E-18</v>
      </c>
      <c r="IP523" s="1">
        <f t="shared" si="1626"/>
        <v>1.4585563464237462E-18</v>
      </c>
      <c r="IQ523" s="1">
        <f t="shared" si="1626"/>
        <v>1.8141753806568482E-20</v>
      </c>
      <c r="IR523" s="1">
        <f t="shared" si="1626"/>
        <v>4.0875413851382789E-16</v>
      </c>
      <c r="IS523" s="1">
        <f t="shared" si="1626"/>
        <v>1.598532333949386E-18</v>
      </c>
      <c r="IT523" s="1">
        <f t="shared" si="1626"/>
        <v>7.5223641551439618E-13</v>
      </c>
      <c r="IU523" s="1">
        <f t="shared" si="1626"/>
        <v>1.598532333949386E-18</v>
      </c>
      <c r="IV523" s="1">
        <f t="shared" si="1626"/>
        <v>1.7519416572057863E-18</v>
      </c>
      <c r="IW523" s="1">
        <f t="shared" si="1626"/>
        <v>1.7519416572057863E-18</v>
      </c>
      <c r="IX523" s="1">
        <f t="shared" si="1626"/>
        <v>3.0665490014469197E-18</v>
      </c>
      <c r="IY523" s="1">
        <f t="shared" si="1626"/>
        <v>4.9097410914119782E-16</v>
      </c>
      <c r="IZ523" s="1">
        <f t="shared" si="1626"/>
        <v>9.1932235030128159E-20</v>
      </c>
      <c r="JA523" s="1">
        <f t="shared" si="1626"/>
        <v>1.9200734980880039E-18</v>
      </c>
      <c r="JB523" s="1">
        <f t="shared" si="1626"/>
        <v>1.9200734980880039E-18</v>
      </c>
      <c r="JC523" s="1">
        <f t="shared" si="1626"/>
        <v>1.9200734980880039E-18</v>
      </c>
      <c r="JD523" s="1">
        <f t="shared" si="1626"/>
        <v>4.3261417664592127E-14</v>
      </c>
      <c r="JE523" s="1">
        <f t="shared" si="1626"/>
        <v>4.9097410914119782E-16</v>
      </c>
      <c r="JF523" s="1">
        <f t="shared" si="1626"/>
        <v>9.1932235030128159E-20</v>
      </c>
      <c r="JG523" s="1">
        <f t="shared" si="1626"/>
        <v>7.0128512670240585E-17</v>
      </c>
      <c r="JH523" s="1">
        <f t="shared" si="1626"/>
        <v>2.1043407598058267E-18</v>
      </c>
      <c r="JI523" s="1">
        <f t="shared" si="1626"/>
        <v>2.1043407598058267E-18</v>
      </c>
      <c r="JJ523" s="1">
        <f t="shared" si="1626"/>
        <v>2.1043407598058267E-18</v>
      </c>
      <c r="JK523" s="1">
        <f t="shared" si="1626"/>
        <v>2.3882176906115439E-20</v>
      </c>
      <c r="JL523" s="1">
        <f t="shared" si="1626"/>
        <v>2.1043407598058267E-18</v>
      </c>
      <c r="JM523" s="1">
        <f t="shared" si="1626"/>
        <v>2.1043407598058267E-18</v>
      </c>
      <c r="JN523" s="1">
        <f t="shared" si="1626"/>
        <v>2.1043407598058267E-18</v>
      </c>
      <c r="JO523" s="1">
        <f t="shared" si="1626"/>
        <v>2.1043407598058267E-18</v>
      </c>
      <c r="JP523" s="1">
        <f t="shared" si="1626"/>
        <v>5.897324409324312E-16</v>
      </c>
      <c r="JQ523" s="1">
        <f t="shared" si="1626"/>
        <v>2.306291940277158E-18</v>
      </c>
      <c r="JR523" s="1">
        <f t="shared" si="1626"/>
        <v>2.6174122160675931E-20</v>
      </c>
      <c r="JS523" s="1">
        <f t="shared" si="1626"/>
        <v>2.9687040538283089E-14</v>
      </c>
      <c r="JT523" s="1">
        <f t="shared" si="1626"/>
        <v>1.2532049177173001E-21</v>
      </c>
      <c r="JU523" s="1">
        <f t="shared" si="1626"/>
        <v>2.5276241449974166E-18</v>
      </c>
      <c r="JV523" s="1">
        <f t="shared" si="1626"/>
        <v>2.5276241449974166E-18</v>
      </c>
      <c r="JW523" s="1">
        <f t="shared" ref="JW523:MH526" si="1633">IF(IF($B523&gt;JW$2,1/(1+EXP(-$B$10*(SUM($B$2*(1-(YEAR($B523)-YEAR(JW$2))/173),IF(OR(IF($L523&lt;&gt;".",$L523 = JW$23,FALSE),OR(IF($L523&lt;&gt;".",$L523 = JW$26,FALSE),IF($L523&lt;&gt;".",$L523 = JW$29,FALSE))),$B$4,0),IF(OR(IF($M523&lt;&gt;".",$M523 = JW$24,FALSE),OR(IF($M523&lt;&gt;".",$M523 = JW$27,FALSE),IF($M523&lt;&gt;".",$M523 = JW$30,FALSE))),$B$5,0),IF(OR(IF($N523&lt;&gt;".",$N523 = JW$25,FALSE),OR(IF($N523&lt;&gt;".",$N523 = JW$28,FALSE),IF($N523&lt;&gt;".",$N523 = JW$31,FALSE))),$B$6,0),$B$7*SUM(IF(AND($D523 =JW$4,$D523&lt;&gt;9999),$B$22,IF(OR($D523 = 1,$D523 =2),-$B$22,0)),IF(AND($E523 =JW$5,$E523&lt;&gt;9999),$B$21,IF(OR($E523 = 1,$E523 =2),-$B$21,0)),IF(AND($F523 =JW$6,$F523&lt;&gt;9999),$B$20,IF(OR($F523 = 1,$F523 =2),-$B$20,0)),IF(AND($G523 =JW$8,$G523&lt;&gt;9999),$B$27,IF(OR($G523 = 1,$G523 =2),-$B$27,0)),IF(AND($H523 =JW$9,$H523&lt;&gt;9999),$B$23,IF(OR($H523 = 1,$H523 =2),-$B$23,0)),IF(AND($I523 =JW$10,$I523&lt;&gt;9999),$B$25,IF(OR($I523 = 1,$I523 =2),-$B$25,0)),IF(AND($J523 =JW$19,$J523&lt;&gt;9999),$B$24,IF(OR($J523 = 1,$J523 =2),-$B$24,0)),IF(AND($K523 =JW$20,$K523&lt;&gt;9999),$B$26,IF(OR($K523 = 1,$K523 =2),-$B$26,0))),IF($O523=JW$32,$B$3,0))-$B$11))),"")&gt;0,IF($B523&gt;JW$2,1/(1+EXP(-$B$10*(SUM($B$2*(1-(YEAR($B523)-YEAR(JW$2))/173),IF(OR(IF($L523&lt;&gt;".",$L523 = JW$23,FALSE),OR(IF($L523&lt;&gt;".",$L523 = JW$26,FALSE),IF($L523&lt;&gt;".",$L523 = JW$29,FALSE))),$B$4,0),IF(OR(IF($M523&lt;&gt;".",$M523 = JW$24,FALSE),OR(IF($M523&lt;&gt;".",$M523 = JW$27,FALSE),IF($M523&lt;&gt;".",$M523 = JW$30,FALSE))),$B$5,0),IF(OR(IF($N523&lt;&gt;".",$N523 = JW$25,FALSE),OR(IF($N523&lt;&gt;".",$N523 = JW$28,FALSE),IF($N523&lt;&gt;".",$N523 = JW$31,FALSE))),$B$6,0),$B$7*SUM(IF(AND($D523 =JW$4,$D523&lt;&gt;9999),$B$22,IF(OR($D523 = 1,$D523 =2),-$B$22,0)),IF(AND($E523 =JW$5,$E523&lt;&gt;9999),$B$21,IF(OR($E523 = 1,$E523 =2),-$B$21,0)),IF(AND($F523 =JW$6,$F523&lt;&gt;9999),$B$20,IF(OR($F523 = 1,$F523 =2),-$B$20,0)),IF(AND($G523 =JW$8,$G523&lt;&gt;9999),$B$27,IF(OR($G523 = 1,$G523 =2),-$B$27,0)),IF(AND($H523 =JW$9,$H523&lt;&gt;9999),$B$23,IF(OR($H523 = 1,$H523 =2),-$B$23,0)),IF(AND($I523 =JW$10,$I523&lt;&gt;9999),$B$25,IF(OR($I523 = 1,$I523 =2),-$B$25,0)),IF(AND($J523 =JW$19,$J523&lt;&gt;9999),$B$24,IF(OR($J523 = 1,$J523 =2),-$B$24,0)),IF(AND($K523 =JW$20,$K523&lt;&gt;9999),$B$26,IF(OR($K523 = 1,$K523 =2),-$B$26,0))),IF($O523=JW$32,$B$3,0))-$B$11))),""),"")</f>
        <v>2.5276241449974166E-18</v>
      </c>
      <c r="JX523" s="1">
        <f t="shared" si="1633"/>
        <v>2.8686022784906354E-20</v>
      </c>
      <c r="JY523" s="1">
        <f t="shared" si="1633"/>
        <v>2.5276241449974166E-18</v>
      </c>
      <c r="JZ523" s="1">
        <f t="shared" si="1633"/>
        <v>2.8686022784906354E-20</v>
      </c>
      <c r="KA523" s="1">
        <f t="shared" si="1633"/>
        <v>2.5276241449974166E-18</v>
      </c>
      <c r="KB523" s="1">
        <f t="shared" si="1633"/>
        <v>2.5276241449974166E-18</v>
      </c>
      <c r="KC523" s="1">
        <f t="shared" si="1633"/>
        <v>2.8686022784906354E-20</v>
      </c>
      <c r="KD523" s="1">
        <f t="shared" si="1633"/>
        <v>3.5658521609877224E-14</v>
      </c>
      <c r="KE523" s="1">
        <f t="shared" si="1633"/>
        <v>1.5052842529857461E-21</v>
      </c>
      <c r="KF523" s="1">
        <f t="shared" si="1633"/>
        <v>7.0835578783667628E-16</v>
      </c>
      <c r="KG523" s="1">
        <f t="shared" si="1633"/>
        <v>2.7701973487390258E-18</v>
      </c>
      <c r="KH523" s="1">
        <f t="shared" si="1633"/>
        <v>2.7701973487390258E-18</v>
      </c>
      <c r="KI523" s="1">
        <f t="shared" si="1633"/>
        <v>2.7701973487390258E-18</v>
      </c>
      <c r="KJ523" s="1">
        <f t="shared" si="1633"/>
        <v>3.1438987644540032E-20</v>
      </c>
      <c r="KK523" s="1">
        <f t="shared" si="1633"/>
        <v>6.2415665148485488E-14</v>
      </c>
      <c r="KL523" s="1">
        <f t="shared" si="1633"/>
        <v>2.7701973487390258E-18</v>
      </c>
      <c r="KM523" s="1">
        <f t="shared" si="1633"/>
        <v>2.7701973487390258E-18</v>
      </c>
      <c r="KN523" s="1">
        <f t="shared" si="1633"/>
        <v>6.2415665148485488E-14</v>
      </c>
      <c r="KO523" s="1">
        <f t="shared" si="1633"/>
        <v>7.7633588415934984E-16</v>
      </c>
      <c r="KP523" s="1">
        <f t="shared" si="1633"/>
        <v>7.7633588415934984E-16</v>
      </c>
      <c r="KQ523" s="1">
        <f t="shared" si="1633"/>
        <v>7.7633588415934984E-16</v>
      </c>
      <c r="KR523" s="1">
        <f t="shared" si="1633"/>
        <v>1.4536467735477687E-19</v>
      </c>
      <c r="KS523" s="1">
        <f t="shared" si="1633"/>
        <v>3.0360500259299886E-18</v>
      </c>
      <c r="KT523" s="1">
        <f t="shared" si="1633"/>
        <v>3.0360500259299886E-18</v>
      </c>
      <c r="KU523" s="1">
        <f t="shared" si="1633"/>
        <v>6.8405625281084552E-14</v>
      </c>
      <c r="KV523" s="1">
        <f t="shared" si="1633"/>
        <v>1.649744664361066E-21</v>
      </c>
      <c r="KW523" s="1">
        <f t="shared" si="1633"/>
        <v>3.9080629222164438E-14</v>
      </c>
      <c r="KX523" s="1">
        <f t="shared" si="1633"/>
        <v>3.4456151399056825E-20</v>
      </c>
      <c r="KY523" s="1">
        <f t="shared" si="1633"/>
        <v>3.4456151399056825E-20</v>
      </c>
      <c r="KZ523" s="1">
        <f t="shared" si="1633"/>
        <v>1.3273811344173998E-18</v>
      </c>
      <c r="LA523" s="1">
        <f t="shared" si="1633"/>
        <v>3.9080629222164438E-14</v>
      </c>
      <c r="LB523" s="1">
        <f t="shared" si="1633"/>
        <v>6.031107042400238E-20</v>
      </c>
      <c r="LC523" s="1">
        <f t="shared" si="1633"/>
        <v>1.7756728042295829E-15</v>
      </c>
      <c r="LD523" s="1">
        <f t="shared" si="1633"/>
        <v>3.4456151399056825E-20</v>
      </c>
      <c r="LE523" s="1">
        <f t="shared" si="1633"/>
        <v>8.5083995272223538E-16</v>
      </c>
      <c r="LF523" s="1">
        <f t="shared" si="1633"/>
        <v>3.327416281062168E-18</v>
      </c>
      <c r="LG523" s="1">
        <f t="shared" si="1633"/>
        <v>8.5083995272223538E-16</v>
      </c>
      <c r="LH523" s="1">
        <f t="shared" si="1633"/>
        <v>3.327416281062168E-18</v>
      </c>
      <c r="LI523" s="1">
        <f t="shared" si="1633"/>
        <v>6.082316459229221E-17</v>
      </c>
      <c r="LJ523" s="1">
        <f t="shared" si="1633"/>
        <v>3.7762868914798477E-20</v>
      </c>
      <c r="LK523" s="1">
        <f t="shared" si="1633"/>
        <v>2.1148881085065917E-18</v>
      </c>
      <c r="LL523" s="1">
        <f t="shared" si="1633"/>
        <v>3.327416281062168E-18</v>
      </c>
      <c r="LM523" s="1">
        <f t="shared" si="1633"/>
        <v>4.8609102808588807E-16</v>
      </c>
      <c r="LN523" s="1">
        <f t="shared" si="1633"/>
        <v>3.327416281062168E-18</v>
      </c>
      <c r="LO523" s="1">
        <f t="shared" si="1633"/>
        <v>3.7762868914798477E-20</v>
      </c>
      <c r="LP523" s="1">
        <f t="shared" si="1633"/>
        <v>3.327416281062168E-18</v>
      </c>
      <c r="LQ523" s="1">
        <f t="shared" si="1633"/>
        <v>3.7762868914798477E-20</v>
      </c>
      <c r="LR523" s="1">
        <f t="shared" si="1633"/>
        <v>3.7762868914798477E-20</v>
      </c>
      <c r="LS523" s="1">
        <f t="shared" si="1633"/>
        <v>3.6467446230851064E-18</v>
      </c>
      <c r="LT523" s="1">
        <f t="shared" si="1633"/>
        <v>3.6467446230851064E-18</v>
      </c>
      <c r="LU523" s="1">
        <f t="shared" si="1633"/>
        <v>4.6941609415363325E-14</v>
      </c>
      <c r="LV523" s="1">
        <f t="shared" si="1633"/>
        <v>4.6941609415363325E-14</v>
      </c>
      <c r="LW523" s="1">
        <f t="shared" si="1633"/>
        <v>7.2442505855570404E-20</v>
      </c>
      <c r="LX523" s="1">
        <f t="shared" si="1633"/>
        <v>3.6467446230851064E-18</v>
      </c>
      <c r="LY523" s="1">
        <f t="shared" si="1633"/>
        <v>1.021984485168469E-15</v>
      </c>
      <c r="LZ523" s="1">
        <f t="shared" si="1633"/>
        <v>3.9967185415570722E-18</v>
      </c>
      <c r="MA523" s="1">
        <f t="shared" si="1633"/>
        <v>3.9967185415570722E-18</v>
      </c>
      <c r="MB523" s="1">
        <f t="shared" si="1633"/>
        <v>3.9967185415570722E-18</v>
      </c>
      <c r="MC523" s="1">
        <f t="shared" si="1633"/>
        <v>3.9967185415570722E-18</v>
      </c>
      <c r="MD523" s="1">
        <f t="shared" si="1633"/>
        <v>4.5358784602083722E-20</v>
      </c>
      <c r="ME523" s="1">
        <f t="shared" si="1633"/>
        <v>9.8692618788390418E-14</v>
      </c>
      <c r="MF523" s="1">
        <f t="shared" si="1633"/>
        <v>4.3802790574659362E-18</v>
      </c>
      <c r="MG523" s="1">
        <f t="shared" si="1633"/>
        <v>2.4531505038656848E-16</v>
      </c>
      <c r="MH523" s="1">
        <f t="shared" si="1633"/>
        <v>4.3802790574659362E-18</v>
      </c>
      <c r="MI523" s="1">
        <f t="shared" si="1631"/>
        <v>5.4482601552870049E-20</v>
      </c>
      <c r="MJ523" s="1">
        <f t="shared" si="1631"/>
        <v>4.8006494382263188E-18</v>
      </c>
      <c r="MK523" s="1">
        <f t="shared" si="1631"/>
        <v>6.1794897685666858E-14</v>
      </c>
      <c r="ML523" s="1">
        <f t="shared" si="1631"/>
        <v>2.6086018769588305E-21</v>
      </c>
      <c r="MM523" s="1">
        <f t="shared" si="1631"/>
        <v>1.0451685201475272E-19</v>
      </c>
      <c r="MN523" s="1">
        <f t="shared" si="1631"/>
        <v>5.9711234628326208E-20</v>
      </c>
      <c r="MO523" s="1">
        <f t="shared" si="1631"/>
        <v>5.2613622845470347E-18</v>
      </c>
      <c r="MP523" s="1">
        <f t="shared" si="1631"/>
        <v>5.2613622845470347E-18</v>
      </c>
      <c r="MQ523" s="1">
        <f t="shared" si="1631"/>
        <v>1.9460044532130555E-16</v>
      </c>
      <c r="MR523" s="1">
        <f t="shared" si="1631"/>
        <v>1.0898487841288747E-14</v>
      </c>
      <c r="MS523" s="1">
        <f t="shared" si="1631"/>
        <v>2.5049349599309345E-12</v>
      </c>
      <c r="MT523" s="1">
        <f t="shared" si="1631"/>
        <v>4.3845671278247016E-12</v>
      </c>
      <c r="MU523" s="1">
        <f t="shared" si="1631"/>
        <v>2.5049349599309345E-12</v>
      </c>
      <c r="MV523" s="1">
        <f t="shared" si="1631"/>
        <v>4.3845671278247016E-12</v>
      </c>
      <c r="MW523" s="1">
        <f t="shared" si="1631"/>
        <v>2.5049349599309345E-12</v>
      </c>
      <c r="MX523" s="1">
        <f t="shared" si="1631"/>
        <v>1.2992098814496526E-13</v>
      </c>
      <c r="MY523" s="1">
        <f t="shared" si="1631"/>
        <v>1.9460044532130555E-16</v>
      </c>
      <c r="MZ523" s="1">
        <f t="shared" si="1631"/>
        <v>1.9460044532130555E-16</v>
      </c>
      <c r="NA523" s="1">
        <f t="shared" si="1631"/>
        <v>6.3196734103212232E-18</v>
      </c>
      <c r="NB523" s="1">
        <f t="shared" si="1631"/>
        <v>6.3196734103212232E-18</v>
      </c>
      <c r="NC523" s="1">
        <f t="shared" si="1631"/>
        <v>1.2554018044871562E-19</v>
      </c>
      <c r="ND523" s="1">
        <f t="shared" si="1631"/>
        <v>1.423893570636455E-13</v>
      </c>
      <c r="NE523" s="1">
        <f t="shared" si="1631"/>
        <v>1.9282135829953028E-14</v>
      </c>
      <c r="NF523" s="1">
        <f t="shared" si="1631"/>
        <v>6.3196734103212232E-18</v>
      </c>
      <c r="NG523" s="1">
        <f t="shared" si="1631"/>
        <v>6.3196734103212232E-18</v>
      </c>
      <c r="NH523" s="1">
        <f t="shared" si="1631"/>
        <v>5.8152500967759649E-15</v>
      </c>
      <c r="NI523" s="1">
        <f t="shared" si="1631"/>
        <v>5.8152500967759649E-15</v>
      </c>
      <c r="NJ523" s="1">
        <f t="shared" si="1631"/>
        <v>1.9238379588243732E-11</v>
      </c>
      <c r="NK523" s="1">
        <f t="shared" si="1631"/>
        <v>2.1327602790922917E-16</v>
      </c>
      <c r="NL523" s="1">
        <f t="shared" si="1631"/>
        <v>5.4535937248326307E-14</v>
      </c>
      <c r="NM523" s="1">
        <f t="shared" si="1631"/>
        <v>3.7648206263290083E-13</v>
      </c>
      <c r="NN523" s="1">
        <f t="shared" si="1631"/>
        <v>5.2665128905570636E-12</v>
      </c>
      <c r="NO523" s="1">
        <f t="shared" si="1631"/>
        <v>7.8605094296888574E-20</v>
      </c>
      <c r="NP523" s="1">
        <f t="shared" si="1631"/>
        <v>1.5605430111396574E-13</v>
      </c>
      <c r="NQ523" s="1">
        <f t="shared" si="1631"/>
        <v>7.8605094296888574E-20</v>
      </c>
      <c r="NR523" s="1">
        <f t="shared" si="1631"/>
        <v>2.3374388483867594E-16</v>
      </c>
      <c r="NS523" s="1">
        <f t="shared" si="1631"/>
        <v>3.0087969625939413E-12</v>
      </c>
      <c r="NT523" s="1">
        <f t="shared" si="1631"/>
        <v>1.5079230385614368E-19</v>
      </c>
      <c r="NU523" s="1">
        <f t="shared" si="1631"/>
        <v>8.6148735463532631E-20</v>
      </c>
      <c r="NV523" s="1">
        <f t="shared" si="1631"/>
        <v>5.7719341205804402E-12</v>
      </c>
      <c r="NW523" s="1">
        <f t="shared" si="1631"/>
        <v>1.3201845560367729E-11</v>
      </c>
      <c r="NX523" s="1">
        <f t="shared" si="1631"/>
        <v>2.5617601863219953E-16</v>
      </c>
      <c r="NY523" s="1">
        <f t="shared" si="1631"/>
        <v>2.5617601863219953E-16</v>
      </c>
      <c r="NZ523" s="1">
        <f t="shared" si="1631"/>
        <v>5.7719341205804402E-12</v>
      </c>
      <c r="OA523" s="1">
        <f t="shared" si="1631"/>
        <v>1.4468811607978871E-11</v>
      </c>
      <c r="OB523" s="1">
        <f t="shared" si="1631"/>
        <v>1.8744427089020702E-13</v>
      </c>
      <c r="OC523" s="1">
        <f t="shared" si="1631"/>
        <v>6.3258600490760961E-12</v>
      </c>
      <c r="OD523" s="1">
        <f t="shared" si="1631"/>
        <v>6.3258600490760961E-12</v>
      </c>
      <c r="OE523" s="1">
        <f t="shared" si="1631"/>
        <v>2.1273062438098725E-15</v>
      </c>
      <c r="OF523" s="1">
        <f t="shared" si="1631"/>
        <v>3.9608420498555204E-12</v>
      </c>
      <c r="OG523" s="1">
        <f t="shared" si="1631"/>
        <v>2.3314613955644359E-15</v>
      </c>
      <c r="OH523" s="1">
        <f t="shared" si="1631"/>
        <v>2.3314613955644359E-15</v>
      </c>
      <c r="OI523" s="1">
        <f t="shared" si="1631"/>
        <v>7.5982924929774383E-12</v>
      </c>
      <c r="OJ523" s="1">
        <f t="shared" si="1631"/>
        <v>4.3409595398095923E-12</v>
      </c>
      <c r="OK523" s="1">
        <f t="shared" si="1631"/>
        <v>4.3409595398095923E-12</v>
      </c>
      <c r="OL523" s="1">
        <f t="shared" si="1631"/>
        <v>4.3409595398095923E-12</v>
      </c>
      <c r="OM523" s="1">
        <f t="shared" si="1631"/>
        <v>9.5043798292932443E-21</v>
      </c>
      <c r="ON523" s="1">
        <f t="shared" si="1631"/>
        <v>1.1340796278655865E-19</v>
      </c>
      <c r="OO523" s="1">
        <f t="shared" si="1631"/>
        <v>4.3409595398095923E-12</v>
      </c>
      <c r="OP523" s="1">
        <f t="shared" si="1631"/>
        <v>4.3409595398095923E-12</v>
      </c>
      <c r="OQ523" s="1">
        <f t="shared" si="1631"/>
        <v>3.3723536661948004E-16</v>
      </c>
      <c r="OR523" s="1">
        <f t="shared" si="1631"/>
        <v>1.9850608244222115E-19</v>
      </c>
      <c r="OS523" s="1">
        <f t="shared" si="1631"/>
        <v>3.6959945977698555E-16</v>
      </c>
      <c r="OT523" s="1">
        <f t="shared" si="1627"/>
        <v>4.7575564713443849E-12</v>
      </c>
      <c r="OU523" s="1">
        <f t="shared" si="1627"/>
        <v>1.0951760032851909E-17</v>
      </c>
      <c r="OV523" s="1">
        <f t="shared" si="1627"/>
        <v>1.2429159551232951E-19</v>
      </c>
      <c r="OW523" s="1">
        <f t="shared" si="1627"/>
        <v>2.7043632588721281E-13</v>
      </c>
      <c r="OX523" s="1">
        <f t="shared" si="1627"/>
        <v>5.2141337348246138E-12</v>
      </c>
      <c r="OY523" s="1">
        <f t="shared" si="1627"/>
        <v>1.3621971804638923E-19</v>
      </c>
      <c r="OZ523" s="1">
        <f t="shared" si="1627"/>
        <v>1.3621971804638923E-19</v>
      </c>
      <c r="PA523" s="1">
        <f t="shared" si="1621"/>
        <v>2.268568806016401E-14</v>
      </c>
      <c r="PB523" s="1">
        <f t="shared" si="1621"/>
        <v>5.2141337348246138E-12</v>
      </c>
      <c r="PC523" s="1">
        <f t="shared" si="1622"/>
        <v>4.0506949800901697E-16</v>
      </c>
      <c r="PD523" s="1">
        <f t="shared" si="1622"/>
        <v>4.0506949800901697E-16</v>
      </c>
      <c r="PE523" s="1">
        <f t="shared" si="1622"/>
        <v>4.0506949800901697E-16</v>
      </c>
      <c r="PF523" s="1">
        <f t="shared" si="1622"/>
        <v>1.2002787941030276E-17</v>
      </c>
      <c r="PG523" s="1">
        <f t="shared" si="1622"/>
        <v>3.7273768509144081E-13</v>
      </c>
      <c r="PH523" s="1">
        <f t="shared" si="1622"/>
        <v>3.7273768509144081E-13</v>
      </c>
      <c r="PI523" s="1">
        <f t="shared" si="1622"/>
        <v>3.7273768509144081E-13</v>
      </c>
      <c r="PJ523" s="1">
        <f t="shared" si="1622"/>
        <v>1.3621971804638923E-19</v>
      </c>
      <c r="PK523" s="1">
        <f t="shared" si="1622"/>
        <v>2.268568806016401E-14</v>
      </c>
      <c r="PL523" s="1">
        <f t="shared" si="1622"/>
        <v>1.1044750132445452E-14</v>
      </c>
      <c r="PM523" s="1">
        <f t="shared" si="1622"/>
        <v>4.4394355531873025E-16</v>
      </c>
      <c r="PN523" s="1">
        <f t="shared" si="1622"/>
        <v>2.6131747946599126E-19</v>
      </c>
      <c r="PO523" s="1">
        <f t="shared" si="1622"/>
        <v>1.1351898341319381E-13</v>
      </c>
      <c r="PP523" s="1">
        <f t="shared" si="1622"/>
        <v>1.0002548123851012E-11</v>
      </c>
      <c r="PQ523" s="1">
        <f t="shared" si="1622"/>
        <v>1.0002548123851012E-11</v>
      </c>
      <c r="PR523" s="1">
        <f t="shared" si="1622"/>
        <v>4.4394355531873025E-16</v>
      </c>
      <c r="PS523" s="1">
        <f t="shared" si="1622"/>
        <v>4.4394355531873025E-16</v>
      </c>
      <c r="PT523" s="1">
        <f t="shared" si="1622"/>
        <v>6.8625706722826823E-17</v>
      </c>
      <c r="PU523" s="1">
        <f t="shared" si="1622"/>
        <v>4.4394355531873025E-16</v>
      </c>
      <c r="PV523" s="1">
        <f t="shared" si="1622"/>
        <v>5.0383182833136172E-18</v>
      </c>
      <c r="PW523" s="1">
        <f t="shared" si="1622"/>
        <v>1.3154681797737299E-17</v>
      </c>
      <c r="PX523" s="1">
        <f t="shared" si="1622"/>
        <v>4.4394355531873025E-16</v>
      </c>
      <c r="PY523" s="1">
        <f t="shared" si="1622"/>
        <v>4.4394355531873025E-16</v>
      </c>
      <c r="PZ523" s="1">
        <f t="shared" si="1622"/>
        <v>4.4394355531873025E-16</v>
      </c>
      <c r="QA523" s="1">
        <f t="shared" si="1622"/>
        <v>5.714528197066772E-12</v>
      </c>
      <c r="QB523" s="1">
        <f t="shared" si="1622"/>
        <v>5.714528197066772E-12</v>
      </c>
      <c r="QC523" s="1">
        <f t="shared" si="1622"/>
        <v>4.8654831153108918E-16</v>
      </c>
      <c r="QD523" s="1">
        <f t="shared" si="1622"/>
        <v>4.8654831153108918E-16</v>
      </c>
      <c r="QE523" s="1">
        <f t="shared" si="1622"/>
        <v>4.477130275585386E-13</v>
      </c>
      <c r="QF523" s="1">
        <f t="shared" si="1622"/>
        <v>6.26294494461561E-12</v>
      </c>
      <c r="QG523" s="1">
        <f t="shared" si="1622"/>
        <v>2.8639581965877419E-19</v>
      </c>
      <c r="QH523" s="1">
        <f t="shared" si="1622"/>
        <v>4.477130275585386E-13</v>
      </c>
      <c r="QI523" s="1">
        <f t="shared" si="1622"/>
        <v>4.8654831153108918E-16</v>
      </c>
      <c r="QJ523" s="1">
        <f t="shared" si="1622"/>
        <v>4.477130275585386E-13</v>
      </c>
      <c r="QK523" s="1">
        <f t="shared" si="1622"/>
        <v>4.8654831153108918E-16</v>
      </c>
      <c r="QL523" s="1">
        <f t="shared" si="1622"/>
        <v>4.8654831153108918E-16</v>
      </c>
      <c r="QM523" s="1">
        <f t="shared" si="1622"/>
        <v>4.477130275585386E-13</v>
      </c>
      <c r="QN523" s="1">
        <f t="shared" si="1622"/>
        <v>3.2483398128920355E-13</v>
      </c>
      <c r="QO523" s="1">
        <f t="shared" si="1622"/>
        <v>1.6362000629145692E-19</v>
      </c>
      <c r="QP523" s="1">
        <f t="shared" si="1622"/>
        <v>1.793224315119499E-19</v>
      </c>
      <c r="QQ523" s="1">
        <f t="shared" si="1622"/>
        <v>3.1388089953124009E-19</v>
      </c>
      <c r="QR523" s="1">
        <f t="shared" si="1622"/>
        <v>3.1388089953124009E-19</v>
      </c>
      <c r="QS523" s="1">
        <f t="shared" si="1622"/>
        <v>1.793224315119499E-19</v>
      </c>
      <c r="QT523" s="1">
        <f t="shared" si="1622"/>
        <v>5.3324179756094634E-16</v>
      </c>
      <c r="QU523" s="1">
        <f t="shared" si="1622"/>
        <v>1.2014538059713643E-11</v>
      </c>
      <c r="QV523" s="1">
        <f t="shared" si="1622"/>
        <v>1.5800716294060251E-17</v>
      </c>
      <c r="QW523" s="1">
        <f t="shared" si="1622"/>
        <v>5.8441640414131474E-16</v>
      </c>
      <c r="QX523" s="1">
        <f t="shared" si="1622"/>
        <v>5.8441640414131474E-16</v>
      </c>
      <c r="QY523" s="1">
        <f t="shared" si="1622"/>
        <v>2.7981588347780462E-17</v>
      </c>
      <c r="QZ523" s="1">
        <f t="shared" si="1622"/>
        <v>5.8441640414131474E-16</v>
      </c>
      <c r="RA523" s="1">
        <f t="shared" si="1622"/>
        <v>6.6325455539940716E-18</v>
      </c>
      <c r="RB523" s="1">
        <f t="shared" si="1622"/>
        <v>5.8441640414131474E-16</v>
      </c>
      <c r="RC523" s="1">
        <f t="shared" si="1622"/>
        <v>1.5934878307967319E-14</v>
      </c>
      <c r="RD523" s="1">
        <f t="shared" si="1622"/>
        <v>4.8121811199785497E-18</v>
      </c>
      <c r="RE523" s="1">
        <f t="shared" si="1622"/>
        <v>1.6470738342506661E-20</v>
      </c>
      <c r="RF523" s="1">
        <f t="shared" si="1622"/>
        <v>1.7725182511633113E-13</v>
      </c>
      <c r="RG523" s="1">
        <f t="shared" si="1622"/>
        <v>1.443123522135811E-11</v>
      </c>
      <c r="RH523" s="1">
        <f t="shared" si="1622"/>
        <v>6.4050217929592848E-16</v>
      </c>
      <c r="RI523" s="1">
        <f t="shared" si="1622"/>
        <v>2.1539273310045099E-19</v>
      </c>
      <c r="RJ523" s="1">
        <f t="shared" si="1622"/>
        <v>5.2740006486328696E-18</v>
      </c>
      <c r="RK523" s="1">
        <f t="shared" si="1622"/>
        <v>2.3606372781073554E-19</v>
      </c>
      <c r="RL523" s="1">
        <f t="shared" si="1622"/>
        <v>9.0359007080203682E-12</v>
      </c>
      <c r="RM523" s="1">
        <f t="shared" si="1622"/>
        <v>1.5816184391299421E-11</v>
      </c>
      <c r="RN523" s="1">
        <f t="shared" ref="RN523:TY526" si="1634">IF(IF($B523&gt;RN$2,1/(1+EXP(-$B$10*(SUM($B$2*(1-(YEAR($B523)-YEAR(RN$2))/173),IF(OR(IF($L523&lt;&gt;".",$L523 = RN$23,FALSE),OR(IF($L523&lt;&gt;".",$L523 = RN$26,FALSE),IF($L523&lt;&gt;".",$L523 = RN$29,FALSE))),$B$4,0),IF(OR(IF($M523&lt;&gt;".",$M523 = RN$24,FALSE),OR(IF($M523&lt;&gt;".",$M523 = RN$27,FALSE),IF($M523&lt;&gt;".",$M523 = RN$30,FALSE))),$B$5,0),IF(OR(IF($N523&lt;&gt;".",$N523 = RN$25,FALSE),OR(IF($N523&lt;&gt;".",$N523 = RN$28,FALSE),IF($N523&lt;&gt;".",$N523 = RN$31,FALSE))),$B$6,0),$B$7*SUM(IF(AND($D523 =RN$4,$D523&lt;&gt;9999),$B$22,IF(OR($D523 = 1,$D523 =2),-$B$22,0)),IF(AND($E523 =RN$5,$E523&lt;&gt;9999),$B$21,IF(OR($E523 = 1,$E523 =2),-$B$21,0)),IF(AND($F523 =RN$6,$F523&lt;&gt;9999),$B$20,IF(OR($F523 = 1,$F523 =2),-$B$20,0)),IF(AND($G523 =RN$8,$G523&lt;&gt;9999),$B$27,IF(OR($G523 = 1,$G523 =2),-$B$27,0)),IF(AND($H523 =RN$9,$H523&lt;&gt;9999),$B$23,IF(OR($H523 = 1,$H523 =2),-$B$23,0)),IF(AND($I523 =RN$10,$I523&lt;&gt;9999),$B$25,IF(OR($I523 = 1,$I523 =2),-$B$25,0)),IF(AND($J523 =RN$19,$J523&lt;&gt;9999),$B$24,IF(OR($J523 = 1,$J523 =2),-$B$24,0)),IF(AND($K523 =RN$20,$K523&lt;&gt;9999),$B$26,IF(OR($K523 = 1,$K523 =2),-$B$26,0))),IF($O523=RN$32,$B$3,0))-$B$11))),"")&gt;0,IF($B523&gt;RN$2,1/(1+EXP(-$B$10*(SUM($B$2*(1-(YEAR($B523)-YEAR(RN$2))/173),IF(OR(IF($L523&lt;&gt;".",$L523 = RN$23,FALSE),OR(IF($L523&lt;&gt;".",$L523 = RN$26,FALSE),IF($L523&lt;&gt;".",$L523 = RN$29,FALSE))),$B$4,0),IF(OR(IF($M523&lt;&gt;".",$M523 = RN$24,FALSE),OR(IF($M523&lt;&gt;".",$M523 = RN$27,FALSE),IF($M523&lt;&gt;".",$M523 = RN$30,FALSE))),$B$5,0),IF(OR(IF($N523&lt;&gt;".",$N523 = RN$25,FALSE),OR(IF($N523&lt;&gt;".",$N523 = RN$28,FALSE),IF($N523&lt;&gt;".",$N523 = RN$31,FALSE))),$B$6,0),$B$7*SUM(IF(AND($D523 =RN$4,$D523&lt;&gt;9999),$B$22,IF(OR($D523 = 1,$D523 =2),-$B$22,0)),IF(AND($E523 =RN$5,$E523&lt;&gt;9999),$B$21,IF(OR($E523 = 1,$E523 =2),-$B$21,0)),IF(AND($F523 =RN$6,$F523&lt;&gt;9999),$B$20,IF(OR($F523 = 1,$F523 =2),-$B$20,0)),IF(AND($G523 =RN$8,$G523&lt;&gt;9999),$B$27,IF(OR($G523 = 1,$G523 =2),-$B$27,0)),IF(AND($H523 =RN$9,$H523&lt;&gt;9999),$B$23,IF(OR($H523 = 1,$H523 =2),-$B$23,0)),IF(AND($I523 =RN$10,$I523&lt;&gt;9999),$B$25,IF(OR($I523 = 1,$I523 =2),-$B$25,0)),IF(AND($J523 =RN$19,$J523&lt;&gt;9999),$B$24,IF(OR($J523 = 1,$J523 =2),-$B$24,0)),IF(AND($K523 =RN$20,$K523&lt;&gt;9999),$B$26,IF(OR($K523 = 1,$K523 =2),-$B$26,0))),IF($O523=RN$32,$B$3,0))-$B$11))),""),"")</f>
        <v>6.4594060757224752E-13</v>
      </c>
      <c r="RO523" s="1">
        <f t="shared" si="1634"/>
        <v>1.7949797905046265E-13</v>
      </c>
      <c r="RP523" s="1">
        <f t="shared" si="1634"/>
        <v>9.0359007080203682E-12</v>
      </c>
      <c r="RQ523" s="1">
        <f t="shared" si="1634"/>
        <v>6.4594060757224752E-13</v>
      </c>
      <c r="RR523" s="1">
        <f t="shared" si="1634"/>
        <v>7.0197044226642713E-16</v>
      </c>
      <c r="RS523" s="1">
        <f t="shared" si="1634"/>
        <v>1.5816184391299421E-11</v>
      </c>
      <c r="RT523" s="1">
        <f t="shared" si="1634"/>
        <v>2.0800387096062234E-17</v>
      </c>
      <c r="RU523" s="1">
        <f t="shared" si="1634"/>
        <v>7.6933774426402217E-16</v>
      </c>
      <c r="RV523" s="1">
        <f t="shared" si="1634"/>
        <v>2.2796576500623487E-17</v>
      </c>
      <c r="RW523" s="1">
        <f t="shared" si="1634"/>
        <v>6.3348539527631602E-18</v>
      </c>
      <c r="RX523" s="1">
        <f t="shared" si="1634"/>
        <v>4.5285351658002793E-19</v>
      </c>
      <c r="RY523" s="1">
        <f t="shared" si="1634"/>
        <v>7.6933774426402217E-16</v>
      </c>
      <c r="RZ523" s="1">
        <f t="shared" si="1634"/>
        <v>2.5871849428603018E-19</v>
      </c>
      <c r="SA523" s="1">
        <f t="shared" si="1634"/>
        <v>4.5285351658002793E-19</v>
      </c>
      <c r="SB523" s="1">
        <f t="shared" si="1634"/>
        <v>7.0793079029604964E-13</v>
      </c>
      <c r="SC523" s="1">
        <f t="shared" si="1634"/>
        <v>2.168241786676998E-20</v>
      </c>
      <c r="SD523" s="1">
        <f t="shared" si="1634"/>
        <v>3.9647263383576378E-11</v>
      </c>
      <c r="SE523" s="1">
        <f t="shared" si="1634"/>
        <v>8.431702093300028E-16</v>
      </c>
      <c r="SF523" s="1">
        <f t="shared" si="1634"/>
        <v>6.9428026549458581E-18</v>
      </c>
      <c r="SG523" s="1">
        <f t="shared" si="1634"/>
        <v>1.8997574115677804E-11</v>
      </c>
      <c r="SH523" s="1">
        <f t="shared" si="1634"/>
        <v>6.3886424486954354E-15</v>
      </c>
      <c r="SI523" s="1">
        <f t="shared" si="1634"/>
        <v>1.085345170211769E-11</v>
      </c>
      <c r="SJ523" s="1">
        <f t="shared" si="1634"/>
        <v>3.0795838162991295E-14</v>
      </c>
      <c r="SK523" s="1">
        <f t="shared" si="1634"/>
        <v>1.085345170211769E-11</v>
      </c>
      <c r="SL523" s="1">
        <f t="shared" si="1634"/>
        <v>4.3452165990301662E-11</v>
      </c>
      <c r="SM523" s="1">
        <f t="shared" si="1634"/>
        <v>1.3576119573113394E-20</v>
      </c>
      <c r="SN523" s="1">
        <f t="shared" si="1634"/>
        <v>4.3452165990301662E-11</v>
      </c>
      <c r="SO523" s="1">
        <f t="shared" si="1634"/>
        <v>6.9428026549458581E-18</v>
      </c>
      <c r="SP523" s="1">
        <f t="shared" si="1634"/>
        <v>1.085345170211769E-11</v>
      </c>
      <c r="SQ523" s="1">
        <f t="shared" si="1634"/>
        <v>1.085345170211769E-11</v>
      </c>
      <c r="SR523" s="1">
        <f t="shared" si="1634"/>
        <v>1.085345170211769E-11</v>
      </c>
      <c r="SS523" s="1">
        <f t="shared" si="1634"/>
        <v>1.085345170211769E-11</v>
      </c>
      <c r="ST523" s="1">
        <f t="shared" si="1634"/>
        <v>6.3886424486954354E-15</v>
      </c>
      <c r="SU523" s="1">
        <f t="shared" si="1634"/>
        <v>2.8354741283801151E-19</v>
      </c>
      <c r="SV523" s="1" t="str">
        <f t="shared" si="1634"/>
        <v/>
      </c>
      <c r="SW523" s="1" t="str">
        <f t="shared" si="1634"/>
        <v/>
      </c>
      <c r="SX523" s="1" t="str">
        <f t="shared" si="1634"/>
        <v/>
      </c>
      <c r="SY523" s="1" t="str">
        <f t="shared" si="1634"/>
        <v/>
      </c>
      <c r="SZ523" s="1" t="str">
        <f t="shared" si="1634"/>
        <v/>
      </c>
      <c r="TA523" s="1" t="str">
        <f t="shared" si="1634"/>
        <v/>
      </c>
      <c r="TB523" s="1" t="str">
        <f t="shared" si="1634"/>
        <v/>
      </c>
      <c r="TC523" s="1" t="str">
        <f t="shared" si="1634"/>
        <v/>
      </c>
      <c r="TD523" s="1" t="str">
        <f t="shared" si="1634"/>
        <v/>
      </c>
      <c r="TE523" s="1" t="str">
        <f t="shared" si="1634"/>
        <v/>
      </c>
      <c r="TF523" s="1" t="str">
        <f t="shared" si="1634"/>
        <v/>
      </c>
      <c r="TG523" s="1" t="str">
        <f t="shared" si="1634"/>
        <v/>
      </c>
      <c r="TH523" s="1" t="str">
        <f t="shared" si="1634"/>
        <v/>
      </c>
      <c r="TI523" s="1" t="str">
        <f t="shared" si="1634"/>
        <v/>
      </c>
      <c r="TJ523" s="1" t="str">
        <f t="shared" si="1634"/>
        <v/>
      </c>
      <c r="TK523" s="1" t="str">
        <f t="shared" si="1634"/>
        <v/>
      </c>
      <c r="TL523" s="1" t="str">
        <f t="shared" si="1634"/>
        <v/>
      </c>
      <c r="TM523" s="1" t="str">
        <f t="shared" si="1634"/>
        <v/>
      </c>
      <c r="TN523" s="1" t="str">
        <f t="shared" si="1634"/>
        <v/>
      </c>
      <c r="TO523" s="1" t="str">
        <f t="shared" si="1634"/>
        <v/>
      </c>
      <c r="TP523" s="1" t="str">
        <f t="shared" si="1634"/>
        <v/>
      </c>
      <c r="TQ523" s="1" t="str">
        <f t="shared" si="1634"/>
        <v/>
      </c>
      <c r="TR523" s="1" t="str">
        <f t="shared" si="1634"/>
        <v/>
      </c>
      <c r="TS523" s="1" t="str">
        <f t="shared" si="1634"/>
        <v/>
      </c>
      <c r="TT523" s="1" t="str">
        <f t="shared" si="1634"/>
        <v/>
      </c>
      <c r="TU523" s="1" t="str">
        <f t="shared" si="1634"/>
        <v/>
      </c>
      <c r="TV523" s="1" t="str">
        <f t="shared" si="1634"/>
        <v/>
      </c>
      <c r="TW523" s="1" t="str">
        <f t="shared" si="1634"/>
        <v/>
      </c>
      <c r="TX523" s="1" t="str">
        <f t="shared" si="1634"/>
        <v/>
      </c>
      <c r="TY523" s="1" t="str">
        <f t="shared" si="1634"/>
        <v/>
      </c>
      <c r="TZ523" s="1" t="str">
        <f t="shared" si="1628"/>
        <v/>
      </c>
      <c r="UA523" s="1" t="str">
        <f t="shared" si="1628"/>
        <v/>
      </c>
      <c r="UB523" s="1" t="str">
        <f t="shared" si="1628"/>
        <v/>
      </c>
      <c r="UC523" s="1" t="str">
        <f t="shared" si="1628"/>
        <v/>
      </c>
      <c r="UD523" s="1" t="str">
        <f t="shared" si="1628"/>
        <v/>
      </c>
      <c r="UE523" s="1" t="str">
        <f t="shared" si="1628"/>
        <v/>
      </c>
      <c r="UF523" s="1" t="str">
        <f t="shared" si="1623"/>
        <v/>
      </c>
      <c r="UG523" s="1" t="str">
        <f t="shared" si="1623"/>
        <v/>
      </c>
      <c r="UH523" s="1" t="str">
        <f t="shared" ref="UH523:WS526" si="1635">IF(IF($B523&gt;UH$2,1/(1+EXP(-$B$10*(SUM($B$2*(1-(YEAR($B523)-YEAR(UH$2))/173),IF(OR(IF($L523&lt;&gt;".",$L523 = UH$23,FALSE),OR(IF($L523&lt;&gt;".",$L523 = UH$26,FALSE),IF($L523&lt;&gt;".",$L523 = UH$29,FALSE))),$B$4,0),IF(OR(IF($M523&lt;&gt;".",$M523 = UH$24,FALSE),OR(IF($M523&lt;&gt;".",$M523 = UH$27,FALSE),IF($M523&lt;&gt;".",$M523 = UH$30,FALSE))),$B$5,0),IF(OR(IF($N523&lt;&gt;".",$N523 = UH$25,FALSE),OR(IF($N523&lt;&gt;".",$N523 = UH$28,FALSE),IF($N523&lt;&gt;".",$N523 = UH$31,FALSE))),$B$6,0),$B$7*SUM(IF(AND($D523 =UH$4,$D523&lt;&gt;9999),$B$22,IF(OR($D523 = 1,$D523 =2),-$B$22,0)),IF(AND($E523 =UH$5,$E523&lt;&gt;9999),$B$21,IF(OR($E523 = 1,$E523 =2),-$B$21,0)),IF(AND($F523 =UH$6,$F523&lt;&gt;9999),$B$20,IF(OR($F523 = 1,$F523 =2),-$B$20,0)),IF(AND($G523 =UH$8,$G523&lt;&gt;9999),$B$27,IF(OR($G523 = 1,$G523 =2),-$B$27,0)),IF(AND($H523 =UH$9,$H523&lt;&gt;9999),$B$23,IF(OR($H523 = 1,$H523 =2),-$B$23,0)),IF(AND($I523 =UH$10,$I523&lt;&gt;9999),$B$25,IF(OR($I523 = 1,$I523 =2),-$B$25,0)),IF(AND($J523 =UH$19,$J523&lt;&gt;9999),$B$24,IF(OR($J523 = 1,$J523 =2),-$B$24,0)),IF(AND($K523 =UH$20,$K523&lt;&gt;9999),$B$26,IF(OR($K523 = 1,$K523 =2),-$B$26,0))),IF($O523=UH$32,$B$3,0))-$B$11))),"")&gt;0,IF($B523&gt;UH$2,1/(1+EXP(-$B$10*(SUM($B$2*(1-(YEAR($B523)-YEAR(UH$2))/173),IF(OR(IF($L523&lt;&gt;".",$L523 = UH$23,FALSE),OR(IF($L523&lt;&gt;".",$L523 = UH$26,FALSE),IF($L523&lt;&gt;".",$L523 = UH$29,FALSE))),$B$4,0),IF(OR(IF($M523&lt;&gt;".",$M523 = UH$24,FALSE),OR(IF($M523&lt;&gt;".",$M523 = UH$27,FALSE),IF($M523&lt;&gt;".",$M523 = UH$30,FALSE))),$B$5,0),IF(OR(IF($N523&lt;&gt;".",$N523 = UH$25,FALSE),OR(IF($N523&lt;&gt;".",$N523 = UH$28,FALSE),IF($N523&lt;&gt;".",$N523 = UH$31,FALSE))),$B$6,0),$B$7*SUM(IF(AND($D523 =UH$4,$D523&lt;&gt;9999),$B$22,IF(OR($D523 = 1,$D523 =2),-$B$22,0)),IF(AND($E523 =UH$5,$E523&lt;&gt;9999),$B$21,IF(OR($E523 = 1,$E523 =2),-$B$21,0)),IF(AND($F523 =UH$6,$F523&lt;&gt;9999),$B$20,IF(OR($F523 = 1,$F523 =2),-$B$20,0)),IF(AND($G523 =UH$8,$G523&lt;&gt;9999),$B$27,IF(OR($G523 = 1,$G523 =2),-$B$27,0)),IF(AND($H523 =UH$9,$H523&lt;&gt;9999),$B$23,IF(OR($H523 = 1,$H523 =2),-$B$23,0)),IF(AND($I523 =UH$10,$I523&lt;&gt;9999),$B$25,IF(OR($I523 = 1,$I523 =2),-$B$25,0)),IF(AND($J523 =UH$19,$J523&lt;&gt;9999),$B$24,IF(OR($J523 = 1,$J523 =2),-$B$24,0)),IF(AND($K523 =UH$20,$K523&lt;&gt;9999),$B$26,IF(OR($K523 = 1,$K523 =2),-$B$26,0))),IF($O523=UH$32,$B$3,0))-$B$11))),""),"")</f>
        <v/>
      </c>
      <c r="UI523" s="1" t="str">
        <f t="shared" si="1635"/>
        <v/>
      </c>
      <c r="UJ523" s="1" t="str">
        <f t="shared" si="1635"/>
        <v/>
      </c>
      <c r="UK523" s="1" t="str">
        <f t="shared" si="1635"/>
        <v/>
      </c>
      <c r="UL523" s="1" t="str">
        <f t="shared" si="1635"/>
        <v/>
      </c>
      <c r="UM523" s="1" t="str">
        <f t="shared" si="1635"/>
        <v/>
      </c>
      <c r="UN523" s="1" t="str">
        <f t="shared" si="1635"/>
        <v/>
      </c>
      <c r="UO523" s="1" t="str">
        <f t="shared" si="1635"/>
        <v/>
      </c>
      <c r="UP523" s="1" t="str">
        <f t="shared" si="1635"/>
        <v/>
      </c>
      <c r="UQ523" s="1" t="str">
        <f t="shared" si="1635"/>
        <v/>
      </c>
      <c r="UR523" s="1" t="str">
        <f t="shared" si="1635"/>
        <v/>
      </c>
      <c r="US523" s="1" t="str">
        <f t="shared" si="1635"/>
        <v/>
      </c>
      <c r="UT523" s="1" t="str">
        <f t="shared" si="1635"/>
        <v/>
      </c>
      <c r="UU523" s="1" t="str">
        <f t="shared" si="1635"/>
        <v/>
      </c>
      <c r="UV523" s="1" t="str">
        <f t="shared" si="1635"/>
        <v/>
      </c>
      <c r="UW523" s="1" t="str">
        <f t="shared" si="1635"/>
        <v/>
      </c>
      <c r="UX523" s="1" t="str">
        <f t="shared" si="1635"/>
        <v/>
      </c>
      <c r="UY523" s="1" t="str">
        <f t="shared" si="1635"/>
        <v/>
      </c>
      <c r="UZ523" s="1" t="str">
        <f t="shared" si="1635"/>
        <v/>
      </c>
      <c r="VA523" s="1" t="str">
        <f t="shared" si="1635"/>
        <v/>
      </c>
      <c r="VB523" s="1" t="str">
        <f t="shared" si="1635"/>
        <v/>
      </c>
      <c r="VC523" s="1" t="str">
        <f t="shared" si="1635"/>
        <v/>
      </c>
      <c r="VD523" s="1" t="str">
        <f t="shared" si="1635"/>
        <v/>
      </c>
      <c r="VE523" s="1" t="str">
        <f t="shared" si="1635"/>
        <v/>
      </c>
      <c r="VF523" s="1" t="str">
        <f t="shared" si="1635"/>
        <v/>
      </c>
      <c r="VG523" s="1" t="str">
        <f t="shared" si="1635"/>
        <v/>
      </c>
      <c r="VH523" s="1" t="str">
        <f t="shared" si="1635"/>
        <v/>
      </c>
      <c r="VI523" s="1" t="str">
        <f t="shared" si="1635"/>
        <v/>
      </c>
      <c r="VJ523" s="1" t="str">
        <f t="shared" si="1635"/>
        <v/>
      </c>
      <c r="VK523" s="1" t="str">
        <f t="shared" si="1635"/>
        <v/>
      </c>
      <c r="VL523" s="1" t="str">
        <f t="shared" si="1635"/>
        <v/>
      </c>
      <c r="VM523" s="1" t="str">
        <f t="shared" si="1635"/>
        <v/>
      </c>
      <c r="VN523" s="1" t="str">
        <f t="shared" si="1635"/>
        <v/>
      </c>
      <c r="VO523" s="1" t="str">
        <f t="shared" si="1635"/>
        <v/>
      </c>
      <c r="VP523" s="1" t="str">
        <f t="shared" si="1635"/>
        <v/>
      </c>
      <c r="VQ523" s="1" t="str">
        <f t="shared" si="1635"/>
        <v/>
      </c>
      <c r="VR523" s="1" t="str">
        <f t="shared" si="1635"/>
        <v/>
      </c>
      <c r="VS523" s="1" t="str">
        <f t="shared" si="1635"/>
        <v/>
      </c>
      <c r="VT523" s="1" t="str">
        <f t="shared" si="1635"/>
        <v/>
      </c>
      <c r="VU523" s="1" t="str">
        <f t="shared" si="1635"/>
        <v/>
      </c>
      <c r="VV523" s="1" t="str">
        <f t="shared" si="1635"/>
        <v/>
      </c>
      <c r="VW523" s="1" t="str">
        <f t="shared" si="1635"/>
        <v/>
      </c>
      <c r="VX523" s="1" t="str">
        <f t="shared" si="1635"/>
        <v/>
      </c>
      <c r="VY523" s="1" t="str">
        <f t="shared" si="1635"/>
        <v/>
      </c>
      <c r="VZ523" s="1" t="str">
        <f t="shared" si="1635"/>
        <v/>
      </c>
      <c r="WA523" s="1" t="str">
        <f t="shared" si="1635"/>
        <v/>
      </c>
      <c r="WB523" s="1" t="str">
        <f t="shared" si="1635"/>
        <v/>
      </c>
      <c r="WC523" s="1" t="str">
        <f t="shared" si="1635"/>
        <v/>
      </c>
      <c r="WD523" s="1" t="str">
        <f t="shared" si="1635"/>
        <v/>
      </c>
      <c r="WE523" s="1" t="str">
        <f t="shared" si="1635"/>
        <v/>
      </c>
      <c r="WF523" s="1" t="str">
        <f t="shared" si="1635"/>
        <v/>
      </c>
      <c r="WG523" s="1" t="str">
        <f t="shared" si="1635"/>
        <v/>
      </c>
      <c r="WH523" s="1" t="str">
        <f t="shared" si="1635"/>
        <v/>
      </c>
      <c r="WI523" s="1" t="str">
        <f t="shared" si="1635"/>
        <v/>
      </c>
      <c r="WJ523" s="1" t="str">
        <f t="shared" si="1635"/>
        <v/>
      </c>
      <c r="WK523" s="1" t="str">
        <f t="shared" si="1635"/>
        <v/>
      </c>
      <c r="WL523" s="1" t="str">
        <f t="shared" si="1635"/>
        <v/>
      </c>
      <c r="WM523" s="1" t="str">
        <f t="shared" si="1635"/>
        <v/>
      </c>
      <c r="WN523" s="1" t="str">
        <f t="shared" si="1635"/>
        <v/>
      </c>
      <c r="WO523" s="1" t="str">
        <f t="shared" si="1635"/>
        <v/>
      </c>
      <c r="WP523" s="1" t="str">
        <f t="shared" si="1635"/>
        <v/>
      </c>
      <c r="WQ523" s="1" t="str">
        <f t="shared" si="1635"/>
        <v/>
      </c>
      <c r="WR523" s="1" t="str">
        <f t="shared" si="1635"/>
        <v/>
      </c>
      <c r="WS523" s="1" t="str">
        <f t="shared" si="1635"/>
        <v/>
      </c>
      <c r="WT523" s="1" t="str">
        <f t="shared" si="1632"/>
        <v/>
      </c>
      <c r="WU523" s="1" t="str">
        <f t="shared" si="1632"/>
        <v/>
      </c>
      <c r="WV523" s="1" t="str">
        <f t="shared" si="1632"/>
        <v/>
      </c>
      <c r="WW523" s="1" t="str">
        <f t="shared" si="1632"/>
        <v/>
      </c>
      <c r="WX523" s="1" t="str">
        <f t="shared" si="1632"/>
        <v/>
      </c>
      <c r="WY523" s="1" t="str">
        <f t="shared" si="1614"/>
        <v/>
      </c>
      <c r="WZ523" s="1" t="str">
        <f t="shared" si="1614"/>
        <v/>
      </c>
      <c r="XA523" s="1" t="str">
        <f t="shared" si="1609"/>
        <v/>
      </c>
      <c r="XB523" s="1" t="str">
        <f t="shared" si="1609"/>
        <v/>
      </c>
      <c r="XC523" s="1" t="str">
        <f t="shared" si="1609"/>
        <v/>
      </c>
      <c r="XD523" s="1" t="str">
        <f t="shared" si="1609"/>
        <v/>
      </c>
      <c r="XE523" s="1" t="str">
        <f t="shared" si="1609"/>
        <v/>
      </c>
      <c r="XF523" s="1" t="str">
        <f t="shared" si="1624"/>
        <v/>
      </c>
      <c r="XG523" s="1" t="str">
        <f t="shared" si="1624"/>
        <v/>
      </c>
      <c r="XH523" s="1" t="str">
        <f t="shared" si="1624"/>
        <v/>
      </c>
      <c r="XI523" s="1" t="str">
        <f t="shared" si="1624"/>
        <v/>
      </c>
      <c r="XJ523" s="1" t="str">
        <f t="shared" si="1624"/>
        <v/>
      </c>
      <c r="XK523" s="1" t="str">
        <f t="shared" si="1624"/>
        <v/>
      </c>
      <c r="XL523" s="1" t="str">
        <f t="shared" si="1624"/>
        <v/>
      </c>
      <c r="XM523" s="1" t="str">
        <f t="shared" si="1624"/>
        <v/>
      </c>
      <c r="XN523" s="1" t="str">
        <f t="shared" si="1624"/>
        <v/>
      </c>
      <c r="XO523" s="1" t="str">
        <f t="shared" si="1624"/>
        <v/>
      </c>
      <c r="XP523" s="1" t="str">
        <f t="shared" si="1624"/>
        <v/>
      </c>
      <c r="XQ523" s="1" t="str">
        <f t="shared" si="1624"/>
        <v/>
      </c>
      <c r="XR523" s="1" t="str">
        <f t="shared" si="1624"/>
        <v/>
      </c>
      <c r="XS523" s="1" t="str">
        <f t="shared" si="1624"/>
        <v/>
      </c>
      <c r="XT523" s="1" t="str">
        <f t="shared" si="1624"/>
        <v/>
      </c>
      <c r="XU523" s="1" t="str">
        <f t="shared" si="1624"/>
        <v/>
      </c>
      <c r="XV523" s="1" t="str">
        <f t="shared" si="1624"/>
        <v/>
      </c>
      <c r="XW523" s="1" t="str">
        <f t="shared" si="1624"/>
        <v/>
      </c>
      <c r="XX523" s="1" t="str">
        <f t="shared" si="1624"/>
        <v/>
      </c>
      <c r="XY523" s="1" t="str">
        <f t="shared" si="1624"/>
        <v/>
      </c>
      <c r="XZ523" s="1" t="str">
        <f t="shared" si="1624"/>
        <v/>
      </c>
      <c r="YA523" s="1" t="str">
        <f t="shared" si="1624"/>
        <v/>
      </c>
      <c r="YB523" s="1" t="str">
        <f t="shared" si="1624"/>
        <v/>
      </c>
      <c r="YC523" s="1" t="str">
        <f t="shared" si="1624"/>
        <v/>
      </c>
      <c r="YD523" s="1" t="str">
        <f t="shared" si="1624"/>
        <v/>
      </c>
      <c r="YE523" s="1" t="str">
        <f t="shared" si="1624"/>
        <v/>
      </c>
      <c r="YF523" s="1" t="str">
        <f t="shared" si="1624"/>
        <v/>
      </c>
      <c r="YG523" s="1" t="str">
        <f t="shared" si="1624"/>
        <v/>
      </c>
      <c r="YH523" s="1" t="str">
        <f t="shared" si="1624"/>
        <v/>
      </c>
      <c r="YI523" s="1" t="str">
        <f t="shared" si="1624"/>
        <v/>
      </c>
      <c r="YJ523" s="1" t="str">
        <f t="shared" si="1624"/>
        <v/>
      </c>
      <c r="YK523" s="1" t="str">
        <f t="shared" si="1624"/>
        <v/>
      </c>
      <c r="YL523" s="1" t="str">
        <f t="shared" si="1624"/>
        <v/>
      </c>
      <c r="YM523" s="1" t="str">
        <f t="shared" si="1624"/>
        <v/>
      </c>
      <c r="YN523" s="1" t="str">
        <f t="shared" si="1624"/>
        <v/>
      </c>
      <c r="YO523" s="1" t="str">
        <f t="shared" si="1624"/>
        <v/>
      </c>
      <c r="YP523" s="1" t="str">
        <f t="shared" si="1624"/>
        <v/>
      </c>
      <c r="YQ523" s="1" t="str">
        <f t="shared" si="1624"/>
        <v/>
      </c>
      <c r="YR523" s="1" t="str">
        <f t="shared" si="1624"/>
        <v/>
      </c>
      <c r="YS523" s="1" t="str">
        <f t="shared" si="1624"/>
        <v/>
      </c>
      <c r="YT523" s="1" t="str">
        <f t="shared" si="1624"/>
        <v/>
      </c>
      <c r="YU523" s="1" t="str">
        <f t="shared" si="1624"/>
        <v/>
      </c>
      <c r="YV523" s="1" t="str">
        <f t="shared" si="1624"/>
        <v/>
      </c>
      <c r="YW523" s="1" t="str">
        <f t="shared" si="1624"/>
        <v/>
      </c>
      <c r="YX523" s="1" t="str">
        <f t="shared" si="1624"/>
        <v/>
      </c>
      <c r="YY523" s="1" t="str">
        <f t="shared" si="1624"/>
        <v/>
      </c>
      <c r="YZ523" s="1" t="str">
        <f t="shared" si="1624"/>
        <v/>
      </c>
      <c r="ZA523" s="1" t="str">
        <f t="shared" si="1624"/>
        <v/>
      </c>
      <c r="ZB523" s="1" t="str">
        <f t="shared" si="1624"/>
        <v/>
      </c>
      <c r="ZC523" s="1" t="str">
        <f t="shared" si="1624"/>
        <v/>
      </c>
      <c r="ZD523" s="1" t="str">
        <f t="shared" si="1624"/>
        <v/>
      </c>
      <c r="ZE523" s="1" t="str">
        <f t="shared" si="1624"/>
        <v/>
      </c>
      <c r="ZF523" s="1" t="str">
        <f t="shared" si="1624"/>
        <v/>
      </c>
      <c r="ZG523" s="1" t="str">
        <f t="shared" si="1624"/>
        <v/>
      </c>
      <c r="ZH523" s="1" t="str">
        <f t="shared" si="1624"/>
        <v/>
      </c>
      <c r="ZI523" s="1" t="str">
        <f t="shared" si="1624"/>
        <v/>
      </c>
      <c r="ZJ523" s="1" t="str">
        <f t="shared" si="1624"/>
        <v/>
      </c>
      <c r="ZK523" s="1" t="str">
        <f t="shared" si="1624"/>
        <v/>
      </c>
      <c r="ZL523" s="1" t="str">
        <f t="shared" si="1624"/>
        <v/>
      </c>
      <c r="ZM523" s="1" t="str">
        <f t="shared" si="1624"/>
        <v/>
      </c>
      <c r="ZN523" s="1" t="str">
        <f t="shared" si="1624"/>
        <v/>
      </c>
      <c r="ZO523" s="1" t="str">
        <f t="shared" si="1624"/>
        <v/>
      </c>
      <c r="ZP523" s="1" t="str">
        <f t="shared" si="1624"/>
        <v/>
      </c>
      <c r="ZQ523" s="1" t="str">
        <f t="shared" ref="ZQ523" si="1636">IF(IF($B523&gt;ZQ$2,1/(1+EXP(-$B$10*(SUM($B$2*(1-(YEAR($B523)-YEAR(ZQ$2))/173),IF(OR(IF($L523&lt;&gt;".",$L523 = ZQ$23,FALSE),OR(IF($L523&lt;&gt;".",$L523 = ZQ$26,FALSE),IF($L523&lt;&gt;".",$L523 = ZQ$29,FALSE))),$B$4,0),IF(OR(IF($M523&lt;&gt;".",$M523 = ZQ$24,FALSE),OR(IF($M523&lt;&gt;".",$M523 = ZQ$27,FALSE),IF($M523&lt;&gt;".",$M523 = ZQ$30,FALSE))),$B$5,0),IF(OR(IF($N523&lt;&gt;".",$N523 = ZQ$25,FALSE),OR(IF($N523&lt;&gt;".",$N523 = ZQ$28,FALSE),IF($N523&lt;&gt;".",$N523 = ZQ$31,FALSE))),$B$6,0),$B$7*SUM(IF(AND($D523 =ZQ$4,$D523&lt;&gt;9999),$B$22,IF(OR($D523 = 1,$D523 =2),-$B$22,0)),IF(AND($E523 =ZQ$5,$E523&lt;&gt;9999),$B$21,IF(OR($E523 = 1,$E523 =2),-$B$21,0)),IF(AND($F523 =ZQ$6,$F523&lt;&gt;9999),$B$20,IF(OR($F523 = 1,$F523 =2),-$B$20,0)),IF(AND($G523 =ZQ$8,$G523&lt;&gt;9999),$B$27,IF(OR($G523 = 1,$G523 =2),-$B$27,0)),IF(AND($H523 =ZQ$9,$H523&lt;&gt;9999),$B$23,IF(OR($H523 = 1,$H523 =2),-$B$23,0)),IF(AND($I523 =ZQ$10,$I523&lt;&gt;9999),$B$25,IF(OR($I523 = 1,$I523 =2),-$B$25,0)),IF(AND($J523 =ZQ$19,$J523&lt;&gt;9999),$B$24,IF(OR($J523 = 1,$J523 =2),-$B$24,0)),IF(AND($K523 =ZQ$20,$K523&lt;&gt;9999),$B$26,IF(OR($K523 = 1,$K523 =2),-$B$26,0))),IF($O523=ZQ$32,$B$3,0))-$B$11))),"")&gt;0,IF($B523&gt;ZQ$2,1/(1+EXP(-$B$10*(SUM($B$2*(1-(YEAR($B523)-YEAR(ZQ$2))/173),IF(OR(IF($L523&lt;&gt;".",$L523 = ZQ$23,FALSE),OR(IF($L523&lt;&gt;".",$L523 = ZQ$26,FALSE),IF($L523&lt;&gt;".",$L523 = ZQ$29,FALSE))),$B$4,0),IF(OR(IF($M523&lt;&gt;".",$M523 = ZQ$24,FALSE),OR(IF($M523&lt;&gt;".",$M523 = ZQ$27,FALSE),IF($M523&lt;&gt;".",$M523 = ZQ$30,FALSE))),$B$5,0),IF(OR(IF($N523&lt;&gt;".",$N523 = ZQ$25,FALSE),OR(IF($N523&lt;&gt;".",$N523 = ZQ$28,FALSE),IF($N523&lt;&gt;".",$N523 = ZQ$31,FALSE))),$B$6,0),$B$7*SUM(IF(AND($D523 =ZQ$4,$D523&lt;&gt;9999),$B$22,IF(OR($D523 = 1,$D523 =2),-$B$22,0)),IF(AND($E523 =ZQ$5,$E523&lt;&gt;9999),$B$21,IF(OR($E523 = 1,$E523 =2),-$B$21,0)),IF(AND($F523 =ZQ$6,$F523&lt;&gt;9999),$B$20,IF(OR($F523 = 1,$F523 =2),-$B$20,0)),IF(AND($G523 =ZQ$8,$G523&lt;&gt;9999),$B$27,IF(OR($G523 = 1,$G523 =2),-$B$27,0)),IF(AND($H523 =ZQ$9,$H523&lt;&gt;9999),$B$23,IF(OR($H523 = 1,$H523 =2),-$B$23,0)),IF(AND($I523 =ZQ$10,$I523&lt;&gt;9999),$B$25,IF(OR($I523 = 1,$I523 =2),-$B$25,0)),IF(AND($J523 =ZQ$19,$J523&lt;&gt;9999),$B$24,IF(OR($J523 = 1,$J523 =2),-$B$24,0)),IF(AND($K523 =ZQ$20,$K523&lt;&gt;9999),$B$26,IF(OR($K523 = 1,$K523 =2),-$B$26,0))),IF($O523=ZQ$32,$B$3,0))-$B$11))),""),"")</f>
        <v/>
      </c>
      <c r="ZR523" s="1" t="str">
        <f t="shared" si="1599"/>
        <v/>
      </c>
      <c r="ZS523" s="1" t="str">
        <f t="shared" si="1599"/>
        <v/>
      </c>
      <c r="ZT523" s="1" t="str">
        <f t="shared" si="1599"/>
        <v/>
      </c>
      <c r="ZU523" s="1" t="str">
        <f t="shared" si="1599"/>
        <v/>
      </c>
      <c r="ZV523" s="1" t="str">
        <f t="shared" si="1599"/>
        <v/>
      </c>
      <c r="ZW523" s="1" t="str">
        <f t="shared" si="1599"/>
        <v/>
      </c>
      <c r="ZX523" s="1" t="str">
        <f t="shared" si="1599"/>
        <v/>
      </c>
      <c r="ZY523" s="1" t="str">
        <f t="shared" si="1599"/>
        <v/>
      </c>
      <c r="ZZ523" s="1" t="str">
        <f t="shared" si="1599"/>
        <v/>
      </c>
      <c r="AAA523" s="1" t="str">
        <f t="shared" si="1599"/>
        <v/>
      </c>
    </row>
    <row r="524" spans="1:703" x14ac:dyDescent="0.25">
      <c r="A524" s="9">
        <v>475</v>
      </c>
      <c r="B524" s="8">
        <v>36954</v>
      </c>
      <c r="C524" s="7" t="s">
        <v>401</v>
      </c>
      <c r="D524" s="7">
        <v>2</v>
      </c>
      <c r="E524" s="7">
        <v>5</v>
      </c>
      <c r="F524" s="7">
        <v>2</v>
      </c>
      <c r="G524" s="7">
        <v>2</v>
      </c>
      <c r="H524" s="7">
        <v>2</v>
      </c>
      <c r="I524" s="7">
        <v>9999</v>
      </c>
      <c r="J524" s="7">
        <v>2</v>
      </c>
      <c r="K524" s="7">
        <v>9999</v>
      </c>
      <c r="L524" s="7">
        <v>10</v>
      </c>
      <c r="M524" s="7">
        <v>10.1</v>
      </c>
      <c r="N524" s="7">
        <v>10.130000000000001</v>
      </c>
      <c r="O524" s="7">
        <v>3</v>
      </c>
      <c r="P524" s="5">
        <v>30.852533000000001</v>
      </c>
      <c r="Q524" s="5">
        <f t="shared" si="1496"/>
        <v>27.729385203143167</v>
      </c>
      <c r="R524" s="5">
        <f t="shared" si="1497"/>
        <v>3.1231477968568342</v>
      </c>
      <c r="S524" s="6">
        <f t="shared" si="1498"/>
        <v>2.0398519323585082E-10</v>
      </c>
      <c r="T524" s="5" t="e">
        <f>SQRT(SUMPRODUCT(AB524:ZT524,#REF!:#REF!)/SUM(AB524:ZT524))/((COUNTIF(AB524:ZT524,"&gt;0")-1)/COUNTIF(AB524:ZT524,"&gt;0"))</f>
        <v>#REF!</v>
      </c>
      <c r="U524" s="4" t="e">
        <f t="shared" si="1499"/>
        <v>#REF!</v>
      </c>
      <c r="V524" s="4" t="e">
        <f t="shared" si="1500"/>
        <v>#REF!</v>
      </c>
      <c r="W524" s="4" t="e">
        <f t="shared" si="1501"/>
        <v>#REF!</v>
      </c>
      <c r="X524" s="4">
        <f t="shared" si="1502"/>
        <v>1</v>
      </c>
      <c r="Y524" s="3">
        <f t="shared" si="1503"/>
        <v>0.20721846855390888</v>
      </c>
      <c r="Z524" s="3">
        <f t="shared" si="1506"/>
        <v>0.20721846855390888</v>
      </c>
      <c r="AB524" s="1">
        <f t="shared" si="1509"/>
        <v>2.1108938888645E-23</v>
      </c>
      <c r="AC524" s="1">
        <f t="shared" si="1629"/>
        <v>2.1108938888645E-23</v>
      </c>
      <c r="AD524" s="1">
        <f t="shared" si="1629"/>
        <v>2.1108938888645E-23</v>
      </c>
      <c r="AE524" s="1">
        <f t="shared" si="1629"/>
        <v>2.1108938888645E-23</v>
      </c>
      <c r="AF524" s="1">
        <f t="shared" si="1629"/>
        <v>2.1108938888645E-23</v>
      </c>
      <c r="AG524" s="1">
        <f t="shared" si="1629"/>
        <v>2.1108938888645E-23</v>
      </c>
      <c r="AH524" s="1">
        <f t="shared" si="1629"/>
        <v>2.1108938888645E-23</v>
      </c>
      <c r="AI524" s="1">
        <f t="shared" si="1629"/>
        <v>2.1108938888645E-23</v>
      </c>
      <c r="AJ524" s="1">
        <f t="shared" si="1629"/>
        <v>2.1108938888645E-23</v>
      </c>
      <c r="AK524" s="1">
        <f t="shared" si="1629"/>
        <v>2.1108938888645E-23</v>
      </c>
      <c r="AL524" s="1">
        <f t="shared" si="1629"/>
        <v>2.1108938888645E-23</v>
      </c>
      <c r="AM524" s="1">
        <f t="shared" si="1629"/>
        <v>2.1108938888645E-23</v>
      </c>
      <c r="AN524" s="1">
        <f t="shared" si="1629"/>
        <v>2.1108938888645E-23</v>
      </c>
      <c r="AO524" s="1">
        <f t="shared" si="1629"/>
        <v>2.1108938888645E-23</v>
      </c>
      <c r="AP524" s="1">
        <f t="shared" si="1629"/>
        <v>2.1108938888645E-23</v>
      </c>
      <c r="AQ524" s="1">
        <f t="shared" si="1629"/>
        <v>2.1108938888645E-23</v>
      </c>
      <c r="AR524" s="1">
        <f t="shared" si="1629"/>
        <v>2.1108938888645E-23</v>
      </c>
      <c r="AS524" s="1">
        <f t="shared" si="1629"/>
        <v>2.1108938888645E-23</v>
      </c>
      <c r="AT524" s="1">
        <f t="shared" si="1629"/>
        <v>2.1108938888645E-23</v>
      </c>
      <c r="AU524" s="1">
        <f t="shared" si="1629"/>
        <v>2.1108938888645E-23</v>
      </c>
      <c r="AV524" s="1">
        <f t="shared" si="1629"/>
        <v>2.1108938888645E-23</v>
      </c>
      <c r="AW524" s="1">
        <f t="shared" si="1629"/>
        <v>2.1108938888645E-23</v>
      </c>
      <c r="AX524" s="1">
        <f t="shared" si="1629"/>
        <v>2.1108938888645E-23</v>
      </c>
      <c r="AY524" s="1">
        <f t="shared" si="1629"/>
        <v>2.1108938888645E-23</v>
      </c>
      <c r="AZ524" s="1">
        <f t="shared" si="1629"/>
        <v>2.1108938888645E-23</v>
      </c>
      <c r="BA524" s="1">
        <f t="shared" si="1629"/>
        <v>2.1108938888645E-23</v>
      </c>
      <c r="BB524" s="1">
        <f t="shared" si="1629"/>
        <v>2.1108938888645E-23</v>
      </c>
      <c r="BC524" s="1">
        <f t="shared" si="1629"/>
        <v>2.1108938888645E-23</v>
      </c>
      <c r="BD524" s="1">
        <f t="shared" si="1629"/>
        <v>2.1108938888645E-23</v>
      </c>
      <c r="BE524" s="1">
        <f t="shared" si="1629"/>
        <v>2.1108938888645E-23</v>
      </c>
      <c r="BF524" s="1">
        <f t="shared" si="1629"/>
        <v>2.1108938888645E-23</v>
      </c>
      <c r="BG524" s="1">
        <f t="shared" si="1629"/>
        <v>2.1108938888645E-23</v>
      </c>
      <c r="BH524" s="1">
        <f t="shared" si="1629"/>
        <v>2.1108938888645E-23</v>
      </c>
      <c r="BI524" s="1">
        <f t="shared" si="1629"/>
        <v>2.1108938888645E-23</v>
      </c>
      <c r="BJ524" s="1">
        <f t="shared" si="1629"/>
        <v>2.1108938888645E-23</v>
      </c>
      <c r="BK524" s="1">
        <f t="shared" si="1629"/>
        <v>2.1108938888645E-23</v>
      </c>
      <c r="BL524" s="1">
        <f t="shared" si="1629"/>
        <v>2.1108938888645E-23</v>
      </c>
      <c r="BM524" s="1">
        <f t="shared" si="1629"/>
        <v>2.1108938888645E-23</v>
      </c>
      <c r="BN524" s="1">
        <f t="shared" si="1629"/>
        <v>2.1108938888645E-23</v>
      </c>
      <c r="BO524" s="1">
        <f t="shared" si="1629"/>
        <v>1.1012169444124516E-22</v>
      </c>
      <c r="BP524" s="1">
        <f t="shared" si="1629"/>
        <v>2.1108938888645E-23</v>
      </c>
      <c r="BQ524" s="1">
        <f t="shared" si="1629"/>
        <v>6.1673031937231203E-21</v>
      </c>
      <c r="BR524" s="1">
        <f t="shared" si="1629"/>
        <v>6.1673031937231203E-21</v>
      </c>
      <c r="BS524" s="1">
        <f t="shared" si="1629"/>
        <v>2.1108938888645E-23</v>
      </c>
      <c r="BT524" s="1">
        <f t="shared" si="1629"/>
        <v>2.1108938888645E-23</v>
      </c>
      <c r="BU524" s="1">
        <f t="shared" si="1629"/>
        <v>2.1108938888645E-23</v>
      </c>
      <c r="BV524" s="1">
        <f t="shared" si="1629"/>
        <v>2.1108938888645E-23</v>
      </c>
      <c r="BW524" s="1">
        <f t="shared" si="1629"/>
        <v>2.1108938888645E-23</v>
      </c>
      <c r="BX524" s="1">
        <f t="shared" si="1629"/>
        <v>2.1108938888645E-23</v>
      </c>
      <c r="BY524" s="1">
        <f t="shared" si="1629"/>
        <v>2.1108938888645E-23</v>
      </c>
      <c r="BZ524" s="1">
        <f t="shared" si="1629"/>
        <v>2.1108938888645E-23</v>
      </c>
      <c r="CA524" s="1">
        <f t="shared" si="1629"/>
        <v>2.1108938888645E-23</v>
      </c>
      <c r="CB524" s="1">
        <f t="shared" si="1629"/>
        <v>2.1108938888645E-23</v>
      </c>
      <c r="CC524" s="1">
        <f t="shared" si="1629"/>
        <v>2.1108938888645E-23</v>
      </c>
      <c r="CD524" s="1">
        <f t="shared" si="1629"/>
        <v>2.1108938888645E-23</v>
      </c>
      <c r="CE524" s="1">
        <f t="shared" si="1629"/>
        <v>2.1108938888645E-23</v>
      </c>
      <c r="CF524" s="1">
        <f t="shared" si="1629"/>
        <v>6.1673031937231203E-21</v>
      </c>
      <c r="CG524" s="1">
        <f t="shared" si="1629"/>
        <v>6.1673031937231203E-21</v>
      </c>
      <c r="CH524" s="1">
        <f t="shared" si="1629"/>
        <v>2.1108938888645E-23</v>
      </c>
      <c r="CI524" s="1">
        <f t="shared" si="1629"/>
        <v>2.1108938888645E-23</v>
      </c>
      <c r="CJ524" s="1">
        <f t="shared" si="1629"/>
        <v>2.1108938888645E-23</v>
      </c>
      <c r="CK524" s="1">
        <f t="shared" si="1629"/>
        <v>6.1673031937231203E-21</v>
      </c>
      <c r="CL524" s="1">
        <f t="shared" si="1629"/>
        <v>2.1108938888645E-23</v>
      </c>
      <c r="CM524" s="1">
        <f t="shared" si="1629"/>
        <v>2.1108938888645E-23</v>
      </c>
      <c r="CN524" s="1">
        <f t="shared" si="1629"/>
        <v>2.3134739656507856E-23</v>
      </c>
      <c r="CO524" s="1">
        <f t="shared" si="1625"/>
        <v>2.5354954211473834E-23</v>
      </c>
      <c r="CP524" s="1">
        <f t="shared" si="1625"/>
        <v>2.7788240222754719E-23</v>
      </c>
      <c r="CQ524" s="1">
        <f t="shared" si="1625"/>
        <v>8.1187644522448738E-21</v>
      </c>
      <c r="CR524" s="1">
        <f t="shared" si="1625"/>
        <v>2.7788240222754719E-23</v>
      </c>
      <c r="CS524" s="1">
        <f t="shared" si="1625"/>
        <v>9.7518355624754228E-21</v>
      </c>
      <c r="CT524" s="1">
        <f t="shared" si="1625"/>
        <v>4.0091647256135142E-23</v>
      </c>
      <c r="CU524" s="1">
        <f t="shared" si="1625"/>
        <v>4.3939196875981771E-23</v>
      </c>
      <c r="CV524" s="1">
        <f t="shared" si="1625"/>
        <v>4.8155991440605815E-23</v>
      </c>
      <c r="CW524" s="1">
        <f t="shared" si="1625"/>
        <v>5.277746696584187E-23</v>
      </c>
      <c r="CX524" s="1">
        <f t="shared" si="1625"/>
        <v>6.3393535097887262E-23</v>
      </c>
      <c r="CY524" s="1">
        <f t="shared" si="1625"/>
        <v>2.0298880248892837E-20</v>
      </c>
      <c r="CZ524" s="1">
        <f t="shared" si="1625"/>
        <v>2.0298880248892837E-20</v>
      </c>
      <c r="DA524" s="1">
        <f t="shared" si="1625"/>
        <v>7.6145001328086944E-23</v>
      </c>
      <c r="DB524" s="1">
        <f t="shared" si="1625"/>
        <v>7.6145001328086944E-23</v>
      </c>
      <c r="DC524" s="1">
        <f t="shared" si="1625"/>
        <v>7.6145001328086944E-23</v>
      </c>
      <c r="DD524" s="1">
        <f t="shared" si="1625"/>
        <v>7.6791539531610793E-20</v>
      </c>
      <c r="DE524" s="1">
        <f t="shared" si="1625"/>
        <v>4.3535756486104689E-22</v>
      </c>
      <c r="DF524" s="1">
        <f t="shared" si="1625"/>
        <v>8.3452550180877515E-23</v>
      </c>
      <c r="DG524" s="1">
        <f t="shared" si="1625"/>
        <v>8.3452550180877515E-23</v>
      </c>
      <c r="DH524" s="1">
        <f t="shared" si="1625"/>
        <v>7.6791539531610793E-20</v>
      </c>
      <c r="DI524" s="1">
        <f t="shared" si="1625"/>
        <v>4.7713833337067387E-22</v>
      </c>
      <c r="DJ524" s="1">
        <f t="shared" si="1625"/>
        <v>5.135592075091605E-16</v>
      </c>
      <c r="DK524" s="1">
        <f t="shared" si="1625"/>
        <v>9.146139615500878E-23</v>
      </c>
      <c r="DL524" s="1">
        <f t="shared" si="1625"/>
        <v>9.146139615500878E-23</v>
      </c>
      <c r="DM524" s="1">
        <f t="shared" si="1625"/>
        <v>4.811896585464515E-19</v>
      </c>
      <c r="DN524" s="1">
        <f t="shared" si="1625"/>
        <v>5.2292875453860206E-22</v>
      </c>
      <c r="DO524" s="1">
        <f t="shared" si="1625"/>
        <v>4.811896585464515E-19</v>
      </c>
      <c r="DP524" s="1">
        <f t="shared" si="1625"/>
        <v>1.002388419346405E-22</v>
      </c>
      <c r="DQ524" s="1">
        <f t="shared" si="1625"/>
        <v>5.6284489839126589E-16</v>
      </c>
      <c r="DR524" s="1">
        <f t="shared" si="1625"/>
        <v>6.168604807643751E-16</v>
      </c>
      <c r="DS524" s="1">
        <f t="shared" si="1625"/>
        <v>1.0985864916569358E-22</v>
      </c>
      <c r="DT524" s="1">
        <f t="shared" si="1625"/>
        <v>6.168604807643751E-16</v>
      </c>
      <c r="DU524" s="1">
        <f t="shared" si="1625"/>
        <v>1.0985864916569358E-22</v>
      </c>
      <c r="DV524" s="1">
        <f t="shared" si="1625"/>
        <v>1.2040165831505143E-22</v>
      </c>
      <c r="DW524" s="1">
        <f t="shared" si="1625"/>
        <v>7.4094057153492666E-16</v>
      </c>
      <c r="DX524" s="1">
        <f t="shared" si="1625"/>
        <v>1.3195646801691557E-22</v>
      </c>
      <c r="DY524" s="1">
        <f t="shared" si="1625"/>
        <v>1.3195646801691557E-22</v>
      </c>
      <c r="DZ524" s="1">
        <f t="shared" si="1625"/>
        <v>1.4462017961527025E-22</v>
      </c>
      <c r="EA524" s="1">
        <f t="shared" si="1625"/>
        <v>1.5849921315923732E-22</v>
      </c>
      <c r="EB524" s="1">
        <f t="shared" si="1625"/>
        <v>1.5849921315923732E-22</v>
      </c>
      <c r="EC524" s="1">
        <f t="shared" si="1625"/>
        <v>1.7371020170856398E-22</v>
      </c>
      <c r="ED524" s="1">
        <f t="shared" si="1625"/>
        <v>9.0621617006847707E-22</v>
      </c>
      <c r="EE524" s="1">
        <f t="shared" si="1625"/>
        <v>1.1617226854656769E-18</v>
      </c>
      <c r="EF524" s="1">
        <f t="shared" si="1625"/>
        <v>1.9038097146459792E-22</v>
      </c>
      <c r="EG524" s="1">
        <f t="shared" si="1625"/>
        <v>1.9038097146459792E-22</v>
      </c>
      <c r="EH524" s="1">
        <f t="shared" si="1625"/>
        <v>1.0689963737758652E-15</v>
      </c>
      <c r="EI524" s="1">
        <f t="shared" si="1625"/>
        <v>1.0689963737758652E-15</v>
      </c>
      <c r="EJ524" s="1">
        <f t="shared" si="1625"/>
        <v>2.086516159633094E-22</v>
      </c>
      <c r="EK524" s="1">
        <f t="shared" si="1625"/>
        <v>2.2867567335738504E-22</v>
      </c>
      <c r="EL524" s="1">
        <f t="shared" si="1625"/>
        <v>2.2867567335738504E-22</v>
      </c>
      <c r="EM524" s="1">
        <f t="shared" si="1625"/>
        <v>2.2867567335738504E-22</v>
      </c>
      <c r="EN524" s="1">
        <f t="shared" si="1625"/>
        <v>4.3948470276124236E-18</v>
      </c>
      <c r="EO524" s="1">
        <f t="shared" si="1625"/>
        <v>2.2867567335738504E-22</v>
      </c>
      <c r="EP524" s="1">
        <f t="shared" si="1625"/>
        <v>2.7467326793831772E-22</v>
      </c>
      <c r="EQ524" s="1">
        <f t="shared" si="1625"/>
        <v>3.0103334790425651E-22</v>
      </c>
      <c r="ER524" s="1">
        <f t="shared" si="1625"/>
        <v>3.2992317465271345E-22</v>
      </c>
      <c r="ES524" s="1">
        <f t="shared" si="1625"/>
        <v>6.3406914350564266E-18</v>
      </c>
      <c r="ET524" s="1">
        <f t="shared" si="1625"/>
        <v>1.8525311359384222E-15</v>
      </c>
      <c r="EU524" s="1">
        <f t="shared" si="1625"/>
        <v>8.8698337828896297E-17</v>
      </c>
      <c r="EV524" s="1">
        <f t="shared" si="1625"/>
        <v>1.0653980790551466E-16</v>
      </c>
      <c r="EW524" s="1">
        <f t="shared" si="1625"/>
        <v>4.3431763579718058E-22</v>
      </c>
      <c r="EX524" s="1">
        <f t="shared" si="1625"/>
        <v>2.4387099937685973E-15</v>
      </c>
      <c r="EY524" s="1">
        <f t="shared" si="1625"/>
        <v>2.4387099937685973E-15</v>
      </c>
      <c r="EZ524" s="1">
        <f t="shared" si="1630"/>
        <v>4.3431763579718058E-22</v>
      </c>
      <c r="FA524" s="1">
        <f t="shared" si="1630"/>
        <v>9.0710487129254526E-21</v>
      </c>
      <c r="FB524" s="1">
        <f t="shared" si="1630"/>
        <v>4.3431763579718058E-22</v>
      </c>
      <c r="FC524" s="1">
        <f t="shared" si="1630"/>
        <v>2.6727502079182697E-15</v>
      </c>
      <c r="FD524" s="1">
        <f t="shared" si="1630"/>
        <v>4.7599860350169772E-22</v>
      </c>
      <c r="FE524" s="1">
        <f t="shared" si="1630"/>
        <v>4.7599860350169772E-22</v>
      </c>
      <c r="FF524" s="1">
        <f t="shared" si="1630"/>
        <v>4.7599860350169772E-22</v>
      </c>
      <c r="FG524" s="1">
        <f t="shared" si="1630"/>
        <v>5.2167964609517524E-22</v>
      </c>
      <c r="FH524" s="1">
        <f t="shared" si="1630"/>
        <v>3.2103678682270297E-15</v>
      </c>
      <c r="FI524" s="1">
        <f t="shared" si="1630"/>
        <v>3.5184632076888803E-15</v>
      </c>
      <c r="FJ524" s="1">
        <f t="shared" si="1630"/>
        <v>3.5184632076888803E-15</v>
      </c>
      <c r="FK524" s="1">
        <f t="shared" si="1630"/>
        <v>7.5265638213486802E-22</v>
      </c>
      <c r="FL524" s="1">
        <f t="shared" si="1630"/>
        <v>8.2488795592021046E-22</v>
      </c>
      <c r="FM524" s="1">
        <f t="shared" si="1630"/>
        <v>8.2488795592021046E-22</v>
      </c>
      <c r="FN524" s="1">
        <f t="shared" si="1630"/>
        <v>9.040515113845207E-22</v>
      </c>
      <c r="FO524" s="1">
        <f t="shared" si="1630"/>
        <v>5.0762835168973287E-15</v>
      </c>
      <c r="FP524" s="1">
        <f t="shared" si="1630"/>
        <v>5.5634486510931636E-15</v>
      </c>
      <c r="FQ524" s="1">
        <f t="shared" si="1630"/>
        <v>9.9081230289617768E-22</v>
      </c>
      <c r="FR524" s="1">
        <f t="shared" si="1630"/>
        <v>9.9081230289617768E-22</v>
      </c>
      <c r="FS524" s="1">
        <f t="shared" si="1630"/>
        <v>1.0858994285259075E-21</v>
      </c>
      <c r="FT524" s="1">
        <f t="shared" si="1630"/>
        <v>1.1901119570539498E-21</v>
      </c>
      <c r="FU524" s="1">
        <f t="shared" si="1630"/>
        <v>1.1901119570539498E-21</v>
      </c>
      <c r="FV524" s="1">
        <f t="shared" si="1630"/>
        <v>6.6825237663761462E-15</v>
      </c>
      <c r="FW524" s="1">
        <f t="shared" si="1630"/>
        <v>1.1901119570539498E-21</v>
      </c>
      <c r="FX524" s="1">
        <f t="shared" si="1630"/>
        <v>7.304801968782227E-20</v>
      </c>
      <c r="FY524" s="1">
        <f t="shared" si="1630"/>
        <v>1.304325642979165E-21</v>
      </c>
      <c r="FZ524" s="1">
        <f t="shared" si="1630"/>
        <v>1.2819438273292347E-14</v>
      </c>
      <c r="GA524" s="1">
        <f t="shared" si="1630"/>
        <v>1.304325642979165E-21</v>
      </c>
      <c r="GB524" s="1">
        <f t="shared" si="1630"/>
        <v>1.304325642979165E-21</v>
      </c>
      <c r="GC524" s="1">
        <f t="shared" si="1630"/>
        <v>1.4295002859599899E-21</v>
      </c>
      <c r="GD524" s="1">
        <f t="shared" si="1630"/>
        <v>8.0266983104819052E-15</v>
      </c>
      <c r="GE524" s="1">
        <f t="shared" si="1630"/>
        <v>1.4295002859599899E-21</v>
      </c>
      <c r="GF524" s="1">
        <f t="shared" si="1630"/>
        <v>8.7229458821635178E-18</v>
      </c>
      <c r="GG524" s="1">
        <f t="shared" si="1630"/>
        <v>1.5666877965323687E-21</v>
      </c>
      <c r="GH524" s="1">
        <f t="shared" si="1630"/>
        <v>1.5666877965323687E-21</v>
      </c>
      <c r="GI524" s="1">
        <f t="shared" si="1630"/>
        <v>1.5398039292774828E-14</v>
      </c>
      <c r="GJ524" s="1">
        <f t="shared" si="1630"/>
        <v>8.7970113843201095E-15</v>
      </c>
      <c r="GK524" s="1">
        <f t="shared" si="1630"/>
        <v>1.5666877965323687E-21</v>
      </c>
      <c r="GL524" s="1">
        <f t="shared" si="1630"/>
        <v>2.7422858964938041E-21</v>
      </c>
      <c r="GM524" s="1">
        <f t="shared" si="1630"/>
        <v>1.5666877965323687E-21</v>
      </c>
      <c r="GN524" s="1">
        <f t="shared" si="1630"/>
        <v>1.5666877965323687E-21</v>
      </c>
      <c r="GO524" s="1">
        <f t="shared" si="1630"/>
        <v>1.5666877965323687E-21</v>
      </c>
      <c r="GP524" s="1">
        <f t="shared" si="1630"/>
        <v>1.7170410358855621E-21</v>
      </c>
      <c r="GQ524" s="1">
        <f t="shared" si="1630"/>
        <v>1.7170410358855621E-21</v>
      </c>
      <c r="GR524" s="1">
        <f t="shared" si="1630"/>
        <v>1.7170410358855621E-21</v>
      </c>
      <c r="GS524" s="1">
        <f t="shared" si="1630"/>
        <v>3.2938905033152808E-21</v>
      </c>
      <c r="GT524" s="1">
        <f t="shared" si="1630"/>
        <v>1.8818235039810961E-21</v>
      </c>
      <c r="GU524" s="1">
        <f t="shared" si="1630"/>
        <v>1.8818235039810961E-21</v>
      </c>
      <c r="GV524" s="1">
        <f t="shared" si="1630"/>
        <v>9.9186521597527041E-14</v>
      </c>
      <c r="GW524" s="1">
        <f t="shared" si="1630"/>
        <v>2.0270294830272669E-14</v>
      </c>
      <c r="GX524" s="1">
        <f t="shared" si="1630"/>
        <v>2.0624199574294328E-21</v>
      </c>
      <c r="GY524" s="1">
        <f t="shared" si="1630"/>
        <v>2.2603480463521478E-21</v>
      </c>
      <c r="GZ524" s="1">
        <f t="shared" si="1630"/>
        <v>1.1913766612178686E-13</v>
      </c>
      <c r="HA524" s="1">
        <f t="shared" si="1630"/>
        <v>2.2603480463521478E-21</v>
      </c>
      <c r="HB524" s="1">
        <f t="shared" si="1630"/>
        <v>2.2603480463521478E-21</v>
      </c>
      <c r="HC524" s="1">
        <f t="shared" si="1630"/>
        <v>2.2603480463521478E-21</v>
      </c>
      <c r="HD524" s="1">
        <f t="shared" si="1630"/>
        <v>2.4772710680204833E-21</v>
      </c>
      <c r="HE524" s="1">
        <f t="shared" si="1630"/>
        <v>1.3873816460091025E-19</v>
      </c>
      <c r="HF524" s="1">
        <f t="shared" si="1630"/>
        <v>2.4772710680204833E-21</v>
      </c>
      <c r="HG524" s="1">
        <f t="shared" si="1630"/>
        <v>2.4772710680204833E-21</v>
      </c>
      <c r="HH524" s="1">
        <f t="shared" si="1630"/>
        <v>1.5244895017833358E-14</v>
      </c>
      <c r="HI524" s="1">
        <f t="shared" si="1630"/>
        <v>2.7150119444460373E-21</v>
      </c>
      <c r="HJ524" s="1">
        <f t="shared" si="1630"/>
        <v>2.7150119444460373E-21</v>
      </c>
      <c r="HK524" s="1">
        <f t="shared" si="1630"/>
        <v>2.7150119444460373E-21</v>
      </c>
      <c r="HL524" s="1">
        <f t="shared" si="1626"/>
        <v>1.4310193825065176E-13</v>
      </c>
      <c r="HM524" s="1">
        <f t="shared" si="1626"/>
        <v>4.7522799249127296E-21</v>
      </c>
      <c r="HN524" s="1">
        <f t="shared" si="1626"/>
        <v>2.7150119444460373E-21</v>
      </c>
      <c r="HO524" s="1">
        <f t="shared" si="1626"/>
        <v>2.7380647898658323E-18</v>
      </c>
      <c r="HP524" s="1">
        <f t="shared" si="1626"/>
        <v>2.9755685413848506E-21</v>
      </c>
      <c r="HQ524" s="1">
        <f t="shared" si="1626"/>
        <v>3.2611304574889347E-21</v>
      </c>
      <c r="HR524" s="1">
        <f t="shared" si="1626"/>
        <v>3.2611304574889347E-21</v>
      </c>
      <c r="HS524" s="1">
        <f t="shared" si="1626"/>
        <v>3.5740974246932989E-21</v>
      </c>
      <c r="HT524" s="1">
        <f t="shared" si="1626"/>
        <v>3.5740974246932989E-21</v>
      </c>
      <c r="HU524" s="1">
        <f t="shared" si="1626"/>
        <v>2.0068692564840758E-14</v>
      </c>
      <c r="HV524" s="1">
        <f t="shared" si="1626"/>
        <v>3.5740974246932989E-21</v>
      </c>
      <c r="HW524" s="1">
        <f t="shared" si="1626"/>
        <v>3.8498832859395454E-14</v>
      </c>
      <c r="HX524" s="1">
        <f t="shared" si="1626"/>
        <v>3.9170994744673185E-21</v>
      </c>
      <c r="HY524" s="1">
        <f t="shared" si="1626"/>
        <v>3.9170994744673185E-21</v>
      </c>
      <c r="HZ524" s="1">
        <f t="shared" si="1626"/>
        <v>3.9170994744673185E-21</v>
      </c>
      <c r="IA524" s="1">
        <f t="shared" si="1626"/>
        <v>4.219352189989165E-14</v>
      </c>
      <c r="IB524" s="1">
        <f t="shared" si="1626"/>
        <v>4.2930190393981261E-21</v>
      </c>
      <c r="IC524" s="1">
        <f t="shared" si="1626"/>
        <v>4.2930190393981261E-21</v>
      </c>
      <c r="ID524" s="1">
        <f t="shared" si="1626"/>
        <v>2.6350171297030048E-19</v>
      </c>
      <c r="IE524" s="1">
        <f t="shared" si="1626"/>
        <v>4.70501517583775E-21</v>
      </c>
      <c r="IF524" s="1">
        <f t="shared" si="1626"/>
        <v>4.70501517583775E-21</v>
      </c>
      <c r="IG524" s="1">
        <f t="shared" si="1626"/>
        <v>5.1565501111700465E-21</v>
      </c>
      <c r="IH524" s="1">
        <f t="shared" si="1626"/>
        <v>5.1565501111700465E-21</v>
      </c>
      <c r="II524" s="1">
        <f t="shared" si="1626"/>
        <v>5.1565501111700465E-21</v>
      </c>
      <c r="IJ524" s="1">
        <f t="shared" si="1626"/>
        <v>5.651418338788535E-21</v>
      </c>
      <c r="IK524" s="1">
        <f t="shared" si="1626"/>
        <v>3.1732928266828362E-14</v>
      </c>
      <c r="IL524" s="1">
        <f t="shared" si="1626"/>
        <v>3.4778301167313089E-14</v>
      </c>
      <c r="IM524" s="1">
        <f t="shared" si="1626"/>
        <v>6.3719881972197606E-20</v>
      </c>
      <c r="IN524" s="1">
        <f t="shared" si="1626"/>
        <v>6.3719881972197606E-20</v>
      </c>
      <c r="IO524" s="1">
        <f t="shared" si="1626"/>
        <v>7.2929759659648239E-19</v>
      </c>
      <c r="IP524" s="1">
        <f t="shared" si="1626"/>
        <v>7.439643045345743E-21</v>
      </c>
      <c r="IQ524" s="1">
        <f t="shared" si="1626"/>
        <v>8.1536170955522228E-21</v>
      </c>
      <c r="IR524" s="1">
        <f t="shared" si="1626"/>
        <v>8.0137036040895487E-14</v>
      </c>
      <c r="IS524" s="1">
        <f t="shared" si="1626"/>
        <v>8.1536170955522228E-21</v>
      </c>
      <c r="IT524" s="1">
        <f t="shared" si="1626"/>
        <v>3.8369243881893702E-15</v>
      </c>
      <c r="IU524" s="1">
        <f t="shared" si="1626"/>
        <v>8.1536170955522228E-21</v>
      </c>
      <c r="IV524" s="1">
        <f t="shared" si="1626"/>
        <v>8.9361104203072589E-21</v>
      </c>
      <c r="IW524" s="1">
        <f t="shared" si="1626"/>
        <v>8.9361104203072589E-21</v>
      </c>
      <c r="IX524" s="1">
        <f t="shared" si="1626"/>
        <v>1.5641514301291504E-20</v>
      </c>
      <c r="IY524" s="1">
        <f t="shared" si="1626"/>
        <v>9.6256419622924676E-14</v>
      </c>
      <c r="IZ524" s="1">
        <f t="shared" si="1626"/>
        <v>9.7936987361700792E-21</v>
      </c>
      <c r="JA524" s="1">
        <f t="shared" si="1626"/>
        <v>9.7936987361700792E-21</v>
      </c>
      <c r="JB524" s="1">
        <f t="shared" si="1626"/>
        <v>9.7936987361700792E-21</v>
      </c>
      <c r="JC524" s="1">
        <f t="shared" si="1626"/>
        <v>9.7936987361700792E-21</v>
      </c>
      <c r="JD524" s="1">
        <f t="shared" si="1626"/>
        <v>9.6256419622924676E-14</v>
      </c>
      <c r="JE524" s="1">
        <f t="shared" si="1626"/>
        <v>9.6256419622924676E-14</v>
      </c>
      <c r="JF524" s="1">
        <f t="shared" si="1626"/>
        <v>9.7936987361700792E-21</v>
      </c>
      <c r="JG524" s="1">
        <f t="shared" si="1626"/>
        <v>9.7936987361700792E-21</v>
      </c>
      <c r="JH524" s="1">
        <f t="shared" si="1626"/>
        <v>1.0733588823711222E-20</v>
      </c>
      <c r="JI524" s="1">
        <f t="shared" si="1626"/>
        <v>1.0733588823711222E-20</v>
      </c>
      <c r="JJ524" s="1">
        <f t="shared" si="1626"/>
        <v>1.0733588823711222E-20</v>
      </c>
      <c r="JK524" s="1">
        <f t="shared" si="1626"/>
        <v>1.0733588823711222E-20</v>
      </c>
      <c r="JL524" s="1">
        <f t="shared" si="1626"/>
        <v>1.0733588823711222E-20</v>
      </c>
      <c r="JM524" s="1">
        <f t="shared" si="1626"/>
        <v>1.0733588823711222E-20</v>
      </c>
      <c r="JN524" s="1">
        <f t="shared" si="1626"/>
        <v>1.0733588823711222E-20</v>
      </c>
      <c r="JO524" s="1">
        <f t="shared" si="1626"/>
        <v>1.0733588823711222E-20</v>
      </c>
      <c r="JP524" s="1">
        <f t="shared" si="1626"/>
        <v>1.1561818076096841E-13</v>
      </c>
      <c r="JQ524" s="1">
        <f t="shared" si="1626"/>
        <v>1.1763679090005622E-20</v>
      </c>
      <c r="JR524" s="1">
        <f t="shared" si="1626"/>
        <v>1.1763679090005622E-20</v>
      </c>
      <c r="JS524" s="1">
        <f t="shared" si="1626"/>
        <v>6.6053504153993645E-14</v>
      </c>
      <c r="JT524" s="1">
        <f t="shared" si="1626"/>
        <v>1.1763679090005622E-20</v>
      </c>
      <c r="JU524" s="1">
        <f t="shared" si="1626"/>
        <v>1.2892625943238631E-20</v>
      </c>
      <c r="JV524" s="1">
        <f t="shared" si="1626"/>
        <v>1.2892625943238631E-20</v>
      </c>
      <c r="JW524" s="1">
        <f t="shared" si="1633"/>
        <v>1.2892625943238631E-20</v>
      </c>
      <c r="JX524" s="1">
        <f t="shared" si="1633"/>
        <v>1.2892625943238631E-20</v>
      </c>
      <c r="JY524" s="1">
        <f t="shared" si="1633"/>
        <v>1.2892625943238631E-20</v>
      </c>
      <c r="JZ524" s="1">
        <f t="shared" si="1633"/>
        <v>1.2892625943238631E-20</v>
      </c>
      <c r="KA524" s="1">
        <f t="shared" si="1633"/>
        <v>1.2892625943238631E-20</v>
      </c>
      <c r="KB524" s="1">
        <f t="shared" si="1633"/>
        <v>1.2892625943238631E-20</v>
      </c>
      <c r="KC524" s="1">
        <f t="shared" si="1633"/>
        <v>1.2102148026995939E-19</v>
      </c>
      <c r="KD524" s="1">
        <f t="shared" si="1633"/>
        <v>7.9340017144716984E-14</v>
      </c>
      <c r="KE524" s="1">
        <f t="shared" si="1633"/>
        <v>1.4129916537207271E-20</v>
      </c>
      <c r="KF524" s="1">
        <f t="shared" si="1633"/>
        <v>1.303597856374521E-12</v>
      </c>
      <c r="KG524" s="1">
        <f t="shared" si="1633"/>
        <v>1.4129916537207271E-20</v>
      </c>
      <c r="KH524" s="1">
        <f t="shared" si="1633"/>
        <v>1.4129916537207271E-20</v>
      </c>
      <c r="KI524" s="1">
        <f t="shared" si="1633"/>
        <v>1.4129916537207271E-20</v>
      </c>
      <c r="KJ524" s="1">
        <f t="shared" si="1633"/>
        <v>1.4129916537207271E-20</v>
      </c>
      <c r="KK524" s="1">
        <f t="shared" si="1633"/>
        <v>1.3887451636828037E-13</v>
      </c>
      <c r="KL524" s="1">
        <f t="shared" si="1633"/>
        <v>1.4129916537207271E-20</v>
      </c>
      <c r="KM524" s="1">
        <f t="shared" si="1633"/>
        <v>1.4129916537207271E-20</v>
      </c>
      <c r="KN524" s="1">
        <f t="shared" si="1633"/>
        <v>1.3887451636828037E-13</v>
      </c>
      <c r="KO524" s="1">
        <f t="shared" si="1633"/>
        <v>1.5220214516949527E-13</v>
      </c>
      <c r="KP524" s="1">
        <f t="shared" si="1633"/>
        <v>1.5220214516949527E-13</v>
      </c>
      <c r="KQ524" s="1">
        <f t="shared" si="1633"/>
        <v>1.5220214516949527E-13</v>
      </c>
      <c r="KR524" s="1">
        <f t="shared" si="1633"/>
        <v>1.5485948497028233E-20</v>
      </c>
      <c r="KS524" s="1">
        <f t="shared" si="1633"/>
        <v>1.5485948497028233E-20</v>
      </c>
      <c r="KT524" s="1">
        <f t="shared" si="1633"/>
        <v>1.5485948497028233E-20</v>
      </c>
      <c r="KU524" s="1">
        <f t="shared" si="1633"/>
        <v>1.5220214516949527E-13</v>
      </c>
      <c r="KV524" s="1">
        <f t="shared" si="1633"/>
        <v>1.5485948497028233E-20</v>
      </c>
      <c r="KW524" s="1">
        <f t="shared" si="1633"/>
        <v>8.6954188018102049E-14</v>
      </c>
      <c r="KX524" s="1">
        <f t="shared" si="1633"/>
        <v>1.5485948497028233E-20</v>
      </c>
      <c r="KY524" s="1">
        <f t="shared" si="1633"/>
        <v>1.5485948497028233E-20</v>
      </c>
      <c r="KZ524" s="1">
        <f t="shared" si="1633"/>
        <v>2.9534158234166024E-18</v>
      </c>
      <c r="LA524" s="1">
        <f t="shared" si="1633"/>
        <v>8.6954188018102049E-14</v>
      </c>
      <c r="LB524" s="1">
        <f t="shared" si="1633"/>
        <v>2.7106165153787587E-20</v>
      </c>
      <c r="LC524" s="1">
        <f t="shared" si="1633"/>
        <v>7.4912633533862229E-15</v>
      </c>
      <c r="LD524" s="1">
        <f t="shared" si="1633"/>
        <v>1.5485948497028233E-20</v>
      </c>
      <c r="LE524" s="1">
        <f t="shared" si="1633"/>
        <v>1.6680881129237209E-13</v>
      </c>
      <c r="LF524" s="1">
        <f t="shared" si="1633"/>
        <v>1.6972117296031072E-20</v>
      </c>
      <c r="LG524" s="1">
        <f t="shared" si="1633"/>
        <v>1.6680881129237209E-13</v>
      </c>
      <c r="LH524" s="1">
        <f t="shared" si="1633"/>
        <v>1.6972117296031072E-20</v>
      </c>
      <c r="LI524" s="1">
        <f t="shared" si="1633"/>
        <v>2.5660264822545048E-16</v>
      </c>
      <c r="LJ524" s="1">
        <f t="shared" si="1633"/>
        <v>1.6972117296031072E-20</v>
      </c>
      <c r="LK524" s="1">
        <f t="shared" si="1633"/>
        <v>9.5051382686364192E-19</v>
      </c>
      <c r="LL524" s="1">
        <f t="shared" si="1633"/>
        <v>1.6972117296031072E-20</v>
      </c>
      <c r="LM524" s="1">
        <f t="shared" si="1633"/>
        <v>8.9456066160077032E-13</v>
      </c>
      <c r="LN524" s="1">
        <f t="shared" si="1633"/>
        <v>1.6972117296031072E-20</v>
      </c>
      <c r="LO524" s="1">
        <f t="shared" si="1633"/>
        <v>1.6972117296031072E-20</v>
      </c>
      <c r="LP524" s="1">
        <f t="shared" si="1633"/>
        <v>1.6972117296031072E-20</v>
      </c>
      <c r="LQ524" s="1">
        <f t="shared" si="1633"/>
        <v>1.6972117296031072E-20</v>
      </c>
      <c r="LR524" s="1">
        <f t="shared" si="1633"/>
        <v>1.6972117296031072E-20</v>
      </c>
      <c r="LS524" s="1">
        <f t="shared" si="1633"/>
        <v>1.8600912018112072E-20</v>
      </c>
      <c r="LT524" s="1">
        <f t="shared" si="1633"/>
        <v>1.8600912018112072E-20</v>
      </c>
      <c r="LU524" s="1">
        <f t="shared" si="1633"/>
        <v>1.0444482630440383E-13</v>
      </c>
      <c r="LV524" s="1">
        <f t="shared" si="1633"/>
        <v>1.0444482630440383E-13</v>
      </c>
      <c r="LW524" s="1">
        <f t="shared" si="1633"/>
        <v>3.2558508978043603E-20</v>
      </c>
      <c r="LX524" s="1">
        <f t="shared" si="1633"/>
        <v>1.8600912018112072E-20</v>
      </c>
      <c r="LY524" s="1">
        <f t="shared" si="1633"/>
        <v>1.8807734855694508E-12</v>
      </c>
      <c r="LZ524" s="1">
        <f t="shared" si="1633"/>
        <v>2.0386020310291771E-20</v>
      </c>
      <c r="MA524" s="1">
        <f t="shared" si="1633"/>
        <v>2.0386020310291771E-20</v>
      </c>
      <c r="MB524" s="1">
        <f t="shared" si="1633"/>
        <v>2.0386020310291771E-20</v>
      </c>
      <c r="MC524" s="1">
        <f t="shared" si="1633"/>
        <v>2.0386020310291771E-20</v>
      </c>
      <c r="MD524" s="1">
        <f t="shared" si="1633"/>
        <v>1.9136104356295598E-19</v>
      </c>
      <c r="ME524" s="1">
        <f t="shared" si="1633"/>
        <v>2.1959054142497903E-13</v>
      </c>
      <c r="MF524" s="1">
        <f t="shared" si="1633"/>
        <v>2.234244340745048E-20</v>
      </c>
      <c r="MG524" s="1">
        <f t="shared" si="1633"/>
        <v>1.251275902368774E-18</v>
      </c>
      <c r="MH524" s="1">
        <f t="shared" si="1633"/>
        <v>2.234244340745048E-20</v>
      </c>
      <c r="MI524" s="1">
        <f t="shared" si="1631"/>
        <v>2.448662219585415E-20</v>
      </c>
      <c r="MJ524" s="1">
        <f t="shared" si="1631"/>
        <v>2.448662219585415E-20</v>
      </c>
      <c r="MK524" s="1">
        <f t="shared" si="1631"/>
        <v>6.5831164788670421E-15</v>
      </c>
      <c r="ML524" s="1">
        <f t="shared" si="1631"/>
        <v>2.448662219585415E-20</v>
      </c>
      <c r="MM524" s="1">
        <f t="shared" si="1631"/>
        <v>4.4093892830054319E-19</v>
      </c>
      <c r="MN524" s="1">
        <f t="shared" si="1631"/>
        <v>2.5191160369813137E-19</v>
      </c>
      <c r="MO524" s="1">
        <f t="shared" si="1631"/>
        <v>2.6836575374855705E-20</v>
      </c>
      <c r="MP524" s="1">
        <f t="shared" si="1631"/>
        <v>2.6836575374855705E-20</v>
      </c>
      <c r="MQ524" s="1">
        <f t="shared" si="1631"/>
        <v>2.9412050877815837E-20</v>
      </c>
      <c r="MR524" s="1">
        <f t="shared" si="1631"/>
        <v>1.6472052689807011E-18</v>
      </c>
      <c r="MS524" s="1">
        <f t="shared" si="1631"/>
        <v>1.6514978094613823E-13</v>
      </c>
      <c r="MT524" s="1">
        <f t="shared" si="1631"/>
        <v>2.8907349383838756E-13</v>
      </c>
      <c r="MU524" s="1">
        <f t="shared" si="1631"/>
        <v>1.6514978094613823E-13</v>
      </c>
      <c r="MV524" s="1">
        <f t="shared" si="1631"/>
        <v>2.8907349383838756E-13</v>
      </c>
      <c r="MW524" s="1">
        <f t="shared" si="1631"/>
        <v>1.6514978094613823E-13</v>
      </c>
      <c r="MX524" s="1">
        <f t="shared" si="1631"/>
        <v>9.7556380743379569E-12</v>
      </c>
      <c r="MY524" s="1">
        <f t="shared" si="1631"/>
        <v>2.9412050877815837E-20</v>
      </c>
      <c r="MZ524" s="1">
        <f t="shared" si="1631"/>
        <v>2.9412050877815837E-20</v>
      </c>
      <c r="NA524" s="1">
        <f t="shared" si="1631"/>
        <v>3.2234691824715906E-20</v>
      </c>
      <c r="NB524" s="1">
        <f t="shared" si="1631"/>
        <v>3.2234691824715906E-20</v>
      </c>
      <c r="NC524" s="1">
        <f t="shared" si="1631"/>
        <v>5.6422690573319722E-20</v>
      </c>
      <c r="ND524" s="1">
        <f t="shared" si="1631"/>
        <v>3.168155470451172E-13</v>
      </c>
      <c r="NE524" s="1">
        <f t="shared" si="1631"/>
        <v>8.6661495916090931E-15</v>
      </c>
      <c r="NF524" s="1">
        <f t="shared" si="1631"/>
        <v>3.2234691824715906E-20</v>
      </c>
      <c r="NG524" s="1">
        <f t="shared" si="1631"/>
        <v>3.2234691824715906E-20</v>
      </c>
      <c r="NH524" s="1">
        <f t="shared" si="1631"/>
        <v>1.0010244677665749E-15</v>
      </c>
      <c r="NI524" s="1">
        <f t="shared" si="1631"/>
        <v>1.0010244677665749E-15</v>
      </c>
      <c r="NJ524" s="1">
        <f t="shared" si="1631"/>
        <v>2.9077024892352406E-15</v>
      </c>
      <c r="NK524" s="1">
        <f t="shared" si="1631"/>
        <v>3.2234691824715906E-20</v>
      </c>
      <c r="NL524" s="1">
        <f t="shared" si="1631"/>
        <v>3.168155470451172E-13</v>
      </c>
      <c r="NM524" s="1">
        <f t="shared" si="1631"/>
        <v>5.6901768968027164E-17</v>
      </c>
      <c r="NN524" s="1">
        <f t="shared" si="1631"/>
        <v>3.472199734286649E-13</v>
      </c>
      <c r="NO524" s="1">
        <f t="shared" si="1631"/>
        <v>1.1922549797242722E-18</v>
      </c>
      <c r="NP524" s="1">
        <f t="shared" si="1631"/>
        <v>1.1717962612091275E-11</v>
      </c>
      <c r="NQ524" s="1">
        <f t="shared" si="1631"/>
        <v>3.3162160331179053E-19</v>
      </c>
      <c r="NR524" s="1">
        <f t="shared" si="1631"/>
        <v>3.5328218401054065E-20</v>
      </c>
      <c r="NS524" s="1">
        <f t="shared" si="1631"/>
        <v>1.983692859225893E-13</v>
      </c>
      <c r="NT524" s="1">
        <f t="shared" si="1631"/>
        <v>2.2871656956169813E-18</v>
      </c>
      <c r="NU524" s="1">
        <f t="shared" si="1631"/>
        <v>1.3066743290887623E-18</v>
      </c>
      <c r="NV524" s="1">
        <f t="shared" si="1631"/>
        <v>3.8054227790353028E-13</v>
      </c>
      <c r="NW524" s="1">
        <f t="shared" si="1631"/>
        <v>1.9953364066902221E-15</v>
      </c>
      <c r="NX524" s="1">
        <f t="shared" si="1631"/>
        <v>3.8718627191453956E-20</v>
      </c>
      <c r="NY524" s="1">
        <f t="shared" si="1631"/>
        <v>3.8718627191453956E-20</v>
      </c>
      <c r="NZ524" s="1">
        <f t="shared" si="1631"/>
        <v>3.8054227790353028E-13</v>
      </c>
      <c r="OA524" s="1">
        <f t="shared" si="1631"/>
        <v>2.186826563828902E-15</v>
      </c>
      <c r="OB524" s="1">
        <f t="shared" si="1631"/>
        <v>1.4075004293108067E-11</v>
      </c>
      <c r="OC524" s="1">
        <f t="shared" si="1631"/>
        <v>4.1706248589918591E-13</v>
      </c>
      <c r="OD524" s="1">
        <f t="shared" si="1631"/>
        <v>4.1706248589918591E-13</v>
      </c>
      <c r="OE524" s="1">
        <f t="shared" si="1631"/>
        <v>1.4075004293108067E-11</v>
      </c>
      <c r="OF524" s="1">
        <f t="shared" si="1631"/>
        <v>2.6113739772102315E-13</v>
      </c>
      <c r="OG524" s="1">
        <f t="shared" si="1631"/>
        <v>4.2906236239711039E-12</v>
      </c>
      <c r="OH524" s="1">
        <f t="shared" si="1631"/>
        <v>1.542576638752803E-11</v>
      </c>
      <c r="OI524" s="1">
        <f t="shared" si="1631"/>
        <v>5.0095366181502568E-13</v>
      </c>
      <c r="OJ524" s="1">
        <f t="shared" si="1631"/>
        <v>2.8619845567431284E-13</v>
      </c>
      <c r="OK524" s="1">
        <f t="shared" si="1631"/>
        <v>2.8619845567431284E-13</v>
      </c>
      <c r="OL524" s="1">
        <f t="shared" si="1631"/>
        <v>2.8619845567431284E-13</v>
      </c>
      <c r="OM524" s="1">
        <f t="shared" si="1631"/>
        <v>5.9028722361048313E-16</v>
      </c>
      <c r="ON524" s="1">
        <f t="shared" si="1631"/>
        <v>1.7201328944657415E-18</v>
      </c>
      <c r="OO524" s="1">
        <f t="shared" si="1631"/>
        <v>2.8619845567431284E-13</v>
      </c>
      <c r="OP524" s="1">
        <f t="shared" si="1631"/>
        <v>2.8619845567431284E-13</v>
      </c>
      <c r="OQ524" s="1">
        <f t="shared" si="1631"/>
        <v>5.0969995183896687E-20</v>
      </c>
      <c r="OR524" s="1">
        <f t="shared" si="1631"/>
        <v>3.0108718450664056E-18</v>
      </c>
      <c r="OS524" s="1">
        <f t="shared" si="1631"/>
        <v>5.5861527436000516E-20</v>
      </c>
      <c r="OT524" s="1">
        <f t="shared" si="1627"/>
        <v>3.1366459475048457E-13</v>
      </c>
      <c r="OU524" s="1">
        <f t="shared" si="1627"/>
        <v>1.8852120846996361E-18</v>
      </c>
      <c r="OV524" s="1">
        <f t="shared" si="1627"/>
        <v>1.8852120846996361E-18</v>
      </c>
      <c r="OW524" s="1">
        <f t="shared" si="1627"/>
        <v>2.0306795346553987E-11</v>
      </c>
      <c r="OX524" s="1">
        <f t="shared" si="1627"/>
        <v>3.4376662783934035E-13</v>
      </c>
      <c r="OY524" s="1">
        <f t="shared" si="1627"/>
        <v>1.9394541058757916E-17</v>
      </c>
      <c r="OZ524" s="1">
        <f t="shared" si="1627"/>
        <v>1.9394541058757916E-17</v>
      </c>
      <c r="PA524" s="1">
        <f t="shared" si="1621"/>
        <v>3.4287311641150156E-18</v>
      </c>
      <c r="PB524" s="1">
        <f t="shared" si="1621"/>
        <v>3.4376662783934035E-13</v>
      </c>
      <c r="PC524" s="1">
        <f t="shared" ref="PC524:RN527" si="1637">IF(IF($B524&gt;PC$2,1/(1+EXP(-$B$10*(SUM($B$2*(1-(YEAR($B524)-YEAR(PC$2))/173),IF(OR(IF($L524&lt;&gt;".",$L524 = PC$23,FALSE),OR(IF($L524&lt;&gt;".",$L524 = PC$26,FALSE),IF($L524&lt;&gt;".",$L524 = PC$29,FALSE))),$B$4,0),IF(OR(IF($M524&lt;&gt;".",$M524 = PC$24,FALSE),OR(IF($M524&lt;&gt;".",$M524 = PC$27,FALSE),IF($M524&lt;&gt;".",$M524 = PC$30,FALSE))),$B$5,0),IF(OR(IF($N524&lt;&gt;".",$N524 = PC$25,FALSE),OR(IF($N524&lt;&gt;".",$N524 = PC$28,FALSE),IF($N524&lt;&gt;".",$N524 = PC$31,FALSE))),$B$6,0),$B$7*SUM(IF(AND($D524 =PC$4,$D524&lt;&gt;9999),$B$22,IF(OR($D524 = 1,$D524 =2),-$B$22,0)),IF(AND($E524 =PC$5,$E524&lt;&gt;9999),$B$21,IF(OR($E524 = 1,$E524 =2),-$B$21,0)),IF(AND($F524 =PC$6,$F524&lt;&gt;9999),$B$20,IF(OR($F524 = 1,$F524 =2),-$B$20,0)),IF(AND($G524 =PC$8,$G524&lt;&gt;9999),$B$27,IF(OR($G524 = 1,$G524 =2),-$B$27,0)),IF(AND($H524 =PC$9,$H524&lt;&gt;9999),$B$23,IF(OR($H524 = 1,$H524 =2),-$B$23,0)),IF(AND($I524 =PC$10,$I524&lt;&gt;9999),$B$25,IF(OR($I524 = 1,$I524 =2),-$B$25,0)),IF(AND($J524 =PC$19,$J524&lt;&gt;9999),$B$24,IF(OR($J524 = 1,$J524 =2),-$B$24,0)),IF(AND($K524 =PC$20,$K524&lt;&gt;9999),$B$26,IF(OR($K524 = 1,$K524 =2),-$B$26,0))),IF($O524=PC$32,$B$3,0))-$B$11))),"")&gt;0,IF($B524&gt;PC$2,1/(1+EXP(-$B$10*(SUM($B$2*(1-(YEAR($B524)-YEAR(PC$2))/173),IF(OR(IF($L524&lt;&gt;".",$L524 = PC$23,FALSE),OR(IF($L524&lt;&gt;".",$L524 = PC$26,FALSE),IF($L524&lt;&gt;".",$L524 = PC$29,FALSE))),$B$4,0),IF(OR(IF($M524&lt;&gt;".",$M524 = PC$24,FALSE),OR(IF($M524&lt;&gt;".",$M524 = PC$27,FALSE),IF($M524&lt;&gt;".",$M524 = PC$30,FALSE))),$B$5,0),IF(OR(IF($N524&lt;&gt;".",$N524 = PC$25,FALSE),OR(IF($N524&lt;&gt;".",$N524 = PC$28,FALSE),IF($N524&lt;&gt;".",$N524 = PC$31,FALSE))),$B$6,0),$B$7*SUM(IF(AND($D524 =PC$4,$D524&lt;&gt;9999),$B$22,IF(OR($D524 = 1,$D524 =2),-$B$22,0)),IF(AND($E524 =PC$5,$E524&lt;&gt;9999),$B$21,IF(OR($E524 = 1,$E524 =2),-$B$21,0)),IF(AND($F524 =PC$6,$F524&lt;&gt;9999),$B$20,IF(OR($F524 = 1,$F524 =2),-$B$20,0)),IF(AND($G524 =PC$8,$G524&lt;&gt;9999),$B$27,IF(OR($G524 = 1,$G524 =2),-$B$27,0)),IF(AND($H524 =PC$9,$H524&lt;&gt;9999),$B$23,IF(OR($H524 = 1,$H524 =2),-$B$23,0)),IF(AND($I524 =PC$10,$I524&lt;&gt;9999),$B$25,IF(OR($I524 = 1,$I524 =2),-$B$25,0)),IF(AND($J524 =PC$19,$J524&lt;&gt;9999),$B$24,IF(OR($J524 = 1,$J524 =2),-$B$24,0)),IF(AND($K524 =PC$20,$K524&lt;&gt;9999),$B$26,IF(OR($K524 = 1,$K524 =2),-$B$26,0))),IF($O524=PC$32,$B$3,0))-$B$11))),""),"")</f>
        <v>6.1222494454323596E-20</v>
      </c>
      <c r="PD524" s="1">
        <f t="shared" si="1637"/>
        <v>6.1222494454323596E-20</v>
      </c>
      <c r="PE524" s="1">
        <f t="shared" si="1637"/>
        <v>6.1222494454323596E-20</v>
      </c>
      <c r="PF524" s="1">
        <f t="shared" si="1637"/>
        <v>2.0661337363712375E-18</v>
      </c>
      <c r="PG524" s="1">
        <f t="shared" si="1637"/>
        <v>5.6335841060855847E-17</v>
      </c>
      <c r="PH524" s="1">
        <f t="shared" si="1637"/>
        <v>5.6335841060855847E-17</v>
      </c>
      <c r="PI524" s="1">
        <f t="shared" si="1637"/>
        <v>5.6335841060855847E-17</v>
      </c>
      <c r="PJ524" s="1">
        <f t="shared" si="1637"/>
        <v>2.0661337363712375E-18</v>
      </c>
      <c r="PK524" s="1">
        <f t="shared" si="1637"/>
        <v>3.4287311641150156E-18</v>
      </c>
      <c r="PL524" s="1">
        <f t="shared" si="1637"/>
        <v>1.9012191976189881E-15</v>
      </c>
      <c r="PM524" s="1">
        <f t="shared" si="1637"/>
        <v>6.7097947357489361E-20</v>
      </c>
      <c r="PN524" s="1">
        <f t="shared" si="1637"/>
        <v>1.1024542657070271E-18</v>
      </c>
      <c r="PO524" s="1">
        <f t="shared" si="1637"/>
        <v>6.5946567794890367E-13</v>
      </c>
      <c r="PP524" s="1">
        <f t="shared" si="1637"/>
        <v>6.5946567794890367E-13</v>
      </c>
      <c r="PQ524" s="1">
        <f t="shared" si="1637"/>
        <v>6.5946567794890367E-13</v>
      </c>
      <c r="PR524" s="1">
        <f t="shared" si="1637"/>
        <v>6.7097947357489361E-20</v>
      </c>
      <c r="PS524" s="1">
        <f t="shared" si="1637"/>
        <v>6.7097947357489361E-20</v>
      </c>
      <c r="PT524" s="1">
        <f t="shared" si="1637"/>
        <v>3.5003842189864071E-19</v>
      </c>
      <c r="PU524" s="1">
        <f t="shared" si="1637"/>
        <v>6.7097947357489361E-20</v>
      </c>
      <c r="PV524" s="1">
        <f t="shared" si="1637"/>
        <v>6.7097947357489361E-20</v>
      </c>
      <c r="PW524" s="1">
        <f t="shared" si="1637"/>
        <v>6.7097947357489361E-20</v>
      </c>
      <c r="PX524" s="1">
        <f t="shared" si="1637"/>
        <v>6.7097947357489361E-20</v>
      </c>
      <c r="PY524" s="1">
        <f t="shared" si="1637"/>
        <v>6.7097947357489361E-20</v>
      </c>
      <c r="PZ524" s="1">
        <f t="shared" si="1637"/>
        <v>6.7097947357489361E-20</v>
      </c>
      <c r="QA524" s="1">
        <f t="shared" si="1637"/>
        <v>3.7675751868022863E-13</v>
      </c>
      <c r="QB524" s="1">
        <f t="shared" si="1637"/>
        <v>3.7675751868022863E-13</v>
      </c>
      <c r="QC524" s="1">
        <f t="shared" si="1637"/>
        <v>7.35372607685453E-20</v>
      </c>
      <c r="QD524" s="1">
        <f t="shared" si="1637"/>
        <v>7.35372607685453E-20</v>
      </c>
      <c r="QE524" s="1">
        <f t="shared" si="1637"/>
        <v>6.7667668095397439E-17</v>
      </c>
      <c r="QF524" s="1">
        <f t="shared" si="1637"/>
        <v>4.1291450765378132E-13</v>
      </c>
      <c r="QG524" s="1">
        <f t="shared" si="1637"/>
        <v>4.343953088723686E-18</v>
      </c>
      <c r="QH524" s="1">
        <f t="shared" si="1637"/>
        <v>6.7667668095397439E-17</v>
      </c>
      <c r="QI524" s="1">
        <f t="shared" si="1637"/>
        <v>7.35372607685453E-20</v>
      </c>
      <c r="QJ524" s="1">
        <f t="shared" si="1637"/>
        <v>6.7667668095397439E-17</v>
      </c>
      <c r="QK524" s="1">
        <f t="shared" si="1637"/>
        <v>7.35372607685453E-20</v>
      </c>
      <c r="QL524" s="1">
        <f t="shared" si="1637"/>
        <v>7.35372607685453E-20</v>
      </c>
      <c r="QM524" s="1">
        <f t="shared" si="1637"/>
        <v>6.7667668095397439E-17</v>
      </c>
      <c r="QN524" s="1">
        <f t="shared" si="1637"/>
        <v>7.227538462369672E-13</v>
      </c>
      <c r="QO524" s="1">
        <f t="shared" si="1637"/>
        <v>2.4817318651982913E-18</v>
      </c>
      <c r="QP524" s="1">
        <f t="shared" si="1637"/>
        <v>2.719900839236698E-18</v>
      </c>
      <c r="QQ524" s="1">
        <f t="shared" si="1637"/>
        <v>4.760837307732458E-18</v>
      </c>
      <c r="QR524" s="1">
        <f t="shared" si="1637"/>
        <v>4.760837307732458E-18</v>
      </c>
      <c r="QS524" s="1">
        <f t="shared" si="1637"/>
        <v>2.5531371747006824E-17</v>
      </c>
      <c r="QT524" s="1">
        <f t="shared" si="1637"/>
        <v>8.0594547736748789E-20</v>
      </c>
      <c r="QU524" s="1">
        <f t="shared" si="1637"/>
        <v>7.9211570778790779E-13</v>
      </c>
      <c r="QV524" s="1">
        <f t="shared" si="1637"/>
        <v>8.0594547736748789E-20</v>
      </c>
      <c r="QW524" s="1">
        <f t="shared" si="1637"/>
        <v>8.8329114478920643E-20</v>
      </c>
      <c r="QX524" s="1">
        <f t="shared" si="1637"/>
        <v>8.8329114478920643E-20</v>
      </c>
      <c r="QY524" s="1">
        <f t="shared" si="1637"/>
        <v>1.8448196300783493E-18</v>
      </c>
      <c r="QZ524" s="1">
        <f t="shared" si="1637"/>
        <v>8.8329114478920643E-20</v>
      </c>
      <c r="RA524" s="1">
        <f t="shared" si="1637"/>
        <v>8.2913443950336285E-19</v>
      </c>
      <c r="RB524" s="1">
        <f t="shared" si="1637"/>
        <v>8.8329114478920643E-20</v>
      </c>
      <c r="RC524" s="1">
        <f t="shared" si="1637"/>
        <v>8.1278866512750567E-17</v>
      </c>
      <c r="RD524" s="1">
        <f t="shared" si="1637"/>
        <v>3.1839078233775769E-14</v>
      </c>
      <c r="RE524" s="1">
        <f t="shared" si="1637"/>
        <v>1.0897618223012192E-16</v>
      </c>
      <c r="RF524" s="1">
        <f t="shared" si="1637"/>
        <v>3.2109420081640543E-11</v>
      </c>
      <c r="RG524" s="1">
        <f t="shared" si="1637"/>
        <v>9.5144799116131505E-13</v>
      </c>
      <c r="RH524" s="1">
        <f t="shared" si="1637"/>
        <v>9.6805958761807988E-20</v>
      </c>
      <c r="RI524" s="1">
        <f t="shared" si="1637"/>
        <v>3.2670027424112527E-18</v>
      </c>
      <c r="RJ524" s="1">
        <f t="shared" si="1637"/>
        <v>3.4894638225411325E-14</v>
      </c>
      <c r="RK524" s="1">
        <f t="shared" si="1637"/>
        <v>3.580533266096001E-18</v>
      </c>
      <c r="RL524" s="1">
        <f t="shared" si="1637"/>
        <v>5.9573483801386283E-13</v>
      </c>
      <c r="RM524" s="1">
        <f t="shared" si="1637"/>
        <v>1.0427573687307775E-12</v>
      </c>
      <c r="RN524" s="1">
        <f t="shared" si="1637"/>
        <v>9.762792671212077E-17</v>
      </c>
      <c r="RO524" s="1">
        <f t="shared" si="1634"/>
        <v>9.7882340557072272E-12</v>
      </c>
      <c r="RP524" s="1">
        <f t="shared" si="1634"/>
        <v>5.9573483801386283E-13</v>
      </c>
      <c r="RQ524" s="1">
        <f t="shared" si="1634"/>
        <v>9.762792671212077E-17</v>
      </c>
      <c r="RR524" s="1">
        <f t="shared" si="1634"/>
        <v>1.0609631611363255E-19</v>
      </c>
      <c r="RS524" s="1">
        <f t="shared" si="1634"/>
        <v>1.0427573687307775E-12</v>
      </c>
      <c r="RT524" s="1">
        <f t="shared" si="1634"/>
        <v>1.0609631611363255E-19</v>
      </c>
      <c r="RU524" s="1">
        <f t="shared" si="1634"/>
        <v>1.1627825845494244E-19</v>
      </c>
      <c r="RV524" s="1">
        <f t="shared" si="1634"/>
        <v>3.9241529562225178E-18</v>
      </c>
      <c r="RW524" s="1">
        <f t="shared" si="1634"/>
        <v>4.1913615795589113E-14</v>
      </c>
      <c r="RX524" s="1">
        <f t="shared" si="1634"/>
        <v>6.8687260674089708E-18</v>
      </c>
      <c r="RY524" s="1">
        <f t="shared" si="1634"/>
        <v>1.1627825845494244E-19</v>
      </c>
      <c r="RZ524" s="1">
        <f t="shared" si="1634"/>
        <v>3.9241529562225178E-18</v>
      </c>
      <c r="SA524" s="1">
        <f t="shared" si="1634"/>
        <v>6.8687260674089708E-18</v>
      </c>
      <c r="SB524" s="1">
        <f t="shared" si="1634"/>
        <v>1.0699716738980638E-16</v>
      </c>
      <c r="SC524" s="1">
        <f t="shared" si="1634"/>
        <v>1.4345848203664428E-16</v>
      </c>
      <c r="SD524" s="1">
        <f t="shared" si="1634"/>
        <v>5.992315823968309E-15</v>
      </c>
      <c r="SE524" s="1">
        <f t="shared" si="1634"/>
        <v>1.2743735017937157E-19</v>
      </c>
      <c r="SF524" s="1">
        <f t="shared" si="1634"/>
        <v>4.5936017656266093E-14</v>
      </c>
      <c r="SG524" s="1">
        <f t="shared" si="1634"/>
        <v>1.2525056554151177E-12</v>
      </c>
      <c r="SH524" s="1">
        <f t="shared" si="1634"/>
        <v>1.2525056554151177E-12</v>
      </c>
      <c r="SI524" s="1">
        <f t="shared" si="1634"/>
        <v>7.1556555351745328E-13</v>
      </c>
      <c r="SJ524" s="1">
        <f t="shared" si="1634"/>
        <v>1.2743735017937157E-19</v>
      </c>
      <c r="SK524" s="1">
        <f t="shared" si="1634"/>
        <v>7.1556555351745328E-13</v>
      </c>
      <c r="SL524" s="1">
        <f t="shared" si="1634"/>
        <v>6.5673915329609887E-15</v>
      </c>
      <c r="SM524" s="1">
        <f t="shared" si="1634"/>
        <v>1.2743735017937157E-19</v>
      </c>
      <c r="SN524" s="1">
        <f t="shared" si="1634"/>
        <v>6.5673915329609887E-15</v>
      </c>
      <c r="SO524" s="1">
        <f t="shared" si="1634"/>
        <v>4.5936017656266093E-14</v>
      </c>
      <c r="SP524" s="1">
        <f t="shared" si="1634"/>
        <v>7.1556555351745328E-13</v>
      </c>
      <c r="SQ524" s="1">
        <f t="shared" si="1634"/>
        <v>7.1556555351745328E-13</v>
      </c>
      <c r="SR524" s="1">
        <f t="shared" si="1634"/>
        <v>7.1556555351745328E-13</v>
      </c>
      <c r="SS524" s="1">
        <f t="shared" si="1634"/>
        <v>7.1556555351745328E-13</v>
      </c>
      <c r="ST524" s="1">
        <f t="shared" si="1634"/>
        <v>4.2269499350006181E-11</v>
      </c>
      <c r="SU524" s="1">
        <f t="shared" si="1634"/>
        <v>4.3007494357453151E-18</v>
      </c>
      <c r="SV524" s="1" t="str">
        <f t="shared" si="1634"/>
        <v/>
      </c>
      <c r="SW524" s="1" t="str">
        <f t="shared" si="1634"/>
        <v/>
      </c>
      <c r="SX524" s="1" t="str">
        <f t="shared" si="1634"/>
        <v/>
      </c>
      <c r="SY524" s="1" t="str">
        <f t="shared" si="1634"/>
        <v/>
      </c>
      <c r="SZ524" s="1" t="str">
        <f t="shared" si="1634"/>
        <v/>
      </c>
      <c r="TA524" s="1" t="str">
        <f t="shared" si="1634"/>
        <v/>
      </c>
      <c r="TB524" s="1" t="str">
        <f t="shared" si="1634"/>
        <v/>
      </c>
      <c r="TC524" s="1" t="str">
        <f t="shared" si="1634"/>
        <v/>
      </c>
      <c r="TD524" s="1" t="str">
        <f t="shared" si="1634"/>
        <v/>
      </c>
      <c r="TE524" s="1" t="str">
        <f t="shared" si="1634"/>
        <v/>
      </c>
      <c r="TF524" s="1" t="str">
        <f t="shared" si="1634"/>
        <v/>
      </c>
      <c r="TG524" s="1" t="str">
        <f t="shared" si="1634"/>
        <v/>
      </c>
      <c r="TH524" s="1" t="str">
        <f t="shared" si="1634"/>
        <v/>
      </c>
      <c r="TI524" s="1" t="str">
        <f t="shared" si="1634"/>
        <v/>
      </c>
      <c r="TJ524" s="1" t="str">
        <f t="shared" si="1634"/>
        <v/>
      </c>
      <c r="TK524" s="1" t="str">
        <f t="shared" si="1634"/>
        <v/>
      </c>
      <c r="TL524" s="1" t="str">
        <f t="shared" si="1634"/>
        <v/>
      </c>
      <c r="TM524" s="1" t="str">
        <f t="shared" si="1634"/>
        <v/>
      </c>
      <c r="TN524" s="1" t="str">
        <f t="shared" si="1634"/>
        <v/>
      </c>
      <c r="TO524" s="1" t="str">
        <f t="shared" si="1634"/>
        <v/>
      </c>
      <c r="TP524" s="1" t="str">
        <f t="shared" si="1634"/>
        <v/>
      </c>
      <c r="TQ524" s="1" t="str">
        <f t="shared" si="1634"/>
        <v/>
      </c>
      <c r="TR524" s="1" t="str">
        <f t="shared" si="1634"/>
        <v/>
      </c>
      <c r="TS524" s="1" t="str">
        <f t="shared" si="1634"/>
        <v/>
      </c>
      <c r="TT524" s="1" t="str">
        <f t="shared" si="1634"/>
        <v/>
      </c>
      <c r="TU524" s="1" t="str">
        <f t="shared" si="1634"/>
        <v/>
      </c>
      <c r="TV524" s="1" t="str">
        <f t="shared" si="1634"/>
        <v/>
      </c>
      <c r="TW524" s="1" t="str">
        <f t="shared" si="1634"/>
        <v/>
      </c>
      <c r="TX524" s="1" t="str">
        <f t="shared" si="1634"/>
        <v/>
      </c>
      <c r="TY524" s="1" t="str">
        <f t="shared" si="1634"/>
        <v/>
      </c>
      <c r="TZ524" s="1" t="str">
        <f t="shared" si="1628"/>
        <v/>
      </c>
      <c r="UA524" s="1" t="str">
        <f t="shared" si="1628"/>
        <v/>
      </c>
      <c r="UB524" s="1" t="str">
        <f t="shared" si="1628"/>
        <v/>
      </c>
      <c r="UC524" s="1" t="str">
        <f t="shared" si="1628"/>
        <v/>
      </c>
      <c r="UD524" s="1" t="str">
        <f t="shared" si="1628"/>
        <v/>
      </c>
      <c r="UE524" s="1" t="str">
        <f t="shared" si="1628"/>
        <v/>
      </c>
      <c r="UF524" s="1" t="str">
        <f t="shared" si="1623"/>
        <v/>
      </c>
      <c r="UG524" s="1" t="str">
        <f t="shared" si="1623"/>
        <v/>
      </c>
      <c r="UH524" s="1" t="str">
        <f t="shared" si="1635"/>
        <v/>
      </c>
      <c r="UI524" s="1" t="str">
        <f t="shared" si="1635"/>
        <v/>
      </c>
      <c r="UJ524" s="1" t="str">
        <f t="shared" si="1635"/>
        <v/>
      </c>
      <c r="UK524" s="1" t="str">
        <f t="shared" si="1635"/>
        <v/>
      </c>
      <c r="UL524" s="1" t="str">
        <f t="shared" si="1635"/>
        <v/>
      </c>
      <c r="UM524" s="1" t="str">
        <f t="shared" si="1635"/>
        <v/>
      </c>
      <c r="UN524" s="1" t="str">
        <f t="shared" si="1635"/>
        <v/>
      </c>
      <c r="UO524" s="1" t="str">
        <f t="shared" si="1635"/>
        <v/>
      </c>
      <c r="UP524" s="1" t="str">
        <f t="shared" si="1635"/>
        <v/>
      </c>
      <c r="UQ524" s="1" t="str">
        <f t="shared" si="1635"/>
        <v/>
      </c>
      <c r="UR524" s="1" t="str">
        <f t="shared" si="1635"/>
        <v/>
      </c>
      <c r="US524" s="1" t="str">
        <f t="shared" si="1635"/>
        <v/>
      </c>
      <c r="UT524" s="1" t="str">
        <f t="shared" si="1635"/>
        <v/>
      </c>
      <c r="UU524" s="1" t="str">
        <f t="shared" si="1635"/>
        <v/>
      </c>
      <c r="UV524" s="1" t="str">
        <f t="shared" si="1635"/>
        <v/>
      </c>
      <c r="UW524" s="1" t="str">
        <f t="shared" si="1635"/>
        <v/>
      </c>
      <c r="UX524" s="1" t="str">
        <f t="shared" si="1635"/>
        <v/>
      </c>
      <c r="UY524" s="1" t="str">
        <f t="shared" si="1635"/>
        <v/>
      </c>
      <c r="UZ524" s="1" t="str">
        <f t="shared" si="1635"/>
        <v/>
      </c>
      <c r="VA524" s="1" t="str">
        <f t="shared" si="1635"/>
        <v/>
      </c>
      <c r="VB524" s="1" t="str">
        <f t="shared" si="1635"/>
        <v/>
      </c>
      <c r="VC524" s="1" t="str">
        <f t="shared" si="1635"/>
        <v/>
      </c>
      <c r="VD524" s="1" t="str">
        <f t="shared" si="1635"/>
        <v/>
      </c>
      <c r="VE524" s="1" t="str">
        <f t="shared" si="1635"/>
        <v/>
      </c>
      <c r="VF524" s="1" t="str">
        <f t="shared" si="1635"/>
        <v/>
      </c>
      <c r="VG524" s="1" t="str">
        <f t="shared" si="1635"/>
        <v/>
      </c>
      <c r="VH524" s="1" t="str">
        <f t="shared" si="1635"/>
        <v/>
      </c>
      <c r="VI524" s="1" t="str">
        <f t="shared" si="1635"/>
        <v/>
      </c>
      <c r="VJ524" s="1" t="str">
        <f t="shared" si="1635"/>
        <v/>
      </c>
      <c r="VK524" s="1" t="str">
        <f t="shared" si="1635"/>
        <v/>
      </c>
      <c r="VL524" s="1" t="str">
        <f t="shared" si="1635"/>
        <v/>
      </c>
      <c r="VM524" s="1" t="str">
        <f t="shared" si="1635"/>
        <v/>
      </c>
      <c r="VN524" s="1" t="str">
        <f t="shared" si="1635"/>
        <v/>
      </c>
      <c r="VO524" s="1" t="str">
        <f t="shared" si="1635"/>
        <v/>
      </c>
      <c r="VP524" s="1" t="str">
        <f t="shared" si="1635"/>
        <v/>
      </c>
      <c r="VQ524" s="1" t="str">
        <f t="shared" si="1635"/>
        <v/>
      </c>
      <c r="VR524" s="1" t="str">
        <f t="shared" si="1635"/>
        <v/>
      </c>
      <c r="VS524" s="1" t="str">
        <f t="shared" si="1635"/>
        <v/>
      </c>
      <c r="VT524" s="1" t="str">
        <f t="shared" si="1635"/>
        <v/>
      </c>
      <c r="VU524" s="1" t="str">
        <f t="shared" si="1635"/>
        <v/>
      </c>
      <c r="VV524" s="1" t="str">
        <f t="shared" si="1635"/>
        <v/>
      </c>
      <c r="VW524" s="1" t="str">
        <f t="shared" si="1635"/>
        <v/>
      </c>
      <c r="VX524" s="1" t="str">
        <f t="shared" si="1635"/>
        <v/>
      </c>
      <c r="VY524" s="1" t="str">
        <f t="shared" si="1635"/>
        <v/>
      </c>
      <c r="VZ524" s="1" t="str">
        <f t="shared" si="1635"/>
        <v/>
      </c>
      <c r="WA524" s="1" t="str">
        <f t="shared" si="1635"/>
        <v/>
      </c>
      <c r="WB524" s="1" t="str">
        <f t="shared" si="1635"/>
        <v/>
      </c>
      <c r="WC524" s="1" t="str">
        <f t="shared" si="1635"/>
        <v/>
      </c>
      <c r="WD524" s="1" t="str">
        <f t="shared" si="1635"/>
        <v/>
      </c>
      <c r="WE524" s="1" t="str">
        <f t="shared" si="1635"/>
        <v/>
      </c>
      <c r="WF524" s="1" t="str">
        <f t="shared" si="1635"/>
        <v/>
      </c>
      <c r="WG524" s="1" t="str">
        <f t="shared" si="1635"/>
        <v/>
      </c>
      <c r="WH524" s="1" t="str">
        <f t="shared" si="1635"/>
        <v/>
      </c>
      <c r="WI524" s="1" t="str">
        <f t="shared" si="1635"/>
        <v/>
      </c>
      <c r="WJ524" s="1" t="str">
        <f t="shared" si="1635"/>
        <v/>
      </c>
      <c r="WK524" s="1" t="str">
        <f t="shared" si="1635"/>
        <v/>
      </c>
      <c r="WL524" s="1" t="str">
        <f t="shared" si="1635"/>
        <v/>
      </c>
      <c r="WM524" s="1" t="str">
        <f t="shared" si="1635"/>
        <v/>
      </c>
      <c r="WN524" s="1" t="str">
        <f t="shared" si="1635"/>
        <v/>
      </c>
      <c r="WO524" s="1" t="str">
        <f t="shared" si="1635"/>
        <v/>
      </c>
      <c r="WP524" s="1" t="str">
        <f t="shared" si="1635"/>
        <v/>
      </c>
      <c r="WQ524" s="1" t="str">
        <f t="shared" si="1635"/>
        <v/>
      </c>
      <c r="WR524" s="1" t="str">
        <f t="shared" si="1635"/>
        <v/>
      </c>
      <c r="WS524" s="1" t="str">
        <f t="shared" si="1635"/>
        <v/>
      </c>
      <c r="WT524" s="1" t="str">
        <f t="shared" si="1632"/>
        <v/>
      </c>
      <c r="WU524" s="1" t="str">
        <f t="shared" si="1632"/>
        <v/>
      </c>
      <c r="WV524" s="1" t="str">
        <f t="shared" si="1632"/>
        <v/>
      </c>
      <c r="WW524" s="1" t="str">
        <f t="shared" si="1632"/>
        <v/>
      </c>
      <c r="WX524" s="1" t="str">
        <f t="shared" si="1632"/>
        <v/>
      </c>
      <c r="WY524" s="1" t="str">
        <f t="shared" si="1614"/>
        <v/>
      </c>
      <c r="WZ524" s="1" t="str">
        <f t="shared" si="1614"/>
        <v/>
      </c>
      <c r="XA524" s="1" t="str">
        <f t="shared" si="1609"/>
        <v/>
      </c>
      <c r="XB524" s="1" t="str">
        <f t="shared" si="1609"/>
        <v/>
      </c>
      <c r="XC524" s="1" t="str">
        <f t="shared" si="1609"/>
        <v/>
      </c>
      <c r="XD524" s="1" t="str">
        <f t="shared" si="1609"/>
        <v/>
      </c>
      <c r="XE524" s="1" t="str">
        <f t="shared" si="1609"/>
        <v/>
      </c>
      <c r="XF524" s="1" t="str">
        <f t="shared" ref="XF524:ZQ535" si="1638">IF(IF($B524&gt;XF$2,1/(1+EXP(-$B$10*(SUM($B$2*(1-(YEAR($B524)-YEAR(XF$2))/173),IF(OR(IF($L524&lt;&gt;".",$L524 = XF$23,FALSE),OR(IF($L524&lt;&gt;".",$L524 = XF$26,FALSE),IF($L524&lt;&gt;".",$L524 = XF$29,FALSE))),$B$4,0),IF(OR(IF($M524&lt;&gt;".",$M524 = XF$24,FALSE),OR(IF($M524&lt;&gt;".",$M524 = XF$27,FALSE),IF($M524&lt;&gt;".",$M524 = XF$30,FALSE))),$B$5,0),IF(OR(IF($N524&lt;&gt;".",$N524 = XF$25,FALSE),OR(IF($N524&lt;&gt;".",$N524 = XF$28,FALSE),IF($N524&lt;&gt;".",$N524 = XF$31,FALSE))),$B$6,0),$B$7*SUM(IF(AND($D524 =XF$4,$D524&lt;&gt;9999),$B$22,IF(OR($D524 = 1,$D524 =2),-$B$22,0)),IF(AND($E524 =XF$5,$E524&lt;&gt;9999),$B$21,IF(OR($E524 = 1,$E524 =2),-$B$21,0)),IF(AND($F524 =XF$6,$F524&lt;&gt;9999),$B$20,IF(OR($F524 = 1,$F524 =2),-$B$20,0)),IF(AND($G524 =XF$8,$G524&lt;&gt;9999),$B$27,IF(OR($G524 = 1,$G524 =2),-$B$27,0)),IF(AND($H524 =XF$9,$H524&lt;&gt;9999),$B$23,IF(OR($H524 = 1,$H524 =2),-$B$23,0)),IF(AND($I524 =XF$10,$I524&lt;&gt;9999),$B$25,IF(OR($I524 = 1,$I524 =2),-$B$25,0)),IF(AND($J524 =XF$19,$J524&lt;&gt;9999),$B$24,IF(OR($J524 = 1,$J524 =2),-$B$24,0)),IF(AND($K524 =XF$20,$K524&lt;&gt;9999),$B$26,IF(OR($K524 = 1,$K524 =2),-$B$26,0))),IF($O524=XF$32,$B$3,0))-$B$11))),"")&gt;0,IF($B524&gt;XF$2,1/(1+EXP(-$B$10*(SUM($B$2*(1-(YEAR($B524)-YEAR(XF$2))/173),IF(OR(IF($L524&lt;&gt;".",$L524 = XF$23,FALSE),OR(IF($L524&lt;&gt;".",$L524 = XF$26,FALSE),IF($L524&lt;&gt;".",$L524 = XF$29,FALSE))),$B$4,0),IF(OR(IF($M524&lt;&gt;".",$M524 = XF$24,FALSE),OR(IF($M524&lt;&gt;".",$M524 = XF$27,FALSE),IF($M524&lt;&gt;".",$M524 = XF$30,FALSE))),$B$5,0),IF(OR(IF($N524&lt;&gt;".",$N524 = XF$25,FALSE),OR(IF($N524&lt;&gt;".",$N524 = XF$28,FALSE),IF($N524&lt;&gt;".",$N524 = XF$31,FALSE))),$B$6,0),$B$7*SUM(IF(AND($D524 =XF$4,$D524&lt;&gt;9999),$B$22,IF(OR($D524 = 1,$D524 =2),-$B$22,0)),IF(AND($E524 =XF$5,$E524&lt;&gt;9999),$B$21,IF(OR($E524 = 1,$E524 =2),-$B$21,0)),IF(AND($F524 =XF$6,$F524&lt;&gt;9999),$B$20,IF(OR($F524 = 1,$F524 =2),-$B$20,0)),IF(AND($G524 =XF$8,$G524&lt;&gt;9999),$B$27,IF(OR($G524 = 1,$G524 =2),-$B$27,0)),IF(AND($H524 =XF$9,$H524&lt;&gt;9999),$B$23,IF(OR($H524 = 1,$H524 =2),-$B$23,0)),IF(AND($I524 =XF$10,$I524&lt;&gt;9999),$B$25,IF(OR($I524 = 1,$I524 =2),-$B$25,0)),IF(AND($J524 =XF$19,$J524&lt;&gt;9999),$B$24,IF(OR($J524 = 1,$J524 =2),-$B$24,0)),IF(AND($K524 =XF$20,$K524&lt;&gt;9999),$B$26,IF(OR($K524 = 1,$K524 =2),-$B$26,0))),IF($O524=XF$32,$B$3,0))-$B$11))),""),"")</f>
        <v/>
      </c>
      <c r="XG524" s="1" t="str">
        <f t="shared" si="1638"/>
        <v/>
      </c>
      <c r="XH524" s="1" t="str">
        <f t="shared" si="1638"/>
        <v/>
      </c>
      <c r="XI524" s="1" t="str">
        <f t="shared" si="1638"/>
        <v/>
      </c>
      <c r="XJ524" s="1" t="str">
        <f t="shared" si="1638"/>
        <v/>
      </c>
      <c r="XK524" s="1" t="str">
        <f t="shared" si="1638"/>
        <v/>
      </c>
      <c r="XL524" s="1" t="str">
        <f t="shared" si="1638"/>
        <v/>
      </c>
      <c r="XM524" s="1" t="str">
        <f t="shared" si="1638"/>
        <v/>
      </c>
      <c r="XN524" s="1" t="str">
        <f t="shared" si="1638"/>
        <v/>
      </c>
      <c r="XO524" s="1" t="str">
        <f t="shared" si="1638"/>
        <v/>
      </c>
      <c r="XP524" s="1" t="str">
        <f t="shared" si="1638"/>
        <v/>
      </c>
      <c r="XQ524" s="1" t="str">
        <f t="shared" si="1638"/>
        <v/>
      </c>
      <c r="XR524" s="1" t="str">
        <f t="shared" si="1638"/>
        <v/>
      </c>
      <c r="XS524" s="1" t="str">
        <f t="shared" si="1638"/>
        <v/>
      </c>
      <c r="XT524" s="1" t="str">
        <f t="shared" si="1638"/>
        <v/>
      </c>
      <c r="XU524" s="1" t="str">
        <f t="shared" si="1638"/>
        <v/>
      </c>
      <c r="XV524" s="1" t="str">
        <f t="shared" si="1638"/>
        <v/>
      </c>
      <c r="XW524" s="1" t="str">
        <f t="shared" si="1638"/>
        <v/>
      </c>
      <c r="XX524" s="1" t="str">
        <f t="shared" si="1638"/>
        <v/>
      </c>
      <c r="XY524" s="1" t="str">
        <f t="shared" si="1638"/>
        <v/>
      </c>
      <c r="XZ524" s="1" t="str">
        <f t="shared" si="1638"/>
        <v/>
      </c>
      <c r="YA524" s="1" t="str">
        <f t="shared" si="1638"/>
        <v/>
      </c>
      <c r="YB524" s="1" t="str">
        <f t="shared" si="1638"/>
        <v/>
      </c>
      <c r="YC524" s="1" t="str">
        <f t="shared" si="1638"/>
        <v/>
      </c>
      <c r="YD524" s="1" t="str">
        <f t="shared" si="1638"/>
        <v/>
      </c>
      <c r="YE524" s="1" t="str">
        <f t="shared" si="1638"/>
        <v/>
      </c>
      <c r="YF524" s="1" t="str">
        <f t="shared" si="1638"/>
        <v/>
      </c>
      <c r="YG524" s="1" t="str">
        <f t="shared" si="1638"/>
        <v/>
      </c>
      <c r="YH524" s="1" t="str">
        <f t="shared" si="1638"/>
        <v/>
      </c>
      <c r="YI524" s="1" t="str">
        <f t="shared" si="1638"/>
        <v/>
      </c>
      <c r="YJ524" s="1" t="str">
        <f t="shared" si="1638"/>
        <v/>
      </c>
      <c r="YK524" s="1" t="str">
        <f t="shared" si="1638"/>
        <v/>
      </c>
      <c r="YL524" s="1" t="str">
        <f t="shared" si="1638"/>
        <v/>
      </c>
      <c r="YM524" s="1" t="str">
        <f t="shared" si="1638"/>
        <v/>
      </c>
      <c r="YN524" s="1" t="str">
        <f t="shared" si="1638"/>
        <v/>
      </c>
      <c r="YO524" s="1" t="str">
        <f t="shared" si="1638"/>
        <v/>
      </c>
      <c r="YP524" s="1" t="str">
        <f t="shared" si="1638"/>
        <v/>
      </c>
      <c r="YQ524" s="1" t="str">
        <f t="shared" si="1638"/>
        <v/>
      </c>
      <c r="YR524" s="1" t="str">
        <f t="shared" si="1638"/>
        <v/>
      </c>
      <c r="YS524" s="1" t="str">
        <f t="shared" si="1638"/>
        <v/>
      </c>
      <c r="YT524" s="1" t="str">
        <f t="shared" si="1638"/>
        <v/>
      </c>
      <c r="YU524" s="1" t="str">
        <f t="shared" si="1638"/>
        <v/>
      </c>
      <c r="YV524" s="1" t="str">
        <f t="shared" si="1638"/>
        <v/>
      </c>
      <c r="YW524" s="1" t="str">
        <f t="shared" si="1638"/>
        <v/>
      </c>
      <c r="YX524" s="1" t="str">
        <f t="shared" si="1638"/>
        <v/>
      </c>
      <c r="YY524" s="1" t="str">
        <f t="shared" si="1638"/>
        <v/>
      </c>
      <c r="YZ524" s="1" t="str">
        <f t="shared" si="1638"/>
        <v/>
      </c>
      <c r="ZA524" s="1" t="str">
        <f t="shared" si="1638"/>
        <v/>
      </c>
      <c r="ZB524" s="1" t="str">
        <f t="shared" si="1638"/>
        <v/>
      </c>
      <c r="ZC524" s="1" t="str">
        <f t="shared" si="1638"/>
        <v/>
      </c>
      <c r="ZD524" s="1" t="str">
        <f t="shared" si="1638"/>
        <v/>
      </c>
      <c r="ZE524" s="1" t="str">
        <f t="shared" si="1638"/>
        <v/>
      </c>
      <c r="ZF524" s="1" t="str">
        <f t="shared" si="1638"/>
        <v/>
      </c>
      <c r="ZG524" s="1" t="str">
        <f t="shared" si="1638"/>
        <v/>
      </c>
      <c r="ZH524" s="1" t="str">
        <f t="shared" si="1638"/>
        <v/>
      </c>
      <c r="ZI524" s="1" t="str">
        <f t="shared" si="1638"/>
        <v/>
      </c>
      <c r="ZJ524" s="1" t="str">
        <f t="shared" si="1638"/>
        <v/>
      </c>
      <c r="ZK524" s="1" t="str">
        <f t="shared" si="1638"/>
        <v/>
      </c>
      <c r="ZL524" s="1" t="str">
        <f t="shared" si="1638"/>
        <v/>
      </c>
      <c r="ZM524" s="1" t="str">
        <f t="shared" si="1638"/>
        <v/>
      </c>
      <c r="ZN524" s="1" t="str">
        <f t="shared" si="1638"/>
        <v/>
      </c>
      <c r="ZO524" s="1" t="str">
        <f t="shared" si="1638"/>
        <v/>
      </c>
      <c r="ZP524" s="1" t="str">
        <f t="shared" si="1638"/>
        <v/>
      </c>
      <c r="ZQ524" s="1" t="str">
        <f t="shared" si="1638"/>
        <v/>
      </c>
      <c r="ZR524" s="1" t="str">
        <f t="shared" si="1599"/>
        <v/>
      </c>
      <c r="ZS524" s="1" t="str">
        <f t="shared" si="1599"/>
        <v/>
      </c>
      <c r="ZT524" s="1" t="str">
        <f t="shared" si="1599"/>
        <v/>
      </c>
      <c r="ZU524" s="1" t="str">
        <f t="shared" si="1599"/>
        <v/>
      </c>
      <c r="ZV524" s="1" t="str">
        <f t="shared" si="1599"/>
        <v/>
      </c>
      <c r="ZW524" s="1" t="str">
        <f t="shared" si="1599"/>
        <v/>
      </c>
      <c r="ZX524" s="1" t="str">
        <f t="shared" si="1599"/>
        <v/>
      </c>
      <c r="ZY524" s="1" t="str">
        <f t="shared" si="1599"/>
        <v/>
      </c>
      <c r="ZZ524" s="1" t="str">
        <f t="shared" si="1599"/>
        <v/>
      </c>
      <c r="AAA524" s="1" t="str">
        <f t="shared" si="1599"/>
        <v/>
      </c>
    </row>
    <row r="525" spans="1:703" x14ac:dyDescent="0.25">
      <c r="A525" s="9">
        <v>476</v>
      </c>
      <c r="B525" s="8">
        <v>36954</v>
      </c>
      <c r="C525" s="7" t="s">
        <v>400</v>
      </c>
      <c r="D525" s="7">
        <v>2</v>
      </c>
      <c r="E525" s="7">
        <v>1</v>
      </c>
      <c r="F525" s="7">
        <v>2</v>
      </c>
      <c r="G525" s="7">
        <v>1</v>
      </c>
      <c r="H525" s="7">
        <v>1</v>
      </c>
      <c r="I525" s="7">
        <v>9999</v>
      </c>
      <c r="J525" s="7">
        <v>2</v>
      </c>
      <c r="K525" s="7">
        <v>9999</v>
      </c>
      <c r="L525" s="7">
        <v>8</v>
      </c>
      <c r="M525" s="7">
        <v>8.1999999999999993</v>
      </c>
      <c r="N525" s="7" t="s">
        <v>29</v>
      </c>
      <c r="O525" s="7">
        <v>3</v>
      </c>
      <c r="P525" s="5">
        <v>20.302226000000001</v>
      </c>
      <c r="Q525" s="5">
        <f t="shared" si="1496"/>
        <v>35.479514330094531</v>
      </c>
      <c r="R525" s="5">
        <f t="shared" si="1497"/>
        <v>15.17728833009453</v>
      </c>
      <c r="S525" s="6">
        <f t="shared" si="1498"/>
        <v>7.3172857935858475E-9</v>
      </c>
      <c r="T525" s="5" t="e">
        <f>SQRT(SUMPRODUCT(AB525:ZT525,#REF!:#REF!)/SUM(AB525:ZT525))/((COUNTIF(AB525:ZT525,"&gt;0")-1)/COUNTIF(AB525:ZT525,"&gt;0"))</f>
        <v>#REF!</v>
      </c>
      <c r="U525" s="4" t="e">
        <f t="shared" si="1499"/>
        <v>#REF!</v>
      </c>
      <c r="V525" s="4" t="e">
        <f t="shared" si="1500"/>
        <v>#REF!</v>
      </c>
      <c r="W525" s="4" t="e">
        <f t="shared" si="1501"/>
        <v>#REF!</v>
      </c>
      <c r="X525" s="4">
        <f t="shared" si="1502"/>
        <v>1</v>
      </c>
      <c r="Y525" s="3">
        <f t="shared" si="1503"/>
        <v>5.4224825638409371E-2</v>
      </c>
      <c r="Z525" s="3">
        <f t="shared" si="1506"/>
        <v>5.4224825638409371E-2</v>
      </c>
      <c r="AB525" s="1">
        <f t="shared" si="1509"/>
        <v>2.2487714787730779E-24</v>
      </c>
      <c r="AC525" s="1">
        <f t="shared" si="1629"/>
        <v>2.2487714787730779E-24</v>
      </c>
      <c r="AD525" s="1">
        <f t="shared" si="1629"/>
        <v>2.2487714787730779E-24</v>
      </c>
      <c r="AE525" s="1">
        <f t="shared" si="1629"/>
        <v>2.2487714787730779E-24</v>
      </c>
      <c r="AF525" s="1">
        <f t="shared" si="1629"/>
        <v>2.2487714787730779E-24</v>
      </c>
      <c r="AG525" s="1">
        <f t="shared" si="1629"/>
        <v>2.2487714787730779E-24</v>
      </c>
      <c r="AH525" s="1">
        <f t="shared" si="1629"/>
        <v>2.2487714787730779E-24</v>
      </c>
      <c r="AI525" s="1">
        <f t="shared" si="1629"/>
        <v>2.2487714787730779E-24</v>
      </c>
      <c r="AJ525" s="1">
        <f t="shared" si="1629"/>
        <v>2.2487714787730779E-24</v>
      </c>
      <c r="AK525" s="1">
        <f t="shared" si="1629"/>
        <v>2.2487714787730779E-24</v>
      </c>
      <c r="AL525" s="1">
        <f t="shared" si="1629"/>
        <v>2.2487714787730779E-24</v>
      </c>
      <c r="AM525" s="1">
        <f t="shared" si="1629"/>
        <v>2.2487714787730779E-24</v>
      </c>
      <c r="AN525" s="1">
        <f t="shared" si="1629"/>
        <v>2.2487714787730779E-24</v>
      </c>
      <c r="AO525" s="1">
        <f t="shared" si="1629"/>
        <v>2.2487714787730779E-24</v>
      </c>
      <c r="AP525" s="1">
        <f t="shared" si="1629"/>
        <v>2.2487714787730779E-24</v>
      </c>
      <c r="AQ525" s="1">
        <f t="shared" si="1629"/>
        <v>2.2487714787730779E-24</v>
      </c>
      <c r="AR525" s="1">
        <f t="shared" si="1629"/>
        <v>2.2487714787730779E-24</v>
      </c>
      <c r="AS525" s="1">
        <f t="shared" si="1629"/>
        <v>2.2487714787730779E-24</v>
      </c>
      <c r="AT525" s="1">
        <f t="shared" si="1629"/>
        <v>2.2487714787730779E-24</v>
      </c>
      <c r="AU525" s="1">
        <f t="shared" si="1629"/>
        <v>2.2487714787730779E-24</v>
      </c>
      <c r="AV525" s="1">
        <f t="shared" si="1629"/>
        <v>2.2487714787730779E-24</v>
      </c>
      <c r="AW525" s="1">
        <f t="shared" si="1629"/>
        <v>2.2487714787730779E-24</v>
      </c>
      <c r="AX525" s="1">
        <f t="shared" si="1629"/>
        <v>2.2487714787730779E-24</v>
      </c>
      <c r="AY525" s="1">
        <f t="shared" si="1629"/>
        <v>2.2487714787730779E-24</v>
      </c>
      <c r="AZ525" s="1">
        <f t="shared" si="1629"/>
        <v>2.2487714787730779E-24</v>
      </c>
      <c r="BA525" s="1">
        <f t="shared" si="1629"/>
        <v>2.2487714787730779E-24</v>
      </c>
      <c r="BB525" s="1">
        <f t="shared" si="1629"/>
        <v>2.2487714787730779E-24</v>
      </c>
      <c r="BC525" s="1">
        <f t="shared" si="1629"/>
        <v>2.2487714787730779E-24</v>
      </c>
      <c r="BD525" s="1">
        <f t="shared" si="1629"/>
        <v>2.2487714787730779E-24</v>
      </c>
      <c r="BE525" s="1">
        <f t="shared" si="1629"/>
        <v>2.2487714787730779E-24</v>
      </c>
      <c r="BF525" s="1">
        <f t="shared" si="1629"/>
        <v>2.2487714787730779E-24</v>
      </c>
      <c r="BG525" s="1">
        <f t="shared" si="1629"/>
        <v>2.2487714787730779E-24</v>
      </c>
      <c r="BH525" s="1">
        <f t="shared" si="1629"/>
        <v>2.2487714787730779E-24</v>
      </c>
      <c r="BI525" s="1">
        <f t="shared" si="1629"/>
        <v>2.2487714787730779E-24</v>
      </c>
      <c r="BJ525" s="1">
        <f t="shared" si="1629"/>
        <v>2.2487714787730779E-24</v>
      </c>
      <c r="BK525" s="1">
        <f t="shared" si="1629"/>
        <v>1.9814699057267631E-22</v>
      </c>
      <c r="BL525" s="1">
        <f t="shared" si="1629"/>
        <v>1.9814699057267631E-22</v>
      </c>
      <c r="BM525" s="1">
        <f t="shared" si="1629"/>
        <v>2.2487714787730779E-24</v>
      </c>
      <c r="BN525" s="1">
        <f t="shared" si="1629"/>
        <v>2.2487714787730779E-24</v>
      </c>
      <c r="BO525" s="1">
        <f t="shared" si="1629"/>
        <v>1.1731453056924926E-23</v>
      </c>
      <c r="BP525" s="1">
        <f t="shared" si="1629"/>
        <v>1.9814699057267631E-22</v>
      </c>
      <c r="BQ525" s="1">
        <f t="shared" si="1629"/>
        <v>5.7891709963822161E-20</v>
      </c>
      <c r="BR525" s="1">
        <f t="shared" si="1629"/>
        <v>6.5701339115871202E-22</v>
      </c>
      <c r="BS525" s="1">
        <f t="shared" si="1629"/>
        <v>2.2487714787730779E-24</v>
      </c>
      <c r="BT525" s="1">
        <f t="shared" si="1629"/>
        <v>1.9814699057267631E-22</v>
      </c>
      <c r="BU525" s="1">
        <f t="shared" si="1629"/>
        <v>2.2487714787730779E-24</v>
      </c>
      <c r="BV525" s="1">
        <f t="shared" si="1629"/>
        <v>2.2487714787730779E-24</v>
      </c>
      <c r="BW525" s="1">
        <f t="shared" si="1629"/>
        <v>1.9814699057267631E-22</v>
      </c>
      <c r="BX525" s="1">
        <f t="shared" si="1629"/>
        <v>2.2487714787730779E-24</v>
      </c>
      <c r="BY525" s="1">
        <f t="shared" si="1629"/>
        <v>1.9814699057267631E-22</v>
      </c>
      <c r="BZ525" s="1">
        <f t="shared" si="1629"/>
        <v>1.9814699057267631E-22</v>
      </c>
      <c r="CA525" s="1">
        <f t="shared" si="1629"/>
        <v>2.2487714787730779E-24</v>
      </c>
      <c r="CB525" s="1">
        <f t="shared" si="1629"/>
        <v>1.9814699057267631E-22</v>
      </c>
      <c r="CC525" s="1">
        <f t="shared" si="1629"/>
        <v>1.9814699057267631E-22</v>
      </c>
      <c r="CD525" s="1">
        <f t="shared" si="1629"/>
        <v>1.9814699057267631E-22</v>
      </c>
      <c r="CE525" s="1">
        <f t="shared" si="1629"/>
        <v>1.9814699057267631E-22</v>
      </c>
      <c r="CF525" s="1">
        <f t="shared" si="1629"/>
        <v>5.7891709963822161E-20</v>
      </c>
      <c r="CG525" s="1">
        <f t="shared" si="1629"/>
        <v>5.7891709963822161E-20</v>
      </c>
      <c r="CH525" s="1">
        <f t="shared" si="1629"/>
        <v>1.9814699057267631E-22</v>
      </c>
      <c r="CI525" s="1">
        <f t="shared" si="1629"/>
        <v>2.2487714787730779E-24</v>
      </c>
      <c r="CJ525" s="1">
        <f t="shared" si="1629"/>
        <v>2.2487714787730779E-24</v>
      </c>
      <c r="CK525" s="1">
        <f t="shared" si="1629"/>
        <v>6.5701339115871202E-22</v>
      </c>
      <c r="CL525" s="1">
        <f t="shared" si="1629"/>
        <v>2.2487714787730779E-24</v>
      </c>
      <c r="CM525" s="1">
        <f t="shared" si="1629"/>
        <v>2.2487714787730779E-24</v>
      </c>
      <c r="CN525" s="1">
        <f t="shared" ref="CN525:EY528" si="1639">IF(IF($B525&gt;CN$2,1/(1+EXP(-$B$10*(SUM($B$2*(1-(YEAR($B525)-YEAR(CN$2))/173),IF(OR(IF($L525&lt;&gt;".",$L525 = CN$23,FALSE),OR(IF($L525&lt;&gt;".",$L525 = CN$26,FALSE),IF($L525&lt;&gt;".",$L525 = CN$29,FALSE))),$B$4,0),IF(OR(IF($M525&lt;&gt;".",$M525 = CN$24,FALSE),OR(IF($M525&lt;&gt;".",$M525 = CN$27,FALSE),IF($M525&lt;&gt;".",$M525 = CN$30,FALSE))),$B$5,0),IF(OR(IF($N525&lt;&gt;".",$N525 = CN$25,FALSE),OR(IF($N525&lt;&gt;".",$N525 = CN$28,FALSE),IF($N525&lt;&gt;".",$N525 = CN$31,FALSE))),$B$6,0),$B$7*SUM(IF(AND($D525 =CN$4,$D525&lt;&gt;9999),$B$22,IF(OR($D525 = 1,$D525 =2),-$B$22,0)),IF(AND($E525 =CN$5,$E525&lt;&gt;9999),$B$21,IF(OR($E525 = 1,$E525 =2),-$B$21,0)),IF(AND($F525 =CN$6,$F525&lt;&gt;9999),$B$20,IF(OR($F525 = 1,$F525 =2),-$B$20,0)),IF(AND($G525 =CN$8,$G525&lt;&gt;9999),$B$27,IF(OR($G525 = 1,$G525 =2),-$B$27,0)),IF(AND($H525 =CN$9,$H525&lt;&gt;9999),$B$23,IF(OR($H525 = 1,$H525 =2),-$B$23,0)),IF(AND($I525 =CN$10,$I525&lt;&gt;9999),$B$25,IF(OR($I525 = 1,$I525 =2),-$B$25,0)),IF(AND($J525 =CN$19,$J525&lt;&gt;9999),$B$24,IF(OR($J525 = 1,$J525 =2),-$B$24,0)),IF(AND($K525 =CN$20,$K525&lt;&gt;9999),$B$26,IF(OR($K525 = 1,$K525 =2),-$B$26,0))),IF($O525=CN$32,$B$3,0))-$B$11))),"")&gt;0,IF($B525&gt;CN$2,1/(1+EXP(-$B$10*(SUM($B$2*(1-(YEAR($B525)-YEAR(CN$2))/173),IF(OR(IF($L525&lt;&gt;".",$L525 = CN$23,FALSE),OR(IF($L525&lt;&gt;".",$L525 = CN$26,FALSE),IF($L525&lt;&gt;".",$L525 = CN$29,FALSE))),$B$4,0),IF(OR(IF($M525&lt;&gt;".",$M525 = CN$24,FALSE),OR(IF($M525&lt;&gt;".",$M525 = CN$27,FALSE),IF($M525&lt;&gt;".",$M525 = CN$30,FALSE))),$B$5,0),IF(OR(IF($N525&lt;&gt;".",$N525 = CN$25,FALSE),OR(IF($N525&lt;&gt;".",$N525 = CN$28,FALSE),IF($N525&lt;&gt;".",$N525 = CN$31,FALSE))),$B$6,0),$B$7*SUM(IF(AND($D525 =CN$4,$D525&lt;&gt;9999),$B$22,IF(OR($D525 = 1,$D525 =2),-$B$22,0)),IF(AND($E525 =CN$5,$E525&lt;&gt;9999),$B$21,IF(OR($E525 = 1,$E525 =2),-$B$21,0)),IF(AND($F525 =CN$6,$F525&lt;&gt;9999),$B$20,IF(OR($F525 = 1,$F525 =2),-$B$20,0)),IF(AND($G525 =CN$8,$G525&lt;&gt;9999),$B$27,IF(OR($G525 = 1,$G525 =2),-$B$27,0)),IF(AND($H525 =CN$9,$H525&lt;&gt;9999),$B$23,IF(OR($H525 = 1,$H525 =2),-$B$23,0)),IF(AND($I525 =CN$10,$I525&lt;&gt;9999),$B$25,IF(OR($I525 = 1,$I525 =2),-$B$25,0)),IF(AND($J525 =CN$19,$J525&lt;&gt;9999),$B$24,IF(OR($J525 = 1,$J525 =2),-$B$24,0)),IF(AND($K525 =CN$20,$K525&lt;&gt;9999),$B$26,IF(OR($K525 = 1,$K525 =2),-$B$26,0))),IF($O525=CN$32,$B$3,0))-$B$11))),""),"")</f>
        <v>2.4645835104663016E-24</v>
      </c>
      <c r="CO525" s="1">
        <f t="shared" si="1639"/>
        <v>2.7011067764770854E-24</v>
      </c>
      <c r="CP525" s="1">
        <f t="shared" si="1639"/>
        <v>2.6084476356181487E-22</v>
      </c>
      <c r="CQ525" s="1">
        <f t="shared" si="1639"/>
        <v>7.6209834699274996E-20</v>
      </c>
      <c r="CR525" s="1">
        <f t="shared" si="1639"/>
        <v>2.6084476356181487E-22</v>
      </c>
      <c r="CS525" s="1">
        <f t="shared" si="1639"/>
        <v>9.1539270612201247E-20</v>
      </c>
      <c r="CT525" s="1">
        <f t="shared" si="1639"/>
        <v>3.7633531902343538E-22</v>
      </c>
      <c r="CU525" s="1">
        <f t="shared" si="1639"/>
        <v>4.1245178997791579E-22</v>
      </c>
      <c r="CV525" s="1">
        <f t="shared" si="1639"/>
        <v>4.5203431742049581E-22</v>
      </c>
      <c r="CW525" s="1">
        <f t="shared" si="1639"/>
        <v>4.9541553483561278E-22</v>
      </c>
      <c r="CX525" s="1">
        <f t="shared" si="1639"/>
        <v>5.9506724936167179E-22</v>
      </c>
      <c r="CY525" s="1">
        <f t="shared" si="1639"/>
        <v>1.9054307061719916E-19</v>
      </c>
      <c r="CZ525" s="1">
        <f t="shared" si="1639"/>
        <v>1.9054307061719916E-19</v>
      </c>
      <c r="DA525" s="1">
        <f t="shared" si="1639"/>
        <v>8.1118576419703491E-24</v>
      </c>
      <c r="DB525" s="1">
        <f t="shared" si="1639"/>
        <v>7.1476368091761406E-22</v>
      </c>
      <c r="DC525" s="1">
        <f t="shared" si="1639"/>
        <v>8.1118576419703491E-24</v>
      </c>
      <c r="DD525" s="1">
        <f t="shared" si="1639"/>
        <v>7.2083265482455554E-19</v>
      </c>
      <c r="DE525" s="1">
        <f t="shared" si="1639"/>
        <v>4.0866474508895876E-21</v>
      </c>
      <c r="DF525" s="1">
        <f t="shared" si="1639"/>
        <v>8.890343359636436E-24</v>
      </c>
      <c r="DG525" s="1">
        <f t="shared" si="1639"/>
        <v>8.890343359636436E-24</v>
      </c>
      <c r="DH525" s="1">
        <f t="shared" si="1639"/>
        <v>7.2083265482455554E-19</v>
      </c>
      <c r="DI525" s="1">
        <f t="shared" si="1639"/>
        <v>4.4788383415671656E-21</v>
      </c>
      <c r="DJ525" s="1">
        <f t="shared" si="1639"/>
        <v>4.8207165687313079E-15</v>
      </c>
      <c r="DK525" s="1">
        <f t="shared" si="1639"/>
        <v>9.7435394629327993E-24</v>
      </c>
      <c r="DL525" s="1">
        <f t="shared" si="1639"/>
        <v>9.7435394629327993E-24</v>
      </c>
      <c r="DM525" s="1">
        <f t="shared" si="1639"/>
        <v>5.1261959955831224E-20</v>
      </c>
      <c r="DN525" s="1">
        <f t="shared" si="1639"/>
        <v>5.5708497468307417E-23</v>
      </c>
      <c r="DO525" s="1">
        <f t="shared" si="1639"/>
        <v>4.5168676283847418E-18</v>
      </c>
      <c r="DP525" s="1">
        <f t="shared" si="1639"/>
        <v>1.0678615822281715E-23</v>
      </c>
      <c r="DQ525" s="1">
        <f t="shared" si="1639"/>
        <v>5.2833552346586362E-15</v>
      </c>
      <c r="DR525" s="1">
        <f t="shared" si="1639"/>
        <v>6.5715205432300163E-17</v>
      </c>
      <c r="DS525" s="1">
        <f t="shared" si="1639"/>
        <v>1.1703430392384239E-23</v>
      </c>
      <c r="DT525" s="1">
        <f t="shared" si="1639"/>
        <v>5.7903928052216598E-15</v>
      </c>
      <c r="DU525" s="1">
        <f t="shared" si="1639"/>
        <v>1.0312295106539485E-21</v>
      </c>
      <c r="DV525" s="1">
        <f t="shared" si="1639"/>
        <v>1.2826595246884485E-23</v>
      </c>
      <c r="DW525" s="1">
        <f t="shared" si="1639"/>
        <v>1.2174039980269022E-14</v>
      </c>
      <c r="DX525" s="1">
        <f t="shared" si="1639"/>
        <v>1.4057548950302519E-23</v>
      </c>
      <c r="DY525" s="1">
        <f t="shared" si="1639"/>
        <v>2.168113582935732E-21</v>
      </c>
      <c r="DZ525" s="1">
        <f t="shared" si="1639"/>
        <v>1.3575316844685302E-21</v>
      </c>
      <c r="EA525" s="1">
        <f t="shared" si="1639"/>
        <v>1.4878124505127968E-21</v>
      </c>
      <c r="EB525" s="1">
        <f t="shared" si="1639"/>
        <v>1.6885193132668489E-23</v>
      </c>
      <c r="EC525" s="1">
        <f t="shared" si="1639"/>
        <v>1.6305961129500308E-21</v>
      </c>
      <c r="ED525" s="1">
        <f t="shared" si="1639"/>
        <v>9.6540763493762558E-23</v>
      </c>
      <c r="EE525" s="1">
        <f t="shared" si="1639"/>
        <v>1.2376031098011181E-19</v>
      </c>
      <c r="EF525" s="1">
        <f t="shared" si="1639"/>
        <v>2.0281611548034593E-23</v>
      </c>
      <c r="EG525" s="1">
        <f t="shared" si="1639"/>
        <v>2.0281611548034593E-23</v>
      </c>
      <c r="EH525" s="1">
        <f t="shared" si="1639"/>
        <v>1.138820178948996E-16</v>
      </c>
      <c r="EI525" s="1">
        <f t="shared" si="1639"/>
        <v>1.0034536340939918E-14</v>
      </c>
      <c r="EJ525" s="1">
        <f t="shared" si="1639"/>
        <v>1.9585868337273461E-21</v>
      </c>
      <c r="EK525" s="1">
        <f t="shared" si="1639"/>
        <v>2.4361211847173312E-23</v>
      </c>
      <c r="EL525" s="1">
        <f t="shared" si="1639"/>
        <v>2.4361211847173312E-23</v>
      </c>
      <c r="EM525" s="1">
        <f t="shared" si="1639"/>
        <v>2.4361211847173312E-23</v>
      </c>
      <c r="EN525" s="1">
        <f t="shared" si="1639"/>
        <v>4.1253883823459506E-17</v>
      </c>
      <c r="EO525" s="1">
        <f t="shared" si="1639"/>
        <v>2.1465501763009003E-21</v>
      </c>
      <c r="EP525" s="1">
        <f t="shared" si="1639"/>
        <v>2.9261414521094084E-23</v>
      </c>
      <c r="EQ525" s="1">
        <f t="shared" si="1639"/>
        <v>3.2069599068800923E-23</v>
      </c>
      <c r="ER525" s="1">
        <f t="shared" si="1639"/>
        <v>3.5147281881818714E-23</v>
      </c>
      <c r="ES525" s="1">
        <f t="shared" si="1639"/>
        <v>6.7548473800953372E-19</v>
      </c>
      <c r="ET525" s="1">
        <f t="shared" si="1639"/>
        <v>1.7389479948034199E-14</v>
      </c>
      <c r="EU525" s="1">
        <f t="shared" si="1639"/>
        <v>9.4491861185640465E-18</v>
      </c>
      <c r="EV525" s="1">
        <f t="shared" si="1639"/>
        <v>1.1349868538430497E-17</v>
      </c>
      <c r="EW525" s="1">
        <f t="shared" si="1639"/>
        <v>4.0768857657806204E-21</v>
      </c>
      <c r="EX525" s="1">
        <f t="shared" si="1639"/>
        <v>2.5979996000347188E-16</v>
      </c>
      <c r="EY525" s="1">
        <f t="shared" si="1639"/>
        <v>2.5979996000347188E-16</v>
      </c>
      <c r="EZ525" s="1">
        <f t="shared" si="1630"/>
        <v>4.0768857657806204E-21</v>
      </c>
      <c r="FA525" s="1">
        <f t="shared" si="1630"/>
        <v>8.5148808913894719E-20</v>
      </c>
      <c r="FB525" s="1">
        <f t="shared" si="1630"/>
        <v>4.0768857657806204E-21</v>
      </c>
      <c r="FC525" s="1">
        <f t="shared" si="1630"/>
        <v>2.8473266558578992E-16</v>
      </c>
      <c r="FD525" s="1">
        <f t="shared" si="1630"/>
        <v>4.4681398386819449E-21</v>
      </c>
      <c r="FE525" s="1">
        <f t="shared" si="1630"/>
        <v>4.4681398386819449E-21</v>
      </c>
      <c r="FF525" s="1">
        <f t="shared" si="1630"/>
        <v>5.0708947955040631E-23</v>
      </c>
      <c r="FG525" s="1">
        <f t="shared" si="1630"/>
        <v>4.8969421183166078E-21</v>
      </c>
      <c r="FH525" s="1">
        <f t="shared" si="1630"/>
        <v>3.4200599738918993E-16</v>
      </c>
      <c r="FI525" s="1">
        <f t="shared" si="1630"/>
        <v>3.302737763001613E-14</v>
      </c>
      <c r="FJ525" s="1">
        <f t="shared" si="1630"/>
        <v>3.7482792253566968E-16</v>
      </c>
      <c r="FK525" s="1">
        <f t="shared" si="1630"/>
        <v>7.0650920845464868E-21</v>
      </c>
      <c r="FL525" s="1">
        <f t="shared" si="1630"/>
        <v>7.7431209066202427E-21</v>
      </c>
      <c r="FM525" s="1">
        <f t="shared" si="1630"/>
        <v>7.7431209066202427E-21</v>
      </c>
      <c r="FN525" s="1">
        <f t="shared" si="1630"/>
        <v>8.4862193807326874E-21</v>
      </c>
      <c r="FO525" s="1">
        <f t="shared" si="1630"/>
        <v>5.4078519300206375E-16</v>
      </c>
      <c r="FP525" s="1">
        <f t="shared" si="1630"/>
        <v>5.222340228634928E-14</v>
      </c>
      <c r="FQ525" s="1">
        <f t="shared" si="1630"/>
        <v>1.6279562831082203E-20</v>
      </c>
      <c r="FR525" s="1">
        <f t="shared" si="1630"/>
        <v>9.300632167108566E-21</v>
      </c>
      <c r="FS525" s="1">
        <f t="shared" si="1630"/>
        <v>1.1568272931988255E-22</v>
      </c>
      <c r="FT525" s="1">
        <f t="shared" si="1630"/>
        <v>1.1171433295571683E-20</v>
      </c>
      <c r="FU525" s="1">
        <f t="shared" si="1630"/>
        <v>1.1171433295571683E-20</v>
      </c>
      <c r="FV525" s="1">
        <f t="shared" si="1630"/>
        <v>7.1190072278496403E-16</v>
      </c>
      <c r="FW525" s="1">
        <f t="shared" si="1630"/>
        <v>1.1171433295571683E-20</v>
      </c>
      <c r="FX525" s="1">
        <f t="shared" si="1630"/>
        <v>6.8569269847199809E-19</v>
      </c>
      <c r="FY525" s="1">
        <f t="shared" si="1630"/>
        <v>1.3895204872385617E-22</v>
      </c>
      <c r="FZ525" s="1">
        <f t="shared" si="1630"/>
        <v>6.8747958181983066E-14</v>
      </c>
      <c r="GA525" s="1">
        <f t="shared" si="1630"/>
        <v>1.2243542996001386E-20</v>
      </c>
      <c r="GB525" s="1">
        <f t="shared" si="1630"/>
        <v>2.1430750501385177E-20</v>
      </c>
      <c r="GC525" s="1">
        <f t="shared" si="1630"/>
        <v>2.3487435162352998E-20</v>
      </c>
      <c r="GD525" s="1">
        <f t="shared" si="1630"/>
        <v>8.5509794331904559E-16</v>
      </c>
      <c r="GE525" s="1">
        <f t="shared" si="1630"/>
        <v>1.5228711821672875E-22</v>
      </c>
      <c r="GF525" s="1">
        <f t="shared" si="1630"/>
        <v>9.2927039176006364E-19</v>
      </c>
      <c r="GG525" s="1">
        <f t="shared" si="1630"/>
        <v>1.6690193910594914E-22</v>
      </c>
      <c r="GH525" s="1">
        <f t="shared" si="1630"/>
        <v>1.4706303982755579E-20</v>
      </c>
      <c r="GI525" s="1">
        <f t="shared" si="1630"/>
        <v>9.3716071678727294E-16</v>
      </c>
      <c r="GJ525" s="1">
        <f t="shared" si="1630"/>
        <v>8.257645450734257E-14</v>
      </c>
      <c r="GK525" s="1">
        <f t="shared" si="1630"/>
        <v>1.4706303982755579E-20</v>
      </c>
      <c r="GL525" s="1">
        <f t="shared" si="1630"/>
        <v>1.4706303982755579E-20</v>
      </c>
      <c r="GM525" s="1">
        <f t="shared" si="1630"/>
        <v>1.6690193910594914E-22</v>
      </c>
      <c r="GN525" s="1">
        <f t="shared" si="1630"/>
        <v>1.4706303982755579E-20</v>
      </c>
      <c r="GO525" s="1">
        <f t="shared" si="1630"/>
        <v>1.4706303982755579E-20</v>
      </c>
      <c r="GP525" s="1">
        <f t="shared" si="1630"/>
        <v>1.8291932767210204E-22</v>
      </c>
      <c r="GQ525" s="1">
        <f t="shared" si="1630"/>
        <v>2.8211879632033907E-20</v>
      </c>
      <c r="GR525" s="1">
        <f t="shared" si="1630"/>
        <v>2.8211879632033907E-20</v>
      </c>
      <c r="GS525" s="1">
        <f t="shared" si="1630"/>
        <v>2.0047388673401557E-22</v>
      </c>
      <c r="GT525" s="1">
        <f t="shared" si="1630"/>
        <v>1.7664443772839766E-20</v>
      </c>
      <c r="GU525" s="1">
        <f t="shared" si="1630"/>
        <v>1.7664443772839766E-20</v>
      </c>
      <c r="GV525" s="1">
        <f t="shared" si="1630"/>
        <v>1.1256684757240494E-15</v>
      </c>
      <c r="GW525" s="1">
        <f t="shared" si="1630"/>
        <v>1.0870533884712151E-13</v>
      </c>
      <c r="GX525" s="1">
        <f t="shared" si="1630"/>
        <v>3.8457964479300433E-22</v>
      </c>
      <c r="GY525" s="1">
        <f t="shared" si="1630"/>
        <v>3.7138697140864289E-20</v>
      </c>
      <c r="GZ525" s="1">
        <f t="shared" si="1630"/>
        <v>2.3666672519410435E-15</v>
      </c>
      <c r="HA525" s="1">
        <f t="shared" si="1630"/>
        <v>2.1217606692320716E-20</v>
      </c>
      <c r="HB525" s="1">
        <f t="shared" si="1630"/>
        <v>2.4079875570966885E-22</v>
      </c>
      <c r="HC525" s="1">
        <f t="shared" si="1630"/>
        <v>2.4079875570966885E-22</v>
      </c>
      <c r="HD525" s="1">
        <f t="shared" si="1630"/>
        <v>2.3253836185250521E-20</v>
      </c>
      <c r="HE525" s="1">
        <f t="shared" si="1630"/>
        <v>1.3023179392515366E-18</v>
      </c>
      <c r="HF525" s="1">
        <f t="shared" si="1630"/>
        <v>4.070285550913991E-20</v>
      </c>
      <c r="HG525" s="1">
        <f t="shared" si="1630"/>
        <v>4.070285550913991E-20</v>
      </c>
      <c r="HH525" s="1">
        <f t="shared" si="1630"/>
        <v>1.6240648236200676E-15</v>
      </c>
      <c r="HI525" s="1">
        <f t="shared" si="1630"/>
        <v>2.892348808912771E-22</v>
      </c>
      <c r="HJ525" s="1">
        <f t="shared" si="1630"/>
        <v>4.4609062087290931E-20</v>
      </c>
      <c r="HK525" s="1">
        <f t="shared" ref="HK525:JV528" si="1640">IF(IF($B525&gt;HK$2,1/(1+EXP(-$B$10*(SUM($B$2*(1-(YEAR($B525)-YEAR(HK$2))/173),IF(OR(IF($L525&lt;&gt;".",$L525 = HK$23,FALSE),OR(IF($L525&lt;&gt;".",$L525 = HK$26,FALSE),IF($L525&lt;&gt;".",$L525 = HK$29,FALSE))),$B$4,0),IF(OR(IF($M525&lt;&gt;".",$M525 = HK$24,FALSE),OR(IF($M525&lt;&gt;".",$M525 = HK$27,FALSE),IF($M525&lt;&gt;".",$M525 = HK$30,FALSE))),$B$5,0),IF(OR(IF($N525&lt;&gt;".",$N525 = HK$25,FALSE),OR(IF($N525&lt;&gt;".",$N525 = HK$28,FALSE),IF($N525&lt;&gt;".",$N525 = HK$31,FALSE))),$B$6,0),$B$7*SUM(IF(AND($D525 =HK$4,$D525&lt;&gt;9999),$B$22,IF(OR($D525 = 1,$D525 =2),-$B$22,0)),IF(AND($E525 =HK$5,$E525&lt;&gt;9999),$B$21,IF(OR($E525 = 1,$E525 =2),-$B$21,0)),IF(AND($F525 =HK$6,$F525&lt;&gt;9999),$B$20,IF(OR($F525 = 1,$F525 =2),-$B$20,0)),IF(AND($G525 =HK$8,$G525&lt;&gt;9999),$B$27,IF(OR($G525 = 1,$G525 =2),-$B$27,0)),IF(AND($H525 =HK$9,$H525&lt;&gt;9999),$B$23,IF(OR($H525 = 1,$H525 =2),-$B$23,0)),IF(AND($I525 =HK$10,$I525&lt;&gt;9999),$B$25,IF(OR($I525 = 1,$I525 =2),-$B$25,0)),IF(AND($J525 =HK$19,$J525&lt;&gt;9999),$B$24,IF(OR($J525 = 1,$J525 =2),-$B$24,0)),IF(AND($K525 =HK$20,$K525&lt;&gt;9999),$B$26,IF(OR($K525 = 1,$K525 =2),-$B$26,0))),IF($O525=HK$32,$B$3,0))-$B$11))),"")&gt;0,IF($B525&gt;HK$2,1/(1+EXP(-$B$10*(SUM($B$2*(1-(YEAR($B525)-YEAR(HK$2))/173),IF(OR(IF($L525&lt;&gt;".",$L525 = HK$23,FALSE),OR(IF($L525&lt;&gt;".",$L525 = HK$26,FALSE),IF($L525&lt;&gt;".",$L525 = HK$29,FALSE))),$B$4,0),IF(OR(IF($M525&lt;&gt;".",$M525 = HK$24,FALSE),OR(IF($M525&lt;&gt;".",$M525 = HK$27,FALSE),IF($M525&lt;&gt;".",$M525 = HK$30,FALSE))),$B$5,0),IF(OR(IF($N525&lt;&gt;".",$N525 = HK$25,FALSE),OR(IF($N525&lt;&gt;".",$N525 = HK$28,FALSE),IF($N525&lt;&gt;".",$N525 = HK$31,FALSE))),$B$6,0),$B$7*SUM(IF(AND($D525 =HK$4,$D525&lt;&gt;9999),$B$22,IF(OR($D525 = 1,$D525 =2),-$B$22,0)),IF(AND($E525 =HK$5,$E525&lt;&gt;9999),$B$21,IF(OR($E525 = 1,$E525 =2),-$B$21,0)),IF(AND($F525 =HK$6,$F525&lt;&gt;9999),$B$20,IF(OR($F525 = 1,$F525 =2),-$B$20,0)),IF(AND($G525 =HK$8,$G525&lt;&gt;9999),$B$27,IF(OR($G525 = 1,$G525 =2),-$B$27,0)),IF(AND($H525 =HK$9,$H525&lt;&gt;9999),$B$23,IF(OR($H525 = 1,$H525 =2),-$B$23,0)),IF(AND($I525 =HK$10,$I525&lt;&gt;9999),$B$25,IF(OR($I525 = 1,$I525 =2),-$B$25,0)),IF(AND($J525 =HK$19,$J525&lt;&gt;9999),$B$24,IF(OR($J525 = 1,$J525 =2),-$B$24,0)),IF(AND($K525 =HK$20,$K525&lt;&gt;9999),$B$26,IF(OR($K525 = 1,$K525 =2),-$B$26,0))),IF($O525=HK$32,$B$3,0))-$B$11))),""),"")</f>
        <v>4.4609062087290931E-20</v>
      </c>
      <c r="HL525" s="1">
        <f t="shared" si="1640"/>
        <v>1.6240648236200676E-15</v>
      </c>
      <c r="HM525" s="1">
        <f t="shared" si="1640"/>
        <v>2.5485480298123196E-20</v>
      </c>
      <c r="HN525" s="1">
        <f t="shared" si="1640"/>
        <v>4.4609062087290931E-20</v>
      </c>
      <c r="HO525" s="1">
        <f t="shared" si="1640"/>
        <v>2.5701874498142724E-17</v>
      </c>
      <c r="HP525" s="1">
        <f t="shared" si="1640"/>
        <v>2.793129274893547E-20</v>
      </c>
      <c r="HQ525" s="1">
        <f t="shared" si="1640"/>
        <v>5.3582074049609354E-20</v>
      </c>
      <c r="HR525" s="1">
        <f t="shared" si="1640"/>
        <v>5.3582074049609354E-20</v>
      </c>
      <c r="HS525" s="1">
        <f t="shared" si="1640"/>
        <v>3.3549609123056662E-20</v>
      </c>
      <c r="HT525" s="1">
        <f t="shared" si="1640"/>
        <v>3.3549609123056662E-20</v>
      </c>
      <c r="HU525" s="1">
        <f t="shared" si="1640"/>
        <v>1.883823273840555E-13</v>
      </c>
      <c r="HV525" s="1">
        <f t="shared" si="1640"/>
        <v>3.3549609123056662E-20</v>
      </c>
      <c r="HW525" s="1">
        <f t="shared" si="1640"/>
        <v>2.3431290901377703E-15</v>
      </c>
      <c r="HX525" s="1">
        <f t="shared" si="1640"/>
        <v>3.6769326811449592E-20</v>
      </c>
      <c r="HY525" s="1">
        <f t="shared" si="1640"/>
        <v>6.4359987077059279E-20</v>
      </c>
      <c r="HZ525" s="1">
        <f t="shared" si="1640"/>
        <v>3.6769326811449592E-20</v>
      </c>
      <c r="IA525" s="1">
        <f t="shared" si="1640"/>
        <v>2.2627500653965707E-13</v>
      </c>
      <c r="IB525" s="1">
        <f t="shared" si="1640"/>
        <v>4.0298037130872778E-20</v>
      </c>
      <c r="IC525" s="1">
        <f t="shared" si="1640"/>
        <v>7.0536541565569585E-20</v>
      </c>
      <c r="ID525" s="1">
        <f t="shared" si="1640"/>
        <v>2.807128960206574E-20</v>
      </c>
      <c r="IE525" s="1">
        <f t="shared" si="1640"/>
        <v>4.4165393751389355E-20</v>
      </c>
      <c r="IF525" s="1">
        <f t="shared" si="1640"/>
        <v>7.7305852937386731E-20</v>
      </c>
      <c r="IG525" s="1">
        <f t="shared" si="1640"/>
        <v>8.4724807393931225E-20</v>
      </c>
      <c r="IH525" s="1">
        <f t="shared" si="1640"/>
        <v>8.4724807393931225E-20</v>
      </c>
      <c r="II525" s="1">
        <f t="shared" si="1640"/>
        <v>4.8403896171927584E-20</v>
      </c>
      <c r="IJ525" s="1">
        <f t="shared" si="1640"/>
        <v>5.3049162831228193E-20</v>
      </c>
      <c r="IK525" s="1">
        <f t="shared" si="1640"/>
        <v>5.9172421393311772E-15</v>
      </c>
      <c r="IL525" s="1">
        <f t="shared" si="1640"/>
        <v>3.2645959846130277E-13</v>
      </c>
      <c r="IM525" s="1">
        <f t="shared" si="1640"/>
        <v>1.2657941259901285E-21</v>
      </c>
      <c r="IN525" s="1">
        <f t="shared" si="1640"/>
        <v>7.2315735301217893E-22</v>
      </c>
      <c r="IO525" s="1">
        <f t="shared" si="1640"/>
        <v>4.4386758949127014E-20</v>
      </c>
      <c r="IP525" s="1">
        <f t="shared" si="1640"/>
        <v>1.2223721490287219E-19</v>
      </c>
      <c r="IQ525" s="1">
        <f t="shared" si="1640"/>
        <v>1.5204057520340932E-21</v>
      </c>
      <c r="IR525" s="1">
        <f t="shared" si="1640"/>
        <v>4.8773276070634025E-15</v>
      </c>
      <c r="IS525" s="1">
        <f t="shared" si="1640"/>
        <v>1.3396818087505661E-19</v>
      </c>
      <c r="IT525" s="1">
        <f t="shared" si="1640"/>
        <v>2.0576620579096687E-14</v>
      </c>
      <c r="IU525" s="1">
        <f t="shared" si="1640"/>
        <v>1.3396818087505661E-19</v>
      </c>
      <c r="IV525" s="1">
        <f t="shared" si="1640"/>
        <v>1.4682495425990192E-19</v>
      </c>
      <c r="IW525" s="1">
        <f t="shared" si="1640"/>
        <v>1.4682495425990192E-19</v>
      </c>
      <c r="IX525" s="1">
        <f t="shared" si="1640"/>
        <v>8.388215990153283E-20</v>
      </c>
      <c r="IY525" s="1">
        <f t="shared" si="1640"/>
        <v>5.8583910258970886E-15</v>
      </c>
      <c r="IZ525" s="1">
        <f t="shared" si="1640"/>
        <v>1.6091557750961615E-19</v>
      </c>
      <c r="JA525" s="1">
        <f t="shared" si="1640"/>
        <v>1.6091557750961615E-19</v>
      </c>
      <c r="JB525" s="1">
        <f t="shared" si="1640"/>
        <v>1.6091557750961615E-19</v>
      </c>
      <c r="JC525" s="1">
        <f t="shared" si="1640"/>
        <v>1.6091557750961615E-19</v>
      </c>
      <c r="JD525" s="1">
        <f t="shared" si="1640"/>
        <v>5.1620298564628822E-13</v>
      </c>
      <c r="JE525" s="1">
        <f t="shared" si="1640"/>
        <v>5.8583910258970886E-15</v>
      </c>
      <c r="JF525" s="1">
        <f t="shared" si="1640"/>
        <v>9.1932235030128159E-20</v>
      </c>
      <c r="JG525" s="1">
        <f t="shared" si="1640"/>
        <v>1.6091557750961615E-19</v>
      </c>
      <c r="JH525" s="1">
        <f t="shared" si="1640"/>
        <v>1.7635846178720416E-19</v>
      </c>
      <c r="JI525" s="1">
        <f t="shared" si="1640"/>
        <v>1.7635846178720416E-19</v>
      </c>
      <c r="JJ525" s="1">
        <f t="shared" si="1640"/>
        <v>1.0075486667910924E-19</v>
      </c>
      <c r="JK525" s="1">
        <f t="shared" si="1640"/>
        <v>2.001493324532214E-21</v>
      </c>
      <c r="JL525" s="1">
        <f t="shared" si="1640"/>
        <v>1.7635846178720416E-19</v>
      </c>
      <c r="JM525" s="1">
        <f t="shared" si="1640"/>
        <v>1.7635846178720416E-19</v>
      </c>
      <c r="JN525" s="1">
        <f t="shared" si="1640"/>
        <v>1.7635846178720416E-19</v>
      </c>
      <c r="JO525" s="1">
        <f t="shared" si="1640"/>
        <v>1.7635846178720416E-19</v>
      </c>
      <c r="JP525" s="1">
        <f t="shared" si="1640"/>
        <v>7.0367931329050118E-15</v>
      </c>
      <c r="JQ525" s="1">
        <f t="shared" si="1640"/>
        <v>1.9328338203981729E-19</v>
      </c>
      <c r="JR525" s="1">
        <f t="shared" si="1640"/>
        <v>2.1935743540476524E-21</v>
      </c>
      <c r="JS525" s="1">
        <f t="shared" si="1640"/>
        <v>6.2003604889522799E-13</v>
      </c>
      <c r="JT525" s="1">
        <f t="shared" si="1640"/>
        <v>1.2532049177173001E-21</v>
      </c>
      <c r="JU525" s="1">
        <f t="shared" si="1640"/>
        <v>2.1183256756813325E-19</v>
      </c>
      <c r="JV525" s="1">
        <f t="shared" si="1640"/>
        <v>2.1183256756813325E-19</v>
      </c>
      <c r="JW525" s="1">
        <f t="shared" si="1633"/>
        <v>2.1183256756813325E-19</v>
      </c>
      <c r="JX525" s="1">
        <f t="shared" si="1633"/>
        <v>2.4040891806922087E-21</v>
      </c>
      <c r="JY525" s="1">
        <f t="shared" si="1633"/>
        <v>2.1183256756813325E-19</v>
      </c>
      <c r="JZ525" s="1">
        <f t="shared" si="1633"/>
        <v>2.4040891806922087E-21</v>
      </c>
      <c r="KA525" s="1">
        <f t="shared" si="1633"/>
        <v>2.1183256756813325E-19</v>
      </c>
      <c r="KB525" s="1">
        <f t="shared" si="1633"/>
        <v>2.1183256756813325E-19</v>
      </c>
      <c r="KC525" s="1">
        <f t="shared" si="1633"/>
        <v>2.4040891806922087E-21</v>
      </c>
      <c r="KD525" s="1">
        <f t="shared" si="1633"/>
        <v>1.303597856374521E-12</v>
      </c>
      <c r="KE525" s="1">
        <f t="shared" si="1633"/>
        <v>1.5052842529857461E-21</v>
      </c>
      <c r="KF525" s="1">
        <f t="shared" si="1633"/>
        <v>8.4522281589622496E-15</v>
      </c>
      <c r="KG525" s="1">
        <f t="shared" si="1633"/>
        <v>2.321618972564526E-19</v>
      </c>
      <c r="KH525" s="1">
        <f t="shared" si="1633"/>
        <v>2.321618972564526E-19</v>
      </c>
      <c r="KI525" s="1">
        <f t="shared" si="1633"/>
        <v>2.321618972564526E-19</v>
      </c>
      <c r="KJ525" s="1">
        <f t="shared" si="1633"/>
        <v>2.6348068749329394E-21</v>
      </c>
      <c r="KK525" s="1">
        <f t="shared" si="1633"/>
        <v>7.4475489801414577E-13</v>
      </c>
      <c r="KL525" s="1">
        <f t="shared" si="1633"/>
        <v>2.321618972564526E-19</v>
      </c>
      <c r="KM525" s="1">
        <f t="shared" si="1633"/>
        <v>2.321618972564526E-19</v>
      </c>
      <c r="KN525" s="1">
        <f t="shared" si="1633"/>
        <v>7.4475489801414577E-13</v>
      </c>
      <c r="KO525" s="1">
        <f t="shared" si="1633"/>
        <v>9.2633788465880887E-15</v>
      </c>
      <c r="KP525" s="1">
        <f t="shared" si="1633"/>
        <v>9.2633788465880887E-15</v>
      </c>
      <c r="KQ525" s="1">
        <f t="shared" si="1633"/>
        <v>9.2633788465880887E-15</v>
      </c>
      <c r="KR525" s="1">
        <f t="shared" si="1633"/>
        <v>1.4536467735477687E-19</v>
      </c>
      <c r="KS525" s="1">
        <f t="shared" si="1633"/>
        <v>2.5444220950765596E-19</v>
      </c>
      <c r="KT525" s="1">
        <f t="shared" si="1633"/>
        <v>2.5444220950765596E-19</v>
      </c>
      <c r="KU525" s="1">
        <f t="shared" si="1633"/>
        <v>8.1622817538844531E-13</v>
      </c>
      <c r="KV525" s="1">
        <f t="shared" si="1633"/>
        <v>1.649744664361066E-21</v>
      </c>
      <c r="KW525" s="1">
        <f t="shared" si="1633"/>
        <v>1.4287026545055422E-12</v>
      </c>
      <c r="KX525" s="1">
        <f t="shared" si="1633"/>
        <v>2.8876662829101097E-21</v>
      </c>
      <c r="KY525" s="1">
        <f t="shared" si="1633"/>
        <v>2.8876662829101097E-21</v>
      </c>
      <c r="KZ525" s="1">
        <f t="shared" si="1633"/>
        <v>1.5838549489744411E-17</v>
      </c>
      <c r="LA525" s="1">
        <f t="shared" si="1633"/>
        <v>8.1622817538844531E-13</v>
      </c>
      <c r="LB525" s="1">
        <f t="shared" si="1633"/>
        <v>1.649744664361066E-21</v>
      </c>
      <c r="LC525" s="1">
        <f t="shared" si="1633"/>
        <v>1.4881379022482768E-16</v>
      </c>
      <c r="LD525" s="1">
        <f t="shared" si="1633"/>
        <v>2.8876662829101097E-21</v>
      </c>
      <c r="LE525" s="1">
        <f t="shared" si="1633"/>
        <v>1.015237473972204E-14</v>
      </c>
      <c r="LF525" s="1">
        <f t="shared" si="1633"/>
        <v>2.7886073789112489E-19</v>
      </c>
      <c r="LG525" s="1">
        <f t="shared" si="1633"/>
        <v>1.015237473972204E-14</v>
      </c>
      <c r="LH525" s="1">
        <f t="shared" si="1633"/>
        <v>2.7886073789112489E-19</v>
      </c>
      <c r="LI525" s="1">
        <f t="shared" si="1633"/>
        <v>1.6637524512540281E-18</v>
      </c>
      <c r="LJ525" s="1">
        <f t="shared" si="1633"/>
        <v>3.1647923196147432E-21</v>
      </c>
      <c r="LK525" s="1">
        <f t="shared" si="1633"/>
        <v>1.7724240331812419E-19</v>
      </c>
      <c r="LL525" s="1">
        <f t="shared" si="1633"/>
        <v>2.7886073789112489E-19</v>
      </c>
      <c r="LM525" s="1">
        <f t="shared" si="1633"/>
        <v>1.7770428879500236E-14</v>
      </c>
      <c r="LN525" s="1">
        <f t="shared" si="1633"/>
        <v>2.7886073789112489E-19</v>
      </c>
      <c r="LO525" s="1">
        <f t="shared" si="1633"/>
        <v>3.1647923196147432E-21</v>
      </c>
      <c r="LP525" s="1">
        <f t="shared" si="1633"/>
        <v>2.7886073789112489E-19</v>
      </c>
      <c r="LQ525" s="1">
        <f t="shared" si="1633"/>
        <v>3.1647923196147432E-21</v>
      </c>
      <c r="LR525" s="1">
        <f t="shared" si="1633"/>
        <v>3.1647923196147432E-21</v>
      </c>
      <c r="LS525" s="1">
        <f t="shared" si="1633"/>
        <v>3.0562268456815245E-19</v>
      </c>
      <c r="LT525" s="1">
        <f t="shared" si="1633"/>
        <v>3.0562268456815245E-19</v>
      </c>
      <c r="LU525" s="1">
        <f t="shared" si="1633"/>
        <v>1.7160829626672738E-12</v>
      </c>
      <c r="LV525" s="1">
        <f t="shared" si="1633"/>
        <v>1.7160829626672738E-12</v>
      </c>
      <c r="LW525" s="1">
        <f t="shared" si="1633"/>
        <v>1.9815870729531895E-21</v>
      </c>
      <c r="LX525" s="1">
        <f t="shared" si="1633"/>
        <v>3.0562268456815245E-19</v>
      </c>
      <c r="LY525" s="1">
        <f t="shared" si="1633"/>
        <v>1.2194501960581274E-14</v>
      </c>
      <c r="LZ525" s="1">
        <f t="shared" si="1633"/>
        <v>3.3495294471720788E-19</v>
      </c>
      <c r="MA525" s="1">
        <f t="shared" si="1633"/>
        <v>3.3495294471720788E-19</v>
      </c>
      <c r="MB525" s="1">
        <f t="shared" si="1633"/>
        <v>3.3495294471720788E-19</v>
      </c>
      <c r="MC525" s="1">
        <f t="shared" si="1633"/>
        <v>3.3495294471720788E-19</v>
      </c>
      <c r="MD525" s="1">
        <f t="shared" si="1633"/>
        <v>3.8013831380136047E-21</v>
      </c>
      <c r="ME525" s="1">
        <f t="shared" si="1633"/>
        <v>1.1776180076845701E-12</v>
      </c>
      <c r="MF525" s="1">
        <f t="shared" si="1633"/>
        <v>3.6709799645029124E-19</v>
      </c>
      <c r="MG525" s="1">
        <f t="shared" si="1633"/>
        <v>2.0559115598472775E-17</v>
      </c>
      <c r="MH525" s="1">
        <f t="shared" si="1633"/>
        <v>3.6709799645029124E-19</v>
      </c>
      <c r="MI525" s="1">
        <f t="shared" si="1631"/>
        <v>4.5660227599810883E-21</v>
      </c>
      <c r="MJ525" s="1">
        <f t="shared" si="1631"/>
        <v>4.0232797210244631E-19</v>
      </c>
      <c r="MK525" s="1">
        <f t="shared" si="1631"/>
        <v>1.081640367492155E-13</v>
      </c>
      <c r="ML525" s="1">
        <f t="shared" si="1631"/>
        <v>2.6086018769588305E-21</v>
      </c>
      <c r="MM525" s="1">
        <f t="shared" si="1631"/>
        <v>2.8589464211951819E-21</v>
      </c>
      <c r="MN525" s="1">
        <f t="shared" si="1631"/>
        <v>5.0042187518328586E-21</v>
      </c>
      <c r="MO525" s="1">
        <f t="shared" si="1631"/>
        <v>4.4093892830054319E-19</v>
      </c>
      <c r="MP525" s="1">
        <f t="shared" si="1631"/>
        <v>4.4093892830054319E-19</v>
      </c>
      <c r="MQ525" s="1">
        <f t="shared" si="1631"/>
        <v>1.6308877276671261E-17</v>
      </c>
      <c r="MR525" s="1">
        <f t="shared" si="1631"/>
        <v>9.1336944482014483E-16</v>
      </c>
      <c r="MS525" s="1">
        <f t="shared" si="1631"/>
        <v>9.1574964311822634E-11</v>
      </c>
      <c r="MT525" s="1">
        <f t="shared" si="1631"/>
        <v>5.2317440440578297E-11</v>
      </c>
      <c r="MU525" s="1">
        <f t="shared" si="1631"/>
        <v>9.1574964311822634E-11</v>
      </c>
      <c r="MV525" s="1">
        <f t="shared" si="1631"/>
        <v>5.2317440440578297E-11</v>
      </c>
      <c r="MW525" s="1">
        <f t="shared" si="1631"/>
        <v>9.1574964311822634E-11</v>
      </c>
      <c r="MX525" s="1">
        <f t="shared" si="1631"/>
        <v>1.5502405052568244E-12</v>
      </c>
      <c r="MY525" s="1">
        <f t="shared" si="1631"/>
        <v>1.6308877276671261E-17</v>
      </c>
      <c r="MZ525" s="1">
        <f t="shared" si="1631"/>
        <v>1.6308877276671261E-17</v>
      </c>
      <c r="NA525" s="1">
        <f t="shared" si="1631"/>
        <v>5.2963279661255344E-19</v>
      </c>
      <c r="NB525" s="1">
        <f t="shared" si="1631"/>
        <v>5.2963279661255344E-19</v>
      </c>
      <c r="NC525" s="1">
        <f t="shared" si="1631"/>
        <v>3.4340170287505113E-21</v>
      </c>
      <c r="ND525" s="1">
        <f t="shared" si="1631"/>
        <v>1.6990153168417457E-12</v>
      </c>
      <c r="NE525" s="1">
        <f t="shared" si="1631"/>
        <v>1.6159777351156179E-15</v>
      </c>
      <c r="NF525" s="1">
        <f t="shared" si="1631"/>
        <v>5.2963279661255344E-19</v>
      </c>
      <c r="NG525" s="1">
        <f t="shared" si="1631"/>
        <v>5.2963279661255344E-19</v>
      </c>
      <c r="NH525" s="1">
        <f t="shared" si="1631"/>
        <v>4.8735859779189781E-16</v>
      </c>
      <c r="NI525" s="1">
        <f t="shared" si="1631"/>
        <v>4.8735859779189781E-16</v>
      </c>
      <c r="NJ525" s="1">
        <f t="shared" si="1631"/>
        <v>5.2624524575873863E-13</v>
      </c>
      <c r="NK525" s="1">
        <f t="shared" si="1631"/>
        <v>1.7874021611227616E-17</v>
      </c>
      <c r="NL525" s="1">
        <f t="shared" si="1631"/>
        <v>6.5073257309462265E-13</v>
      </c>
      <c r="NM525" s="1">
        <f t="shared" si="1631"/>
        <v>1.0298263149534802E-14</v>
      </c>
      <c r="NN525" s="1">
        <f t="shared" si="1631"/>
        <v>6.2840975276685168E-11</v>
      </c>
      <c r="NO525" s="1">
        <f t="shared" si="1631"/>
        <v>6.5876562311688764E-21</v>
      </c>
      <c r="NP525" s="1">
        <f t="shared" si="1631"/>
        <v>1.862067877257911E-12</v>
      </c>
      <c r="NQ525" s="1">
        <f t="shared" si="1631"/>
        <v>6.5876562311688764E-21</v>
      </c>
      <c r="NR525" s="1">
        <f t="shared" si="1631"/>
        <v>1.9589371060853293E-17</v>
      </c>
      <c r="NS525" s="1">
        <f t="shared" si="1631"/>
        <v>1.0999506129840629E-10</v>
      </c>
      <c r="NT525" s="1">
        <f t="shared" si="1631"/>
        <v>4.124761788581712E-21</v>
      </c>
      <c r="NU525" s="1">
        <f t="shared" si="1631"/>
        <v>7.2198660794192817E-21</v>
      </c>
      <c r="NV525" s="1">
        <f t="shared" si="1631"/>
        <v>6.8871751936352116E-11</v>
      </c>
      <c r="NW525" s="1">
        <f t="shared" si="1631"/>
        <v>1.1064069186312236E-12</v>
      </c>
      <c r="NX525" s="1">
        <f t="shared" si="1631"/>
        <v>2.1469340638972045E-17</v>
      </c>
      <c r="NY525" s="1">
        <f t="shared" si="1631"/>
        <v>2.1469340638972045E-17</v>
      </c>
      <c r="NZ525" s="1">
        <f t="shared" si="1631"/>
        <v>6.8871751936352116E-11</v>
      </c>
      <c r="OA525" s="1">
        <f t="shared" si="1631"/>
        <v>1.2125875275738454E-12</v>
      </c>
      <c r="OB525" s="1">
        <f t="shared" si="1631"/>
        <v>2.2366186199870632E-12</v>
      </c>
      <c r="OC525" s="1">
        <f t="shared" si="1631"/>
        <v>7.5481295347425071E-11</v>
      </c>
      <c r="OD525" s="1">
        <f t="shared" si="1631"/>
        <v>7.5481295347425071E-11</v>
      </c>
      <c r="OE525" s="1">
        <f t="shared" si="1631"/>
        <v>2.5383399197708698E-14</v>
      </c>
      <c r="OF525" s="1">
        <f t="shared" si="1631"/>
        <v>1.4479975534035786E-10</v>
      </c>
      <c r="OG525" s="1">
        <f t="shared" si="1631"/>
        <v>2.7819415041846796E-14</v>
      </c>
      <c r="OH525" s="1">
        <f t="shared" si="1631"/>
        <v>2.7819415041846796E-14</v>
      </c>
      <c r="OI525" s="1">
        <f t="shared" si="1631"/>
        <v>9.0664187215829691E-11</v>
      </c>
      <c r="OJ525" s="1">
        <f t="shared" si="1631"/>
        <v>1.5869602255945787E-10</v>
      </c>
      <c r="OK525" s="1">
        <f t="shared" si="1631"/>
        <v>1.5869602255945787E-10</v>
      </c>
      <c r="OL525" s="1">
        <f t="shared" si="1631"/>
        <v>1.5869602255945787E-10</v>
      </c>
      <c r="OM525" s="1">
        <f t="shared" si="1631"/>
        <v>1.1340796278655865E-19</v>
      </c>
      <c r="ON525" s="1">
        <f t="shared" si="1631"/>
        <v>5.429921041857995E-21</v>
      </c>
      <c r="OO525" s="1">
        <f t="shared" si="1631"/>
        <v>1.5869602255945787E-10</v>
      </c>
      <c r="OP525" s="1">
        <f t="shared" si="1631"/>
        <v>1.5869602255945787E-10</v>
      </c>
      <c r="OQ525" s="1">
        <f t="shared" si="1631"/>
        <v>2.8262680480866244E-17</v>
      </c>
      <c r="OR525" s="1">
        <f t="shared" si="1631"/>
        <v>5.429921041857995E-21</v>
      </c>
      <c r="OS525" s="1">
        <f t="shared" si="1631"/>
        <v>3.0975017662854828E-17</v>
      </c>
      <c r="OT525" s="1">
        <f t="shared" si="1627"/>
        <v>1.7392589867960361E-10</v>
      </c>
      <c r="OU525" s="1">
        <f t="shared" si="1627"/>
        <v>9.1783402676406951E-19</v>
      </c>
      <c r="OV525" s="1">
        <f t="shared" si="1627"/>
        <v>1.0416504311618431E-20</v>
      </c>
      <c r="OW525" s="1">
        <f t="shared" si="1627"/>
        <v>3.2268946878294777E-12</v>
      </c>
      <c r="OX525" s="1">
        <f t="shared" si="1627"/>
        <v>1.9061736862453317E-10</v>
      </c>
      <c r="OY525" s="1">
        <f t="shared" si="1627"/>
        <v>1.1416164339260692E-20</v>
      </c>
      <c r="OZ525" s="1">
        <f t="shared" si="1627"/>
        <v>1.1416164339260692E-20</v>
      </c>
      <c r="PA525" s="1">
        <f t="shared" si="1621"/>
        <v>1.9012191976189881E-15</v>
      </c>
      <c r="PB525" s="1">
        <f t="shared" si="1621"/>
        <v>1.9061736862453317E-10</v>
      </c>
      <c r="PC525" s="1">
        <f t="shared" si="1637"/>
        <v>3.394765474788263E-17</v>
      </c>
      <c r="PD525" s="1">
        <f t="shared" si="1637"/>
        <v>3.394765474788263E-17</v>
      </c>
      <c r="PE525" s="1">
        <f t="shared" si="1637"/>
        <v>3.394765474788263E-17</v>
      </c>
      <c r="PF525" s="1">
        <f t="shared" si="1637"/>
        <v>1.005917510543036E-18</v>
      </c>
      <c r="PG525" s="1">
        <f t="shared" si="1637"/>
        <v>3.1238022875600059E-14</v>
      </c>
      <c r="PH525" s="1">
        <f t="shared" si="1637"/>
        <v>3.1238022875600059E-14</v>
      </c>
      <c r="PI525" s="1">
        <f t="shared" si="1637"/>
        <v>3.1238022875600059E-14</v>
      </c>
      <c r="PJ525" s="1">
        <f t="shared" si="1637"/>
        <v>1.1416164339260692E-20</v>
      </c>
      <c r="PK525" s="1">
        <f t="shared" si="1637"/>
        <v>1.9012191976189881E-15</v>
      </c>
      <c r="PL525" s="1">
        <f t="shared" si="1637"/>
        <v>9.2562724696824515E-16</v>
      </c>
      <c r="PM525" s="1">
        <f t="shared" si="1637"/>
        <v>3.7205572420494389E-17</v>
      </c>
      <c r="PN525" s="1">
        <f t="shared" si="1637"/>
        <v>7.1480594594409326E-21</v>
      </c>
      <c r="PO525" s="1">
        <f t="shared" si="1637"/>
        <v>1.3545288464584482E-12</v>
      </c>
      <c r="PP525" s="1">
        <f t="shared" si="1637"/>
        <v>1.1935219610859975E-10</v>
      </c>
      <c r="PQ525" s="1">
        <f t="shared" si="1637"/>
        <v>1.1935219610859975E-10</v>
      </c>
      <c r="PR525" s="1">
        <f t="shared" si="1637"/>
        <v>3.7205572420494389E-17</v>
      </c>
      <c r="PS525" s="1">
        <f t="shared" si="1637"/>
        <v>3.7205572420494389E-17</v>
      </c>
      <c r="PT525" s="1">
        <f t="shared" si="1637"/>
        <v>5.7513138118439927E-18</v>
      </c>
      <c r="PU525" s="1">
        <f t="shared" si="1637"/>
        <v>3.7205572420494389E-17</v>
      </c>
      <c r="PV525" s="1">
        <f t="shared" si="1637"/>
        <v>4.2224628226158844E-19</v>
      </c>
      <c r="PW525" s="1">
        <f t="shared" si="1637"/>
        <v>1.1024542657070271E-18</v>
      </c>
      <c r="PX525" s="1">
        <f t="shared" si="1637"/>
        <v>3.7205572420494389E-17</v>
      </c>
      <c r="PY525" s="1">
        <f t="shared" si="1637"/>
        <v>3.7205572420494389E-17</v>
      </c>
      <c r="PZ525" s="1">
        <f t="shared" si="1637"/>
        <v>3.7205572420494389E-17</v>
      </c>
      <c r="QA525" s="1">
        <f t="shared" si="1637"/>
        <v>2.089106998849979E-10</v>
      </c>
      <c r="QB525" s="1">
        <f t="shared" si="1637"/>
        <v>2.089106998849979E-10</v>
      </c>
      <c r="QC525" s="1">
        <f t="shared" si="1637"/>
        <v>4.0776148733013455E-17</v>
      </c>
      <c r="QD525" s="1">
        <f t="shared" si="1637"/>
        <v>4.0776148733013455E-17</v>
      </c>
      <c r="QE525" s="1">
        <f t="shared" si="1637"/>
        <v>3.7521480537037337E-14</v>
      </c>
      <c r="QF525" s="1">
        <f t="shared" si="1637"/>
        <v>2.2895962126268582E-10</v>
      </c>
      <c r="QG525" s="1">
        <f t="shared" si="1637"/>
        <v>7.8340505657704428E-21</v>
      </c>
      <c r="QH525" s="1">
        <f t="shared" si="1637"/>
        <v>3.7521480537037337E-14</v>
      </c>
      <c r="QI525" s="1">
        <f t="shared" si="1637"/>
        <v>4.0776148733013455E-17</v>
      </c>
      <c r="QJ525" s="1">
        <f t="shared" si="1637"/>
        <v>3.7521480537037337E-14</v>
      </c>
      <c r="QK525" s="1">
        <f t="shared" si="1637"/>
        <v>4.0776148733013455E-17</v>
      </c>
      <c r="QL525" s="1">
        <f t="shared" si="1637"/>
        <v>4.0776148733013455E-17</v>
      </c>
      <c r="QM525" s="1">
        <f t="shared" si="1637"/>
        <v>3.7521480537037337E-14</v>
      </c>
      <c r="QN525" s="1">
        <f t="shared" si="1637"/>
        <v>3.8759772571572932E-12</v>
      </c>
      <c r="QO525" s="1">
        <f t="shared" si="1637"/>
        <v>1.3712499980201215E-20</v>
      </c>
      <c r="QP525" s="1">
        <f t="shared" si="1637"/>
        <v>1.5028472949555521E-20</v>
      </c>
      <c r="QQ525" s="1">
        <f t="shared" si="1637"/>
        <v>8.5858754554691786E-21</v>
      </c>
      <c r="QR525" s="1">
        <f t="shared" si="1637"/>
        <v>8.5858754554691786E-21</v>
      </c>
      <c r="QS525" s="1">
        <f t="shared" si="1637"/>
        <v>1.5028472949555521E-20</v>
      </c>
      <c r="QT525" s="1">
        <f t="shared" si="1637"/>
        <v>4.468938917819077E-17</v>
      </c>
      <c r="QU525" s="1">
        <f t="shared" si="1637"/>
        <v>1.433596204557472E-10</v>
      </c>
      <c r="QV525" s="1">
        <f t="shared" si="1637"/>
        <v>1.3242104482230364E-18</v>
      </c>
      <c r="QW525" s="1">
        <f t="shared" si="1637"/>
        <v>4.8978178841662936E-17</v>
      </c>
      <c r="QX525" s="1">
        <f t="shared" si="1637"/>
        <v>4.8978178841662936E-17</v>
      </c>
      <c r="QY525" s="1">
        <f t="shared" si="1637"/>
        <v>1.0229459030085876E-15</v>
      </c>
      <c r="QZ525" s="1">
        <f t="shared" si="1637"/>
        <v>4.8978178841662936E-17</v>
      </c>
      <c r="RA525" s="1">
        <f t="shared" si="1637"/>
        <v>5.5585366874891798E-19</v>
      </c>
      <c r="RB525" s="1">
        <f t="shared" si="1637"/>
        <v>4.8978178841662936E-17</v>
      </c>
      <c r="RC525" s="1">
        <f t="shared" si="1637"/>
        <v>1.3354541625752444E-15</v>
      </c>
      <c r="RD525" s="1">
        <f t="shared" si="1637"/>
        <v>5.7419807202433028E-17</v>
      </c>
      <c r="RE525" s="1">
        <f t="shared" si="1637"/>
        <v>1.9653180055547512E-19</v>
      </c>
      <c r="RF525" s="1">
        <f t="shared" si="1637"/>
        <v>5.7907351996543931E-14</v>
      </c>
      <c r="RG525" s="1">
        <f t="shared" si="1637"/>
        <v>1.7219608391969818E-10</v>
      </c>
      <c r="RH525" s="1">
        <f t="shared" si="1637"/>
        <v>5.3678558753195939E-17</v>
      </c>
      <c r="RI525" s="1">
        <f t="shared" si="1637"/>
        <v>1.8051416298775763E-20</v>
      </c>
      <c r="RJ525" s="1">
        <f t="shared" si="1637"/>
        <v>6.2930320551059387E-17</v>
      </c>
      <c r="RK525" s="1">
        <f t="shared" si="1637"/>
        <v>1.9783790114057408E-20</v>
      </c>
      <c r="RL525" s="1">
        <f t="shared" si="1637"/>
        <v>3.3033284213207418E-10</v>
      </c>
      <c r="RM525" s="1">
        <f t="shared" si="1637"/>
        <v>1.8872154551688309E-10</v>
      </c>
      <c r="RN525" s="1">
        <f t="shared" si="1637"/>
        <v>5.4134337049058964E-14</v>
      </c>
      <c r="RO525" s="1">
        <f t="shared" si="1634"/>
        <v>2.1418020422160689E-12</v>
      </c>
      <c r="RP525" s="1">
        <f t="shared" si="1634"/>
        <v>3.3033284213207418E-10</v>
      </c>
      <c r="RQ525" s="1">
        <f t="shared" si="1634"/>
        <v>5.4134337049058964E-14</v>
      </c>
      <c r="RR525" s="1">
        <f t="shared" si="1634"/>
        <v>5.8830028759037012E-17</v>
      </c>
      <c r="RS525" s="1">
        <f t="shared" si="1634"/>
        <v>1.8872154551688309E-10</v>
      </c>
      <c r="RT525" s="1">
        <f t="shared" si="1634"/>
        <v>1.7432178014640836E-18</v>
      </c>
      <c r="RU525" s="1">
        <f t="shared" si="1634"/>
        <v>6.4475879460586975E-17</v>
      </c>
      <c r="RV525" s="1">
        <f t="shared" si="1634"/>
        <v>1.9105124238696406E-18</v>
      </c>
      <c r="RW525" s="1">
        <f t="shared" si="1634"/>
        <v>7.5588612222653173E-17</v>
      </c>
      <c r="RX525" s="1">
        <f t="shared" si="1634"/>
        <v>1.2387322384809074E-20</v>
      </c>
      <c r="RY525" s="1">
        <f t="shared" si="1634"/>
        <v>6.4475879460586975E-17</v>
      </c>
      <c r="RZ525" s="1">
        <f t="shared" si="1634"/>
        <v>2.168241786676998E-20</v>
      </c>
      <c r="SA525" s="1">
        <f t="shared" si="1634"/>
        <v>1.2387322384809074E-20</v>
      </c>
      <c r="SB525" s="1">
        <f t="shared" si="1634"/>
        <v>5.9329547577651966E-14</v>
      </c>
      <c r="SC525" s="1">
        <f t="shared" si="1634"/>
        <v>2.5871849428603018E-19</v>
      </c>
      <c r="SD525" s="1">
        <f t="shared" si="1634"/>
        <v>3.3227177452471467E-12</v>
      </c>
      <c r="SE525" s="1">
        <f t="shared" si="1634"/>
        <v>7.0663556008844937E-17</v>
      </c>
      <c r="SF525" s="1">
        <f t="shared" si="1634"/>
        <v>8.2842765048151048E-17</v>
      </c>
      <c r="SG525" s="1">
        <f t="shared" si="1634"/>
        <v>2.2668245762421673E-10</v>
      </c>
      <c r="SH525" s="1">
        <f t="shared" si="1634"/>
        <v>7.623042619205954E-14</v>
      </c>
      <c r="SI525" s="1">
        <f t="shared" si="1634"/>
        <v>3.967785463036025E-10</v>
      </c>
      <c r="SJ525" s="1">
        <f t="shared" si="1634"/>
        <v>7.0663556008844937E-17</v>
      </c>
      <c r="SK525" s="1">
        <f t="shared" si="1634"/>
        <v>3.967785463036025E-10</v>
      </c>
      <c r="SL525" s="1">
        <f t="shared" si="1634"/>
        <v>3.6415951741504401E-12</v>
      </c>
      <c r="SM525" s="1">
        <f t="shared" si="1634"/>
        <v>1.3576119573113394E-20</v>
      </c>
      <c r="SN525" s="1">
        <f t="shared" si="1634"/>
        <v>3.6415951741504401E-12</v>
      </c>
      <c r="SO525" s="1">
        <f t="shared" si="1634"/>
        <v>8.2842765048151048E-17</v>
      </c>
      <c r="SP525" s="1">
        <f t="shared" si="1634"/>
        <v>3.967785463036025E-10</v>
      </c>
      <c r="SQ525" s="1">
        <f t="shared" si="1634"/>
        <v>3.967785463036025E-10</v>
      </c>
      <c r="SR525" s="1">
        <f t="shared" si="1634"/>
        <v>3.967785463036025E-10</v>
      </c>
      <c r="SS525" s="1">
        <f t="shared" si="1634"/>
        <v>3.967785463036025E-10</v>
      </c>
      <c r="ST525" s="1">
        <f t="shared" si="1634"/>
        <v>7.623042619205954E-14</v>
      </c>
      <c r="SU525" s="1">
        <f t="shared" si="1634"/>
        <v>2.3763254757498137E-20</v>
      </c>
      <c r="SV525" s="1" t="str">
        <f t="shared" si="1634"/>
        <v/>
      </c>
      <c r="SW525" s="1" t="str">
        <f t="shared" si="1634"/>
        <v/>
      </c>
      <c r="SX525" s="1" t="str">
        <f t="shared" si="1634"/>
        <v/>
      </c>
      <c r="SY525" s="1" t="str">
        <f t="shared" si="1634"/>
        <v/>
      </c>
      <c r="SZ525" s="1" t="str">
        <f t="shared" si="1634"/>
        <v/>
      </c>
      <c r="TA525" s="1" t="str">
        <f t="shared" si="1634"/>
        <v/>
      </c>
      <c r="TB525" s="1" t="str">
        <f t="shared" si="1634"/>
        <v/>
      </c>
      <c r="TC525" s="1" t="str">
        <f t="shared" si="1634"/>
        <v/>
      </c>
      <c r="TD525" s="1" t="str">
        <f t="shared" si="1634"/>
        <v/>
      </c>
      <c r="TE525" s="1" t="str">
        <f t="shared" si="1634"/>
        <v/>
      </c>
      <c r="TF525" s="1" t="str">
        <f t="shared" si="1634"/>
        <v/>
      </c>
      <c r="TG525" s="1" t="str">
        <f t="shared" si="1634"/>
        <v/>
      </c>
      <c r="TH525" s="1" t="str">
        <f t="shared" si="1634"/>
        <v/>
      </c>
      <c r="TI525" s="1" t="str">
        <f t="shared" si="1634"/>
        <v/>
      </c>
      <c r="TJ525" s="1" t="str">
        <f t="shared" si="1634"/>
        <v/>
      </c>
      <c r="TK525" s="1" t="str">
        <f t="shared" si="1634"/>
        <v/>
      </c>
      <c r="TL525" s="1" t="str">
        <f t="shared" si="1634"/>
        <v/>
      </c>
      <c r="TM525" s="1" t="str">
        <f t="shared" si="1634"/>
        <v/>
      </c>
      <c r="TN525" s="1" t="str">
        <f t="shared" si="1634"/>
        <v/>
      </c>
      <c r="TO525" s="1" t="str">
        <f t="shared" si="1634"/>
        <v/>
      </c>
      <c r="TP525" s="1" t="str">
        <f t="shared" si="1634"/>
        <v/>
      </c>
      <c r="TQ525" s="1" t="str">
        <f t="shared" si="1634"/>
        <v/>
      </c>
      <c r="TR525" s="1" t="str">
        <f t="shared" si="1634"/>
        <v/>
      </c>
      <c r="TS525" s="1" t="str">
        <f t="shared" si="1634"/>
        <v/>
      </c>
      <c r="TT525" s="1" t="str">
        <f t="shared" si="1634"/>
        <v/>
      </c>
      <c r="TU525" s="1" t="str">
        <f t="shared" si="1634"/>
        <v/>
      </c>
      <c r="TV525" s="1" t="str">
        <f t="shared" si="1634"/>
        <v/>
      </c>
      <c r="TW525" s="1" t="str">
        <f t="shared" si="1634"/>
        <v/>
      </c>
      <c r="TX525" s="1" t="str">
        <f t="shared" si="1634"/>
        <v/>
      </c>
      <c r="TY525" s="1" t="str">
        <f t="shared" si="1634"/>
        <v/>
      </c>
      <c r="TZ525" s="1" t="str">
        <f t="shared" si="1628"/>
        <v/>
      </c>
      <c r="UA525" s="1" t="str">
        <f t="shared" si="1628"/>
        <v/>
      </c>
      <c r="UB525" s="1" t="str">
        <f t="shared" si="1628"/>
        <v/>
      </c>
      <c r="UC525" s="1" t="str">
        <f t="shared" si="1628"/>
        <v/>
      </c>
      <c r="UD525" s="1" t="str">
        <f t="shared" si="1628"/>
        <v/>
      </c>
      <c r="UE525" s="1" t="str">
        <f t="shared" si="1628"/>
        <v/>
      </c>
      <c r="UF525" s="1" t="str">
        <f t="shared" si="1623"/>
        <v/>
      </c>
      <c r="UG525" s="1" t="str">
        <f t="shared" si="1623"/>
        <v/>
      </c>
      <c r="UH525" s="1" t="str">
        <f t="shared" si="1635"/>
        <v/>
      </c>
      <c r="UI525" s="1" t="str">
        <f t="shared" si="1635"/>
        <v/>
      </c>
      <c r="UJ525" s="1" t="str">
        <f t="shared" si="1635"/>
        <v/>
      </c>
      <c r="UK525" s="1" t="str">
        <f t="shared" si="1635"/>
        <v/>
      </c>
      <c r="UL525" s="1" t="str">
        <f t="shared" si="1635"/>
        <v/>
      </c>
      <c r="UM525" s="1" t="str">
        <f t="shared" si="1635"/>
        <v/>
      </c>
      <c r="UN525" s="1" t="str">
        <f t="shared" si="1635"/>
        <v/>
      </c>
      <c r="UO525" s="1" t="str">
        <f t="shared" si="1635"/>
        <v/>
      </c>
      <c r="UP525" s="1" t="str">
        <f t="shared" si="1635"/>
        <v/>
      </c>
      <c r="UQ525" s="1" t="str">
        <f t="shared" si="1635"/>
        <v/>
      </c>
      <c r="UR525" s="1" t="str">
        <f t="shared" si="1635"/>
        <v/>
      </c>
      <c r="US525" s="1" t="str">
        <f t="shared" si="1635"/>
        <v/>
      </c>
      <c r="UT525" s="1" t="str">
        <f t="shared" si="1635"/>
        <v/>
      </c>
      <c r="UU525" s="1" t="str">
        <f t="shared" si="1635"/>
        <v/>
      </c>
      <c r="UV525" s="1" t="str">
        <f t="shared" si="1635"/>
        <v/>
      </c>
      <c r="UW525" s="1" t="str">
        <f t="shared" si="1635"/>
        <v/>
      </c>
      <c r="UX525" s="1" t="str">
        <f t="shared" si="1635"/>
        <v/>
      </c>
      <c r="UY525" s="1" t="str">
        <f t="shared" si="1635"/>
        <v/>
      </c>
      <c r="UZ525" s="1" t="str">
        <f t="shared" si="1635"/>
        <v/>
      </c>
      <c r="VA525" s="1" t="str">
        <f t="shared" si="1635"/>
        <v/>
      </c>
      <c r="VB525" s="1" t="str">
        <f t="shared" si="1635"/>
        <v/>
      </c>
      <c r="VC525" s="1" t="str">
        <f t="shared" si="1635"/>
        <v/>
      </c>
      <c r="VD525" s="1" t="str">
        <f t="shared" si="1635"/>
        <v/>
      </c>
      <c r="VE525" s="1" t="str">
        <f t="shared" si="1635"/>
        <v/>
      </c>
      <c r="VF525" s="1" t="str">
        <f t="shared" si="1635"/>
        <v/>
      </c>
      <c r="VG525" s="1" t="str">
        <f t="shared" si="1635"/>
        <v/>
      </c>
      <c r="VH525" s="1" t="str">
        <f t="shared" si="1635"/>
        <v/>
      </c>
      <c r="VI525" s="1" t="str">
        <f t="shared" si="1635"/>
        <v/>
      </c>
      <c r="VJ525" s="1" t="str">
        <f t="shared" si="1635"/>
        <v/>
      </c>
      <c r="VK525" s="1" t="str">
        <f t="shared" si="1635"/>
        <v/>
      </c>
      <c r="VL525" s="1" t="str">
        <f t="shared" si="1635"/>
        <v/>
      </c>
      <c r="VM525" s="1" t="str">
        <f t="shared" si="1635"/>
        <v/>
      </c>
      <c r="VN525" s="1" t="str">
        <f t="shared" si="1635"/>
        <v/>
      </c>
      <c r="VO525" s="1" t="str">
        <f t="shared" si="1635"/>
        <v/>
      </c>
      <c r="VP525" s="1" t="str">
        <f t="shared" si="1635"/>
        <v/>
      </c>
      <c r="VQ525" s="1" t="str">
        <f t="shared" si="1635"/>
        <v/>
      </c>
      <c r="VR525" s="1" t="str">
        <f t="shared" si="1635"/>
        <v/>
      </c>
      <c r="VS525" s="1" t="str">
        <f t="shared" si="1635"/>
        <v/>
      </c>
      <c r="VT525" s="1" t="str">
        <f t="shared" si="1635"/>
        <v/>
      </c>
      <c r="VU525" s="1" t="str">
        <f t="shared" si="1635"/>
        <v/>
      </c>
      <c r="VV525" s="1" t="str">
        <f t="shared" si="1635"/>
        <v/>
      </c>
      <c r="VW525" s="1" t="str">
        <f t="shared" si="1635"/>
        <v/>
      </c>
      <c r="VX525" s="1" t="str">
        <f t="shared" si="1635"/>
        <v/>
      </c>
      <c r="VY525" s="1" t="str">
        <f t="shared" si="1635"/>
        <v/>
      </c>
      <c r="VZ525" s="1" t="str">
        <f t="shared" si="1635"/>
        <v/>
      </c>
      <c r="WA525" s="1" t="str">
        <f t="shared" si="1635"/>
        <v/>
      </c>
      <c r="WB525" s="1" t="str">
        <f t="shared" si="1635"/>
        <v/>
      </c>
      <c r="WC525" s="1" t="str">
        <f t="shared" si="1635"/>
        <v/>
      </c>
      <c r="WD525" s="1" t="str">
        <f t="shared" si="1635"/>
        <v/>
      </c>
      <c r="WE525" s="1" t="str">
        <f t="shared" si="1635"/>
        <v/>
      </c>
      <c r="WF525" s="1" t="str">
        <f t="shared" si="1635"/>
        <v/>
      </c>
      <c r="WG525" s="1" t="str">
        <f t="shared" si="1635"/>
        <v/>
      </c>
      <c r="WH525" s="1" t="str">
        <f t="shared" si="1635"/>
        <v/>
      </c>
      <c r="WI525" s="1" t="str">
        <f t="shared" si="1635"/>
        <v/>
      </c>
      <c r="WJ525" s="1" t="str">
        <f t="shared" si="1635"/>
        <v/>
      </c>
      <c r="WK525" s="1" t="str">
        <f t="shared" si="1635"/>
        <v/>
      </c>
      <c r="WL525" s="1" t="str">
        <f t="shared" si="1635"/>
        <v/>
      </c>
      <c r="WM525" s="1" t="str">
        <f t="shared" si="1635"/>
        <v/>
      </c>
      <c r="WN525" s="1" t="str">
        <f t="shared" si="1635"/>
        <v/>
      </c>
      <c r="WO525" s="1" t="str">
        <f t="shared" si="1635"/>
        <v/>
      </c>
      <c r="WP525" s="1" t="str">
        <f t="shared" si="1635"/>
        <v/>
      </c>
      <c r="WQ525" s="1" t="str">
        <f t="shared" si="1635"/>
        <v/>
      </c>
      <c r="WR525" s="1" t="str">
        <f t="shared" si="1635"/>
        <v/>
      </c>
      <c r="WS525" s="1" t="str">
        <f t="shared" si="1635"/>
        <v/>
      </c>
      <c r="WT525" s="1" t="str">
        <f t="shared" si="1632"/>
        <v/>
      </c>
      <c r="WU525" s="1" t="str">
        <f t="shared" si="1632"/>
        <v/>
      </c>
      <c r="WV525" s="1" t="str">
        <f t="shared" si="1632"/>
        <v/>
      </c>
      <c r="WW525" s="1" t="str">
        <f t="shared" si="1632"/>
        <v/>
      </c>
      <c r="WX525" s="1" t="str">
        <f t="shared" si="1632"/>
        <v/>
      </c>
      <c r="WY525" s="1" t="str">
        <f t="shared" si="1614"/>
        <v/>
      </c>
      <c r="WZ525" s="1" t="str">
        <f t="shared" si="1614"/>
        <v/>
      </c>
      <c r="XA525" s="1" t="str">
        <f t="shared" si="1609"/>
        <v/>
      </c>
      <c r="XB525" s="1" t="str">
        <f t="shared" si="1609"/>
        <v/>
      </c>
      <c r="XC525" s="1" t="str">
        <f t="shared" si="1609"/>
        <v/>
      </c>
      <c r="XD525" s="1" t="str">
        <f t="shared" si="1609"/>
        <v/>
      </c>
      <c r="XE525" s="1" t="str">
        <f t="shared" si="1609"/>
        <v/>
      </c>
      <c r="XF525" s="1" t="str">
        <f t="shared" si="1638"/>
        <v/>
      </c>
      <c r="XG525" s="1" t="str">
        <f t="shared" si="1638"/>
        <v/>
      </c>
      <c r="XH525" s="1" t="str">
        <f t="shared" si="1638"/>
        <v/>
      </c>
      <c r="XI525" s="1" t="str">
        <f t="shared" si="1638"/>
        <v/>
      </c>
      <c r="XJ525" s="1" t="str">
        <f t="shared" si="1638"/>
        <v/>
      </c>
      <c r="XK525" s="1" t="str">
        <f t="shared" si="1638"/>
        <v/>
      </c>
      <c r="XL525" s="1" t="str">
        <f t="shared" si="1638"/>
        <v/>
      </c>
      <c r="XM525" s="1" t="str">
        <f t="shared" si="1638"/>
        <v/>
      </c>
      <c r="XN525" s="1" t="str">
        <f t="shared" si="1638"/>
        <v/>
      </c>
      <c r="XO525" s="1" t="str">
        <f t="shared" si="1638"/>
        <v/>
      </c>
      <c r="XP525" s="1" t="str">
        <f t="shared" si="1638"/>
        <v/>
      </c>
      <c r="XQ525" s="1" t="str">
        <f t="shared" si="1638"/>
        <v/>
      </c>
      <c r="XR525" s="1" t="str">
        <f t="shared" si="1638"/>
        <v/>
      </c>
      <c r="XS525" s="1" t="str">
        <f t="shared" si="1638"/>
        <v/>
      </c>
      <c r="XT525" s="1" t="str">
        <f t="shared" si="1638"/>
        <v/>
      </c>
      <c r="XU525" s="1" t="str">
        <f t="shared" si="1638"/>
        <v/>
      </c>
      <c r="XV525" s="1" t="str">
        <f t="shared" si="1638"/>
        <v/>
      </c>
      <c r="XW525" s="1" t="str">
        <f t="shared" si="1638"/>
        <v/>
      </c>
      <c r="XX525" s="1" t="str">
        <f t="shared" si="1638"/>
        <v/>
      </c>
      <c r="XY525" s="1" t="str">
        <f t="shared" si="1638"/>
        <v/>
      </c>
      <c r="XZ525" s="1" t="str">
        <f t="shared" si="1638"/>
        <v/>
      </c>
      <c r="YA525" s="1" t="str">
        <f t="shared" si="1638"/>
        <v/>
      </c>
      <c r="YB525" s="1" t="str">
        <f t="shared" si="1638"/>
        <v/>
      </c>
      <c r="YC525" s="1" t="str">
        <f t="shared" si="1638"/>
        <v/>
      </c>
      <c r="YD525" s="1" t="str">
        <f t="shared" si="1638"/>
        <v/>
      </c>
      <c r="YE525" s="1" t="str">
        <f t="shared" si="1638"/>
        <v/>
      </c>
      <c r="YF525" s="1" t="str">
        <f t="shared" si="1638"/>
        <v/>
      </c>
      <c r="YG525" s="1" t="str">
        <f t="shared" si="1638"/>
        <v/>
      </c>
      <c r="YH525" s="1" t="str">
        <f t="shared" si="1638"/>
        <v/>
      </c>
      <c r="YI525" s="1" t="str">
        <f t="shared" si="1638"/>
        <v/>
      </c>
      <c r="YJ525" s="1" t="str">
        <f t="shared" si="1638"/>
        <v/>
      </c>
      <c r="YK525" s="1" t="str">
        <f t="shared" si="1638"/>
        <v/>
      </c>
      <c r="YL525" s="1" t="str">
        <f t="shared" si="1638"/>
        <v/>
      </c>
      <c r="YM525" s="1" t="str">
        <f t="shared" si="1638"/>
        <v/>
      </c>
      <c r="YN525" s="1" t="str">
        <f t="shared" si="1638"/>
        <v/>
      </c>
      <c r="YO525" s="1" t="str">
        <f t="shared" si="1638"/>
        <v/>
      </c>
      <c r="YP525" s="1" t="str">
        <f t="shared" si="1638"/>
        <v/>
      </c>
      <c r="YQ525" s="1" t="str">
        <f t="shared" si="1638"/>
        <v/>
      </c>
      <c r="YR525" s="1" t="str">
        <f t="shared" si="1638"/>
        <v/>
      </c>
      <c r="YS525" s="1" t="str">
        <f t="shared" si="1638"/>
        <v/>
      </c>
      <c r="YT525" s="1" t="str">
        <f t="shared" si="1638"/>
        <v/>
      </c>
      <c r="YU525" s="1" t="str">
        <f t="shared" si="1638"/>
        <v/>
      </c>
      <c r="YV525" s="1" t="str">
        <f t="shared" si="1638"/>
        <v/>
      </c>
      <c r="YW525" s="1" t="str">
        <f t="shared" si="1638"/>
        <v/>
      </c>
      <c r="YX525" s="1" t="str">
        <f t="shared" si="1638"/>
        <v/>
      </c>
      <c r="YY525" s="1" t="str">
        <f t="shared" si="1638"/>
        <v/>
      </c>
      <c r="YZ525" s="1" t="str">
        <f t="shared" si="1638"/>
        <v/>
      </c>
      <c r="ZA525" s="1" t="str">
        <f t="shared" si="1638"/>
        <v/>
      </c>
      <c r="ZB525" s="1" t="str">
        <f t="shared" si="1638"/>
        <v/>
      </c>
      <c r="ZC525" s="1" t="str">
        <f t="shared" si="1638"/>
        <v/>
      </c>
      <c r="ZD525" s="1" t="str">
        <f t="shared" si="1638"/>
        <v/>
      </c>
      <c r="ZE525" s="1" t="str">
        <f t="shared" si="1638"/>
        <v/>
      </c>
      <c r="ZF525" s="1" t="str">
        <f t="shared" si="1638"/>
        <v/>
      </c>
      <c r="ZG525" s="1" t="str">
        <f t="shared" si="1638"/>
        <v/>
      </c>
      <c r="ZH525" s="1" t="str">
        <f t="shared" si="1638"/>
        <v/>
      </c>
      <c r="ZI525" s="1" t="str">
        <f t="shared" si="1638"/>
        <v/>
      </c>
      <c r="ZJ525" s="1" t="str">
        <f t="shared" si="1638"/>
        <v/>
      </c>
      <c r="ZK525" s="1" t="str">
        <f t="shared" si="1638"/>
        <v/>
      </c>
      <c r="ZL525" s="1" t="str">
        <f t="shared" si="1638"/>
        <v/>
      </c>
      <c r="ZM525" s="1" t="str">
        <f t="shared" si="1638"/>
        <v/>
      </c>
      <c r="ZN525" s="1" t="str">
        <f t="shared" si="1638"/>
        <v/>
      </c>
      <c r="ZO525" s="1" t="str">
        <f t="shared" si="1638"/>
        <v/>
      </c>
      <c r="ZP525" s="1" t="str">
        <f t="shared" si="1638"/>
        <v/>
      </c>
      <c r="ZQ525" s="1" t="str">
        <f t="shared" si="1638"/>
        <v/>
      </c>
      <c r="ZR525" s="1" t="str">
        <f t="shared" si="1599"/>
        <v/>
      </c>
      <c r="ZS525" s="1" t="str">
        <f t="shared" si="1599"/>
        <v/>
      </c>
      <c r="ZT525" s="1" t="str">
        <f t="shared" si="1599"/>
        <v/>
      </c>
      <c r="ZU525" s="1" t="str">
        <f t="shared" si="1599"/>
        <v/>
      </c>
      <c r="ZV525" s="1" t="str">
        <f t="shared" si="1599"/>
        <v/>
      </c>
      <c r="ZW525" s="1" t="str">
        <f t="shared" si="1599"/>
        <v/>
      </c>
      <c r="ZX525" s="1" t="str">
        <f t="shared" si="1599"/>
        <v/>
      </c>
      <c r="ZY525" s="1" t="str">
        <f t="shared" si="1599"/>
        <v/>
      </c>
      <c r="ZZ525" s="1" t="str">
        <f t="shared" si="1599"/>
        <v/>
      </c>
      <c r="AAA525" s="1" t="str">
        <f t="shared" si="1599"/>
        <v/>
      </c>
    </row>
    <row r="526" spans="1:703" x14ac:dyDescent="0.25">
      <c r="A526" s="9">
        <v>477</v>
      </c>
      <c r="B526" s="8">
        <v>37052</v>
      </c>
      <c r="C526" s="7" t="s">
        <v>174</v>
      </c>
      <c r="D526" s="7">
        <v>1</v>
      </c>
      <c r="E526" s="7">
        <v>1</v>
      </c>
      <c r="F526" s="7">
        <v>2</v>
      </c>
      <c r="G526" s="7">
        <v>1</v>
      </c>
      <c r="H526" s="7">
        <v>2</v>
      </c>
      <c r="I526" s="7">
        <v>9999</v>
      </c>
      <c r="J526" s="7">
        <v>1</v>
      </c>
      <c r="K526" s="7">
        <v>9999</v>
      </c>
      <c r="L526" s="7">
        <v>3</v>
      </c>
      <c r="M526" s="7">
        <v>3.2</v>
      </c>
      <c r="N526" s="7">
        <v>3.21</v>
      </c>
      <c r="O526" s="7">
        <v>2</v>
      </c>
      <c r="P526" s="5">
        <v>50.991236000000001</v>
      </c>
      <c r="Q526" s="5">
        <f t="shared" si="1496"/>
        <v>50.993004379426502</v>
      </c>
      <c r="R526" s="5">
        <f t="shared" si="1497"/>
        <v>1.7683794265010988E-3</v>
      </c>
      <c r="S526" s="6">
        <f t="shared" si="1498"/>
        <v>1.4006926663768565E-10</v>
      </c>
      <c r="T526" s="5" t="e">
        <f>SQRT(SUMPRODUCT(AB526:ZT526,#REF!:#REF!)/SUM(AB526:ZT526))/((COUNTIF(AB526:ZT526,"&gt;0")-1)/COUNTIF(AB526:ZT526,"&gt;0"))</f>
        <v>#REF!</v>
      </c>
      <c r="U526" s="4" t="e">
        <f t="shared" si="1499"/>
        <v>#REF!</v>
      </c>
      <c r="V526" s="4" t="e">
        <f t="shared" si="1500"/>
        <v>#REF!</v>
      </c>
      <c r="W526" s="4" t="e">
        <f t="shared" si="1501"/>
        <v>#REF!</v>
      </c>
      <c r="X526" s="4">
        <f t="shared" si="1502"/>
        <v>1</v>
      </c>
      <c r="Y526" s="3">
        <f t="shared" si="1503"/>
        <v>0.26086338931262276</v>
      </c>
      <c r="Z526" s="3">
        <f t="shared" si="1506"/>
        <v>0.26086338931262276</v>
      </c>
      <c r="AB526" s="1">
        <f t="shared" si="1509"/>
        <v>2.2487714787730779E-24</v>
      </c>
      <c r="AC526" s="1">
        <f t="shared" ref="AC526:CN529" si="1641">IF(IF($B526&gt;AC$2,1/(1+EXP(-$B$10*(SUM($B$2*(1-(YEAR($B526)-YEAR(AC$2))/173),IF(OR(IF($L526&lt;&gt;".",$L526 = AC$23,FALSE),OR(IF($L526&lt;&gt;".",$L526 = AC$26,FALSE),IF($L526&lt;&gt;".",$L526 = AC$29,FALSE))),$B$4,0),IF(OR(IF($M526&lt;&gt;".",$M526 = AC$24,FALSE),OR(IF($M526&lt;&gt;".",$M526 = AC$27,FALSE),IF($M526&lt;&gt;".",$M526 = AC$30,FALSE))),$B$5,0),IF(OR(IF($N526&lt;&gt;".",$N526 = AC$25,FALSE),OR(IF($N526&lt;&gt;".",$N526 = AC$28,FALSE),IF($N526&lt;&gt;".",$N526 = AC$31,FALSE))),$B$6,0),$B$7*SUM(IF(AND($D526 =AC$4,$D526&lt;&gt;9999),$B$22,IF(OR($D526 = 1,$D526 =2),-$B$22,0)),IF(AND($E526 =AC$5,$E526&lt;&gt;9999),$B$21,IF(OR($E526 = 1,$E526 =2),-$B$21,0)),IF(AND($F526 =AC$6,$F526&lt;&gt;9999),$B$20,IF(OR($F526 = 1,$F526 =2),-$B$20,0)),IF(AND($G526 =AC$8,$G526&lt;&gt;9999),$B$27,IF(OR($G526 = 1,$G526 =2),-$B$27,0)),IF(AND($H526 =AC$9,$H526&lt;&gt;9999),$B$23,IF(OR($H526 = 1,$H526 =2),-$B$23,0)),IF(AND($I526 =AC$10,$I526&lt;&gt;9999),$B$25,IF(OR($I526 = 1,$I526 =2),-$B$25,0)),IF(AND($J526 =AC$19,$J526&lt;&gt;9999),$B$24,IF(OR($J526 = 1,$J526 =2),-$B$24,0)),IF(AND($K526 =AC$20,$K526&lt;&gt;9999),$B$26,IF(OR($K526 = 1,$K526 =2),-$B$26,0))),IF($O526=AC$32,$B$3,0))-$B$11))),"")&gt;0,IF($B526&gt;AC$2,1/(1+EXP(-$B$10*(SUM($B$2*(1-(YEAR($B526)-YEAR(AC$2))/173),IF(OR(IF($L526&lt;&gt;".",$L526 = AC$23,FALSE),OR(IF($L526&lt;&gt;".",$L526 = AC$26,FALSE),IF($L526&lt;&gt;".",$L526 = AC$29,FALSE))),$B$4,0),IF(OR(IF($M526&lt;&gt;".",$M526 = AC$24,FALSE),OR(IF($M526&lt;&gt;".",$M526 = AC$27,FALSE),IF($M526&lt;&gt;".",$M526 = AC$30,FALSE))),$B$5,0),IF(OR(IF($N526&lt;&gt;".",$N526 = AC$25,FALSE),OR(IF($N526&lt;&gt;".",$N526 = AC$28,FALSE),IF($N526&lt;&gt;".",$N526 = AC$31,FALSE))),$B$6,0),$B$7*SUM(IF(AND($D526 =AC$4,$D526&lt;&gt;9999),$B$22,IF(OR($D526 = 1,$D526 =2),-$B$22,0)),IF(AND($E526 =AC$5,$E526&lt;&gt;9999),$B$21,IF(OR($E526 = 1,$E526 =2),-$B$21,0)),IF(AND($F526 =AC$6,$F526&lt;&gt;9999),$B$20,IF(OR($F526 = 1,$F526 =2),-$B$20,0)),IF(AND($G526 =AC$8,$G526&lt;&gt;9999),$B$27,IF(OR($G526 = 1,$G526 =2),-$B$27,0)),IF(AND($H526 =AC$9,$H526&lt;&gt;9999),$B$23,IF(OR($H526 = 1,$H526 =2),-$B$23,0)),IF(AND($I526 =AC$10,$I526&lt;&gt;9999),$B$25,IF(OR($I526 = 1,$I526 =2),-$B$25,0)),IF(AND($J526 =AC$19,$J526&lt;&gt;9999),$B$24,IF(OR($J526 = 1,$J526 =2),-$B$24,0)),IF(AND($K526 =AC$20,$K526&lt;&gt;9999),$B$26,IF(OR($K526 = 1,$K526 =2),-$B$26,0))),IF($O526=AC$32,$B$3,0))-$B$11))),""),"")</f>
        <v>2.2487714787730779E-24</v>
      </c>
      <c r="AD526" s="1">
        <f t="shared" si="1641"/>
        <v>2.2487714787730779E-24</v>
      </c>
      <c r="AE526" s="1">
        <f t="shared" si="1641"/>
        <v>2.2487714787730779E-24</v>
      </c>
      <c r="AF526" s="1">
        <f t="shared" si="1641"/>
        <v>2.2487714787730779E-24</v>
      </c>
      <c r="AG526" s="1">
        <f t="shared" si="1641"/>
        <v>2.2487714787730779E-24</v>
      </c>
      <c r="AH526" s="1">
        <f t="shared" si="1641"/>
        <v>2.2487714787730779E-24</v>
      </c>
      <c r="AI526" s="1">
        <f t="shared" si="1641"/>
        <v>2.2487714787730779E-24</v>
      </c>
      <c r="AJ526" s="1">
        <f t="shared" si="1641"/>
        <v>2.2487714787730779E-24</v>
      </c>
      <c r="AK526" s="1">
        <f t="shared" si="1641"/>
        <v>2.2487714787730779E-24</v>
      </c>
      <c r="AL526" s="1">
        <f t="shared" si="1641"/>
        <v>2.2487714787730779E-24</v>
      </c>
      <c r="AM526" s="1">
        <f t="shared" si="1641"/>
        <v>2.2487714787730779E-24</v>
      </c>
      <c r="AN526" s="1">
        <f t="shared" si="1641"/>
        <v>1.1731453056924926E-23</v>
      </c>
      <c r="AO526" s="1">
        <f t="shared" si="1641"/>
        <v>1.1731453056924926E-23</v>
      </c>
      <c r="AP526" s="1">
        <f t="shared" si="1641"/>
        <v>1.1731453056924926E-23</v>
      </c>
      <c r="AQ526" s="1">
        <f t="shared" si="1641"/>
        <v>4.2847805313814018E-22</v>
      </c>
      <c r="AR526" s="1">
        <f t="shared" si="1641"/>
        <v>1.1731453056924926E-23</v>
      </c>
      <c r="AS526" s="1">
        <f t="shared" si="1641"/>
        <v>4.2847805313814018E-22</v>
      </c>
      <c r="AT526" s="1">
        <f t="shared" si="1641"/>
        <v>1.1731453056924926E-23</v>
      </c>
      <c r="AU526" s="1">
        <f t="shared" si="1641"/>
        <v>1.1731453056924926E-23</v>
      </c>
      <c r="AV526" s="1">
        <f t="shared" si="1641"/>
        <v>2.2487714787730779E-24</v>
      </c>
      <c r="AW526" s="1">
        <f t="shared" si="1641"/>
        <v>2.2487714787730779E-24</v>
      </c>
      <c r="AX526" s="1">
        <f t="shared" si="1641"/>
        <v>2.2487714787730779E-24</v>
      </c>
      <c r="AY526" s="1">
        <f t="shared" si="1641"/>
        <v>1.1731453056924926E-23</v>
      </c>
      <c r="AZ526" s="1">
        <f t="shared" si="1641"/>
        <v>1.1731453056924926E-23</v>
      </c>
      <c r="BA526" s="1">
        <f t="shared" si="1641"/>
        <v>1.1731453056924926E-23</v>
      </c>
      <c r="BB526" s="1">
        <f t="shared" si="1641"/>
        <v>1.1731453056924926E-23</v>
      </c>
      <c r="BC526" s="1">
        <f t="shared" si="1641"/>
        <v>1.1731453056924926E-23</v>
      </c>
      <c r="BD526" s="1">
        <f t="shared" si="1641"/>
        <v>1.1731453056924926E-23</v>
      </c>
      <c r="BE526" s="1">
        <f t="shared" si="1641"/>
        <v>2.2487714787730779E-24</v>
      </c>
      <c r="BF526" s="1">
        <f t="shared" si="1641"/>
        <v>1.1731453056924926E-23</v>
      </c>
      <c r="BG526" s="1">
        <f t="shared" si="1641"/>
        <v>2.2487714787730779E-24</v>
      </c>
      <c r="BH526" s="1">
        <f t="shared" si="1641"/>
        <v>1.1731453056924926E-23</v>
      </c>
      <c r="BI526" s="1">
        <f t="shared" si="1641"/>
        <v>2.2487714787730779E-24</v>
      </c>
      <c r="BJ526" s="1">
        <f t="shared" si="1641"/>
        <v>1.1731453056924926E-23</v>
      </c>
      <c r="BK526" s="1">
        <f t="shared" si="1641"/>
        <v>1.9814699057267631E-22</v>
      </c>
      <c r="BL526" s="1">
        <f t="shared" si="1641"/>
        <v>1.9814699057267631E-22</v>
      </c>
      <c r="BM526" s="1">
        <f t="shared" si="1641"/>
        <v>1.1731453056924926E-23</v>
      </c>
      <c r="BN526" s="1">
        <f t="shared" si="1641"/>
        <v>1.1731453056924926E-23</v>
      </c>
      <c r="BO526" s="1">
        <f t="shared" si="1641"/>
        <v>2.2487714787730779E-24</v>
      </c>
      <c r="BP526" s="1">
        <f t="shared" si="1641"/>
        <v>1.109711010156595E-20</v>
      </c>
      <c r="BQ526" s="1">
        <f t="shared" si="1641"/>
        <v>1.9814699057267631E-22</v>
      </c>
      <c r="BR526" s="1">
        <f t="shared" si="1641"/>
        <v>2.2487714787730779E-24</v>
      </c>
      <c r="BS526" s="1">
        <f t="shared" si="1641"/>
        <v>6.5701339115871202E-22</v>
      </c>
      <c r="BT526" s="1">
        <f t="shared" si="1641"/>
        <v>1.109711010156595E-20</v>
      </c>
      <c r="BU526" s="1">
        <f t="shared" si="1641"/>
        <v>1.2594117438313225E-22</v>
      </c>
      <c r="BV526" s="1">
        <f t="shared" si="1641"/>
        <v>6.5701339115871202E-22</v>
      </c>
      <c r="BW526" s="1">
        <f t="shared" si="1641"/>
        <v>5.7891709963822161E-20</v>
      </c>
      <c r="BX526" s="1">
        <f t="shared" si="1641"/>
        <v>2.3996670946332529E-20</v>
      </c>
      <c r="BY526" s="1">
        <f t="shared" si="1641"/>
        <v>5.7891709963822161E-20</v>
      </c>
      <c r="BZ526" s="1">
        <f t="shared" si="1641"/>
        <v>1.109711010156595E-20</v>
      </c>
      <c r="CA526" s="1">
        <f t="shared" si="1641"/>
        <v>1.2594117438313225E-22</v>
      </c>
      <c r="CB526" s="1">
        <f t="shared" si="1641"/>
        <v>5.7891709963822161E-20</v>
      </c>
      <c r="CC526" s="1">
        <f t="shared" si="1641"/>
        <v>1.109711010156595E-20</v>
      </c>
      <c r="CD526" s="1">
        <f t="shared" si="1641"/>
        <v>1.109711010156595E-20</v>
      </c>
      <c r="CE526" s="1">
        <f t="shared" si="1641"/>
        <v>5.7891709963822161E-20</v>
      </c>
      <c r="CF526" s="1">
        <f t="shared" si="1641"/>
        <v>1.9814699057267631E-22</v>
      </c>
      <c r="CG526" s="1">
        <f t="shared" si="1641"/>
        <v>1.9814699057267631E-22</v>
      </c>
      <c r="CH526" s="1">
        <f t="shared" si="1641"/>
        <v>1.109711010156595E-20</v>
      </c>
      <c r="CI526" s="1">
        <f t="shared" si="1641"/>
        <v>6.5701339115871202E-22</v>
      </c>
      <c r="CJ526" s="1">
        <f t="shared" si="1641"/>
        <v>2.3996670946332529E-20</v>
      </c>
      <c r="CK526" s="1">
        <f t="shared" si="1641"/>
        <v>2.2487714787730779E-24</v>
      </c>
      <c r="CL526" s="1">
        <f t="shared" si="1641"/>
        <v>1.2594117438313225E-22</v>
      </c>
      <c r="CM526" s="1">
        <f t="shared" si="1641"/>
        <v>1.2594117438313225E-22</v>
      </c>
      <c r="CN526" s="1">
        <f t="shared" si="1641"/>
        <v>7.200662162830177E-22</v>
      </c>
      <c r="CO526" s="1">
        <f t="shared" si="1639"/>
        <v>7.8917014905544107E-22</v>
      </c>
      <c r="CP526" s="1">
        <f t="shared" si="1639"/>
        <v>1.4608463405356281E-20</v>
      </c>
      <c r="CQ526" s="1">
        <f t="shared" si="1639"/>
        <v>2.6084476356181487E-22</v>
      </c>
      <c r="CR526" s="1">
        <f t="shared" si="1639"/>
        <v>1.4608463405356281E-20</v>
      </c>
      <c r="CS526" s="1">
        <f t="shared" si="1639"/>
        <v>3.1331309789191523E-22</v>
      </c>
      <c r="CT526" s="1">
        <f t="shared" si="1639"/>
        <v>2.2964336933893062E-18</v>
      </c>
      <c r="CU526" s="1">
        <f t="shared" si="1639"/>
        <v>4.8244259139456157E-19</v>
      </c>
      <c r="CV526" s="1">
        <f t="shared" si="1639"/>
        <v>5.2874205614986943E-19</v>
      </c>
      <c r="CW526" s="1">
        <f t="shared" si="1639"/>
        <v>2.1165027860079991E-17</v>
      </c>
      <c r="CX526" s="1">
        <f t="shared" si="1639"/>
        <v>2.5422325352676198E-17</v>
      </c>
      <c r="CY526" s="1">
        <f t="shared" si="1639"/>
        <v>6.5217517397342356E-22</v>
      </c>
      <c r="CZ526" s="1">
        <f t="shared" si="1639"/>
        <v>1.3621166365061526E-20</v>
      </c>
      <c r="DA526" s="1">
        <f t="shared" si="1639"/>
        <v>9.4883952910606866E-21</v>
      </c>
      <c r="DB526" s="1">
        <f t="shared" si="1639"/>
        <v>3.0535968608683917E-17</v>
      </c>
      <c r="DC526" s="1">
        <f t="shared" si="1639"/>
        <v>9.4883952910606866E-21</v>
      </c>
      <c r="DD526" s="1">
        <f t="shared" si="1639"/>
        <v>2.1060241624133717E-16</v>
      </c>
      <c r="DE526" s="1">
        <f t="shared" si="1639"/>
        <v>7.833587354242167E-22</v>
      </c>
      <c r="DF526" s="1">
        <f t="shared" si="1639"/>
        <v>8.890343359636436E-24</v>
      </c>
      <c r="DG526" s="1">
        <f t="shared" si="1639"/>
        <v>1.0398985755499201E-20</v>
      </c>
      <c r="DH526" s="1">
        <f t="shared" si="1639"/>
        <v>4.3985890033650319E-15</v>
      </c>
      <c r="DI526" s="1">
        <f t="shared" si="1639"/>
        <v>1.7931182854010957E-20</v>
      </c>
      <c r="DJ526" s="1">
        <f t="shared" si="1639"/>
        <v>2.8854226828313375E-17</v>
      </c>
      <c r="DK526" s="1">
        <f t="shared" si="1639"/>
        <v>5.4568141502739942E-22</v>
      </c>
      <c r="DL526" s="1">
        <f t="shared" si="1639"/>
        <v>5.4568141502739942E-22</v>
      </c>
      <c r="DM526" s="1">
        <f t="shared" si="1639"/>
        <v>9.8262707045173993E-21</v>
      </c>
      <c r="DN526" s="1">
        <f t="shared" si="1639"/>
        <v>1.0678615822281715E-23</v>
      </c>
      <c r="DO526" s="1">
        <f t="shared" si="1639"/>
        <v>8.6582651329021509E-19</v>
      </c>
      <c r="DP526" s="1">
        <f t="shared" si="1639"/>
        <v>6.5161923246221907E-20</v>
      </c>
      <c r="DQ526" s="1">
        <f t="shared" si="1639"/>
        <v>8.6582651329021509E-19</v>
      </c>
      <c r="DR526" s="1">
        <f t="shared" si="1639"/>
        <v>1.0769286686677655E-20</v>
      </c>
      <c r="DS526" s="1">
        <f t="shared" si="1639"/>
        <v>6.105477837532548E-23</v>
      </c>
      <c r="DT526" s="1">
        <f t="shared" si="1639"/>
        <v>9.4891889537118102E-19</v>
      </c>
      <c r="DU526" s="1">
        <f t="shared" si="1639"/>
        <v>1.2062234897055049E-18</v>
      </c>
      <c r="DV526" s="1">
        <f t="shared" si="1639"/>
        <v>7.8269096753520976E-20</v>
      </c>
      <c r="DW526" s="1">
        <f t="shared" si="1639"/>
        <v>1.9950592229017598E-18</v>
      </c>
      <c r="DX526" s="1">
        <f t="shared" si="1639"/>
        <v>1.6443037729580526E-20</v>
      </c>
      <c r="DY526" s="1">
        <f t="shared" si="1639"/>
        <v>2.5360305393395993E-18</v>
      </c>
      <c r="DZ526" s="1">
        <f t="shared" si="1639"/>
        <v>7.6027793939097205E-20</v>
      </c>
      <c r="EA526" s="1">
        <f t="shared" si="1639"/>
        <v>3.1074075980191344E-20</v>
      </c>
      <c r="EB526" s="1">
        <f t="shared" si="1639"/>
        <v>1.0303504473049733E-19</v>
      </c>
      <c r="EC526" s="1">
        <f t="shared" si="1639"/>
        <v>1.9072993095548074E-18</v>
      </c>
      <c r="ED526" s="1">
        <f t="shared" si="1639"/>
        <v>1.850564584202139E-23</v>
      </c>
      <c r="EE526" s="1">
        <f t="shared" si="1639"/>
        <v>2.0281611548034593E-23</v>
      </c>
      <c r="EF526" s="1">
        <f t="shared" si="1639"/>
        <v>2.0281611548034593E-23</v>
      </c>
      <c r="EG526" s="1">
        <f t="shared" si="1639"/>
        <v>1.2376031098011181E-19</v>
      </c>
      <c r="EH526" s="1">
        <f t="shared" si="1639"/>
        <v>1.8662775092912032E-20</v>
      </c>
      <c r="EI526" s="1">
        <f t="shared" si="1639"/>
        <v>1.6444413117569399E-18</v>
      </c>
      <c r="EJ526" s="1">
        <f t="shared" si="1639"/>
        <v>2.2909482526073904E-18</v>
      </c>
      <c r="EK526" s="1">
        <f t="shared" si="1639"/>
        <v>1.0407540563333779E-18</v>
      </c>
      <c r="EL526" s="1">
        <f t="shared" si="1639"/>
        <v>5.0880213272021188E-22</v>
      </c>
      <c r="EM526" s="1">
        <f t="shared" si="1639"/>
        <v>5.0880213272021188E-22</v>
      </c>
      <c r="EN526" s="1">
        <f t="shared" si="1639"/>
        <v>5.7709020563538687E-16</v>
      </c>
      <c r="EO526" s="1">
        <f t="shared" si="1639"/>
        <v>1.3098452099047183E-17</v>
      </c>
      <c r="EP526" s="1">
        <f t="shared" si="1639"/>
        <v>1.7855591762378956E-19</v>
      </c>
      <c r="EQ526" s="1">
        <f t="shared" si="1639"/>
        <v>1.9569172520449543E-19</v>
      </c>
      <c r="ER526" s="1">
        <f t="shared" si="1639"/>
        <v>2.1447203667703904E-19</v>
      </c>
      <c r="ES526" s="1">
        <f t="shared" si="1639"/>
        <v>9.4491861185640465E-18</v>
      </c>
      <c r="ET526" s="1">
        <f t="shared" si="1639"/>
        <v>2.8497559074899946E-18</v>
      </c>
      <c r="EU526" s="1">
        <f t="shared" si="1639"/>
        <v>6.7548473800953372E-19</v>
      </c>
      <c r="EV526" s="1">
        <f t="shared" si="1639"/>
        <v>3.8847397938165963E-20</v>
      </c>
      <c r="EW526" s="1">
        <f t="shared" si="1639"/>
        <v>4.768710868652419E-18</v>
      </c>
      <c r="EX526" s="1">
        <f t="shared" si="1639"/>
        <v>4.2575538371361166E-20</v>
      </c>
      <c r="EY526" s="1">
        <f t="shared" si="1639"/>
        <v>4.2575538371361166E-20</v>
      </c>
      <c r="EZ526" s="1">
        <f t="shared" ref="EZ526:HK529" si="1642">IF(IF($B526&gt;EZ$2,1/(1+EXP(-$B$10*(SUM($B$2*(1-(YEAR($B526)-YEAR(EZ$2))/173),IF(OR(IF($L526&lt;&gt;".",$L526 = EZ$23,FALSE),OR(IF($L526&lt;&gt;".",$L526 = EZ$26,FALSE),IF($L526&lt;&gt;".",$L526 = EZ$29,FALSE))),$B$4,0),IF(OR(IF($M526&lt;&gt;".",$M526 = EZ$24,FALSE),OR(IF($M526&lt;&gt;".",$M526 = EZ$27,FALSE),IF($M526&lt;&gt;".",$M526 = EZ$30,FALSE))),$B$5,0),IF(OR(IF($N526&lt;&gt;".",$N526 = EZ$25,FALSE),OR(IF($N526&lt;&gt;".",$N526 = EZ$28,FALSE),IF($N526&lt;&gt;".",$N526 = EZ$31,FALSE))),$B$6,0),$B$7*SUM(IF(AND($D526 =EZ$4,$D526&lt;&gt;9999),$B$22,IF(OR($D526 = 1,$D526 =2),-$B$22,0)),IF(AND($E526 =EZ$5,$E526&lt;&gt;9999),$B$21,IF(OR($E526 = 1,$E526 =2),-$B$21,0)),IF(AND($F526 =EZ$6,$F526&lt;&gt;9999),$B$20,IF(OR($F526 = 1,$F526 =2),-$B$20,0)),IF(AND($G526 =EZ$8,$G526&lt;&gt;9999),$B$27,IF(OR($G526 = 1,$G526 =2),-$B$27,0)),IF(AND($H526 =EZ$9,$H526&lt;&gt;9999),$B$23,IF(OR($H526 = 1,$H526 =2),-$B$23,0)),IF(AND($I526 =EZ$10,$I526&lt;&gt;9999),$B$25,IF(OR($I526 = 1,$I526 =2),-$B$25,0)),IF(AND($J526 =EZ$19,$J526&lt;&gt;9999),$B$24,IF(OR($J526 = 1,$J526 =2),-$B$24,0)),IF(AND($K526 =EZ$20,$K526&lt;&gt;9999),$B$26,IF(OR($K526 = 1,$K526 =2),-$B$26,0))),IF($O526=EZ$32,$B$3,0))-$B$11))),"")&gt;0,IF($B526&gt;EZ$2,1/(1+EXP(-$B$10*(SUM($B$2*(1-(YEAR($B526)-YEAR(EZ$2))/173),IF(OR(IF($L526&lt;&gt;".",$L526 = EZ$23,FALSE),OR(IF($L526&lt;&gt;".",$L526 = EZ$26,FALSE),IF($L526&lt;&gt;".",$L526 = EZ$29,FALSE))),$B$4,0),IF(OR(IF($M526&lt;&gt;".",$M526 = EZ$24,FALSE),OR(IF($M526&lt;&gt;".",$M526 = EZ$27,FALSE),IF($M526&lt;&gt;".",$M526 = EZ$30,FALSE))),$B$5,0),IF(OR(IF($N526&lt;&gt;".",$N526 = EZ$25,FALSE),OR(IF($N526&lt;&gt;".",$N526 = EZ$28,FALSE),IF($N526&lt;&gt;".",$N526 = EZ$31,FALSE))),$B$6,0),$B$7*SUM(IF(AND($D526 =EZ$4,$D526&lt;&gt;9999),$B$22,IF(OR($D526 = 1,$D526 =2),-$B$22,0)),IF(AND($E526 =EZ$5,$E526&lt;&gt;9999),$B$21,IF(OR($E526 = 1,$E526 =2),-$B$21,0)),IF(AND($F526 =EZ$6,$F526&lt;&gt;9999),$B$20,IF(OR($F526 = 1,$F526 =2),-$B$20,0)),IF(AND($G526 =EZ$8,$G526&lt;&gt;9999),$B$27,IF(OR($G526 = 1,$G526 =2),-$B$27,0)),IF(AND($H526 =EZ$9,$H526&lt;&gt;9999),$B$23,IF(OR($H526 = 1,$H526 =2),-$B$23,0)),IF(AND($I526 =EZ$10,$I526&lt;&gt;9999),$B$25,IF(OR($I526 = 1,$I526 =2),-$B$25,0)),IF(AND($J526 =EZ$19,$J526&lt;&gt;9999),$B$24,IF(OR($J526 = 1,$J526 =2),-$B$24,0)),IF(AND($K526 =EZ$20,$K526&lt;&gt;9999),$B$26,IF(OR($K526 = 1,$K526 =2),-$B$26,0))),IF($O526=EZ$32,$B$3,0))-$B$11))),""),"")</f>
        <v>4.768710868652419E-18</v>
      </c>
      <c r="FA526" s="1">
        <f t="shared" si="1642"/>
        <v>1.1911252733441932E-18</v>
      </c>
      <c r="FB526" s="1">
        <f t="shared" si="1642"/>
        <v>4.768710868652419E-18</v>
      </c>
      <c r="FC526" s="1">
        <f t="shared" si="1642"/>
        <v>4.6661464186005812E-20</v>
      </c>
      <c r="FD526" s="1">
        <f t="shared" si="1642"/>
        <v>5.2263586069111996E-18</v>
      </c>
      <c r="FE526" s="1">
        <f t="shared" si="1642"/>
        <v>1.9088683644087992E-16</v>
      </c>
      <c r="FF526" s="1">
        <f t="shared" si="1642"/>
        <v>1.4815403953899748E-20</v>
      </c>
      <c r="FG526" s="1">
        <f t="shared" si="1642"/>
        <v>2.9881603736424997E-17</v>
      </c>
      <c r="FH526" s="1">
        <f t="shared" si="1642"/>
        <v>5.6047312189288321E-20</v>
      </c>
      <c r="FI526" s="1">
        <f t="shared" si="1642"/>
        <v>5.4124657431565504E-18</v>
      </c>
      <c r="FJ526" s="1">
        <f t="shared" si="1642"/>
        <v>6.1426108758299013E-20</v>
      </c>
      <c r="FK526" s="1">
        <f t="shared" si="1642"/>
        <v>2.0641759970421914E-18</v>
      </c>
      <c r="FL526" s="1">
        <f t="shared" si="1642"/>
        <v>4.7249255765022813E-17</v>
      </c>
      <c r="FM526" s="1">
        <f t="shared" si="1642"/>
        <v>9.0570859587524678E-18</v>
      </c>
      <c r="FN526" s="1">
        <f t="shared" si="1642"/>
        <v>4.7526591517670746E-19</v>
      </c>
      <c r="FO526" s="1">
        <f t="shared" si="1642"/>
        <v>8.8622880215283626E-20</v>
      </c>
      <c r="FP526" s="1">
        <f t="shared" si="1642"/>
        <v>8.5582748661543462E-18</v>
      </c>
      <c r="FQ526" s="1">
        <f t="shared" si="1642"/>
        <v>3.4001084757893191E-19</v>
      </c>
      <c r="FR526" s="1">
        <f t="shared" si="1642"/>
        <v>5.6753336715224224E-17</v>
      </c>
      <c r="FS526" s="1">
        <f t="shared" si="1642"/>
        <v>1.2604483198967758E-20</v>
      </c>
      <c r="FT526" s="1">
        <f t="shared" si="1642"/>
        <v>1.3067164113885177E-17</v>
      </c>
      <c r="FU526" s="1">
        <f t="shared" si="1642"/>
        <v>5.8279441251660576E-20</v>
      </c>
      <c r="FV526" s="1">
        <f t="shared" si="1642"/>
        <v>1.1666497769717113E-19</v>
      </c>
      <c r="FW526" s="1">
        <f t="shared" si="1642"/>
        <v>6.8169142056539722E-17</v>
      </c>
      <c r="FX526" s="1">
        <f t="shared" si="1642"/>
        <v>1.3340239541047561E-18</v>
      </c>
      <c r="FY526" s="1">
        <f t="shared" si="1642"/>
        <v>1.6253144754084076E-19</v>
      </c>
      <c r="FZ526" s="1">
        <f t="shared" si="1642"/>
        <v>1.1266288614866755E-17</v>
      </c>
      <c r="GA526" s="1">
        <f t="shared" si="1642"/>
        <v>1.4321204936843645E-17</v>
      </c>
      <c r="GB526" s="1">
        <f t="shared" si="1642"/>
        <v>2.5067431051692682E-17</v>
      </c>
      <c r="GC526" s="1">
        <f t="shared" si="1642"/>
        <v>1.4332254973593097E-16</v>
      </c>
      <c r="GD526" s="1">
        <f t="shared" si="1642"/>
        <v>1.4013187414103351E-19</v>
      </c>
      <c r="GE526" s="1">
        <f t="shared" si="1642"/>
        <v>1.5228711821672875E-22</v>
      </c>
      <c r="GF526" s="1">
        <f t="shared" si="1642"/>
        <v>5.5621147367593118E-21</v>
      </c>
      <c r="GG526" s="1">
        <f t="shared" si="1642"/>
        <v>1.018451410432312E-18</v>
      </c>
      <c r="GH526" s="1">
        <f t="shared" si="1642"/>
        <v>8.9739257157317692E-17</v>
      </c>
      <c r="GI526" s="1">
        <f t="shared" si="1642"/>
        <v>1.5358017013234217E-19</v>
      </c>
      <c r="GJ526" s="1">
        <f t="shared" si="1642"/>
        <v>1.3532477092766362E-17</v>
      </c>
      <c r="GK526" s="1">
        <f t="shared" si="1642"/>
        <v>1.7201882924684973E-17</v>
      </c>
      <c r="GL526" s="1">
        <f t="shared" si="1642"/>
        <v>1.6023598557826929E-18</v>
      </c>
      <c r="GM526" s="1">
        <f t="shared" si="1642"/>
        <v>1.018451410432312E-18</v>
      </c>
      <c r="GN526" s="1">
        <f t="shared" si="1642"/>
        <v>8.2361823418094737E-19</v>
      </c>
      <c r="GO526" s="1">
        <f t="shared" si="1642"/>
        <v>1.7201882924684973E-17</v>
      </c>
      <c r="GP526" s="1">
        <f t="shared" si="1642"/>
        <v>1.1161910296603672E-18</v>
      </c>
      <c r="GQ526" s="1">
        <f t="shared" si="1642"/>
        <v>3.2999280518382139E-17</v>
      </c>
      <c r="GR526" s="1">
        <f t="shared" si="1642"/>
        <v>3.2999280518382139E-17</v>
      </c>
      <c r="GS526" s="1">
        <f t="shared" si="1642"/>
        <v>1.2233106085693648E-18</v>
      </c>
      <c r="GT526" s="1">
        <f t="shared" si="1642"/>
        <v>1.0779010580296812E-16</v>
      </c>
      <c r="GU526" s="1">
        <f t="shared" si="1642"/>
        <v>2.0662002775569735E-17</v>
      </c>
      <c r="GV526" s="1">
        <f t="shared" si="1642"/>
        <v>1.8447247405650155E-19</v>
      </c>
      <c r="GW526" s="1">
        <f t="shared" si="1642"/>
        <v>1.7814430476417735E-17</v>
      </c>
      <c r="GX526" s="1">
        <f t="shared" si="1642"/>
        <v>3.8457964479300433E-22</v>
      </c>
      <c r="GY526" s="1">
        <f t="shared" si="1642"/>
        <v>4.3440929885686384E-17</v>
      </c>
      <c r="GZ526" s="1">
        <f t="shared" si="1642"/>
        <v>3.8784506508743389E-19</v>
      </c>
      <c r="HA526" s="1">
        <f t="shared" si="1642"/>
        <v>2.311814119946593E-18</v>
      </c>
      <c r="HB526" s="1">
        <f t="shared" si="1642"/>
        <v>2.8166098082730999E-19</v>
      </c>
      <c r="HC526" s="1">
        <f t="shared" si="1642"/>
        <v>2.8166098082730999E-19</v>
      </c>
      <c r="HD526" s="1">
        <f t="shared" si="1642"/>
        <v>2.7199884354187559E-17</v>
      </c>
      <c r="HE526" s="1">
        <f t="shared" si="1642"/>
        <v>4.8567376365370552E-19</v>
      </c>
      <c r="HF526" s="1">
        <f t="shared" si="1642"/>
        <v>4.7609906336057905E-17</v>
      </c>
      <c r="HG526" s="1">
        <f t="shared" si="1642"/>
        <v>4.7609906336057905E-17</v>
      </c>
      <c r="HH526" s="1">
        <f t="shared" si="1642"/>
        <v>2.6614874850130907E-19</v>
      </c>
      <c r="HI526" s="1">
        <f t="shared" si="1642"/>
        <v>3.3831645018768735E-19</v>
      </c>
      <c r="HJ526" s="1">
        <f t="shared" si="1642"/>
        <v>5.2178974697203184E-17</v>
      </c>
      <c r="HK526" s="1">
        <f t="shared" si="1642"/>
        <v>5.2178974697203184E-17</v>
      </c>
      <c r="HL526" s="1">
        <f t="shared" si="1640"/>
        <v>2.6614874850130907E-19</v>
      </c>
      <c r="HM526" s="1">
        <f t="shared" si="1640"/>
        <v>2.9810226205152413E-17</v>
      </c>
      <c r="HN526" s="1">
        <f t="shared" si="1640"/>
        <v>2.7220871395642333E-16</v>
      </c>
      <c r="HO526" s="1">
        <f t="shared" si="1640"/>
        <v>2.5701874498142724E-17</v>
      </c>
      <c r="HP526" s="1">
        <f t="shared" si="1640"/>
        <v>3.2671079583672691E-17</v>
      </c>
      <c r="HQ526" s="1">
        <f t="shared" si="1640"/>
        <v>6.2674657462810672E-17</v>
      </c>
      <c r="HR526" s="1">
        <f t="shared" si="1640"/>
        <v>3.2696288121057354E-16</v>
      </c>
      <c r="HS526" s="1">
        <f t="shared" si="1640"/>
        <v>3.92427933613013E-17</v>
      </c>
      <c r="HT526" s="1">
        <f t="shared" si="1640"/>
        <v>2.0472288646772019E-16</v>
      </c>
      <c r="HU526" s="1">
        <f t="shared" si="1640"/>
        <v>3.0871748432603586E-17</v>
      </c>
      <c r="HV526" s="1">
        <f t="shared" si="1640"/>
        <v>2.0472288646772019E-16</v>
      </c>
      <c r="HW526" s="1">
        <f t="shared" si="1640"/>
        <v>3.8398767453574768E-19</v>
      </c>
      <c r="HX526" s="1">
        <f t="shared" si="1640"/>
        <v>4.30088794418842E-17</v>
      </c>
      <c r="HY526" s="1">
        <f t="shared" si="1640"/>
        <v>3.9273072538975644E-16</v>
      </c>
      <c r="HZ526" s="1">
        <f t="shared" si="1640"/>
        <v>2.0592453451240354E-18</v>
      </c>
      <c r="IA526" s="1">
        <f t="shared" si="1640"/>
        <v>3.708153081810587E-17</v>
      </c>
      <c r="IB526" s="1">
        <f t="shared" si="1640"/>
        <v>4.7136392504378489E-17</v>
      </c>
      <c r="IC526" s="1">
        <f t="shared" si="1640"/>
        <v>8.250620491361161E-17</v>
      </c>
      <c r="ID526" s="1">
        <f t="shared" si="1640"/>
        <v>1.0468633242880603E-20</v>
      </c>
      <c r="IE526" s="1">
        <f t="shared" si="1640"/>
        <v>2.6950140782874199E-16</v>
      </c>
      <c r="IF526" s="1">
        <f t="shared" si="1640"/>
        <v>9.0424231212761119E-17</v>
      </c>
      <c r="IG526" s="1">
        <f t="shared" si="1640"/>
        <v>9.9102141456877091E-17</v>
      </c>
      <c r="IH526" s="1">
        <f t="shared" si="1640"/>
        <v>9.9102141456877091E-17</v>
      </c>
      <c r="II526" s="1">
        <f t="shared" si="1640"/>
        <v>2.9536515028399066E-16</v>
      </c>
      <c r="IJ526" s="1">
        <f t="shared" si="1640"/>
        <v>6.2051314140206105E-17</v>
      </c>
      <c r="IK526" s="1">
        <f t="shared" si="1640"/>
        <v>9.6970673033345622E-19</v>
      </c>
      <c r="IL526" s="1">
        <f t="shared" si="1640"/>
        <v>5.3499597000735472E-17</v>
      </c>
      <c r="IM526" s="1">
        <f t="shared" si="1640"/>
        <v>1.4805924308084536E-18</v>
      </c>
      <c r="IN526" s="1">
        <f t="shared" si="1640"/>
        <v>4.4127745314703704E-18</v>
      </c>
      <c r="IO526" s="1">
        <f t="shared" si="1640"/>
        <v>8.6355009780853283E-20</v>
      </c>
      <c r="IP526" s="1">
        <f t="shared" si="1640"/>
        <v>1.4298019830573067E-16</v>
      </c>
      <c r="IQ526" s="1">
        <f t="shared" si="1640"/>
        <v>9.2776596298593718E-18</v>
      </c>
      <c r="IR526" s="1">
        <f t="shared" si="1640"/>
        <v>7.9928745439934445E-19</v>
      </c>
      <c r="IS526" s="1">
        <f t="shared" si="1640"/>
        <v>1.5670184471557073E-16</v>
      </c>
      <c r="IT526" s="1">
        <f t="shared" si="1640"/>
        <v>1.4709407759136319E-15</v>
      </c>
      <c r="IU526" s="1">
        <f t="shared" si="1640"/>
        <v>1.5670184471557073E-16</v>
      </c>
      <c r="IV526" s="1">
        <f t="shared" si="1640"/>
        <v>1.7174034186717624E-16</v>
      </c>
      <c r="IW526" s="1">
        <f t="shared" si="1640"/>
        <v>1.7174034186717624E-16</v>
      </c>
      <c r="IX526" s="1">
        <f t="shared" si="1640"/>
        <v>9.8116501317246959E-17</v>
      </c>
      <c r="IY526" s="1">
        <f t="shared" si="1640"/>
        <v>9.6006231838599051E-19</v>
      </c>
      <c r="IZ526" s="1">
        <f t="shared" si="1640"/>
        <v>1.6091557750961615E-19</v>
      </c>
      <c r="JA526" s="1">
        <f t="shared" si="1640"/>
        <v>1.8822206642296037E-16</v>
      </c>
      <c r="JB526" s="1">
        <f t="shared" si="1640"/>
        <v>1.8822206642296037E-16</v>
      </c>
      <c r="JC526" s="1">
        <f t="shared" si="1640"/>
        <v>1.8822206642296037E-16</v>
      </c>
      <c r="JD526" s="1">
        <f t="shared" si="1640"/>
        <v>8.4594393403726999E-17</v>
      </c>
      <c r="JE526" s="1">
        <f t="shared" si="1640"/>
        <v>9.6006231838599051E-19</v>
      </c>
      <c r="JF526" s="1">
        <f t="shared" si="1640"/>
        <v>9.1932235030128159E-20</v>
      </c>
      <c r="JG526" s="1">
        <f t="shared" si="1640"/>
        <v>1.8822206642296037E-16</v>
      </c>
      <c r="JH526" s="1">
        <f t="shared" si="1640"/>
        <v>2.0628552326936045E-16</v>
      </c>
      <c r="JI526" s="1">
        <f t="shared" si="1640"/>
        <v>2.0628552326936045E-16</v>
      </c>
      <c r="JJ526" s="1">
        <f t="shared" si="1640"/>
        <v>1.1785241368181645E-16</v>
      </c>
      <c r="JK526" s="1">
        <f t="shared" si="1640"/>
        <v>2.3411357390349872E-18</v>
      </c>
      <c r="JL526" s="1">
        <f t="shared" si="1640"/>
        <v>2.0628552326936045E-16</v>
      </c>
      <c r="JM526" s="1">
        <f t="shared" si="1640"/>
        <v>2.0628552326936045E-16</v>
      </c>
      <c r="JN526" s="1">
        <f t="shared" si="1640"/>
        <v>2.0628552326936045E-16</v>
      </c>
      <c r="JO526" s="1">
        <f t="shared" si="1640"/>
        <v>2.0628552326936045E-16</v>
      </c>
      <c r="JP526" s="1">
        <f t="shared" si="1640"/>
        <v>1.1531766826958959E-18</v>
      </c>
      <c r="JQ526" s="1">
        <f t="shared" si="1640"/>
        <v>2.2608250944865092E-16</v>
      </c>
      <c r="JR526" s="1">
        <f t="shared" si="1640"/>
        <v>2.5658118633454642E-18</v>
      </c>
      <c r="JS526" s="1">
        <f t="shared" si="1640"/>
        <v>1.0161036433966169E-16</v>
      </c>
      <c r="JT526" s="1">
        <f t="shared" si="1640"/>
        <v>1.2532049177173001E-21</v>
      </c>
      <c r="JU526" s="1">
        <f t="shared" si="1640"/>
        <v>2.4777938979197173E-16</v>
      </c>
      <c r="JV526" s="1">
        <f t="shared" si="1640"/>
        <v>2.4777938979197173E-16</v>
      </c>
      <c r="JW526" s="1">
        <f t="shared" si="1633"/>
        <v>1.292622352807473E-15</v>
      </c>
      <c r="JX526" s="1">
        <f t="shared" si="1633"/>
        <v>1.4669979450189328E-17</v>
      </c>
      <c r="JY526" s="1">
        <f t="shared" si="1633"/>
        <v>2.4777938979197173E-16</v>
      </c>
      <c r="JZ526" s="1">
        <f t="shared" si="1633"/>
        <v>2.8120498988230542E-18</v>
      </c>
      <c r="KA526" s="1">
        <f t="shared" si="1633"/>
        <v>2.4777938979197173E-16</v>
      </c>
      <c r="KB526" s="1">
        <f t="shared" si="1633"/>
        <v>2.4777938979197173E-16</v>
      </c>
      <c r="KC526" s="1">
        <f t="shared" si="1633"/>
        <v>1.4669979450189328E-17</v>
      </c>
      <c r="KD526" s="1">
        <f t="shared" si="1633"/>
        <v>2.1363121285402972E-16</v>
      </c>
      <c r="KE526" s="1">
        <f t="shared" si="1633"/>
        <v>1.5052842529857461E-21</v>
      </c>
      <c r="KF526" s="1">
        <f t="shared" si="1633"/>
        <v>1.3851355646882721E-18</v>
      </c>
      <c r="KG526" s="1">
        <f t="shared" si="1633"/>
        <v>1.4166738443906171E-15</v>
      </c>
      <c r="KH526" s="1">
        <f t="shared" si="1633"/>
        <v>1.4166738443906171E-15</v>
      </c>
      <c r="KI526" s="1">
        <f t="shared" si="1633"/>
        <v>2.7155849497338738E-16</v>
      </c>
      <c r="KJ526" s="1">
        <f t="shared" si="1633"/>
        <v>3.0819191174680665E-18</v>
      </c>
      <c r="KK526" s="1">
        <f t="shared" si="1633"/>
        <v>1.2204905935035626E-16</v>
      </c>
      <c r="KL526" s="1">
        <f t="shared" si="1633"/>
        <v>2.7155849497338738E-16</v>
      </c>
      <c r="KM526" s="1">
        <f t="shared" si="1633"/>
        <v>2.7155849497338738E-16</v>
      </c>
      <c r="KN526" s="1">
        <f t="shared" si="1633"/>
        <v>1.2204905935035626E-16</v>
      </c>
      <c r="KO526" s="1">
        <f t="shared" si="1633"/>
        <v>1.5180654436055217E-18</v>
      </c>
      <c r="KP526" s="1">
        <f t="shared" si="1633"/>
        <v>1.5180654436055217E-18</v>
      </c>
      <c r="KQ526" s="1">
        <f t="shared" si="1633"/>
        <v>1.5180654436055217E-18</v>
      </c>
      <c r="KR526" s="1">
        <f t="shared" si="1633"/>
        <v>1.4536467735477687E-19</v>
      </c>
      <c r="KS526" s="1">
        <f t="shared" si="1633"/>
        <v>2.9761965373360575E-16</v>
      </c>
      <c r="KT526" s="1">
        <f t="shared" si="1633"/>
        <v>2.9761965373360575E-16</v>
      </c>
      <c r="KU526" s="1">
        <f t="shared" si="1633"/>
        <v>1.3376196824895898E-16</v>
      </c>
      <c r="KV526" s="1">
        <f t="shared" si="1633"/>
        <v>1.649744664361066E-21</v>
      </c>
      <c r="KW526" s="1">
        <f t="shared" si="1633"/>
        <v>2.3413315647716137E-16</v>
      </c>
      <c r="KX526" s="1">
        <f t="shared" si="1633"/>
        <v>3.3776873769524862E-18</v>
      </c>
      <c r="KY526" s="1">
        <f t="shared" si="1633"/>
        <v>3.3776873769524862E-18</v>
      </c>
      <c r="KZ526" s="1">
        <f t="shared" si="1633"/>
        <v>8.1410665124026013E-18</v>
      </c>
      <c r="LA526" s="1">
        <f t="shared" si="1633"/>
        <v>1.3376196824895898E-16</v>
      </c>
      <c r="LB526" s="1">
        <f t="shared" si="1633"/>
        <v>1.0066897899880705E-17</v>
      </c>
      <c r="LC526" s="1">
        <f t="shared" si="1633"/>
        <v>5.5497165019167805E-17</v>
      </c>
      <c r="LD526" s="1">
        <f t="shared" si="1633"/>
        <v>1.7620812642690161E-17</v>
      </c>
      <c r="LE526" s="1">
        <f t="shared" si="1633"/>
        <v>1.6637524512540281E-18</v>
      </c>
      <c r="LF526" s="1">
        <f t="shared" si="1633"/>
        <v>1.7016345845995365E-15</v>
      </c>
      <c r="LG526" s="1">
        <f t="shared" si="1633"/>
        <v>1.6637524512540281E-18</v>
      </c>
      <c r="LH526" s="1">
        <f t="shared" si="1633"/>
        <v>3.2618187214946795E-16</v>
      </c>
      <c r="LI526" s="1">
        <f t="shared" si="1633"/>
        <v>1.015237473972204E-14</v>
      </c>
      <c r="LJ526" s="1">
        <f t="shared" si="1633"/>
        <v>1.931186191666045E-17</v>
      </c>
      <c r="LK526" s="1">
        <f t="shared" si="1633"/>
        <v>3.4482737272304463E-19</v>
      </c>
      <c r="LL526" s="1">
        <f t="shared" si="1633"/>
        <v>1.7016345845995365E-15</v>
      </c>
      <c r="LM526" s="1">
        <f t="shared" si="1633"/>
        <v>2.9121851159046067E-18</v>
      </c>
      <c r="LN526" s="1">
        <f t="shared" si="1633"/>
        <v>3.2618187214946795E-16</v>
      </c>
      <c r="LO526" s="1">
        <f t="shared" si="1633"/>
        <v>1.931186191666045E-17</v>
      </c>
      <c r="LP526" s="1">
        <f t="shared" si="1633"/>
        <v>1.7016345845995365E-15</v>
      </c>
      <c r="LQ526" s="1">
        <f t="shared" si="1633"/>
        <v>1.931186191666045E-17</v>
      </c>
      <c r="LR526" s="1">
        <f t="shared" si="1633"/>
        <v>1.931186191666045E-17</v>
      </c>
      <c r="LS526" s="1">
        <f t="shared" si="1633"/>
        <v>3.5748517406099751E-16</v>
      </c>
      <c r="LT526" s="1">
        <f t="shared" si="1633"/>
        <v>3.5748517406099751E-16</v>
      </c>
      <c r="LU526" s="1">
        <f t="shared" si="1633"/>
        <v>2.8122851144637732E-16</v>
      </c>
      <c r="LV526" s="1">
        <f t="shared" si="1633"/>
        <v>2.8122851144637732E-16</v>
      </c>
      <c r="LW526" s="1">
        <f t="shared" si="1633"/>
        <v>2.3178515059922402E-18</v>
      </c>
      <c r="LX526" s="1">
        <f t="shared" si="1633"/>
        <v>1.8649385131526559E-15</v>
      </c>
      <c r="LY526" s="1">
        <f t="shared" si="1633"/>
        <v>1.9984124945032127E-18</v>
      </c>
      <c r="LZ526" s="1">
        <f t="shared" si="1633"/>
        <v>3.9179261812213868E-16</v>
      </c>
      <c r="MA526" s="1">
        <f t="shared" si="1633"/>
        <v>2.0439145333065453E-15</v>
      </c>
      <c r="MB526" s="1">
        <f t="shared" si="1633"/>
        <v>3.9179261812213868E-16</v>
      </c>
      <c r="MC526" s="1">
        <f t="shared" si="1633"/>
        <v>3.9179261812213868E-16</v>
      </c>
      <c r="MD526" s="1">
        <f t="shared" si="1633"/>
        <v>4.4464569594548147E-18</v>
      </c>
      <c r="ME526" s="1">
        <f t="shared" si="1633"/>
        <v>1.9298586755890756E-16</v>
      </c>
      <c r="MF526" s="1">
        <f t="shared" si="1633"/>
        <v>4.2939250842556409E-16</v>
      </c>
      <c r="MG526" s="1">
        <f t="shared" si="1633"/>
        <v>7.6671162618249972E-18</v>
      </c>
      <c r="MH526" s="1">
        <f t="shared" ref="MH526:OS529" si="1643">IF(IF($B526&gt;MH$2,1/(1+EXP(-$B$10*(SUM($B$2*(1-(YEAR($B526)-YEAR(MH$2))/173),IF(OR(IF($L526&lt;&gt;".",$L526 = MH$23,FALSE),OR(IF($L526&lt;&gt;".",$L526 = MH$26,FALSE),IF($L526&lt;&gt;".",$L526 = MH$29,FALSE))),$B$4,0),IF(OR(IF($M526&lt;&gt;".",$M526 = MH$24,FALSE),OR(IF($M526&lt;&gt;".",$M526 = MH$27,FALSE),IF($M526&lt;&gt;".",$M526 = MH$30,FALSE))),$B$5,0),IF(OR(IF($N526&lt;&gt;".",$N526 = MH$25,FALSE),OR(IF($N526&lt;&gt;".",$N526 = MH$28,FALSE),IF($N526&lt;&gt;".",$N526 = MH$31,FALSE))),$B$6,0),$B$7*SUM(IF(AND($D526 =MH$4,$D526&lt;&gt;9999),$B$22,IF(OR($D526 = 1,$D526 =2),-$B$22,0)),IF(AND($E526 =MH$5,$E526&lt;&gt;9999),$B$21,IF(OR($E526 = 1,$E526 =2),-$B$21,0)),IF(AND($F526 =MH$6,$F526&lt;&gt;9999),$B$20,IF(OR($F526 = 1,$F526 =2),-$B$20,0)),IF(AND($G526 =MH$8,$G526&lt;&gt;9999),$B$27,IF(OR($G526 = 1,$G526 =2),-$B$27,0)),IF(AND($H526 =MH$9,$H526&lt;&gt;9999),$B$23,IF(OR($H526 = 1,$H526 =2),-$B$23,0)),IF(AND($I526 =MH$10,$I526&lt;&gt;9999),$B$25,IF(OR($I526 = 1,$I526 =2),-$B$25,0)),IF(AND($J526 =MH$19,$J526&lt;&gt;9999),$B$24,IF(OR($J526 = 1,$J526 =2),-$B$24,0)),IF(AND($K526 =MH$20,$K526&lt;&gt;9999),$B$26,IF(OR($K526 = 1,$K526 =2),-$B$26,0))),IF($O526=MH$32,$B$3,0))-$B$11))),"")&gt;0,IF($B526&gt;MH$2,1/(1+EXP(-$B$10*(SUM($B$2*(1-(YEAR($B526)-YEAR(MH$2))/173),IF(OR(IF($L526&lt;&gt;".",$L526 = MH$23,FALSE),OR(IF($L526&lt;&gt;".",$L526 = MH$26,FALSE),IF($L526&lt;&gt;".",$L526 = MH$29,FALSE))),$B$4,0),IF(OR(IF($M526&lt;&gt;".",$M526 = MH$24,FALSE),OR(IF($M526&lt;&gt;".",$M526 = MH$27,FALSE),IF($M526&lt;&gt;".",$M526 = MH$30,FALSE))),$B$5,0),IF(OR(IF($N526&lt;&gt;".",$N526 = MH$25,FALSE),OR(IF($N526&lt;&gt;".",$N526 = MH$28,FALSE),IF($N526&lt;&gt;".",$N526 = MH$31,FALSE))),$B$6,0),$B$7*SUM(IF(AND($D526 =MH$4,$D526&lt;&gt;9999),$B$22,IF(OR($D526 = 1,$D526 =2),-$B$22,0)),IF(AND($E526 =MH$5,$E526&lt;&gt;9999),$B$21,IF(OR($E526 = 1,$E526 =2),-$B$21,0)),IF(AND($F526 =MH$6,$F526&lt;&gt;9999),$B$20,IF(OR($F526 = 1,$F526 =2),-$B$20,0)),IF(AND($G526 =MH$8,$G526&lt;&gt;9999),$B$27,IF(OR($G526 = 1,$G526 =2),-$B$27,0)),IF(AND($H526 =MH$9,$H526&lt;&gt;9999),$B$23,IF(OR($H526 = 1,$H526 =2),-$B$23,0)),IF(AND($I526 =MH$10,$I526&lt;&gt;9999),$B$25,IF(OR($I526 = 1,$I526 =2),-$B$25,0)),IF(AND($J526 =MH$19,$J526&lt;&gt;9999),$B$24,IF(OR($J526 = 1,$J526 =2),-$B$24,0)),IF(AND($K526 =MH$20,$K526&lt;&gt;9999),$B$26,IF(OR($K526 = 1,$K526 =2),-$B$26,0))),IF($O526=MH$32,$B$3,0))-$B$11))),""),"")</f>
        <v>4.2939250842556409E-16</v>
      </c>
      <c r="MI526" s="1">
        <f t="shared" si="1643"/>
        <v>2.7862302528532985E-17</v>
      </c>
      <c r="MJ526" s="1">
        <f t="shared" si="1643"/>
        <v>2.4550433196824318E-15</v>
      </c>
      <c r="MK526" s="1">
        <f t="shared" si="1643"/>
        <v>3.7021498213552777E-16</v>
      </c>
      <c r="ML526" s="1">
        <f t="shared" si="1643"/>
        <v>1.4609327225258061E-19</v>
      </c>
      <c r="MM526" s="1">
        <f t="shared" si="1643"/>
        <v>3.3440939125842616E-18</v>
      </c>
      <c r="MN526" s="1">
        <f t="shared" si="1643"/>
        <v>5.8534071646744147E-18</v>
      </c>
      <c r="MO526" s="1">
        <f t="shared" si="1643"/>
        <v>5.1576384049017324E-16</v>
      </c>
      <c r="MP526" s="1">
        <f t="shared" si="1643"/>
        <v>5.1576384049017324E-16</v>
      </c>
      <c r="MQ526" s="1">
        <f t="shared" si="1643"/>
        <v>5.6526110748273286E-16</v>
      </c>
      <c r="MR526" s="1">
        <f t="shared" si="1643"/>
        <v>1.0093149145170361E-17</v>
      </c>
      <c r="MS526" s="1">
        <f t="shared" si="1643"/>
        <v>4.4468288860778389E-16</v>
      </c>
      <c r="MT526" s="1">
        <f t="shared" si="1643"/>
        <v>2.5405055534119507E-16</v>
      </c>
      <c r="MU526" s="1">
        <f t="shared" si="1643"/>
        <v>4.4468288860778389E-16</v>
      </c>
      <c r="MV526" s="1">
        <f t="shared" si="1643"/>
        <v>2.5405055534119507E-16</v>
      </c>
      <c r="MW526" s="1">
        <f t="shared" si="1643"/>
        <v>4.4468288860778389E-16</v>
      </c>
      <c r="MX526" s="1">
        <f t="shared" si="1643"/>
        <v>8.5736856659099699E-15</v>
      </c>
      <c r="MY526" s="1">
        <f t="shared" si="1643"/>
        <v>5.6526110748273286E-16</v>
      </c>
      <c r="MZ526" s="1">
        <f t="shared" si="1643"/>
        <v>5.6526110748273286E-16</v>
      </c>
      <c r="NA526" s="1">
        <f t="shared" si="1643"/>
        <v>6.1950857068408849E-16</v>
      </c>
      <c r="NB526" s="1">
        <f t="shared" si="1643"/>
        <v>6.1950857068408849E-16</v>
      </c>
      <c r="NC526" s="1">
        <f t="shared" si="1643"/>
        <v>4.0167508409459625E-18</v>
      </c>
      <c r="ND526" s="1">
        <f t="shared" si="1643"/>
        <v>2.7843149712140839E-16</v>
      </c>
      <c r="NE526" s="1">
        <f t="shared" si="1643"/>
        <v>1.1551982184892086E-16</v>
      </c>
      <c r="NF526" s="1">
        <f t="shared" si="1643"/>
        <v>6.1950857068408849E-16</v>
      </c>
      <c r="NG526" s="1">
        <f t="shared" si="1643"/>
        <v>6.1950857068408849E-16</v>
      </c>
      <c r="NH526" s="1">
        <f t="shared" si="1643"/>
        <v>1.9238379588243732E-11</v>
      </c>
      <c r="NI526" s="1">
        <f t="shared" si="1643"/>
        <v>1.9238379588243732E-11</v>
      </c>
      <c r="NJ526" s="1">
        <f t="shared" si="1643"/>
        <v>3.0337157051558012E-14</v>
      </c>
      <c r="NK526" s="1">
        <f t="shared" si="1643"/>
        <v>3.2318693935535966E-15</v>
      </c>
      <c r="NL526" s="1">
        <f t="shared" si="1643"/>
        <v>3.1599208633404136E-18</v>
      </c>
      <c r="NM526" s="1">
        <f t="shared" si="1643"/>
        <v>3.5693490939314777E-13</v>
      </c>
      <c r="NN526" s="1">
        <f t="shared" si="1643"/>
        <v>3.0515225005177583E-16</v>
      </c>
      <c r="NO526" s="1">
        <f t="shared" si="1643"/>
        <v>2.6004636370166237E-16</v>
      </c>
      <c r="NP526" s="1">
        <f t="shared" si="1643"/>
        <v>1.0298263149534802E-14</v>
      </c>
      <c r="NQ526" s="1">
        <f t="shared" si="1643"/>
        <v>4.0198501084029388E-17</v>
      </c>
      <c r="NR526" s="1">
        <f t="shared" si="1643"/>
        <v>6.7896210100173217E-16</v>
      </c>
      <c r="NS526" s="1">
        <f t="shared" si="1643"/>
        <v>5.3412984606920461E-16</v>
      </c>
      <c r="NT526" s="1">
        <f t="shared" si="1643"/>
        <v>8.494253394847578E-16</v>
      </c>
      <c r="NU526" s="1">
        <f t="shared" si="1643"/>
        <v>1.4868100292535654E-15</v>
      </c>
      <c r="NV526" s="1">
        <f t="shared" si="1643"/>
        <v>3.3443736313732496E-16</v>
      </c>
      <c r="NW526" s="1">
        <f t="shared" si="1643"/>
        <v>1.2226301315788417E-14</v>
      </c>
      <c r="NX526" s="1">
        <f t="shared" si="1643"/>
        <v>3.8819526136907578E-15</v>
      </c>
      <c r="NY526" s="1">
        <f t="shared" si="1643"/>
        <v>3.8819526136907578E-15</v>
      </c>
      <c r="NZ526" s="1">
        <f t="shared" si="1643"/>
        <v>3.3443736313732496E-16</v>
      </c>
      <c r="OA526" s="1">
        <f t="shared" si="1643"/>
        <v>1.3399645495915292E-14</v>
      </c>
      <c r="OB526" s="1">
        <f t="shared" si="1643"/>
        <v>1.2369735494123645E-14</v>
      </c>
      <c r="OC526" s="1">
        <f t="shared" si="1643"/>
        <v>3.6653293509475819E-16</v>
      </c>
      <c r="OD526" s="1">
        <f t="shared" si="1643"/>
        <v>3.6653293509475819E-16</v>
      </c>
      <c r="OE526" s="1">
        <f t="shared" si="1643"/>
        <v>1.4038420820199226E-16</v>
      </c>
      <c r="OF526" s="1">
        <f t="shared" si="1643"/>
        <v>7.0313948754184396E-16</v>
      </c>
      <c r="OG526" s="1">
        <f t="shared" si="1643"/>
        <v>4.5589944377480676E-18</v>
      </c>
      <c r="OH526" s="1">
        <f t="shared" si="1643"/>
        <v>1.5385672040507472E-16</v>
      </c>
      <c r="OI526" s="1">
        <f t="shared" si="1643"/>
        <v>4.4026020613114725E-16</v>
      </c>
      <c r="OJ526" s="1">
        <f t="shared" si="1643"/>
        <v>7.7061898147998734E-16</v>
      </c>
      <c r="OK526" s="1">
        <f t="shared" si="1643"/>
        <v>7.7061898147998734E-16</v>
      </c>
      <c r="OL526" s="1">
        <f t="shared" si="1643"/>
        <v>7.7061898147998734E-16</v>
      </c>
      <c r="OM526" s="1">
        <f t="shared" si="1643"/>
        <v>5.3538946329723579E-17</v>
      </c>
      <c r="ON526" s="1">
        <f t="shared" si="1643"/>
        <v>1.118200943657788E-15</v>
      </c>
      <c r="OO526" s="1">
        <f t="shared" si="1643"/>
        <v>7.7061898147998734E-16</v>
      </c>
      <c r="OP526" s="1">
        <f t="shared" si="1643"/>
        <v>7.7061898147998734E-16</v>
      </c>
      <c r="OQ526" s="1">
        <f t="shared" si="1643"/>
        <v>9.7957657035640032E-16</v>
      </c>
      <c r="OR526" s="1">
        <f t="shared" si="1643"/>
        <v>1.118200943657788E-15</v>
      </c>
      <c r="OS526" s="1">
        <f t="shared" si="1643"/>
        <v>1.0735854155606357E-15</v>
      </c>
      <c r="OT526" s="1">
        <f t="shared" si="1627"/>
        <v>8.4457440541895942E-16</v>
      </c>
      <c r="OU526" s="1">
        <f t="shared" si="1627"/>
        <v>3.6231307883425132E-14</v>
      </c>
      <c r="OV526" s="1">
        <f t="shared" si="1627"/>
        <v>2.1451039271247935E-15</v>
      </c>
      <c r="OW526" s="1">
        <f t="shared" si="1627"/>
        <v>1.7846508742788549E-14</v>
      </c>
      <c r="OX526" s="1">
        <f t="shared" si="1627"/>
        <v>9.2562724696824515E-16</v>
      </c>
      <c r="OY526" s="1">
        <f t="shared" si="1627"/>
        <v>2.3509671022298315E-15</v>
      </c>
      <c r="OZ526" s="1">
        <f t="shared" si="1627"/>
        <v>2.3509671022298315E-15</v>
      </c>
      <c r="PA526" s="1">
        <f t="shared" si="1621"/>
        <v>1.0960210254140405E-16</v>
      </c>
      <c r="PB526" s="1">
        <f t="shared" si="1621"/>
        <v>9.2562724696824515E-16</v>
      </c>
      <c r="PC526" s="1">
        <f t="shared" si="1637"/>
        <v>1.1766161823216621E-15</v>
      </c>
      <c r="PD526" s="1">
        <f t="shared" si="1637"/>
        <v>1.1766161823216621E-15</v>
      </c>
      <c r="PE526" s="1">
        <f t="shared" si="1637"/>
        <v>6.138203743341556E-15</v>
      </c>
      <c r="PF526" s="1">
        <f t="shared" si="1637"/>
        <v>2.0715179849944947E-13</v>
      </c>
      <c r="PG526" s="1">
        <f t="shared" si="1637"/>
        <v>5.6482649647684928E-12</v>
      </c>
      <c r="PH526" s="1">
        <f t="shared" si="1637"/>
        <v>5.6482649647684928E-12</v>
      </c>
      <c r="PI526" s="1">
        <f t="shared" si="1637"/>
        <v>5.6482649647684928E-12</v>
      </c>
      <c r="PJ526" s="1">
        <f t="shared" si="1637"/>
        <v>2.3509671022298315E-15</v>
      </c>
      <c r="PK526" s="1">
        <f t="shared" si="1637"/>
        <v>1.0960210254140405E-16</v>
      </c>
      <c r="PL526" s="1">
        <f t="shared" si="1637"/>
        <v>3.6538943633640157E-11</v>
      </c>
      <c r="PM526" s="1">
        <f t="shared" si="1637"/>
        <v>6.7272801494156125E-15</v>
      </c>
      <c r="PN526" s="1">
        <f t="shared" si="1637"/>
        <v>8.361045855176827E-18</v>
      </c>
      <c r="PO526" s="1">
        <f t="shared" si="1637"/>
        <v>6.5775160778698556E-18</v>
      </c>
      <c r="PP526" s="1">
        <f t="shared" si="1637"/>
        <v>5.7956756770340208E-16</v>
      </c>
      <c r="PQ526" s="1">
        <f t="shared" si="1637"/>
        <v>5.7956756770340208E-16</v>
      </c>
      <c r="PR526" s="1">
        <f t="shared" si="1637"/>
        <v>1.2895346941521771E-15</v>
      </c>
      <c r="PS526" s="1">
        <f t="shared" si="1637"/>
        <v>1.2895346941521771E-15</v>
      </c>
      <c r="PT526" s="1">
        <f t="shared" si="1637"/>
        <v>1.2895346941521771E-15</v>
      </c>
      <c r="PU526" s="1">
        <f t="shared" si="1637"/>
        <v>6.7272801494156125E-15</v>
      </c>
      <c r="PV526" s="1">
        <f t="shared" si="1637"/>
        <v>7.6347945966777276E-17</v>
      </c>
      <c r="PW526" s="1">
        <f t="shared" si="1637"/>
        <v>1.2895346941521771E-15</v>
      </c>
      <c r="PX526" s="1">
        <f t="shared" si="1637"/>
        <v>1.2895346941521771E-15</v>
      </c>
      <c r="PY526" s="1">
        <f t="shared" si="1637"/>
        <v>1.2895346941521771E-15</v>
      </c>
      <c r="PZ526" s="1">
        <f t="shared" si="1637"/>
        <v>1.2895346941521771E-15</v>
      </c>
      <c r="QA526" s="1">
        <f t="shared" si="1637"/>
        <v>1.0144586371937259E-15</v>
      </c>
      <c r="QB526" s="1">
        <f t="shared" si="1637"/>
        <v>1.0144586371937259E-15</v>
      </c>
      <c r="QC526" s="1">
        <f t="shared" si="1637"/>
        <v>1.4132898666589435E-15</v>
      </c>
      <c r="QD526" s="1">
        <f t="shared" si="1637"/>
        <v>1.4132898666589435E-15</v>
      </c>
      <c r="QE526" s="1">
        <f t="shared" si="1637"/>
        <v>1.3004839807746456E-12</v>
      </c>
      <c r="QF526" s="1">
        <f t="shared" si="1637"/>
        <v>1.1118150745320945E-15</v>
      </c>
      <c r="QG526" s="1">
        <f t="shared" si="1637"/>
        <v>1.6132909977471393E-15</v>
      </c>
      <c r="QH526" s="1">
        <f t="shared" si="1637"/>
        <v>1.3004839807746456E-12</v>
      </c>
      <c r="QI526" s="1">
        <f t="shared" si="1637"/>
        <v>1.4132898666589435E-15</v>
      </c>
      <c r="QJ526" s="1">
        <f t="shared" si="1637"/>
        <v>6.7844006897405027E-12</v>
      </c>
      <c r="QK526" s="1">
        <f t="shared" si="1637"/>
        <v>1.4132898666589435E-15</v>
      </c>
      <c r="QL526" s="1">
        <f t="shared" si="1637"/>
        <v>7.3728895457099613E-15</v>
      </c>
      <c r="QM526" s="1">
        <f t="shared" si="1637"/>
        <v>6.7844006897405027E-12</v>
      </c>
      <c r="QN526" s="1">
        <f t="shared" si="1637"/>
        <v>6.3518800556034401E-16</v>
      </c>
      <c r="QO526" s="1">
        <f t="shared" si="1637"/>
        <v>2.8238588184924429E-15</v>
      </c>
      <c r="QP526" s="1">
        <f t="shared" si="1637"/>
        <v>5.9324585336282449E-16</v>
      </c>
      <c r="QQ526" s="1">
        <f t="shared" si="1637"/>
        <v>1.7681166931202224E-15</v>
      </c>
      <c r="QR526" s="1">
        <f t="shared" si="1637"/>
        <v>1.7681166931202224E-15</v>
      </c>
      <c r="QS526" s="1">
        <f t="shared" si="1637"/>
        <v>5.9324585336282449E-16</v>
      </c>
      <c r="QT526" s="1">
        <f t="shared" si="1637"/>
        <v>8.0804573387600196E-15</v>
      </c>
      <c r="QU526" s="1">
        <f t="shared" si="1637"/>
        <v>6.961462733439272E-16</v>
      </c>
      <c r="QV526" s="1">
        <f t="shared" si="1637"/>
        <v>8.0804573387600196E-15</v>
      </c>
      <c r="QW526" s="1">
        <f t="shared" si="1637"/>
        <v>1.6975699273994827E-15</v>
      </c>
      <c r="QX526" s="1">
        <f t="shared" si="1637"/>
        <v>1.6975699273994827E-15</v>
      </c>
      <c r="QY526" s="1">
        <f t="shared" si="1637"/>
        <v>8.1278866512750567E-17</v>
      </c>
      <c r="QZ526" s="1">
        <f t="shared" si="1637"/>
        <v>1.6975699273994827E-15</v>
      </c>
      <c r="RA526" s="1">
        <f t="shared" si="1637"/>
        <v>1.9265732095783131E-17</v>
      </c>
      <c r="RB526" s="1">
        <f t="shared" si="1637"/>
        <v>1.6975699273994827E-15</v>
      </c>
      <c r="RC526" s="1">
        <f t="shared" si="1637"/>
        <v>8.1490675465907981E-12</v>
      </c>
      <c r="RD526" s="1">
        <f t="shared" si="1637"/>
        <v>3.1756322730613921E-19</v>
      </c>
      <c r="RE526" s="1">
        <f t="shared" si="1637"/>
        <v>9.278101169868312E-17</v>
      </c>
      <c r="RF526" s="1">
        <f t="shared" si="1637"/>
        <v>3.2025961912315312E-16</v>
      </c>
      <c r="RG526" s="1">
        <f t="shared" si="1637"/>
        <v>8.3617452199921109E-16</v>
      </c>
      <c r="RH526" s="1">
        <f t="shared" si="1637"/>
        <v>1.860483775441194E-15</v>
      </c>
      <c r="RI526" s="1">
        <f t="shared" si="1637"/>
        <v>3.7173856827840166E-15</v>
      </c>
      <c r="RJ526" s="1">
        <f t="shared" si="1637"/>
        <v>3.4803940771081769E-19</v>
      </c>
      <c r="RK526" s="1">
        <f t="shared" si="1637"/>
        <v>7.8096101236367575E-16</v>
      </c>
      <c r="RL526" s="1">
        <f t="shared" si="1637"/>
        <v>1.6040777474528226E-15</v>
      </c>
      <c r="RM526" s="1">
        <f t="shared" si="1637"/>
        <v>9.1642123632573852E-16</v>
      </c>
      <c r="RN526" s="1">
        <f t="shared" si="1637"/>
        <v>9.7882340557072272E-12</v>
      </c>
      <c r="RO526" s="1">
        <f t="shared" si="1634"/>
        <v>1.0400470543787628E-17</v>
      </c>
      <c r="RP526" s="1">
        <f t="shared" si="1634"/>
        <v>1.6040777474528226E-15</v>
      </c>
      <c r="RQ526" s="1">
        <f t="shared" si="1634"/>
        <v>1.8762809232067757E-12</v>
      </c>
      <c r="RR526" s="1">
        <f t="shared" si="1634"/>
        <v>2.0390322795022839E-15</v>
      </c>
      <c r="RS526" s="1">
        <f t="shared" si="1634"/>
        <v>9.1642123632573852E-16</v>
      </c>
      <c r="RT526" s="1">
        <f t="shared" si="1634"/>
        <v>1.0637279818928694E-14</v>
      </c>
      <c r="RU526" s="1">
        <f t="shared" si="1634"/>
        <v>2.2347158796729451E-15</v>
      </c>
      <c r="RV526" s="1">
        <f t="shared" si="1634"/>
        <v>7.5417081766265806E-14</v>
      </c>
      <c r="RW526" s="1">
        <f t="shared" si="1634"/>
        <v>4.1804674753420104E-19</v>
      </c>
      <c r="RX526" s="1">
        <f t="shared" si="1634"/>
        <v>2.5509607733351235E-15</v>
      </c>
      <c r="RY526" s="1">
        <f t="shared" si="1634"/>
        <v>2.2347158796729451E-15</v>
      </c>
      <c r="RZ526" s="1">
        <f t="shared" si="1634"/>
        <v>4.4651294065794062E-15</v>
      </c>
      <c r="SA526" s="1">
        <f t="shared" si="1634"/>
        <v>2.5509607733351235E-15</v>
      </c>
      <c r="SB526" s="1">
        <f t="shared" si="1634"/>
        <v>1.0727599704092538E-11</v>
      </c>
      <c r="SC526" s="1">
        <f t="shared" si="1634"/>
        <v>2.180877799541163E-18</v>
      </c>
      <c r="SD526" s="1">
        <f t="shared" si="1634"/>
        <v>1.9154911305752629E-13</v>
      </c>
      <c r="SE526" s="1">
        <f t="shared" si="1634"/>
        <v>2.4491790115659278E-15</v>
      </c>
      <c r="SF526" s="1">
        <f t="shared" si="1634"/>
        <v>4.5816621666643555E-19</v>
      </c>
      <c r="SG526" s="1">
        <f t="shared" si="1634"/>
        <v>1.1007572956668262E-15</v>
      </c>
      <c r="SH526" s="1">
        <f t="shared" si="1634"/>
        <v>1.2492501674604308E-17</v>
      </c>
      <c r="SI526" s="1">
        <f t="shared" si="1634"/>
        <v>1.9267343589775693E-15</v>
      </c>
      <c r="SJ526" s="1">
        <f t="shared" si="1634"/>
        <v>1.2776944599932044E-14</v>
      </c>
      <c r="SK526" s="1">
        <f t="shared" si="1634"/>
        <v>1.9267343589775693E-15</v>
      </c>
      <c r="SL526" s="1">
        <f t="shared" si="1634"/>
        <v>4.0241288371982888E-14</v>
      </c>
      <c r="SM526" s="1">
        <f t="shared" si="1634"/>
        <v>1.3576119573113394E-20</v>
      </c>
      <c r="SN526" s="1">
        <f t="shared" si="1634"/>
        <v>4.0241288371982888E-14</v>
      </c>
      <c r="SO526" s="1">
        <f t="shared" si="1634"/>
        <v>4.5816621666643555E-19</v>
      </c>
      <c r="SP526" s="1">
        <f t="shared" si="1634"/>
        <v>1.9267343589775693E-15</v>
      </c>
      <c r="SQ526" s="1">
        <f t="shared" si="1634"/>
        <v>1.9267343589775693E-15</v>
      </c>
      <c r="SR526" s="1">
        <f t="shared" si="1634"/>
        <v>1.9267343589775693E-15</v>
      </c>
      <c r="SS526" s="1">
        <f t="shared" si="1634"/>
        <v>7.037179307994625E-14</v>
      </c>
      <c r="ST526" s="1">
        <f t="shared" si="1634"/>
        <v>4.2159633304113325E-16</v>
      </c>
      <c r="SU526" s="1">
        <f t="shared" si="1634"/>
        <v>4.8936427784817984E-15</v>
      </c>
      <c r="SV526" s="1">
        <f t="shared" si="1634"/>
        <v>2.5196476982922874E-14</v>
      </c>
      <c r="SW526" s="1">
        <f t="shared" si="1634"/>
        <v>4.6205645184237942E-16</v>
      </c>
      <c r="SX526" s="1">
        <f t="shared" si="1634"/>
        <v>2.1116408559111556E-15</v>
      </c>
      <c r="SY526" s="1" t="str">
        <f t="shared" si="1634"/>
        <v/>
      </c>
      <c r="SZ526" s="1" t="str">
        <f t="shared" si="1634"/>
        <v/>
      </c>
      <c r="TA526" s="1" t="str">
        <f t="shared" si="1634"/>
        <v/>
      </c>
      <c r="TB526" s="1" t="str">
        <f t="shared" si="1634"/>
        <v/>
      </c>
      <c r="TC526" s="1" t="str">
        <f t="shared" si="1634"/>
        <v/>
      </c>
      <c r="TD526" s="1" t="str">
        <f t="shared" si="1634"/>
        <v/>
      </c>
      <c r="TE526" s="1" t="str">
        <f t="shared" si="1634"/>
        <v/>
      </c>
      <c r="TF526" s="1" t="str">
        <f t="shared" si="1634"/>
        <v/>
      </c>
      <c r="TG526" s="1" t="str">
        <f t="shared" si="1634"/>
        <v/>
      </c>
      <c r="TH526" s="1" t="str">
        <f t="shared" si="1634"/>
        <v/>
      </c>
      <c r="TI526" s="1" t="str">
        <f t="shared" si="1634"/>
        <v/>
      </c>
      <c r="TJ526" s="1" t="str">
        <f t="shared" si="1634"/>
        <v/>
      </c>
      <c r="TK526" s="1" t="str">
        <f t="shared" si="1634"/>
        <v/>
      </c>
      <c r="TL526" s="1" t="str">
        <f t="shared" si="1634"/>
        <v/>
      </c>
      <c r="TM526" s="1" t="str">
        <f t="shared" si="1634"/>
        <v/>
      </c>
      <c r="TN526" s="1" t="str">
        <f t="shared" si="1634"/>
        <v/>
      </c>
      <c r="TO526" s="1" t="str">
        <f t="shared" si="1634"/>
        <v/>
      </c>
      <c r="TP526" s="1" t="str">
        <f t="shared" si="1634"/>
        <v/>
      </c>
      <c r="TQ526" s="1" t="str">
        <f t="shared" si="1634"/>
        <v/>
      </c>
      <c r="TR526" s="1" t="str">
        <f t="shared" si="1634"/>
        <v/>
      </c>
      <c r="TS526" s="1" t="str">
        <f t="shared" si="1634"/>
        <v/>
      </c>
      <c r="TT526" s="1" t="str">
        <f t="shared" si="1634"/>
        <v/>
      </c>
      <c r="TU526" s="1" t="str">
        <f t="shared" si="1634"/>
        <v/>
      </c>
      <c r="TV526" s="1" t="str">
        <f t="shared" si="1634"/>
        <v/>
      </c>
      <c r="TW526" s="1" t="str">
        <f t="shared" si="1634"/>
        <v/>
      </c>
      <c r="TX526" s="1" t="str">
        <f t="shared" si="1634"/>
        <v/>
      </c>
      <c r="TY526" s="1" t="str">
        <f t="shared" si="1634"/>
        <v/>
      </c>
      <c r="TZ526" s="1" t="str">
        <f t="shared" si="1628"/>
        <v/>
      </c>
      <c r="UA526" s="1" t="str">
        <f t="shared" si="1628"/>
        <v/>
      </c>
      <c r="UB526" s="1" t="str">
        <f t="shared" si="1628"/>
        <v/>
      </c>
      <c r="UC526" s="1" t="str">
        <f t="shared" si="1628"/>
        <v/>
      </c>
      <c r="UD526" s="1" t="str">
        <f t="shared" si="1628"/>
        <v/>
      </c>
      <c r="UE526" s="1" t="str">
        <f t="shared" si="1628"/>
        <v/>
      </c>
      <c r="UF526" s="1" t="str">
        <f t="shared" si="1623"/>
        <v/>
      </c>
      <c r="UG526" s="1" t="str">
        <f t="shared" si="1623"/>
        <v/>
      </c>
      <c r="UH526" s="1" t="str">
        <f t="shared" si="1635"/>
        <v/>
      </c>
      <c r="UI526" s="1" t="str">
        <f t="shared" si="1635"/>
        <v/>
      </c>
      <c r="UJ526" s="1" t="str">
        <f t="shared" si="1635"/>
        <v/>
      </c>
      <c r="UK526" s="1" t="str">
        <f t="shared" si="1635"/>
        <v/>
      </c>
      <c r="UL526" s="1" t="str">
        <f t="shared" si="1635"/>
        <v/>
      </c>
      <c r="UM526" s="1" t="str">
        <f t="shared" si="1635"/>
        <v/>
      </c>
      <c r="UN526" s="1" t="str">
        <f t="shared" si="1635"/>
        <v/>
      </c>
      <c r="UO526" s="1" t="str">
        <f t="shared" si="1635"/>
        <v/>
      </c>
      <c r="UP526" s="1" t="str">
        <f t="shared" si="1635"/>
        <v/>
      </c>
      <c r="UQ526" s="1" t="str">
        <f t="shared" si="1635"/>
        <v/>
      </c>
      <c r="UR526" s="1" t="str">
        <f t="shared" si="1635"/>
        <v/>
      </c>
      <c r="US526" s="1" t="str">
        <f t="shared" si="1635"/>
        <v/>
      </c>
      <c r="UT526" s="1" t="str">
        <f t="shared" si="1635"/>
        <v/>
      </c>
      <c r="UU526" s="1" t="str">
        <f t="shared" si="1635"/>
        <v/>
      </c>
      <c r="UV526" s="1" t="str">
        <f t="shared" si="1635"/>
        <v/>
      </c>
      <c r="UW526" s="1" t="str">
        <f t="shared" si="1635"/>
        <v/>
      </c>
      <c r="UX526" s="1" t="str">
        <f t="shared" si="1635"/>
        <v/>
      </c>
      <c r="UY526" s="1" t="str">
        <f t="shared" si="1635"/>
        <v/>
      </c>
      <c r="UZ526" s="1" t="str">
        <f t="shared" si="1635"/>
        <v/>
      </c>
      <c r="VA526" s="1" t="str">
        <f t="shared" si="1635"/>
        <v/>
      </c>
      <c r="VB526" s="1" t="str">
        <f t="shared" si="1635"/>
        <v/>
      </c>
      <c r="VC526" s="1" t="str">
        <f t="shared" si="1635"/>
        <v/>
      </c>
      <c r="VD526" s="1" t="str">
        <f t="shared" si="1635"/>
        <v/>
      </c>
      <c r="VE526" s="1" t="str">
        <f t="shared" si="1635"/>
        <v/>
      </c>
      <c r="VF526" s="1" t="str">
        <f t="shared" si="1635"/>
        <v/>
      </c>
      <c r="VG526" s="1" t="str">
        <f t="shared" si="1635"/>
        <v/>
      </c>
      <c r="VH526" s="1" t="str">
        <f t="shared" si="1635"/>
        <v/>
      </c>
      <c r="VI526" s="1" t="str">
        <f t="shared" si="1635"/>
        <v/>
      </c>
      <c r="VJ526" s="1" t="str">
        <f t="shared" si="1635"/>
        <v/>
      </c>
      <c r="VK526" s="1" t="str">
        <f t="shared" si="1635"/>
        <v/>
      </c>
      <c r="VL526" s="1" t="str">
        <f t="shared" si="1635"/>
        <v/>
      </c>
      <c r="VM526" s="1" t="str">
        <f t="shared" si="1635"/>
        <v/>
      </c>
      <c r="VN526" s="1" t="str">
        <f t="shared" si="1635"/>
        <v/>
      </c>
      <c r="VO526" s="1" t="str">
        <f t="shared" si="1635"/>
        <v/>
      </c>
      <c r="VP526" s="1" t="str">
        <f t="shared" si="1635"/>
        <v/>
      </c>
      <c r="VQ526" s="1" t="str">
        <f t="shared" si="1635"/>
        <v/>
      </c>
      <c r="VR526" s="1" t="str">
        <f t="shared" si="1635"/>
        <v/>
      </c>
      <c r="VS526" s="1" t="str">
        <f t="shared" si="1635"/>
        <v/>
      </c>
      <c r="VT526" s="1" t="str">
        <f t="shared" si="1635"/>
        <v/>
      </c>
      <c r="VU526" s="1" t="str">
        <f t="shared" si="1635"/>
        <v/>
      </c>
      <c r="VV526" s="1" t="str">
        <f t="shared" si="1635"/>
        <v/>
      </c>
      <c r="VW526" s="1" t="str">
        <f t="shared" si="1635"/>
        <v/>
      </c>
      <c r="VX526" s="1" t="str">
        <f t="shared" si="1635"/>
        <v/>
      </c>
      <c r="VY526" s="1" t="str">
        <f t="shared" si="1635"/>
        <v/>
      </c>
      <c r="VZ526" s="1" t="str">
        <f t="shared" si="1635"/>
        <v/>
      </c>
      <c r="WA526" s="1" t="str">
        <f t="shared" si="1635"/>
        <v/>
      </c>
      <c r="WB526" s="1" t="str">
        <f t="shared" si="1635"/>
        <v/>
      </c>
      <c r="WC526" s="1" t="str">
        <f t="shared" si="1635"/>
        <v/>
      </c>
      <c r="WD526" s="1" t="str">
        <f t="shared" si="1635"/>
        <v/>
      </c>
      <c r="WE526" s="1" t="str">
        <f t="shared" si="1635"/>
        <v/>
      </c>
      <c r="WF526" s="1" t="str">
        <f t="shared" si="1635"/>
        <v/>
      </c>
      <c r="WG526" s="1" t="str">
        <f t="shared" si="1635"/>
        <v/>
      </c>
      <c r="WH526" s="1" t="str">
        <f t="shared" si="1635"/>
        <v/>
      </c>
      <c r="WI526" s="1" t="str">
        <f t="shared" si="1635"/>
        <v/>
      </c>
      <c r="WJ526" s="1" t="str">
        <f t="shared" si="1635"/>
        <v/>
      </c>
      <c r="WK526" s="1" t="str">
        <f t="shared" si="1635"/>
        <v/>
      </c>
      <c r="WL526" s="1" t="str">
        <f t="shared" si="1635"/>
        <v/>
      </c>
      <c r="WM526" s="1" t="str">
        <f t="shared" si="1635"/>
        <v/>
      </c>
      <c r="WN526" s="1" t="str">
        <f t="shared" si="1635"/>
        <v/>
      </c>
      <c r="WO526" s="1" t="str">
        <f t="shared" si="1635"/>
        <v/>
      </c>
      <c r="WP526" s="1" t="str">
        <f t="shared" si="1635"/>
        <v/>
      </c>
      <c r="WQ526" s="1" t="str">
        <f t="shared" si="1635"/>
        <v/>
      </c>
      <c r="WR526" s="1" t="str">
        <f t="shared" si="1635"/>
        <v/>
      </c>
      <c r="WS526" s="1" t="str">
        <f t="shared" ref="WS526:ZD529" si="1644">IF(IF($B526&gt;WS$2,1/(1+EXP(-$B$10*(SUM($B$2*(1-(YEAR($B526)-YEAR(WS$2))/173),IF(OR(IF($L526&lt;&gt;".",$L526 = WS$23,FALSE),OR(IF($L526&lt;&gt;".",$L526 = WS$26,FALSE),IF($L526&lt;&gt;".",$L526 = WS$29,FALSE))),$B$4,0),IF(OR(IF($M526&lt;&gt;".",$M526 = WS$24,FALSE),OR(IF($M526&lt;&gt;".",$M526 = WS$27,FALSE),IF($M526&lt;&gt;".",$M526 = WS$30,FALSE))),$B$5,0),IF(OR(IF($N526&lt;&gt;".",$N526 = WS$25,FALSE),OR(IF($N526&lt;&gt;".",$N526 = WS$28,FALSE),IF($N526&lt;&gt;".",$N526 = WS$31,FALSE))),$B$6,0),$B$7*SUM(IF(AND($D526 =WS$4,$D526&lt;&gt;9999),$B$22,IF(OR($D526 = 1,$D526 =2),-$B$22,0)),IF(AND($E526 =WS$5,$E526&lt;&gt;9999),$B$21,IF(OR($E526 = 1,$E526 =2),-$B$21,0)),IF(AND($F526 =WS$6,$F526&lt;&gt;9999),$B$20,IF(OR($F526 = 1,$F526 =2),-$B$20,0)),IF(AND($G526 =WS$8,$G526&lt;&gt;9999),$B$27,IF(OR($G526 = 1,$G526 =2),-$B$27,0)),IF(AND($H526 =WS$9,$H526&lt;&gt;9999),$B$23,IF(OR($H526 = 1,$H526 =2),-$B$23,0)),IF(AND($I526 =WS$10,$I526&lt;&gt;9999),$B$25,IF(OR($I526 = 1,$I526 =2),-$B$25,0)),IF(AND($J526 =WS$19,$J526&lt;&gt;9999),$B$24,IF(OR($J526 = 1,$J526 =2),-$B$24,0)),IF(AND($K526 =WS$20,$K526&lt;&gt;9999),$B$26,IF(OR($K526 = 1,$K526 =2),-$B$26,0))),IF($O526=WS$32,$B$3,0))-$B$11))),"")&gt;0,IF($B526&gt;WS$2,1/(1+EXP(-$B$10*(SUM($B$2*(1-(YEAR($B526)-YEAR(WS$2))/173),IF(OR(IF($L526&lt;&gt;".",$L526 = WS$23,FALSE),OR(IF($L526&lt;&gt;".",$L526 = WS$26,FALSE),IF($L526&lt;&gt;".",$L526 = WS$29,FALSE))),$B$4,0),IF(OR(IF($M526&lt;&gt;".",$M526 = WS$24,FALSE),OR(IF($M526&lt;&gt;".",$M526 = WS$27,FALSE),IF($M526&lt;&gt;".",$M526 = WS$30,FALSE))),$B$5,0),IF(OR(IF($N526&lt;&gt;".",$N526 = WS$25,FALSE),OR(IF($N526&lt;&gt;".",$N526 = WS$28,FALSE),IF($N526&lt;&gt;".",$N526 = WS$31,FALSE))),$B$6,0),$B$7*SUM(IF(AND($D526 =WS$4,$D526&lt;&gt;9999),$B$22,IF(OR($D526 = 1,$D526 =2),-$B$22,0)),IF(AND($E526 =WS$5,$E526&lt;&gt;9999),$B$21,IF(OR($E526 = 1,$E526 =2),-$B$21,0)),IF(AND($F526 =WS$6,$F526&lt;&gt;9999),$B$20,IF(OR($F526 = 1,$F526 =2),-$B$20,0)),IF(AND($G526 =WS$8,$G526&lt;&gt;9999),$B$27,IF(OR($G526 = 1,$G526 =2),-$B$27,0)),IF(AND($H526 =WS$9,$H526&lt;&gt;9999),$B$23,IF(OR($H526 = 1,$H526 =2),-$B$23,0)),IF(AND($I526 =WS$10,$I526&lt;&gt;9999),$B$25,IF(OR($I526 = 1,$I526 =2),-$B$25,0)),IF(AND($J526 =WS$19,$J526&lt;&gt;9999),$B$24,IF(OR($J526 = 1,$J526 =2),-$B$24,0)),IF(AND($K526 =WS$20,$K526&lt;&gt;9999),$B$26,IF(OR($K526 = 1,$K526 =2),-$B$26,0))),IF($O526=WS$32,$B$3,0))-$B$11))),""),"")</f>
        <v/>
      </c>
      <c r="WT526" s="1" t="str">
        <f t="shared" si="1644"/>
        <v/>
      </c>
      <c r="WU526" s="1" t="str">
        <f t="shared" si="1644"/>
        <v/>
      </c>
      <c r="WV526" s="1" t="str">
        <f t="shared" si="1644"/>
        <v/>
      </c>
      <c r="WW526" s="1" t="str">
        <f t="shared" si="1644"/>
        <v/>
      </c>
      <c r="WX526" s="1" t="str">
        <f t="shared" si="1644"/>
        <v/>
      </c>
      <c r="WY526" s="1" t="str">
        <f t="shared" si="1644"/>
        <v/>
      </c>
      <c r="WZ526" s="1" t="str">
        <f t="shared" si="1644"/>
        <v/>
      </c>
      <c r="XA526" s="1" t="str">
        <f t="shared" si="1644"/>
        <v/>
      </c>
      <c r="XB526" s="1" t="str">
        <f t="shared" si="1644"/>
        <v/>
      </c>
      <c r="XC526" s="1" t="str">
        <f t="shared" si="1644"/>
        <v/>
      </c>
      <c r="XD526" s="1" t="str">
        <f t="shared" si="1644"/>
        <v/>
      </c>
      <c r="XE526" s="1" t="str">
        <f t="shared" si="1644"/>
        <v/>
      </c>
      <c r="XF526" s="1" t="str">
        <f t="shared" si="1644"/>
        <v/>
      </c>
      <c r="XG526" s="1" t="str">
        <f t="shared" si="1644"/>
        <v/>
      </c>
      <c r="XH526" s="1" t="str">
        <f t="shared" si="1644"/>
        <v/>
      </c>
      <c r="XI526" s="1" t="str">
        <f t="shared" si="1644"/>
        <v/>
      </c>
      <c r="XJ526" s="1" t="str">
        <f t="shared" si="1644"/>
        <v/>
      </c>
      <c r="XK526" s="1" t="str">
        <f t="shared" si="1644"/>
        <v/>
      </c>
      <c r="XL526" s="1" t="str">
        <f t="shared" si="1644"/>
        <v/>
      </c>
      <c r="XM526" s="1" t="str">
        <f t="shared" si="1644"/>
        <v/>
      </c>
      <c r="XN526" s="1" t="str">
        <f t="shared" si="1644"/>
        <v/>
      </c>
      <c r="XO526" s="1" t="str">
        <f t="shared" si="1644"/>
        <v/>
      </c>
      <c r="XP526" s="1" t="str">
        <f t="shared" si="1644"/>
        <v/>
      </c>
      <c r="XQ526" s="1" t="str">
        <f t="shared" si="1644"/>
        <v/>
      </c>
      <c r="XR526" s="1" t="str">
        <f t="shared" si="1644"/>
        <v/>
      </c>
      <c r="XS526" s="1" t="str">
        <f t="shared" si="1644"/>
        <v/>
      </c>
      <c r="XT526" s="1" t="str">
        <f t="shared" si="1644"/>
        <v/>
      </c>
      <c r="XU526" s="1" t="str">
        <f t="shared" si="1644"/>
        <v/>
      </c>
      <c r="XV526" s="1" t="str">
        <f t="shared" si="1644"/>
        <v/>
      </c>
      <c r="XW526" s="1" t="str">
        <f t="shared" si="1644"/>
        <v/>
      </c>
      <c r="XX526" s="1" t="str">
        <f t="shared" si="1644"/>
        <v/>
      </c>
      <c r="XY526" s="1" t="str">
        <f t="shared" si="1644"/>
        <v/>
      </c>
      <c r="XZ526" s="1" t="str">
        <f t="shared" si="1644"/>
        <v/>
      </c>
      <c r="YA526" s="1" t="str">
        <f t="shared" si="1644"/>
        <v/>
      </c>
      <c r="YB526" s="1" t="str">
        <f t="shared" si="1644"/>
        <v/>
      </c>
      <c r="YC526" s="1" t="str">
        <f t="shared" si="1644"/>
        <v/>
      </c>
      <c r="YD526" s="1" t="str">
        <f t="shared" si="1644"/>
        <v/>
      </c>
      <c r="YE526" s="1" t="str">
        <f t="shared" si="1644"/>
        <v/>
      </c>
      <c r="YF526" s="1" t="str">
        <f t="shared" si="1644"/>
        <v/>
      </c>
      <c r="YG526" s="1" t="str">
        <f t="shared" si="1644"/>
        <v/>
      </c>
      <c r="YH526" s="1" t="str">
        <f t="shared" si="1644"/>
        <v/>
      </c>
      <c r="YI526" s="1" t="str">
        <f t="shared" si="1644"/>
        <v/>
      </c>
      <c r="YJ526" s="1" t="str">
        <f t="shared" si="1644"/>
        <v/>
      </c>
      <c r="YK526" s="1" t="str">
        <f t="shared" si="1644"/>
        <v/>
      </c>
      <c r="YL526" s="1" t="str">
        <f t="shared" si="1644"/>
        <v/>
      </c>
      <c r="YM526" s="1" t="str">
        <f t="shared" si="1644"/>
        <v/>
      </c>
      <c r="YN526" s="1" t="str">
        <f t="shared" si="1644"/>
        <v/>
      </c>
      <c r="YO526" s="1" t="str">
        <f t="shared" si="1644"/>
        <v/>
      </c>
      <c r="YP526" s="1" t="str">
        <f t="shared" si="1644"/>
        <v/>
      </c>
      <c r="YQ526" s="1" t="str">
        <f t="shared" si="1644"/>
        <v/>
      </c>
      <c r="YR526" s="1" t="str">
        <f t="shared" si="1644"/>
        <v/>
      </c>
      <c r="YS526" s="1" t="str">
        <f t="shared" si="1644"/>
        <v/>
      </c>
      <c r="YT526" s="1" t="str">
        <f t="shared" si="1644"/>
        <v/>
      </c>
      <c r="YU526" s="1" t="str">
        <f t="shared" si="1644"/>
        <v/>
      </c>
      <c r="YV526" s="1" t="str">
        <f t="shared" si="1644"/>
        <v/>
      </c>
      <c r="YW526" s="1" t="str">
        <f t="shared" si="1644"/>
        <v/>
      </c>
      <c r="YX526" s="1" t="str">
        <f t="shared" si="1644"/>
        <v/>
      </c>
      <c r="YY526" s="1" t="str">
        <f t="shared" si="1644"/>
        <v/>
      </c>
      <c r="YZ526" s="1" t="str">
        <f t="shared" si="1644"/>
        <v/>
      </c>
      <c r="ZA526" s="1" t="str">
        <f t="shared" si="1644"/>
        <v/>
      </c>
      <c r="ZB526" s="1" t="str">
        <f t="shared" si="1644"/>
        <v/>
      </c>
      <c r="ZC526" s="1" t="str">
        <f t="shared" si="1644"/>
        <v/>
      </c>
      <c r="ZD526" s="1" t="str">
        <f t="shared" si="1644"/>
        <v/>
      </c>
      <c r="ZE526" s="1" t="str">
        <f t="shared" si="1638"/>
        <v/>
      </c>
      <c r="ZF526" s="1" t="str">
        <f t="shared" si="1638"/>
        <v/>
      </c>
      <c r="ZG526" s="1" t="str">
        <f t="shared" si="1638"/>
        <v/>
      </c>
      <c r="ZH526" s="1" t="str">
        <f t="shared" si="1638"/>
        <v/>
      </c>
      <c r="ZI526" s="1" t="str">
        <f t="shared" si="1638"/>
        <v/>
      </c>
      <c r="ZJ526" s="1" t="str">
        <f t="shared" si="1638"/>
        <v/>
      </c>
      <c r="ZK526" s="1" t="str">
        <f t="shared" si="1638"/>
        <v/>
      </c>
      <c r="ZL526" s="1" t="str">
        <f t="shared" si="1638"/>
        <v/>
      </c>
      <c r="ZM526" s="1" t="str">
        <f t="shared" si="1638"/>
        <v/>
      </c>
      <c r="ZN526" s="1" t="str">
        <f t="shared" si="1638"/>
        <v/>
      </c>
      <c r="ZO526" s="1" t="str">
        <f t="shared" si="1638"/>
        <v/>
      </c>
      <c r="ZP526" s="1" t="str">
        <f t="shared" si="1638"/>
        <v/>
      </c>
      <c r="ZQ526" s="1" t="str">
        <f t="shared" si="1638"/>
        <v/>
      </c>
      <c r="ZR526" s="1" t="str">
        <f t="shared" si="1599"/>
        <v/>
      </c>
      <c r="ZS526" s="1" t="str">
        <f t="shared" si="1599"/>
        <v/>
      </c>
      <c r="ZT526" s="1" t="str">
        <f t="shared" si="1599"/>
        <v/>
      </c>
      <c r="ZU526" s="1" t="str">
        <f t="shared" si="1599"/>
        <v/>
      </c>
      <c r="ZV526" s="1" t="str">
        <f t="shared" si="1599"/>
        <v/>
      </c>
      <c r="ZW526" s="1" t="str">
        <f t="shared" si="1599"/>
        <v/>
      </c>
      <c r="ZX526" s="1" t="str">
        <f t="shared" si="1599"/>
        <v/>
      </c>
      <c r="ZY526" s="1" t="str">
        <f t="shared" si="1599"/>
        <v/>
      </c>
      <c r="ZZ526" s="1" t="str">
        <f t="shared" si="1599"/>
        <v/>
      </c>
      <c r="AAA526" s="1" t="str">
        <f t="shared" si="1599"/>
        <v/>
      </c>
    </row>
    <row r="527" spans="1:703" x14ac:dyDescent="0.25">
      <c r="A527" s="9">
        <v>478</v>
      </c>
      <c r="B527" s="8">
        <v>37052</v>
      </c>
      <c r="C527" s="7" t="s">
        <v>175</v>
      </c>
      <c r="D527" s="7">
        <v>1</v>
      </c>
      <c r="E527" s="7">
        <v>1</v>
      </c>
      <c r="F527" s="7">
        <v>2</v>
      </c>
      <c r="G527" s="7">
        <v>1</v>
      </c>
      <c r="H527" s="7">
        <v>2</v>
      </c>
      <c r="I527" s="7">
        <v>9999</v>
      </c>
      <c r="J527" s="7">
        <v>1</v>
      </c>
      <c r="K527" s="7">
        <v>9999</v>
      </c>
      <c r="L527" s="7">
        <v>3</v>
      </c>
      <c r="M527" s="7">
        <v>3.2</v>
      </c>
      <c r="N527" s="7">
        <v>3.27</v>
      </c>
      <c r="O527" s="7">
        <v>2</v>
      </c>
      <c r="P527" s="5">
        <v>51.143414</v>
      </c>
      <c r="Q527" s="5">
        <f t="shared" si="1496"/>
        <v>50.999461097554359</v>
      </c>
      <c r="R527" s="5">
        <f t="shared" si="1497"/>
        <v>0.14395290244564052</v>
      </c>
      <c r="S527" s="6">
        <f t="shared" si="1498"/>
        <v>1.4000160090640301E-10</v>
      </c>
      <c r="T527" s="5" t="e">
        <f>SQRT(SUMPRODUCT(AB527:ZT527,#REF!:#REF!)/SUM(AB527:ZT527))/((COUNTIF(AB527:ZT527,"&gt;0")-1)/COUNTIF(AB527:ZT527,"&gt;0"))</f>
        <v>#REF!</v>
      </c>
      <c r="U527" s="4" t="e">
        <f t="shared" si="1499"/>
        <v>#REF!</v>
      </c>
      <c r="V527" s="4" t="e">
        <f t="shared" si="1500"/>
        <v>#REF!</v>
      </c>
      <c r="W527" s="4" t="e">
        <f t="shared" si="1501"/>
        <v>#REF!</v>
      </c>
      <c r="X527" s="4">
        <f t="shared" si="1502"/>
        <v>1</v>
      </c>
      <c r="Y527" s="3">
        <f t="shared" si="1503"/>
        <v>0.26098947009947399</v>
      </c>
      <c r="Z527" s="3">
        <f t="shared" si="1506"/>
        <v>0.26098947009947399</v>
      </c>
      <c r="AB527" s="1">
        <f t="shared" si="1509"/>
        <v>2.2487714787730779E-24</v>
      </c>
      <c r="AC527" s="1">
        <f t="shared" si="1641"/>
        <v>2.2487714787730779E-24</v>
      </c>
      <c r="AD527" s="1">
        <f t="shared" si="1641"/>
        <v>2.2487714787730779E-24</v>
      </c>
      <c r="AE527" s="1">
        <f t="shared" si="1641"/>
        <v>2.2487714787730779E-24</v>
      </c>
      <c r="AF527" s="1">
        <f t="shared" si="1641"/>
        <v>2.2487714787730779E-24</v>
      </c>
      <c r="AG527" s="1">
        <f t="shared" si="1641"/>
        <v>2.2487714787730779E-24</v>
      </c>
      <c r="AH527" s="1">
        <f t="shared" si="1641"/>
        <v>2.2487714787730779E-24</v>
      </c>
      <c r="AI527" s="1">
        <f t="shared" si="1641"/>
        <v>2.2487714787730779E-24</v>
      </c>
      <c r="AJ527" s="1">
        <f t="shared" si="1641"/>
        <v>2.2487714787730779E-24</v>
      </c>
      <c r="AK527" s="1">
        <f t="shared" si="1641"/>
        <v>2.2487714787730779E-24</v>
      </c>
      <c r="AL527" s="1">
        <f t="shared" si="1641"/>
        <v>2.2487714787730779E-24</v>
      </c>
      <c r="AM527" s="1">
        <f t="shared" si="1641"/>
        <v>2.2487714787730779E-24</v>
      </c>
      <c r="AN527" s="1">
        <f t="shared" si="1641"/>
        <v>1.1731453056924926E-23</v>
      </c>
      <c r="AO527" s="1">
        <f t="shared" si="1641"/>
        <v>1.1731453056924926E-23</v>
      </c>
      <c r="AP527" s="1">
        <f t="shared" si="1641"/>
        <v>1.1731453056924926E-23</v>
      </c>
      <c r="AQ527" s="1">
        <f t="shared" si="1641"/>
        <v>1.1731453056924926E-23</v>
      </c>
      <c r="AR527" s="1">
        <f t="shared" si="1641"/>
        <v>1.1731453056924926E-23</v>
      </c>
      <c r="AS527" s="1">
        <f t="shared" si="1641"/>
        <v>1.1731453056924926E-23</v>
      </c>
      <c r="AT527" s="1">
        <f t="shared" si="1641"/>
        <v>1.1731453056924926E-23</v>
      </c>
      <c r="AU527" s="1">
        <f t="shared" si="1641"/>
        <v>1.1731453056924926E-23</v>
      </c>
      <c r="AV527" s="1">
        <f t="shared" si="1641"/>
        <v>2.2487714787730779E-24</v>
      </c>
      <c r="AW527" s="1">
        <f t="shared" si="1641"/>
        <v>2.2487714787730779E-24</v>
      </c>
      <c r="AX527" s="1">
        <f t="shared" si="1641"/>
        <v>2.2487714787730779E-24</v>
      </c>
      <c r="AY527" s="1">
        <f t="shared" si="1641"/>
        <v>1.1731453056924926E-23</v>
      </c>
      <c r="AZ527" s="1">
        <f t="shared" si="1641"/>
        <v>1.1731453056924926E-23</v>
      </c>
      <c r="BA527" s="1">
        <f t="shared" si="1641"/>
        <v>1.1731453056924926E-23</v>
      </c>
      <c r="BB527" s="1">
        <f t="shared" si="1641"/>
        <v>1.1731453056924926E-23</v>
      </c>
      <c r="BC527" s="1">
        <f t="shared" si="1641"/>
        <v>1.1731453056924926E-23</v>
      </c>
      <c r="BD527" s="1">
        <f t="shared" si="1641"/>
        <v>1.1731453056924926E-23</v>
      </c>
      <c r="BE527" s="1">
        <f t="shared" si="1641"/>
        <v>2.2487714787730779E-24</v>
      </c>
      <c r="BF527" s="1">
        <f t="shared" si="1641"/>
        <v>1.1731453056924926E-23</v>
      </c>
      <c r="BG527" s="1">
        <f t="shared" si="1641"/>
        <v>2.2487714787730779E-24</v>
      </c>
      <c r="BH527" s="1">
        <f t="shared" si="1641"/>
        <v>1.1731453056924926E-23</v>
      </c>
      <c r="BI527" s="1">
        <f t="shared" si="1641"/>
        <v>2.2487714787730779E-24</v>
      </c>
      <c r="BJ527" s="1">
        <f t="shared" si="1641"/>
        <v>1.1731453056924926E-23</v>
      </c>
      <c r="BK527" s="1">
        <f t="shared" si="1641"/>
        <v>1.9814699057267631E-22</v>
      </c>
      <c r="BL527" s="1">
        <f t="shared" si="1641"/>
        <v>1.9814699057267631E-22</v>
      </c>
      <c r="BM527" s="1">
        <f t="shared" si="1641"/>
        <v>1.1731453056924926E-23</v>
      </c>
      <c r="BN527" s="1">
        <f t="shared" si="1641"/>
        <v>1.1731453056924926E-23</v>
      </c>
      <c r="BO527" s="1">
        <f t="shared" si="1641"/>
        <v>2.2487714787730779E-24</v>
      </c>
      <c r="BP527" s="1">
        <f t="shared" si="1641"/>
        <v>1.109711010156595E-20</v>
      </c>
      <c r="BQ527" s="1">
        <f t="shared" si="1641"/>
        <v>1.9814699057267631E-22</v>
      </c>
      <c r="BR527" s="1">
        <f t="shared" si="1641"/>
        <v>2.2487714787730779E-24</v>
      </c>
      <c r="BS527" s="1">
        <f t="shared" si="1641"/>
        <v>6.5701339115871202E-22</v>
      </c>
      <c r="BT527" s="1">
        <f t="shared" si="1641"/>
        <v>1.109711010156595E-20</v>
      </c>
      <c r="BU527" s="1">
        <f t="shared" si="1641"/>
        <v>1.2594117438313225E-22</v>
      </c>
      <c r="BV527" s="1">
        <f t="shared" si="1641"/>
        <v>6.5701339115871202E-22</v>
      </c>
      <c r="BW527" s="1">
        <f t="shared" si="1641"/>
        <v>5.7891709963822161E-20</v>
      </c>
      <c r="BX527" s="1">
        <f t="shared" si="1641"/>
        <v>6.5701339115871202E-22</v>
      </c>
      <c r="BY527" s="1">
        <f t="shared" si="1641"/>
        <v>5.7891709963822161E-20</v>
      </c>
      <c r="BZ527" s="1">
        <f t="shared" si="1641"/>
        <v>1.109711010156595E-20</v>
      </c>
      <c r="CA527" s="1">
        <f t="shared" si="1641"/>
        <v>1.2594117438313225E-22</v>
      </c>
      <c r="CB527" s="1">
        <f t="shared" si="1641"/>
        <v>5.7891709963822161E-20</v>
      </c>
      <c r="CC527" s="1">
        <f t="shared" si="1641"/>
        <v>1.109711010156595E-20</v>
      </c>
      <c r="CD527" s="1">
        <f t="shared" si="1641"/>
        <v>1.109711010156595E-20</v>
      </c>
      <c r="CE527" s="1">
        <f t="shared" si="1641"/>
        <v>5.7891709963822161E-20</v>
      </c>
      <c r="CF527" s="1">
        <f t="shared" si="1641"/>
        <v>1.9814699057267631E-22</v>
      </c>
      <c r="CG527" s="1">
        <f t="shared" si="1641"/>
        <v>1.9814699057267631E-22</v>
      </c>
      <c r="CH527" s="1">
        <f t="shared" si="1641"/>
        <v>1.109711010156595E-20</v>
      </c>
      <c r="CI527" s="1">
        <f t="shared" si="1641"/>
        <v>6.5701339115871202E-22</v>
      </c>
      <c r="CJ527" s="1">
        <f t="shared" si="1641"/>
        <v>6.5701339115871202E-22</v>
      </c>
      <c r="CK527" s="1">
        <f t="shared" si="1641"/>
        <v>2.2487714787730779E-24</v>
      </c>
      <c r="CL527" s="1">
        <f t="shared" si="1641"/>
        <v>1.2594117438313225E-22</v>
      </c>
      <c r="CM527" s="1">
        <f t="shared" si="1641"/>
        <v>1.2594117438313225E-22</v>
      </c>
      <c r="CN527" s="1">
        <f t="shared" si="1641"/>
        <v>7.200662162830177E-22</v>
      </c>
      <c r="CO527" s="1">
        <f t="shared" si="1639"/>
        <v>7.8917014905544107E-22</v>
      </c>
      <c r="CP527" s="1">
        <f t="shared" si="1639"/>
        <v>1.4608463405356281E-20</v>
      </c>
      <c r="CQ527" s="1">
        <f t="shared" si="1639"/>
        <v>2.6084476356181487E-22</v>
      </c>
      <c r="CR527" s="1">
        <f t="shared" si="1639"/>
        <v>1.4608463405356281E-20</v>
      </c>
      <c r="CS527" s="1">
        <f t="shared" si="1639"/>
        <v>3.1331309789191523E-22</v>
      </c>
      <c r="CT527" s="1">
        <f t="shared" si="1639"/>
        <v>2.2964336933893062E-18</v>
      </c>
      <c r="CU527" s="1">
        <f t="shared" si="1639"/>
        <v>4.8244259139456157E-19</v>
      </c>
      <c r="CV527" s="1">
        <f t="shared" si="1639"/>
        <v>5.2874205614986943E-19</v>
      </c>
      <c r="CW527" s="1">
        <f t="shared" si="1639"/>
        <v>5.794848276837757E-19</v>
      </c>
      <c r="CX527" s="1">
        <f t="shared" si="1639"/>
        <v>6.9604689035646176E-19</v>
      </c>
      <c r="CY527" s="1">
        <f t="shared" si="1639"/>
        <v>6.5217517397342356E-22</v>
      </c>
      <c r="CZ527" s="1">
        <f t="shared" si="1639"/>
        <v>1.3621166365061526E-20</v>
      </c>
      <c r="DA527" s="1">
        <f t="shared" si="1639"/>
        <v>9.4883952910606866E-21</v>
      </c>
      <c r="DB527" s="1">
        <f t="shared" si="1639"/>
        <v>8.3605514834855078E-19</v>
      </c>
      <c r="DC527" s="1">
        <f t="shared" si="1639"/>
        <v>9.4883952910606866E-21</v>
      </c>
      <c r="DD527" s="1">
        <f t="shared" si="1639"/>
        <v>2.1060241624133717E-16</v>
      </c>
      <c r="DE527" s="1">
        <f t="shared" si="1639"/>
        <v>7.833587354242167E-22</v>
      </c>
      <c r="DF527" s="1">
        <f t="shared" si="1639"/>
        <v>8.890343359636436E-24</v>
      </c>
      <c r="DG527" s="1">
        <f t="shared" si="1639"/>
        <v>1.0398985755499201E-20</v>
      </c>
      <c r="DH527" s="1">
        <f t="shared" si="1639"/>
        <v>4.3985890033650319E-15</v>
      </c>
      <c r="DI527" s="1">
        <f t="shared" si="1639"/>
        <v>1.7931182854010957E-20</v>
      </c>
      <c r="DJ527" s="1">
        <f t="shared" si="1639"/>
        <v>7.9001014182886897E-19</v>
      </c>
      <c r="DK527" s="1">
        <f t="shared" si="1639"/>
        <v>5.4568141502739942E-22</v>
      </c>
      <c r="DL527" s="1">
        <f t="shared" si="1639"/>
        <v>5.4568141502739942E-22</v>
      </c>
      <c r="DM527" s="1">
        <f t="shared" si="1639"/>
        <v>9.8262707045173993E-21</v>
      </c>
      <c r="DN527" s="1">
        <f t="shared" si="1639"/>
        <v>1.0678615822281715E-23</v>
      </c>
      <c r="DO527" s="1">
        <f t="shared" si="1639"/>
        <v>8.6582651329021509E-19</v>
      </c>
      <c r="DP527" s="1">
        <f t="shared" si="1639"/>
        <v>6.5161923246221907E-20</v>
      </c>
      <c r="DQ527" s="1">
        <f t="shared" si="1639"/>
        <v>8.6582651329021509E-19</v>
      </c>
      <c r="DR527" s="1">
        <f t="shared" si="1639"/>
        <v>1.0769286686677655E-20</v>
      </c>
      <c r="DS527" s="1">
        <f t="shared" si="1639"/>
        <v>6.105477837532548E-23</v>
      </c>
      <c r="DT527" s="1">
        <f t="shared" si="1639"/>
        <v>9.4891889537118102E-19</v>
      </c>
      <c r="DU527" s="1">
        <f t="shared" si="1639"/>
        <v>1.2062234897055049E-18</v>
      </c>
      <c r="DV527" s="1">
        <f t="shared" si="1639"/>
        <v>7.8269096753520976E-20</v>
      </c>
      <c r="DW527" s="1">
        <f t="shared" si="1639"/>
        <v>1.9950592229017598E-18</v>
      </c>
      <c r="DX527" s="1">
        <f t="shared" si="1639"/>
        <v>1.6443037729580526E-20</v>
      </c>
      <c r="DY527" s="1">
        <f t="shared" si="1639"/>
        <v>2.5360305393395993E-18</v>
      </c>
      <c r="DZ527" s="1">
        <f t="shared" si="1639"/>
        <v>7.6027793939097205E-20</v>
      </c>
      <c r="EA527" s="1">
        <f t="shared" si="1639"/>
        <v>3.1074075980191344E-20</v>
      </c>
      <c r="EB527" s="1">
        <f t="shared" si="1639"/>
        <v>1.0303504473049733E-19</v>
      </c>
      <c r="EC527" s="1">
        <f t="shared" si="1639"/>
        <v>1.9072993095548074E-18</v>
      </c>
      <c r="ED527" s="1">
        <f t="shared" si="1639"/>
        <v>1.850564584202139E-23</v>
      </c>
      <c r="EE527" s="1">
        <f t="shared" si="1639"/>
        <v>2.0281611548034593E-23</v>
      </c>
      <c r="EF527" s="1">
        <f t="shared" si="1639"/>
        <v>2.0281611548034593E-23</v>
      </c>
      <c r="EG527" s="1">
        <f t="shared" si="1639"/>
        <v>1.2376031098011181E-19</v>
      </c>
      <c r="EH527" s="1">
        <f t="shared" si="1639"/>
        <v>1.8662775092912032E-20</v>
      </c>
      <c r="EI527" s="1">
        <f t="shared" si="1639"/>
        <v>1.6444413117569399E-18</v>
      </c>
      <c r="EJ527" s="1">
        <f t="shared" si="1639"/>
        <v>2.2909482526073904E-18</v>
      </c>
      <c r="EK527" s="1">
        <f t="shared" si="1639"/>
        <v>2.8495175578439066E-20</v>
      </c>
      <c r="EL527" s="1">
        <f t="shared" si="1639"/>
        <v>5.0880213272021188E-22</v>
      </c>
      <c r="EM527" s="1">
        <f t="shared" si="1639"/>
        <v>5.0880213272021188E-22</v>
      </c>
      <c r="EN527" s="1">
        <f t="shared" si="1639"/>
        <v>5.7709020563538687E-16</v>
      </c>
      <c r="EO527" s="1">
        <f t="shared" si="1639"/>
        <v>1.3098452099047183E-17</v>
      </c>
      <c r="EP527" s="1">
        <f t="shared" si="1639"/>
        <v>1.7855591762378956E-19</v>
      </c>
      <c r="EQ527" s="1">
        <f t="shared" si="1639"/>
        <v>1.9569172520449543E-19</v>
      </c>
      <c r="ER527" s="1">
        <f t="shared" si="1639"/>
        <v>7.8333485444673697E-18</v>
      </c>
      <c r="ES527" s="1">
        <f t="shared" si="1639"/>
        <v>9.4491861185640465E-18</v>
      </c>
      <c r="ET527" s="1">
        <f t="shared" si="1639"/>
        <v>2.8497559074899946E-18</v>
      </c>
      <c r="EU527" s="1">
        <f t="shared" si="1639"/>
        <v>6.7548473800953372E-19</v>
      </c>
      <c r="EV527" s="1">
        <f t="shared" si="1639"/>
        <v>3.8847397938165963E-20</v>
      </c>
      <c r="EW527" s="1">
        <f t="shared" si="1639"/>
        <v>4.768710868652419E-18</v>
      </c>
      <c r="EX527" s="1">
        <f t="shared" si="1639"/>
        <v>4.2575538371361166E-20</v>
      </c>
      <c r="EY527" s="1">
        <f t="shared" si="1639"/>
        <v>4.2575538371361166E-20</v>
      </c>
      <c r="EZ527" s="1">
        <f t="shared" si="1642"/>
        <v>4.768710868652419E-18</v>
      </c>
      <c r="FA527" s="1">
        <f t="shared" si="1642"/>
        <v>1.1911252733441932E-18</v>
      </c>
      <c r="FB527" s="1">
        <f t="shared" si="1642"/>
        <v>4.768710868652419E-18</v>
      </c>
      <c r="FC527" s="1">
        <f t="shared" si="1642"/>
        <v>4.6661464186005812E-20</v>
      </c>
      <c r="FD527" s="1">
        <f t="shared" si="1642"/>
        <v>5.2263586069111996E-18</v>
      </c>
      <c r="FE527" s="1">
        <f t="shared" si="1642"/>
        <v>5.2263586069111996E-18</v>
      </c>
      <c r="FF527" s="1">
        <f t="shared" si="1642"/>
        <v>1.4815403953899748E-20</v>
      </c>
      <c r="FG527" s="1">
        <f t="shared" si="1642"/>
        <v>1.0913917765771511E-15</v>
      </c>
      <c r="FH527" s="1">
        <f t="shared" si="1642"/>
        <v>5.6047312189288321E-20</v>
      </c>
      <c r="FI527" s="1">
        <f t="shared" si="1642"/>
        <v>5.4124657431565504E-18</v>
      </c>
      <c r="FJ527" s="1">
        <f t="shared" si="1642"/>
        <v>6.1426108758299013E-20</v>
      </c>
      <c r="FK527" s="1">
        <f t="shared" si="1642"/>
        <v>2.0641759970421914E-18</v>
      </c>
      <c r="FL527" s="1">
        <f t="shared" si="1642"/>
        <v>4.7249255765022813E-17</v>
      </c>
      <c r="FM527" s="1">
        <f t="shared" si="1642"/>
        <v>9.0570859587524678E-18</v>
      </c>
      <c r="FN527" s="1">
        <f t="shared" si="1642"/>
        <v>4.7526591517670746E-19</v>
      </c>
      <c r="FO527" s="1">
        <f t="shared" si="1642"/>
        <v>8.8622880215283626E-20</v>
      </c>
      <c r="FP527" s="1">
        <f t="shared" si="1642"/>
        <v>8.5582748661543462E-18</v>
      </c>
      <c r="FQ527" s="1">
        <f t="shared" si="1642"/>
        <v>3.4001084757893191E-19</v>
      </c>
      <c r="FR527" s="1">
        <f t="shared" si="1642"/>
        <v>5.6753336715224224E-17</v>
      </c>
      <c r="FS527" s="1">
        <f t="shared" si="1642"/>
        <v>1.2604483198967758E-20</v>
      </c>
      <c r="FT527" s="1">
        <f t="shared" si="1642"/>
        <v>1.3067164113885177E-17</v>
      </c>
      <c r="FU527" s="1">
        <f t="shared" si="1642"/>
        <v>5.8279441251660576E-20</v>
      </c>
      <c r="FV527" s="1">
        <f t="shared" si="1642"/>
        <v>1.1666497769717113E-19</v>
      </c>
      <c r="FW527" s="1">
        <f t="shared" si="1642"/>
        <v>6.8169142056539722E-17</v>
      </c>
      <c r="FX527" s="1">
        <f t="shared" si="1642"/>
        <v>1.3340239541047561E-18</v>
      </c>
      <c r="FY527" s="1">
        <f t="shared" si="1642"/>
        <v>1.6253144754084076E-19</v>
      </c>
      <c r="FZ527" s="1">
        <f t="shared" si="1642"/>
        <v>1.1266288614866755E-17</v>
      </c>
      <c r="GA527" s="1">
        <f t="shared" si="1642"/>
        <v>1.4321204936843645E-17</v>
      </c>
      <c r="GB527" s="1">
        <f t="shared" si="1642"/>
        <v>2.5067431051692682E-17</v>
      </c>
      <c r="GC527" s="1">
        <f t="shared" si="1642"/>
        <v>1.4332254973593097E-16</v>
      </c>
      <c r="GD527" s="1">
        <f t="shared" si="1642"/>
        <v>1.4013187414103351E-19</v>
      </c>
      <c r="GE527" s="1">
        <f t="shared" si="1642"/>
        <v>1.5228711821672875E-22</v>
      </c>
      <c r="GF527" s="1">
        <f t="shared" si="1642"/>
        <v>1.5228711821672875E-22</v>
      </c>
      <c r="GG527" s="1">
        <f t="shared" si="1642"/>
        <v>1.018451410432312E-18</v>
      </c>
      <c r="GH527" s="1">
        <f t="shared" si="1642"/>
        <v>8.9739257157317692E-17</v>
      </c>
      <c r="GI527" s="1">
        <f t="shared" si="1642"/>
        <v>1.5358017013234217E-19</v>
      </c>
      <c r="GJ527" s="1">
        <f t="shared" si="1642"/>
        <v>1.3532477092766362E-17</v>
      </c>
      <c r="GK527" s="1">
        <f t="shared" si="1642"/>
        <v>1.7201882924684973E-17</v>
      </c>
      <c r="GL527" s="1">
        <f t="shared" si="1642"/>
        <v>1.6023598557826929E-18</v>
      </c>
      <c r="GM527" s="1">
        <f t="shared" si="1642"/>
        <v>1.018451410432312E-18</v>
      </c>
      <c r="GN527" s="1">
        <f t="shared" si="1642"/>
        <v>8.2361823418094737E-19</v>
      </c>
      <c r="GO527" s="1">
        <f t="shared" si="1642"/>
        <v>1.7201882924684973E-17</v>
      </c>
      <c r="GP527" s="1">
        <f t="shared" si="1642"/>
        <v>1.1161910296603672E-18</v>
      </c>
      <c r="GQ527" s="1">
        <f t="shared" si="1642"/>
        <v>3.2999280518382139E-17</v>
      </c>
      <c r="GR527" s="1">
        <f t="shared" si="1642"/>
        <v>3.2999280518382139E-17</v>
      </c>
      <c r="GS527" s="1">
        <f t="shared" si="1642"/>
        <v>1.2233106085693648E-18</v>
      </c>
      <c r="GT527" s="1">
        <f t="shared" si="1642"/>
        <v>1.0779010580296812E-16</v>
      </c>
      <c r="GU527" s="1">
        <f t="shared" si="1642"/>
        <v>2.0662002775569735E-17</v>
      </c>
      <c r="GV527" s="1">
        <f t="shared" si="1642"/>
        <v>1.8447247405650155E-19</v>
      </c>
      <c r="GW527" s="1">
        <f t="shared" si="1642"/>
        <v>1.7814430476417735E-17</v>
      </c>
      <c r="GX527" s="1">
        <f t="shared" si="1642"/>
        <v>3.8457964479300433E-22</v>
      </c>
      <c r="GY527" s="1">
        <f t="shared" si="1642"/>
        <v>4.3440929885686384E-17</v>
      </c>
      <c r="GZ527" s="1">
        <f t="shared" si="1642"/>
        <v>3.8784506508743389E-19</v>
      </c>
      <c r="HA527" s="1">
        <f t="shared" si="1642"/>
        <v>2.311814119946593E-18</v>
      </c>
      <c r="HB527" s="1">
        <f t="shared" si="1642"/>
        <v>2.8166098082730999E-19</v>
      </c>
      <c r="HC527" s="1">
        <f t="shared" si="1642"/>
        <v>2.8166098082730999E-19</v>
      </c>
      <c r="HD527" s="1">
        <f t="shared" si="1642"/>
        <v>2.7199884354187559E-17</v>
      </c>
      <c r="HE527" s="1">
        <f t="shared" si="1642"/>
        <v>4.8567376365370552E-19</v>
      </c>
      <c r="HF527" s="1">
        <f t="shared" si="1642"/>
        <v>4.7609906336057905E-17</v>
      </c>
      <c r="HG527" s="1">
        <f t="shared" si="1642"/>
        <v>4.7609906336057905E-17</v>
      </c>
      <c r="HH527" s="1">
        <f t="shared" si="1642"/>
        <v>2.6614874850130907E-19</v>
      </c>
      <c r="HI527" s="1">
        <f t="shared" si="1642"/>
        <v>3.3831645018768735E-19</v>
      </c>
      <c r="HJ527" s="1">
        <f t="shared" si="1642"/>
        <v>5.2178974697203184E-17</v>
      </c>
      <c r="HK527" s="1">
        <f t="shared" si="1642"/>
        <v>5.2178974697203184E-17</v>
      </c>
      <c r="HL527" s="1">
        <f t="shared" si="1640"/>
        <v>2.6614874850130907E-19</v>
      </c>
      <c r="HM527" s="1">
        <f t="shared" si="1640"/>
        <v>2.9810226205152413E-17</v>
      </c>
      <c r="HN527" s="1">
        <f t="shared" si="1640"/>
        <v>2.7220871395642333E-16</v>
      </c>
      <c r="HO527" s="1">
        <f t="shared" si="1640"/>
        <v>2.5701874498142724E-17</v>
      </c>
      <c r="HP527" s="1">
        <f t="shared" si="1640"/>
        <v>3.2671079583672691E-17</v>
      </c>
      <c r="HQ527" s="1">
        <f t="shared" si="1640"/>
        <v>6.2674657462810672E-17</v>
      </c>
      <c r="HR527" s="1">
        <f t="shared" si="1640"/>
        <v>3.2696288121057354E-16</v>
      </c>
      <c r="HS527" s="1">
        <f t="shared" si="1640"/>
        <v>3.92427933613013E-17</v>
      </c>
      <c r="HT527" s="1">
        <f t="shared" si="1640"/>
        <v>2.0472288646772019E-16</v>
      </c>
      <c r="HU527" s="1">
        <f t="shared" si="1640"/>
        <v>3.0871748432603586E-17</v>
      </c>
      <c r="HV527" s="1">
        <f t="shared" si="1640"/>
        <v>2.0472288646772019E-16</v>
      </c>
      <c r="HW527" s="1">
        <f t="shared" si="1640"/>
        <v>3.8398767453574768E-19</v>
      </c>
      <c r="HX527" s="1">
        <f t="shared" si="1640"/>
        <v>4.30088794418842E-17</v>
      </c>
      <c r="HY527" s="1">
        <f t="shared" si="1640"/>
        <v>3.9273072538975644E-16</v>
      </c>
      <c r="HZ527" s="1">
        <f t="shared" si="1640"/>
        <v>2.0592453451240354E-18</v>
      </c>
      <c r="IA527" s="1">
        <f t="shared" si="1640"/>
        <v>3.708153081810587E-17</v>
      </c>
      <c r="IB527" s="1">
        <f t="shared" si="1640"/>
        <v>4.7136392504378489E-17</v>
      </c>
      <c r="IC527" s="1">
        <f t="shared" si="1640"/>
        <v>8.250620491361161E-17</v>
      </c>
      <c r="ID527" s="1">
        <f t="shared" si="1640"/>
        <v>1.0468633242880603E-20</v>
      </c>
      <c r="IE527" s="1">
        <f t="shared" si="1640"/>
        <v>2.6950140782874199E-16</v>
      </c>
      <c r="IF527" s="1">
        <f t="shared" si="1640"/>
        <v>9.0424231212761119E-17</v>
      </c>
      <c r="IG527" s="1">
        <f t="shared" si="1640"/>
        <v>9.9102141456877091E-17</v>
      </c>
      <c r="IH527" s="1">
        <f t="shared" si="1640"/>
        <v>9.9102141456877091E-17</v>
      </c>
      <c r="II527" s="1">
        <f t="shared" si="1640"/>
        <v>2.9536515028399066E-16</v>
      </c>
      <c r="IJ527" s="1">
        <f t="shared" si="1640"/>
        <v>6.2051314140206105E-17</v>
      </c>
      <c r="IK527" s="1">
        <f t="shared" si="1640"/>
        <v>9.6970673033345622E-19</v>
      </c>
      <c r="IL527" s="1">
        <f t="shared" si="1640"/>
        <v>5.3499597000735472E-17</v>
      </c>
      <c r="IM527" s="1">
        <f t="shared" si="1640"/>
        <v>1.4805924308084536E-18</v>
      </c>
      <c r="IN527" s="1">
        <f t="shared" si="1640"/>
        <v>4.4127745314703704E-18</v>
      </c>
      <c r="IO527" s="1">
        <f t="shared" si="1640"/>
        <v>8.6355009780853283E-20</v>
      </c>
      <c r="IP527" s="1">
        <f t="shared" si="1640"/>
        <v>1.4298019830573067E-16</v>
      </c>
      <c r="IQ527" s="1">
        <f t="shared" si="1640"/>
        <v>9.2776596298593718E-18</v>
      </c>
      <c r="IR527" s="1">
        <f t="shared" si="1640"/>
        <v>7.9928745439934445E-19</v>
      </c>
      <c r="IS527" s="1">
        <f t="shared" si="1640"/>
        <v>1.5670184471557073E-16</v>
      </c>
      <c r="IT527" s="1">
        <f t="shared" si="1640"/>
        <v>1.4709407759136319E-15</v>
      </c>
      <c r="IU527" s="1">
        <f t="shared" si="1640"/>
        <v>1.5670184471557073E-16</v>
      </c>
      <c r="IV527" s="1">
        <f t="shared" si="1640"/>
        <v>1.7174034186717624E-16</v>
      </c>
      <c r="IW527" s="1">
        <f t="shared" si="1640"/>
        <v>1.7174034186717624E-16</v>
      </c>
      <c r="IX527" s="1">
        <f t="shared" si="1640"/>
        <v>9.8116501317246959E-17</v>
      </c>
      <c r="IY527" s="1">
        <f t="shared" si="1640"/>
        <v>9.6006231838599051E-19</v>
      </c>
      <c r="IZ527" s="1">
        <f t="shared" si="1640"/>
        <v>1.6091557750961615E-19</v>
      </c>
      <c r="JA527" s="1">
        <f t="shared" si="1640"/>
        <v>1.8822206642296037E-16</v>
      </c>
      <c r="JB527" s="1">
        <f t="shared" si="1640"/>
        <v>1.8822206642296037E-16</v>
      </c>
      <c r="JC527" s="1">
        <f t="shared" si="1640"/>
        <v>1.8822206642296037E-16</v>
      </c>
      <c r="JD527" s="1">
        <f t="shared" si="1640"/>
        <v>8.4594393403726999E-17</v>
      </c>
      <c r="JE527" s="1">
        <f t="shared" si="1640"/>
        <v>9.6006231838599051E-19</v>
      </c>
      <c r="JF527" s="1">
        <f t="shared" si="1640"/>
        <v>9.1932235030128159E-20</v>
      </c>
      <c r="JG527" s="1">
        <f t="shared" si="1640"/>
        <v>1.8822206642296037E-16</v>
      </c>
      <c r="JH527" s="1">
        <f t="shared" si="1640"/>
        <v>2.0628552326936045E-16</v>
      </c>
      <c r="JI527" s="1">
        <f t="shared" si="1640"/>
        <v>2.0628552326936045E-16</v>
      </c>
      <c r="JJ527" s="1">
        <f t="shared" si="1640"/>
        <v>1.1785241368181645E-16</v>
      </c>
      <c r="JK527" s="1">
        <f t="shared" si="1640"/>
        <v>2.3411357390349872E-18</v>
      </c>
      <c r="JL527" s="1">
        <f t="shared" si="1640"/>
        <v>2.0628552326936045E-16</v>
      </c>
      <c r="JM527" s="1">
        <f t="shared" si="1640"/>
        <v>2.0628552326936045E-16</v>
      </c>
      <c r="JN527" s="1">
        <f t="shared" si="1640"/>
        <v>2.0628552326936045E-16</v>
      </c>
      <c r="JO527" s="1">
        <f t="shared" si="1640"/>
        <v>2.0628552326936045E-16</v>
      </c>
      <c r="JP527" s="1">
        <f t="shared" si="1640"/>
        <v>1.1531766826958959E-18</v>
      </c>
      <c r="JQ527" s="1">
        <f t="shared" si="1640"/>
        <v>2.2608250944865092E-16</v>
      </c>
      <c r="JR527" s="1">
        <f t="shared" si="1640"/>
        <v>2.5658118633454642E-18</v>
      </c>
      <c r="JS527" s="1">
        <f t="shared" si="1640"/>
        <v>1.0161036433966169E-16</v>
      </c>
      <c r="JT527" s="1">
        <f t="shared" si="1640"/>
        <v>1.2532049177173001E-21</v>
      </c>
      <c r="JU527" s="1">
        <f t="shared" si="1640"/>
        <v>2.4777938979197173E-16</v>
      </c>
      <c r="JV527" s="1">
        <f t="shared" si="1640"/>
        <v>2.4777938979197173E-16</v>
      </c>
      <c r="JW527" s="1">
        <f t="shared" ref="JW527:MH530" si="1645">IF(IF($B527&gt;JW$2,1/(1+EXP(-$B$10*(SUM($B$2*(1-(YEAR($B527)-YEAR(JW$2))/173),IF(OR(IF($L527&lt;&gt;".",$L527 = JW$23,FALSE),OR(IF($L527&lt;&gt;".",$L527 = JW$26,FALSE),IF($L527&lt;&gt;".",$L527 = JW$29,FALSE))),$B$4,0),IF(OR(IF($M527&lt;&gt;".",$M527 = JW$24,FALSE),OR(IF($M527&lt;&gt;".",$M527 = JW$27,FALSE),IF($M527&lt;&gt;".",$M527 = JW$30,FALSE))),$B$5,0),IF(OR(IF($N527&lt;&gt;".",$N527 = JW$25,FALSE),OR(IF($N527&lt;&gt;".",$N527 = JW$28,FALSE),IF($N527&lt;&gt;".",$N527 = JW$31,FALSE))),$B$6,0),$B$7*SUM(IF(AND($D527 =JW$4,$D527&lt;&gt;9999),$B$22,IF(OR($D527 = 1,$D527 =2),-$B$22,0)),IF(AND($E527 =JW$5,$E527&lt;&gt;9999),$B$21,IF(OR($E527 = 1,$E527 =2),-$B$21,0)),IF(AND($F527 =JW$6,$F527&lt;&gt;9999),$B$20,IF(OR($F527 = 1,$F527 =2),-$B$20,0)),IF(AND($G527 =JW$8,$G527&lt;&gt;9999),$B$27,IF(OR($G527 = 1,$G527 =2),-$B$27,0)),IF(AND($H527 =JW$9,$H527&lt;&gt;9999),$B$23,IF(OR($H527 = 1,$H527 =2),-$B$23,0)),IF(AND($I527 =JW$10,$I527&lt;&gt;9999),$B$25,IF(OR($I527 = 1,$I527 =2),-$B$25,0)),IF(AND($J527 =JW$19,$J527&lt;&gt;9999),$B$24,IF(OR($J527 = 1,$J527 =2),-$B$24,0)),IF(AND($K527 =JW$20,$K527&lt;&gt;9999),$B$26,IF(OR($K527 = 1,$K527 =2),-$B$26,0))),IF($O527=JW$32,$B$3,0))-$B$11))),"")&gt;0,IF($B527&gt;JW$2,1/(1+EXP(-$B$10*(SUM($B$2*(1-(YEAR($B527)-YEAR(JW$2))/173),IF(OR(IF($L527&lt;&gt;".",$L527 = JW$23,FALSE),OR(IF($L527&lt;&gt;".",$L527 = JW$26,FALSE),IF($L527&lt;&gt;".",$L527 = JW$29,FALSE))),$B$4,0),IF(OR(IF($M527&lt;&gt;".",$M527 = JW$24,FALSE),OR(IF($M527&lt;&gt;".",$M527 = JW$27,FALSE),IF($M527&lt;&gt;".",$M527 = JW$30,FALSE))),$B$5,0),IF(OR(IF($N527&lt;&gt;".",$N527 = JW$25,FALSE),OR(IF($N527&lt;&gt;".",$N527 = JW$28,FALSE),IF($N527&lt;&gt;".",$N527 = JW$31,FALSE))),$B$6,0),$B$7*SUM(IF(AND($D527 =JW$4,$D527&lt;&gt;9999),$B$22,IF(OR($D527 = 1,$D527 =2),-$B$22,0)),IF(AND($E527 =JW$5,$E527&lt;&gt;9999),$B$21,IF(OR($E527 = 1,$E527 =2),-$B$21,0)),IF(AND($F527 =JW$6,$F527&lt;&gt;9999),$B$20,IF(OR($F527 = 1,$F527 =2),-$B$20,0)),IF(AND($G527 =JW$8,$G527&lt;&gt;9999),$B$27,IF(OR($G527 = 1,$G527 =2),-$B$27,0)),IF(AND($H527 =JW$9,$H527&lt;&gt;9999),$B$23,IF(OR($H527 = 1,$H527 =2),-$B$23,0)),IF(AND($I527 =JW$10,$I527&lt;&gt;9999),$B$25,IF(OR($I527 = 1,$I527 =2),-$B$25,0)),IF(AND($J527 =JW$19,$J527&lt;&gt;9999),$B$24,IF(OR($J527 = 1,$J527 =2),-$B$24,0)),IF(AND($K527 =JW$20,$K527&lt;&gt;9999),$B$26,IF(OR($K527 = 1,$K527 =2),-$B$26,0))),IF($O527=JW$32,$B$3,0))-$B$11))),""),"")</f>
        <v>1.292622352807473E-15</v>
      </c>
      <c r="JX527" s="1">
        <f t="shared" si="1645"/>
        <v>1.4669979450189328E-17</v>
      </c>
      <c r="JY527" s="1">
        <f t="shared" si="1645"/>
        <v>2.4777938979197173E-16</v>
      </c>
      <c r="JZ527" s="1">
        <f t="shared" si="1645"/>
        <v>2.8120498988230542E-18</v>
      </c>
      <c r="KA527" s="1">
        <f t="shared" si="1645"/>
        <v>2.4777938979197173E-16</v>
      </c>
      <c r="KB527" s="1">
        <f t="shared" si="1645"/>
        <v>2.4777938979197173E-16</v>
      </c>
      <c r="KC527" s="1">
        <f t="shared" si="1645"/>
        <v>1.4669979450189328E-17</v>
      </c>
      <c r="KD527" s="1">
        <f t="shared" si="1645"/>
        <v>2.1363121285402972E-16</v>
      </c>
      <c r="KE527" s="1">
        <f t="shared" si="1645"/>
        <v>1.5052842529857461E-21</v>
      </c>
      <c r="KF527" s="1">
        <f t="shared" si="1645"/>
        <v>1.3851355646882721E-18</v>
      </c>
      <c r="KG527" s="1">
        <f t="shared" si="1645"/>
        <v>1.4166738443906171E-15</v>
      </c>
      <c r="KH527" s="1">
        <f t="shared" si="1645"/>
        <v>1.4166738443906171E-15</v>
      </c>
      <c r="KI527" s="1">
        <f t="shared" si="1645"/>
        <v>2.7155849497338738E-16</v>
      </c>
      <c r="KJ527" s="1">
        <f t="shared" si="1645"/>
        <v>3.0819191174680665E-18</v>
      </c>
      <c r="KK527" s="1">
        <f t="shared" si="1645"/>
        <v>1.2204905935035626E-16</v>
      </c>
      <c r="KL527" s="1">
        <f t="shared" si="1645"/>
        <v>2.7155849497338738E-16</v>
      </c>
      <c r="KM527" s="1">
        <f t="shared" si="1645"/>
        <v>2.7155849497338738E-16</v>
      </c>
      <c r="KN527" s="1">
        <f t="shared" si="1645"/>
        <v>1.2204905935035626E-16</v>
      </c>
      <c r="KO527" s="1">
        <f t="shared" si="1645"/>
        <v>1.5180654436055217E-18</v>
      </c>
      <c r="KP527" s="1">
        <f t="shared" si="1645"/>
        <v>1.5180654436055217E-18</v>
      </c>
      <c r="KQ527" s="1">
        <f t="shared" si="1645"/>
        <v>1.5180654436055217E-18</v>
      </c>
      <c r="KR527" s="1">
        <f t="shared" si="1645"/>
        <v>1.4536467735477687E-19</v>
      </c>
      <c r="KS527" s="1">
        <f t="shared" si="1645"/>
        <v>2.9761965373360575E-16</v>
      </c>
      <c r="KT527" s="1">
        <f t="shared" si="1645"/>
        <v>2.9761965373360575E-16</v>
      </c>
      <c r="KU527" s="1">
        <f t="shared" si="1645"/>
        <v>1.3376196824895898E-16</v>
      </c>
      <c r="KV527" s="1">
        <f t="shared" si="1645"/>
        <v>1.649744664361066E-21</v>
      </c>
      <c r="KW527" s="1">
        <f t="shared" si="1645"/>
        <v>2.3413315647716137E-16</v>
      </c>
      <c r="KX527" s="1">
        <f t="shared" si="1645"/>
        <v>3.3776873769524862E-18</v>
      </c>
      <c r="KY527" s="1">
        <f t="shared" si="1645"/>
        <v>3.3776873769524862E-18</v>
      </c>
      <c r="KZ527" s="1">
        <f t="shared" si="1645"/>
        <v>8.1410665124026013E-18</v>
      </c>
      <c r="LA527" s="1">
        <f t="shared" si="1645"/>
        <v>1.3376196824895898E-16</v>
      </c>
      <c r="LB527" s="1">
        <f t="shared" si="1645"/>
        <v>1.0066897899880705E-17</v>
      </c>
      <c r="LC527" s="1">
        <f t="shared" si="1645"/>
        <v>5.5497165019167805E-17</v>
      </c>
      <c r="LD527" s="1">
        <f t="shared" si="1645"/>
        <v>1.7620812642690161E-17</v>
      </c>
      <c r="LE527" s="1">
        <f t="shared" si="1645"/>
        <v>1.6637524512540281E-18</v>
      </c>
      <c r="LF527" s="1">
        <f t="shared" si="1645"/>
        <v>1.7016345845995365E-15</v>
      </c>
      <c r="LG527" s="1">
        <f t="shared" si="1645"/>
        <v>1.6637524512540281E-18</v>
      </c>
      <c r="LH527" s="1">
        <f t="shared" si="1645"/>
        <v>3.2618187214946795E-16</v>
      </c>
      <c r="LI527" s="1">
        <f t="shared" si="1645"/>
        <v>1.015237473972204E-14</v>
      </c>
      <c r="LJ527" s="1">
        <f t="shared" si="1645"/>
        <v>1.931186191666045E-17</v>
      </c>
      <c r="LK527" s="1">
        <f t="shared" si="1645"/>
        <v>3.4482737272304463E-19</v>
      </c>
      <c r="LL527" s="1">
        <f t="shared" si="1645"/>
        <v>1.7016345845995365E-15</v>
      </c>
      <c r="LM527" s="1">
        <f t="shared" si="1645"/>
        <v>2.9121851159046067E-18</v>
      </c>
      <c r="LN527" s="1">
        <f t="shared" si="1645"/>
        <v>3.2618187214946795E-16</v>
      </c>
      <c r="LO527" s="1">
        <f t="shared" si="1645"/>
        <v>1.931186191666045E-17</v>
      </c>
      <c r="LP527" s="1">
        <f t="shared" si="1645"/>
        <v>1.7016345845995365E-15</v>
      </c>
      <c r="LQ527" s="1">
        <f t="shared" si="1645"/>
        <v>1.931186191666045E-17</v>
      </c>
      <c r="LR527" s="1">
        <f t="shared" si="1645"/>
        <v>1.931186191666045E-17</v>
      </c>
      <c r="LS527" s="1">
        <f t="shared" si="1645"/>
        <v>3.5748517406099751E-16</v>
      </c>
      <c r="LT527" s="1">
        <f t="shared" si="1645"/>
        <v>3.5748517406099751E-16</v>
      </c>
      <c r="LU527" s="1">
        <f t="shared" si="1645"/>
        <v>2.8122851144637732E-16</v>
      </c>
      <c r="LV527" s="1">
        <f t="shared" si="1645"/>
        <v>2.8122851144637732E-16</v>
      </c>
      <c r="LW527" s="1">
        <f t="shared" si="1645"/>
        <v>2.3178515059922402E-18</v>
      </c>
      <c r="LX527" s="1">
        <f t="shared" si="1645"/>
        <v>1.8649385131526559E-15</v>
      </c>
      <c r="LY527" s="1">
        <f t="shared" si="1645"/>
        <v>1.9984124945032127E-18</v>
      </c>
      <c r="LZ527" s="1">
        <f t="shared" si="1645"/>
        <v>3.9179261812213868E-16</v>
      </c>
      <c r="MA527" s="1">
        <f t="shared" si="1645"/>
        <v>2.0439145333065453E-15</v>
      </c>
      <c r="MB527" s="1">
        <f t="shared" si="1645"/>
        <v>3.9179261812213868E-16</v>
      </c>
      <c r="MC527" s="1">
        <f t="shared" si="1645"/>
        <v>3.9179261812213868E-16</v>
      </c>
      <c r="MD527" s="1">
        <f t="shared" si="1645"/>
        <v>4.4464569594548147E-18</v>
      </c>
      <c r="ME527" s="1">
        <f t="shared" si="1645"/>
        <v>1.9298586755890756E-16</v>
      </c>
      <c r="MF527" s="1">
        <f t="shared" si="1645"/>
        <v>4.2939250842556409E-16</v>
      </c>
      <c r="MG527" s="1">
        <f t="shared" si="1645"/>
        <v>7.6671162618249972E-18</v>
      </c>
      <c r="MH527" s="1">
        <f t="shared" si="1645"/>
        <v>4.2939250842556409E-16</v>
      </c>
      <c r="MI527" s="1">
        <f t="shared" si="1643"/>
        <v>2.7862302528532985E-17</v>
      </c>
      <c r="MJ527" s="1">
        <f t="shared" si="1643"/>
        <v>2.4550433196824318E-15</v>
      </c>
      <c r="MK527" s="1">
        <f t="shared" si="1643"/>
        <v>3.7021498213552777E-16</v>
      </c>
      <c r="ML527" s="1">
        <f t="shared" si="1643"/>
        <v>1.4609327225258061E-19</v>
      </c>
      <c r="MM527" s="1">
        <f t="shared" si="1643"/>
        <v>3.3440939125842616E-18</v>
      </c>
      <c r="MN527" s="1">
        <f t="shared" si="1643"/>
        <v>5.8534071646744147E-18</v>
      </c>
      <c r="MO527" s="1">
        <f t="shared" si="1643"/>
        <v>5.1576384049017324E-16</v>
      </c>
      <c r="MP527" s="1">
        <f t="shared" si="1643"/>
        <v>5.1576384049017324E-16</v>
      </c>
      <c r="MQ527" s="1">
        <f t="shared" si="1643"/>
        <v>5.6526110748273286E-16</v>
      </c>
      <c r="MR527" s="1">
        <f t="shared" si="1643"/>
        <v>1.0093149145170361E-17</v>
      </c>
      <c r="MS527" s="1">
        <f t="shared" si="1643"/>
        <v>4.4468288860778389E-16</v>
      </c>
      <c r="MT527" s="1">
        <f t="shared" si="1643"/>
        <v>2.5405055534119507E-16</v>
      </c>
      <c r="MU527" s="1">
        <f t="shared" si="1643"/>
        <v>4.4468288860778389E-16</v>
      </c>
      <c r="MV527" s="1">
        <f t="shared" si="1643"/>
        <v>2.5405055534119507E-16</v>
      </c>
      <c r="MW527" s="1">
        <f t="shared" si="1643"/>
        <v>4.4468288860778389E-16</v>
      </c>
      <c r="MX527" s="1">
        <f t="shared" si="1643"/>
        <v>8.5736856659099699E-15</v>
      </c>
      <c r="MY527" s="1">
        <f t="shared" si="1643"/>
        <v>5.6526110748273286E-16</v>
      </c>
      <c r="MZ527" s="1">
        <f t="shared" si="1643"/>
        <v>5.6526110748273286E-16</v>
      </c>
      <c r="NA527" s="1">
        <f t="shared" si="1643"/>
        <v>6.1950857068408849E-16</v>
      </c>
      <c r="NB527" s="1">
        <f t="shared" si="1643"/>
        <v>6.1950857068408849E-16</v>
      </c>
      <c r="NC527" s="1">
        <f t="shared" si="1643"/>
        <v>4.0167508409459625E-18</v>
      </c>
      <c r="ND527" s="1">
        <f t="shared" si="1643"/>
        <v>2.7843149712140839E-16</v>
      </c>
      <c r="NE527" s="1">
        <f t="shared" si="1643"/>
        <v>1.1551982184892086E-16</v>
      </c>
      <c r="NF527" s="1">
        <f t="shared" si="1643"/>
        <v>6.1950857068408849E-16</v>
      </c>
      <c r="NG527" s="1">
        <f t="shared" si="1643"/>
        <v>6.1950857068408849E-16</v>
      </c>
      <c r="NH527" s="1">
        <f t="shared" si="1643"/>
        <v>1.9238379588243732E-11</v>
      </c>
      <c r="NI527" s="1">
        <f t="shared" si="1643"/>
        <v>1.9238379588243732E-11</v>
      </c>
      <c r="NJ527" s="1">
        <f t="shared" si="1643"/>
        <v>3.0337157051558012E-14</v>
      </c>
      <c r="NK527" s="1">
        <f t="shared" si="1643"/>
        <v>3.2318693935535966E-15</v>
      </c>
      <c r="NL527" s="1">
        <f t="shared" si="1643"/>
        <v>3.1599208633404136E-18</v>
      </c>
      <c r="NM527" s="1">
        <f t="shared" si="1643"/>
        <v>3.5693490939314777E-13</v>
      </c>
      <c r="NN527" s="1">
        <f t="shared" si="1643"/>
        <v>3.0515225005177583E-16</v>
      </c>
      <c r="NO527" s="1">
        <f t="shared" si="1643"/>
        <v>2.6004636370166237E-16</v>
      </c>
      <c r="NP527" s="1">
        <f t="shared" si="1643"/>
        <v>1.0298263149534802E-14</v>
      </c>
      <c r="NQ527" s="1">
        <f t="shared" si="1643"/>
        <v>4.0198501084029388E-17</v>
      </c>
      <c r="NR527" s="1">
        <f t="shared" si="1643"/>
        <v>6.7896210100173217E-16</v>
      </c>
      <c r="NS527" s="1">
        <f t="shared" si="1643"/>
        <v>5.3412984606920461E-16</v>
      </c>
      <c r="NT527" s="1">
        <f t="shared" si="1643"/>
        <v>8.494253394847578E-16</v>
      </c>
      <c r="NU527" s="1">
        <f t="shared" si="1643"/>
        <v>1.4868100292535654E-15</v>
      </c>
      <c r="NV527" s="1">
        <f t="shared" si="1643"/>
        <v>3.3443736313732496E-16</v>
      </c>
      <c r="NW527" s="1">
        <f t="shared" si="1643"/>
        <v>1.2226301315788417E-14</v>
      </c>
      <c r="NX527" s="1">
        <f t="shared" si="1643"/>
        <v>3.8819526136907578E-15</v>
      </c>
      <c r="NY527" s="1">
        <f t="shared" si="1643"/>
        <v>3.8819526136907578E-15</v>
      </c>
      <c r="NZ527" s="1">
        <f t="shared" si="1643"/>
        <v>3.3443736313732496E-16</v>
      </c>
      <c r="OA527" s="1">
        <f t="shared" si="1643"/>
        <v>1.3399645495915292E-14</v>
      </c>
      <c r="OB527" s="1">
        <f t="shared" si="1643"/>
        <v>1.2369735494123645E-14</v>
      </c>
      <c r="OC527" s="1">
        <f t="shared" si="1643"/>
        <v>3.6653293509475819E-16</v>
      </c>
      <c r="OD527" s="1">
        <f t="shared" si="1643"/>
        <v>3.6653293509475819E-16</v>
      </c>
      <c r="OE527" s="1">
        <f t="shared" si="1643"/>
        <v>1.4038420820199226E-16</v>
      </c>
      <c r="OF527" s="1">
        <f t="shared" si="1643"/>
        <v>7.0313948754184396E-16</v>
      </c>
      <c r="OG527" s="1">
        <f t="shared" si="1643"/>
        <v>4.5589944377480676E-18</v>
      </c>
      <c r="OH527" s="1">
        <f t="shared" si="1643"/>
        <v>1.5385672040507472E-16</v>
      </c>
      <c r="OI527" s="1">
        <f t="shared" si="1643"/>
        <v>4.4026020613114725E-16</v>
      </c>
      <c r="OJ527" s="1">
        <f t="shared" si="1643"/>
        <v>7.7061898147998734E-16</v>
      </c>
      <c r="OK527" s="1">
        <f t="shared" si="1643"/>
        <v>7.7061898147998734E-16</v>
      </c>
      <c r="OL527" s="1">
        <f t="shared" si="1643"/>
        <v>7.7061898147998734E-16</v>
      </c>
      <c r="OM527" s="1">
        <f t="shared" si="1643"/>
        <v>5.3538946329723579E-17</v>
      </c>
      <c r="ON527" s="1">
        <f t="shared" si="1643"/>
        <v>1.118200943657788E-15</v>
      </c>
      <c r="OO527" s="1">
        <f t="shared" si="1643"/>
        <v>7.7061898147998734E-16</v>
      </c>
      <c r="OP527" s="1">
        <f t="shared" si="1643"/>
        <v>7.7061898147998734E-16</v>
      </c>
      <c r="OQ527" s="1">
        <f t="shared" si="1643"/>
        <v>9.7957657035640032E-16</v>
      </c>
      <c r="OR527" s="1">
        <f t="shared" si="1643"/>
        <v>1.118200943657788E-15</v>
      </c>
      <c r="OS527" s="1">
        <f t="shared" si="1643"/>
        <v>1.0735854155606357E-15</v>
      </c>
      <c r="OT527" s="1">
        <f t="shared" si="1627"/>
        <v>8.4457440541895942E-16</v>
      </c>
      <c r="OU527" s="1">
        <f t="shared" si="1627"/>
        <v>3.6231307883425132E-14</v>
      </c>
      <c r="OV527" s="1">
        <f t="shared" si="1627"/>
        <v>2.1451039271247935E-15</v>
      </c>
      <c r="OW527" s="1">
        <f t="shared" si="1627"/>
        <v>1.7846508742788549E-14</v>
      </c>
      <c r="OX527" s="1">
        <f t="shared" si="1627"/>
        <v>9.2562724696824515E-16</v>
      </c>
      <c r="OY527" s="1">
        <f t="shared" si="1627"/>
        <v>2.3509671022298315E-15</v>
      </c>
      <c r="OZ527" s="1">
        <f t="shared" si="1627"/>
        <v>2.3509671022298315E-15</v>
      </c>
      <c r="PA527" s="1">
        <f t="shared" si="1621"/>
        <v>1.0960210254140405E-16</v>
      </c>
      <c r="PB527" s="1">
        <f t="shared" si="1621"/>
        <v>9.2562724696824515E-16</v>
      </c>
      <c r="PC527" s="1">
        <f t="shared" si="1637"/>
        <v>1.1766161823216621E-15</v>
      </c>
      <c r="PD527" s="1">
        <f t="shared" si="1637"/>
        <v>1.1766161823216621E-15</v>
      </c>
      <c r="PE527" s="1">
        <f t="shared" si="1637"/>
        <v>6.138203743341556E-15</v>
      </c>
      <c r="PF527" s="1">
        <f t="shared" si="1637"/>
        <v>2.0715179849944947E-13</v>
      </c>
      <c r="PG527" s="1">
        <f t="shared" si="1637"/>
        <v>5.6482649647684928E-12</v>
      </c>
      <c r="PH527" s="1">
        <f t="shared" si="1637"/>
        <v>5.6482649647684928E-12</v>
      </c>
      <c r="PI527" s="1">
        <f t="shared" si="1637"/>
        <v>5.6482649647684928E-12</v>
      </c>
      <c r="PJ527" s="1">
        <f t="shared" si="1637"/>
        <v>2.3509671022298315E-15</v>
      </c>
      <c r="PK527" s="1">
        <f t="shared" si="1637"/>
        <v>1.0960210254140405E-16</v>
      </c>
      <c r="PL527" s="1">
        <f t="shared" si="1637"/>
        <v>3.6538943633640157E-11</v>
      </c>
      <c r="PM527" s="1">
        <f t="shared" si="1637"/>
        <v>6.7272801494156125E-15</v>
      </c>
      <c r="PN527" s="1">
        <f t="shared" si="1637"/>
        <v>8.361045855176827E-18</v>
      </c>
      <c r="PO527" s="1">
        <f t="shared" si="1637"/>
        <v>6.5775160778698556E-18</v>
      </c>
      <c r="PP527" s="1">
        <f t="shared" si="1637"/>
        <v>5.7956756770340208E-16</v>
      </c>
      <c r="PQ527" s="1">
        <f t="shared" si="1637"/>
        <v>5.7956756770340208E-16</v>
      </c>
      <c r="PR527" s="1">
        <f t="shared" si="1637"/>
        <v>1.2895346941521771E-15</v>
      </c>
      <c r="PS527" s="1">
        <f t="shared" si="1637"/>
        <v>1.2895346941521771E-15</v>
      </c>
      <c r="PT527" s="1">
        <f t="shared" si="1637"/>
        <v>1.2895346941521771E-15</v>
      </c>
      <c r="PU527" s="1">
        <f t="shared" si="1637"/>
        <v>6.7272801494156125E-15</v>
      </c>
      <c r="PV527" s="1">
        <f t="shared" si="1637"/>
        <v>7.6347945966777276E-17</v>
      </c>
      <c r="PW527" s="1">
        <f t="shared" si="1637"/>
        <v>1.2895346941521771E-15</v>
      </c>
      <c r="PX527" s="1">
        <f t="shared" si="1637"/>
        <v>1.2895346941521771E-15</v>
      </c>
      <c r="PY527" s="1">
        <f t="shared" si="1637"/>
        <v>1.2895346941521771E-15</v>
      </c>
      <c r="PZ527" s="1">
        <f t="shared" si="1637"/>
        <v>1.2895346941521771E-15</v>
      </c>
      <c r="QA527" s="1">
        <f t="shared" si="1637"/>
        <v>1.0144586371937259E-15</v>
      </c>
      <c r="QB527" s="1">
        <f t="shared" si="1637"/>
        <v>1.0144586371937259E-15</v>
      </c>
      <c r="QC527" s="1">
        <f t="shared" si="1637"/>
        <v>1.4132898666589435E-15</v>
      </c>
      <c r="QD527" s="1">
        <f t="shared" si="1637"/>
        <v>1.4132898666589435E-15</v>
      </c>
      <c r="QE527" s="1">
        <f t="shared" si="1637"/>
        <v>1.3004839807746456E-12</v>
      </c>
      <c r="QF527" s="1">
        <f t="shared" si="1637"/>
        <v>1.1118150745320945E-15</v>
      </c>
      <c r="QG527" s="1">
        <f t="shared" si="1637"/>
        <v>1.6132909977471393E-15</v>
      </c>
      <c r="QH527" s="1">
        <f t="shared" si="1637"/>
        <v>1.3004839807746456E-12</v>
      </c>
      <c r="QI527" s="1">
        <f t="shared" si="1637"/>
        <v>1.4132898666589435E-15</v>
      </c>
      <c r="QJ527" s="1">
        <f t="shared" si="1637"/>
        <v>6.7844006897405027E-12</v>
      </c>
      <c r="QK527" s="1">
        <f t="shared" si="1637"/>
        <v>1.4132898666589435E-15</v>
      </c>
      <c r="QL527" s="1">
        <f t="shared" si="1637"/>
        <v>7.3728895457099613E-15</v>
      </c>
      <c r="QM527" s="1">
        <f t="shared" si="1637"/>
        <v>6.7844006897405027E-12</v>
      </c>
      <c r="QN527" s="1">
        <f t="shared" si="1637"/>
        <v>6.3518800556034401E-16</v>
      </c>
      <c r="QO527" s="1">
        <f t="shared" si="1637"/>
        <v>2.8238588184924429E-15</v>
      </c>
      <c r="QP527" s="1">
        <f t="shared" si="1637"/>
        <v>5.9324585336282449E-16</v>
      </c>
      <c r="QQ527" s="1">
        <f t="shared" si="1637"/>
        <v>1.7681166931202224E-15</v>
      </c>
      <c r="QR527" s="1">
        <f t="shared" si="1637"/>
        <v>1.7681166931202224E-15</v>
      </c>
      <c r="QS527" s="1">
        <f t="shared" si="1637"/>
        <v>5.9324585336282449E-16</v>
      </c>
      <c r="QT527" s="1">
        <f t="shared" si="1637"/>
        <v>8.0804573387600196E-15</v>
      </c>
      <c r="QU527" s="1">
        <f t="shared" si="1637"/>
        <v>6.961462733439272E-16</v>
      </c>
      <c r="QV527" s="1">
        <f t="shared" si="1637"/>
        <v>8.0804573387600196E-15</v>
      </c>
      <c r="QW527" s="1">
        <f t="shared" si="1637"/>
        <v>1.6975699273994827E-15</v>
      </c>
      <c r="QX527" s="1">
        <f t="shared" si="1637"/>
        <v>1.6975699273994827E-15</v>
      </c>
      <c r="QY527" s="1">
        <f t="shared" si="1637"/>
        <v>8.1278866512750567E-17</v>
      </c>
      <c r="QZ527" s="1">
        <f t="shared" si="1637"/>
        <v>1.6975699273994827E-15</v>
      </c>
      <c r="RA527" s="1">
        <f t="shared" si="1637"/>
        <v>1.9265732095783131E-17</v>
      </c>
      <c r="RB527" s="1">
        <f t="shared" si="1637"/>
        <v>1.6975699273994827E-15</v>
      </c>
      <c r="RC527" s="1">
        <f t="shared" si="1637"/>
        <v>8.1490675465907981E-12</v>
      </c>
      <c r="RD527" s="1">
        <f t="shared" si="1637"/>
        <v>3.1756322730613921E-19</v>
      </c>
      <c r="RE527" s="1">
        <f t="shared" si="1637"/>
        <v>9.278101169868312E-17</v>
      </c>
      <c r="RF527" s="1">
        <f t="shared" si="1637"/>
        <v>3.2025961912315312E-16</v>
      </c>
      <c r="RG527" s="1">
        <f t="shared" si="1637"/>
        <v>8.3617452199921109E-16</v>
      </c>
      <c r="RH527" s="1">
        <f t="shared" si="1637"/>
        <v>1.860483775441194E-15</v>
      </c>
      <c r="RI527" s="1">
        <f t="shared" si="1637"/>
        <v>3.7173856827840166E-15</v>
      </c>
      <c r="RJ527" s="1">
        <f t="shared" si="1637"/>
        <v>3.4803940771081769E-19</v>
      </c>
      <c r="RK527" s="1">
        <f t="shared" si="1637"/>
        <v>7.8096101236367575E-16</v>
      </c>
      <c r="RL527" s="1">
        <f t="shared" si="1637"/>
        <v>1.6040777474528226E-15</v>
      </c>
      <c r="RM527" s="1">
        <f t="shared" si="1637"/>
        <v>9.1642123632573852E-16</v>
      </c>
      <c r="RN527" s="1">
        <f t="shared" ref="RN527:TY530" si="1646">IF(IF($B527&gt;RN$2,1/(1+EXP(-$B$10*(SUM($B$2*(1-(YEAR($B527)-YEAR(RN$2))/173),IF(OR(IF($L527&lt;&gt;".",$L527 = RN$23,FALSE),OR(IF($L527&lt;&gt;".",$L527 = RN$26,FALSE),IF($L527&lt;&gt;".",$L527 = RN$29,FALSE))),$B$4,0),IF(OR(IF($M527&lt;&gt;".",$M527 = RN$24,FALSE),OR(IF($M527&lt;&gt;".",$M527 = RN$27,FALSE),IF($M527&lt;&gt;".",$M527 = RN$30,FALSE))),$B$5,0),IF(OR(IF($N527&lt;&gt;".",$N527 = RN$25,FALSE),OR(IF($N527&lt;&gt;".",$N527 = RN$28,FALSE),IF($N527&lt;&gt;".",$N527 = RN$31,FALSE))),$B$6,0),$B$7*SUM(IF(AND($D527 =RN$4,$D527&lt;&gt;9999),$B$22,IF(OR($D527 = 1,$D527 =2),-$B$22,0)),IF(AND($E527 =RN$5,$E527&lt;&gt;9999),$B$21,IF(OR($E527 = 1,$E527 =2),-$B$21,0)),IF(AND($F527 =RN$6,$F527&lt;&gt;9999),$B$20,IF(OR($F527 = 1,$F527 =2),-$B$20,0)),IF(AND($G527 =RN$8,$G527&lt;&gt;9999),$B$27,IF(OR($G527 = 1,$G527 =2),-$B$27,0)),IF(AND($H527 =RN$9,$H527&lt;&gt;9999),$B$23,IF(OR($H527 = 1,$H527 =2),-$B$23,0)),IF(AND($I527 =RN$10,$I527&lt;&gt;9999),$B$25,IF(OR($I527 = 1,$I527 =2),-$B$25,0)),IF(AND($J527 =RN$19,$J527&lt;&gt;9999),$B$24,IF(OR($J527 = 1,$J527 =2),-$B$24,0)),IF(AND($K527 =RN$20,$K527&lt;&gt;9999),$B$26,IF(OR($K527 = 1,$K527 =2),-$B$26,0))),IF($O527=RN$32,$B$3,0))-$B$11))),"")&gt;0,IF($B527&gt;RN$2,1/(1+EXP(-$B$10*(SUM($B$2*(1-(YEAR($B527)-YEAR(RN$2))/173),IF(OR(IF($L527&lt;&gt;".",$L527 = RN$23,FALSE),OR(IF($L527&lt;&gt;".",$L527 = RN$26,FALSE),IF($L527&lt;&gt;".",$L527 = RN$29,FALSE))),$B$4,0),IF(OR(IF($M527&lt;&gt;".",$M527 = RN$24,FALSE),OR(IF($M527&lt;&gt;".",$M527 = RN$27,FALSE),IF($M527&lt;&gt;".",$M527 = RN$30,FALSE))),$B$5,0),IF(OR(IF($N527&lt;&gt;".",$N527 = RN$25,FALSE),OR(IF($N527&lt;&gt;".",$N527 = RN$28,FALSE),IF($N527&lt;&gt;".",$N527 = RN$31,FALSE))),$B$6,0),$B$7*SUM(IF(AND($D527 =RN$4,$D527&lt;&gt;9999),$B$22,IF(OR($D527 = 1,$D527 =2),-$B$22,0)),IF(AND($E527 =RN$5,$E527&lt;&gt;9999),$B$21,IF(OR($E527 = 1,$E527 =2),-$B$21,0)),IF(AND($F527 =RN$6,$F527&lt;&gt;9999),$B$20,IF(OR($F527 = 1,$F527 =2),-$B$20,0)),IF(AND($G527 =RN$8,$G527&lt;&gt;9999),$B$27,IF(OR($G527 = 1,$G527 =2),-$B$27,0)),IF(AND($H527 =RN$9,$H527&lt;&gt;9999),$B$23,IF(OR($H527 = 1,$H527 =2),-$B$23,0)),IF(AND($I527 =RN$10,$I527&lt;&gt;9999),$B$25,IF(OR($I527 = 1,$I527 =2),-$B$25,0)),IF(AND($J527 =RN$19,$J527&lt;&gt;9999),$B$24,IF(OR($J527 = 1,$J527 =2),-$B$24,0)),IF(AND($K527 =RN$20,$K527&lt;&gt;9999),$B$26,IF(OR($K527 = 1,$K527 =2),-$B$26,0))),IF($O527=RN$32,$B$3,0))-$B$11))),""),"")</f>
        <v>9.7882340557072272E-12</v>
      </c>
      <c r="RO527" s="1">
        <f t="shared" si="1646"/>
        <v>1.0400470543787628E-17</v>
      </c>
      <c r="RP527" s="1">
        <f t="shared" si="1646"/>
        <v>1.6040777474528226E-15</v>
      </c>
      <c r="RQ527" s="1">
        <f t="shared" si="1646"/>
        <v>1.8762809232067757E-12</v>
      </c>
      <c r="RR527" s="1">
        <f t="shared" si="1646"/>
        <v>2.0390322795022839E-15</v>
      </c>
      <c r="RS527" s="1">
        <f t="shared" si="1646"/>
        <v>9.1642123632573852E-16</v>
      </c>
      <c r="RT527" s="1">
        <f t="shared" si="1646"/>
        <v>1.0637279818928694E-14</v>
      </c>
      <c r="RU527" s="1">
        <f t="shared" si="1646"/>
        <v>2.2347158796729451E-15</v>
      </c>
      <c r="RV527" s="1">
        <f t="shared" si="1646"/>
        <v>7.5417081766265806E-14</v>
      </c>
      <c r="RW527" s="1">
        <f t="shared" si="1646"/>
        <v>4.1804674753420104E-19</v>
      </c>
      <c r="RX527" s="1">
        <f t="shared" si="1646"/>
        <v>2.5509607733351235E-15</v>
      </c>
      <c r="RY527" s="1">
        <f t="shared" si="1646"/>
        <v>2.2347158796729451E-15</v>
      </c>
      <c r="RZ527" s="1">
        <f t="shared" si="1646"/>
        <v>4.4651294065794062E-15</v>
      </c>
      <c r="SA527" s="1">
        <f t="shared" si="1646"/>
        <v>2.5509607733351235E-15</v>
      </c>
      <c r="SB527" s="1">
        <f t="shared" si="1646"/>
        <v>1.0727599704092538E-11</v>
      </c>
      <c r="SC527" s="1">
        <f t="shared" si="1646"/>
        <v>2.180877799541163E-18</v>
      </c>
      <c r="SD527" s="1">
        <f t="shared" si="1646"/>
        <v>1.9154911305752629E-13</v>
      </c>
      <c r="SE527" s="1">
        <f t="shared" si="1646"/>
        <v>2.4491790115659278E-15</v>
      </c>
      <c r="SF527" s="1">
        <f t="shared" si="1646"/>
        <v>4.5816621666643555E-19</v>
      </c>
      <c r="SG527" s="1">
        <f t="shared" si="1646"/>
        <v>1.1007572956668262E-15</v>
      </c>
      <c r="SH527" s="1">
        <f t="shared" si="1646"/>
        <v>1.2492501674604308E-17</v>
      </c>
      <c r="SI527" s="1">
        <f t="shared" si="1646"/>
        <v>1.9267343589775693E-15</v>
      </c>
      <c r="SJ527" s="1">
        <f t="shared" si="1646"/>
        <v>1.2776944599932044E-14</v>
      </c>
      <c r="SK527" s="1">
        <f t="shared" si="1646"/>
        <v>1.9267343589775693E-15</v>
      </c>
      <c r="SL527" s="1">
        <f t="shared" si="1646"/>
        <v>4.0241288371982888E-14</v>
      </c>
      <c r="SM527" s="1">
        <f t="shared" si="1646"/>
        <v>1.3576119573113394E-20</v>
      </c>
      <c r="SN527" s="1">
        <f t="shared" si="1646"/>
        <v>4.0241288371982888E-14</v>
      </c>
      <c r="SO527" s="1">
        <f t="shared" si="1646"/>
        <v>4.5816621666643555E-19</v>
      </c>
      <c r="SP527" s="1">
        <f t="shared" si="1646"/>
        <v>1.9267343589775693E-15</v>
      </c>
      <c r="SQ527" s="1">
        <f t="shared" si="1646"/>
        <v>1.9267343589775693E-15</v>
      </c>
      <c r="SR527" s="1">
        <f t="shared" si="1646"/>
        <v>1.9267343589775693E-15</v>
      </c>
      <c r="SS527" s="1">
        <f t="shared" si="1646"/>
        <v>1.9267343589775693E-15</v>
      </c>
      <c r="ST527" s="1">
        <f t="shared" si="1646"/>
        <v>4.2159633304113325E-16</v>
      </c>
      <c r="SU527" s="1">
        <f t="shared" si="1646"/>
        <v>4.8936427784817984E-15</v>
      </c>
      <c r="SV527" s="1">
        <f t="shared" si="1646"/>
        <v>2.5196476982922874E-14</v>
      </c>
      <c r="SW527" s="1">
        <f t="shared" si="1646"/>
        <v>4.6205645184237942E-16</v>
      </c>
      <c r="SX527" s="1">
        <f t="shared" si="1646"/>
        <v>2.1116408559111556E-15</v>
      </c>
      <c r="SY527" s="1" t="str">
        <f t="shared" si="1646"/>
        <v/>
      </c>
      <c r="SZ527" s="1" t="str">
        <f t="shared" si="1646"/>
        <v/>
      </c>
      <c r="TA527" s="1" t="str">
        <f t="shared" si="1646"/>
        <v/>
      </c>
      <c r="TB527" s="1" t="str">
        <f t="shared" si="1646"/>
        <v/>
      </c>
      <c r="TC527" s="1" t="str">
        <f t="shared" si="1646"/>
        <v/>
      </c>
      <c r="TD527" s="1" t="str">
        <f t="shared" si="1646"/>
        <v/>
      </c>
      <c r="TE527" s="1" t="str">
        <f t="shared" si="1646"/>
        <v/>
      </c>
      <c r="TF527" s="1" t="str">
        <f t="shared" si="1646"/>
        <v/>
      </c>
      <c r="TG527" s="1" t="str">
        <f t="shared" si="1646"/>
        <v/>
      </c>
      <c r="TH527" s="1" t="str">
        <f t="shared" si="1646"/>
        <v/>
      </c>
      <c r="TI527" s="1" t="str">
        <f t="shared" si="1646"/>
        <v/>
      </c>
      <c r="TJ527" s="1" t="str">
        <f t="shared" si="1646"/>
        <v/>
      </c>
      <c r="TK527" s="1" t="str">
        <f t="shared" si="1646"/>
        <v/>
      </c>
      <c r="TL527" s="1" t="str">
        <f t="shared" si="1646"/>
        <v/>
      </c>
      <c r="TM527" s="1" t="str">
        <f t="shared" si="1646"/>
        <v/>
      </c>
      <c r="TN527" s="1" t="str">
        <f t="shared" si="1646"/>
        <v/>
      </c>
      <c r="TO527" s="1" t="str">
        <f t="shared" si="1646"/>
        <v/>
      </c>
      <c r="TP527" s="1" t="str">
        <f t="shared" si="1646"/>
        <v/>
      </c>
      <c r="TQ527" s="1" t="str">
        <f t="shared" si="1646"/>
        <v/>
      </c>
      <c r="TR527" s="1" t="str">
        <f t="shared" si="1646"/>
        <v/>
      </c>
      <c r="TS527" s="1" t="str">
        <f t="shared" si="1646"/>
        <v/>
      </c>
      <c r="TT527" s="1" t="str">
        <f t="shared" si="1646"/>
        <v/>
      </c>
      <c r="TU527" s="1" t="str">
        <f t="shared" si="1646"/>
        <v/>
      </c>
      <c r="TV527" s="1" t="str">
        <f t="shared" si="1646"/>
        <v/>
      </c>
      <c r="TW527" s="1" t="str">
        <f t="shared" si="1646"/>
        <v/>
      </c>
      <c r="TX527" s="1" t="str">
        <f t="shared" si="1646"/>
        <v/>
      </c>
      <c r="TY527" s="1" t="str">
        <f t="shared" si="1646"/>
        <v/>
      </c>
      <c r="TZ527" s="1" t="str">
        <f t="shared" si="1628"/>
        <v/>
      </c>
      <c r="UA527" s="1" t="str">
        <f t="shared" si="1628"/>
        <v/>
      </c>
      <c r="UB527" s="1" t="str">
        <f t="shared" si="1628"/>
        <v/>
      </c>
      <c r="UC527" s="1" t="str">
        <f t="shared" si="1628"/>
        <v/>
      </c>
      <c r="UD527" s="1" t="str">
        <f t="shared" si="1628"/>
        <v/>
      </c>
      <c r="UE527" s="1" t="str">
        <f t="shared" si="1628"/>
        <v/>
      </c>
      <c r="UF527" s="1" t="str">
        <f t="shared" si="1623"/>
        <v/>
      </c>
      <c r="UG527" s="1" t="str">
        <f t="shared" si="1623"/>
        <v/>
      </c>
      <c r="UH527" s="1" t="str">
        <f t="shared" ref="UH527:WS530" si="1647">IF(IF($B527&gt;UH$2,1/(1+EXP(-$B$10*(SUM($B$2*(1-(YEAR($B527)-YEAR(UH$2))/173),IF(OR(IF($L527&lt;&gt;".",$L527 = UH$23,FALSE),OR(IF($L527&lt;&gt;".",$L527 = UH$26,FALSE),IF($L527&lt;&gt;".",$L527 = UH$29,FALSE))),$B$4,0),IF(OR(IF($M527&lt;&gt;".",$M527 = UH$24,FALSE),OR(IF($M527&lt;&gt;".",$M527 = UH$27,FALSE),IF($M527&lt;&gt;".",$M527 = UH$30,FALSE))),$B$5,0),IF(OR(IF($N527&lt;&gt;".",$N527 = UH$25,FALSE),OR(IF($N527&lt;&gt;".",$N527 = UH$28,FALSE),IF($N527&lt;&gt;".",$N527 = UH$31,FALSE))),$B$6,0),$B$7*SUM(IF(AND($D527 =UH$4,$D527&lt;&gt;9999),$B$22,IF(OR($D527 = 1,$D527 =2),-$B$22,0)),IF(AND($E527 =UH$5,$E527&lt;&gt;9999),$B$21,IF(OR($E527 = 1,$E527 =2),-$B$21,0)),IF(AND($F527 =UH$6,$F527&lt;&gt;9999),$B$20,IF(OR($F527 = 1,$F527 =2),-$B$20,0)),IF(AND($G527 =UH$8,$G527&lt;&gt;9999),$B$27,IF(OR($G527 = 1,$G527 =2),-$B$27,0)),IF(AND($H527 =UH$9,$H527&lt;&gt;9999),$B$23,IF(OR($H527 = 1,$H527 =2),-$B$23,0)),IF(AND($I527 =UH$10,$I527&lt;&gt;9999),$B$25,IF(OR($I527 = 1,$I527 =2),-$B$25,0)),IF(AND($J527 =UH$19,$J527&lt;&gt;9999),$B$24,IF(OR($J527 = 1,$J527 =2),-$B$24,0)),IF(AND($K527 =UH$20,$K527&lt;&gt;9999),$B$26,IF(OR($K527 = 1,$K527 =2),-$B$26,0))),IF($O527=UH$32,$B$3,0))-$B$11))),"")&gt;0,IF($B527&gt;UH$2,1/(1+EXP(-$B$10*(SUM($B$2*(1-(YEAR($B527)-YEAR(UH$2))/173),IF(OR(IF($L527&lt;&gt;".",$L527 = UH$23,FALSE),OR(IF($L527&lt;&gt;".",$L527 = UH$26,FALSE),IF($L527&lt;&gt;".",$L527 = UH$29,FALSE))),$B$4,0),IF(OR(IF($M527&lt;&gt;".",$M527 = UH$24,FALSE),OR(IF($M527&lt;&gt;".",$M527 = UH$27,FALSE),IF($M527&lt;&gt;".",$M527 = UH$30,FALSE))),$B$5,0),IF(OR(IF($N527&lt;&gt;".",$N527 = UH$25,FALSE),OR(IF($N527&lt;&gt;".",$N527 = UH$28,FALSE),IF($N527&lt;&gt;".",$N527 = UH$31,FALSE))),$B$6,0),$B$7*SUM(IF(AND($D527 =UH$4,$D527&lt;&gt;9999),$B$22,IF(OR($D527 = 1,$D527 =2),-$B$22,0)),IF(AND($E527 =UH$5,$E527&lt;&gt;9999),$B$21,IF(OR($E527 = 1,$E527 =2),-$B$21,0)),IF(AND($F527 =UH$6,$F527&lt;&gt;9999),$B$20,IF(OR($F527 = 1,$F527 =2),-$B$20,0)),IF(AND($G527 =UH$8,$G527&lt;&gt;9999),$B$27,IF(OR($G527 = 1,$G527 =2),-$B$27,0)),IF(AND($H527 =UH$9,$H527&lt;&gt;9999),$B$23,IF(OR($H527 = 1,$H527 =2),-$B$23,0)),IF(AND($I527 =UH$10,$I527&lt;&gt;9999),$B$25,IF(OR($I527 = 1,$I527 =2),-$B$25,0)),IF(AND($J527 =UH$19,$J527&lt;&gt;9999),$B$24,IF(OR($J527 = 1,$J527 =2),-$B$24,0)),IF(AND($K527 =UH$20,$K527&lt;&gt;9999),$B$26,IF(OR($K527 = 1,$K527 =2),-$B$26,0))),IF($O527=UH$32,$B$3,0))-$B$11))),""),"")</f>
        <v/>
      </c>
      <c r="UI527" s="1" t="str">
        <f t="shared" si="1647"/>
        <v/>
      </c>
      <c r="UJ527" s="1" t="str">
        <f t="shared" si="1647"/>
        <v/>
      </c>
      <c r="UK527" s="1" t="str">
        <f t="shared" si="1647"/>
        <v/>
      </c>
      <c r="UL527" s="1" t="str">
        <f t="shared" si="1647"/>
        <v/>
      </c>
      <c r="UM527" s="1" t="str">
        <f t="shared" si="1647"/>
        <v/>
      </c>
      <c r="UN527" s="1" t="str">
        <f t="shared" si="1647"/>
        <v/>
      </c>
      <c r="UO527" s="1" t="str">
        <f t="shared" si="1647"/>
        <v/>
      </c>
      <c r="UP527" s="1" t="str">
        <f t="shared" si="1647"/>
        <v/>
      </c>
      <c r="UQ527" s="1" t="str">
        <f t="shared" si="1647"/>
        <v/>
      </c>
      <c r="UR527" s="1" t="str">
        <f t="shared" si="1647"/>
        <v/>
      </c>
      <c r="US527" s="1" t="str">
        <f t="shared" si="1647"/>
        <v/>
      </c>
      <c r="UT527" s="1" t="str">
        <f t="shared" si="1647"/>
        <v/>
      </c>
      <c r="UU527" s="1" t="str">
        <f t="shared" si="1647"/>
        <v/>
      </c>
      <c r="UV527" s="1" t="str">
        <f t="shared" si="1647"/>
        <v/>
      </c>
      <c r="UW527" s="1" t="str">
        <f t="shared" si="1647"/>
        <v/>
      </c>
      <c r="UX527" s="1" t="str">
        <f t="shared" si="1647"/>
        <v/>
      </c>
      <c r="UY527" s="1" t="str">
        <f t="shared" si="1647"/>
        <v/>
      </c>
      <c r="UZ527" s="1" t="str">
        <f t="shared" si="1647"/>
        <v/>
      </c>
      <c r="VA527" s="1" t="str">
        <f t="shared" si="1647"/>
        <v/>
      </c>
      <c r="VB527" s="1" t="str">
        <f t="shared" si="1647"/>
        <v/>
      </c>
      <c r="VC527" s="1" t="str">
        <f t="shared" si="1647"/>
        <v/>
      </c>
      <c r="VD527" s="1" t="str">
        <f t="shared" si="1647"/>
        <v/>
      </c>
      <c r="VE527" s="1" t="str">
        <f t="shared" si="1647"/>
        <v/>
      </c>
      <c r="VF527" s="1" t="str">
        <f t="shared" si="1647"/>
        <v/>
      </c>
      <c r="VG527" s="1" t="str">
        <f t="shared" si="1647"/>
        <v/>
      </c>
      <c r="VH527" s="1" t="str">
        <f t="shared" si="1647"/>
        <v/>
      </c>
      <c r="VI527" s="1" t="str">
        <f t="shared" si="1647"/>
        <v/>
      </c>
      <c r="VJ527" s="1" t="str">
        <f t="shared" si="1647"/>
        <v/>
      </c>
      <c r="VK527" s="1" t="str">
        <f t="shared" si="1647"/>
        <v/>
      </c>
      <c r="VL527" s="1" t="str">
        <f t="shared" si="1647"/>
        <v/>
      </c>
      <c r="VM527" s="1" t="str">
        <f t="shared" si="1647"/>
        <v/>
      </c>
      <c r="VN527" s="1" t="str">
        <f t="shared" si="1647"/>
        <v/>
      </c>
      <c r="VO527" s="1" t="str">
        <f t="shared" si="1647"/>
        <v/>
      </c>
      <c r="VP527" s="1" t="str">
        <f t="shared" si="1647"/>
        <v/>
      </c>
      <c r="VQ527" s="1" t="str">
        <f t="shared" si="1647"/>
        <v/>
      </c>
      <c r="VR527" s="1" t="str">
        <f t="shared" si="1647"/>
        <v/>
      </c>
      <c r="VS527" s="1" t="str">
        <f t="shared" si="1647"/>
        <v/>
      </c>
      <c r="VT527" s="1" t="str">
        <f t="shared" si="1647"/>
        <v/>
      </c>
      <c r="VU527" s="1" t="str">
        <f t="shared" si="1647"/>
        <v/>
      </c>
      <c r="VV527" s="1" t="str">
        <f t="shared" si="1647"/>
        <v/>
      </c>
      <c r="VW527" s="1" t="str">
        <f t="shared" si="1647"/>
        <v/>
      </c>
      <c r="VX527" s="1" t="str">
        <f t="shared" si="1647"/>
        <v/>
      </c>
      <c r="VY527" s="1" t="str">
        <f t="shared" si="1647"/>
        <v/>
      </c>
      <c r="VZ527" s="1" t="str">
        <f t="shared" si="1647"/>
        <v/>
      </c>
      <c r="WA527" s="1" t="str">
        <f t="shared" si="1647"/>
        <v/>
      </c>
      <c r="WB527" s="1" t="str">
        <f t="shared" si="1647"/>
        <v/>
      </c>
      <c r="WC527" s="1" t="str">
        <f t="shared" si="1647"/>
        <v/>
      </c>
      <c r="WD527" s="1" t="str">
        <f t="shared" si="1647"/>
        <v/>
      </c>
      <c r="WE527" s="1" t="str">
        <f t="shared" si="1647"/>
        <v/>
      </c>
      <c r="WF527" s="1" t="str">
        <f t="shared" si="1647"/>
        <v/>
      </c>
      <c r="WG527" s="1" t="str">
        <f t="shared" si="1647"/>
        <v/>
      </c>
      <c r="WH527" s="1" t="str">
        <f t="shared" si="1647"/>
        <v/>
      </c>
      <c r="WI527" s="1" t="str">
        <f t="shared" si="1647"/>
        <v/>
      </c>
      <c r="WJ527" s="1" t="str">
        <f t="shared" si="1647"/>
        <v/>
      </c>
      <c r="WK527" s="1" t="str">
        <f t="shared" si="1647"/>
        <v/>
      </c>
      <c r="WL527" s="1" t="str">
        <f t="shared" si="1647"/>
        <v/>
      </c>
      <c r="WM527" s="1" t="str">
        <f t="shared" si="1647"/>
        <v/>
      </c>
      <c r="WN527" s="1" t="str">
        <f t="shared" si="1647"/>
        <v/>
      </c>
      <c r="WO527" s="1" t="str">
        <f t="shared" si="1647"/>
        <v/>
      </c>
      <c r="WP527" s="1" t="str">
        <f t="shared" si="1647"/>
        <v/>
      </c>
      <c r="WQ527" s="1" t="str">
        <f t="shared" si="1647"/>
        <v/>
      </c>
      <c r="WR527" s="1" t="str">
        <f t="shared" si="1647"/>
        <v/>
      </c>
      <c r="WS527" s="1" t="str">
        <f t="shared" si="1647"/>
        <v/>
      </c>
      <c r="WT527" s="1" t="str">
        <f t="shared" si="1644"/>
        <v/>
      </c>
      <c r="WU527" s="1" t="str">
        <f t="shared" si="1644"/>
        <v/>
      </c>
      <c r="WV527" s="1" t="str">
        <f t="shared" si="1644"/>
        <v/>
      </c>
      <c r="WW527" s="1" t="str">
        <f t="shared" si="1644"/>
        <v/>
      </c>
      <c r="WX527" s="1" t="str">
        <f t="shared" si="1644"/>
        <v/>
      </c>
      <c r="WY527" s="1" t="str">
        <f t="shared" si="1644"/>
        <v/>
      </c>
      <c r="WZ527" s="1" t="str">
        <f t="shared" si="1644"/>
        <v/>
      </c>
      <c r="XA527" s="1" t="str">
        <f t="shared" si="1644"/>
        <v/>
      </c>
      <c r="XB527" s="1" t="str">
        <f t="shared" si="1644"/>
        <v/>
      </c>
      <c r="XC527" s="1" t="str">
        <f t="shared" si="1644"/>
        <v/>
      </c>
      <c r="XD527" s="1" t="str">
        <f t="shared" si="1644"/>
        <v/>
      </c>
      <c r="XE527" s="1" t="str">
        <f t="shared" si="1644"/>
        <v/>
      </c>
      <c r="XF527" s="1" t="str">
        <f t="shared" si="1644"/>
        <v/>
      </c>
      <c r="XG527" s="1" t="str">
        <f t="shared" si="1644"/>
        <v/>
      </c>
      <c r="XH527" s="1" t="str">
        <f t="shared" si="1644"/>
        <v/>
      </c>
      <c r="XI527" s="1" t="str">
        <f t="shared" si="1644"/>
        <v/>
      </c>
      <c r="XJ527" s="1" t="str">
        <f t="shared" si="1644"/>
        <v/>
      </c>
      <c r="XK527" s="1" t="str">
        <f t="shared" si="1644"/>
        <v/>
      </c>
      <c r="XL527" s="1" t="str">
        <f t="shared" si="1644"/>
        <v/>
      </c>
      <c r="XM527" s="1" t="str">
        <f t="shared" si="1644"/>
        <v/>
      </c>
      <c r="XN527" s="1" t="str">
        <f t="shared" si="1644"/>
        <v/>
      </c>
      <c r="XO527" s="1" t="str">
        <f t="shared" si="1644"/>
        <v/>
      </c>
      <c r="XP527" s="1" t="str">
        <f t="shared" si="1644"/>
        <v/>
      </c>
      <c r="XQ527" s="1" t="str">
        <f t="shared" si="1644"/>
        <v/>
      </c>
      <c r="XR527" s="1" t="str">
        <f t="shared" si="1644"/>
        <v/>
      </c>
      <c r="XS527" s="1" t="str">
        <f t="shared" si="1644"/>
        <v/>
      </c>
      <c r="XT527" s="1" t="str">
        <f t="shared" si="1644"/>
        <v/>
      </c>
      <c r="XU527" s="1" t="str">
        <f t="shared" si="1644"/>
        <v/>
      </c>
      <c r="XV527" s="1" t="str">
        <f t="shared" si="1644"/>
        <v/>
      </c>
      <c r="XW527" s="1" t="str">
        <f t="shared" si="1644"/>
        <v/>
      </c>
      <c r="XX527" s="1" t="str">
        <f t="shared" si="1644"/>
        <v/>
      </c>
      <c r="XY527" s="1" t="str">
        <f t="shared" si="1644"/>
        <v/>
      </c>
      <c r="XZ527" s="1" t="str">
        <f t="shared" si="1644"/>
        <v/>
      </c>
      <c r="YA527" s="1" t="str">
        <f t="shared" si="1644"/>
        <v/>
      </c>
      <c r="YB527" s="1" t="str">
        <f t="shared" si="1644"/>
        <v/>
      </c>
      <c r="YC527" s="1" t="str">
        <f t="shared" si="1644"/>
        <v/>
      </c>
      <c r="YD527" s="1" t="str">
        <f t="shared" si="1644"/>
        <v/>
      </c>
      <c r="YE527" s="1" t="str">
        <f t="shared" si="1644"/>
        <v/>
      </c>
      <c r="YF527" s="1" t="str">
        <f t="shared" si="1644"/>
        <v/>
      </c>
      <c r="YG527" s="1" t="str">
        <f t="shared" si="1644"/>
        <v/>
      </c>
      <c r="YH527" s="1" t="str">
        <f t="shared" si="1644"/>
        <v/>
      </c>
      <c r="YI527" s="1" t="str">
        <f t="shared" si="1644"/>
        <v/>
      </c>
      <c r="YJ527" s="1" t="str">
        <f t="shared" si="1644"/>
        <v/>
      </c>
      <c r="YK527" s="1" t="str">
        <f t="shared" si="1644"/>
        <v/>
      </c>
      <c r="YL527" s="1" t="str">
        <f t="shared" si="1644"/>
        <v/>
      </c>
      <c r="YM527" s="1" t="str">
        <f t="shared" si="1644"/>
        <v/>
      </c>
      <c r="YN527" s="1" t="str">
        <f t="shared" si="1644"/>
        <v/>
      </c>
      <c r="YO527" s="1" t="str">
        <f t="shared" si="1644"/>
        <v/>
      </c>
      <c r="YP527" s="1" t="str">
        <f t="shared" si="1644"/>
        <v/>
      </c>
      <c r="YQ527" s="1" t="str">
        <f t="shared" si="1644"/>
        <v/>
      </c>
      <c r="YR527" s="1" t="str">
        <f t="shared" si="1644"/>
        <v/>
      </c>
      <c r="YS527" s="1" t="str">
        <f t="shared" si="1644"/>
        <v/>
      </c>
      <c r="YT527" s="1" t="str">
        <f t="shared" si="1644"/>
        <v/>
      </c>
      <c r="YU527" s="1" t="str">
        <f t="shared" si="1644"/>
        <v/>
      </c>
      <c r="YV527" s="1" t="str">
        <f t="shared" si="1644"/>
        <v/>
      </c>
      <c r="YW527" s="1" t="str">
        <f t="shared" si="1644"/>
        <v/>
      </c>
      <c r="YX527" s="1" t="str">
        <f t="shared" si="1644"/>
        <v/>
      </c>
      <c r="YY527" s="1" t="str">
        <f t="shared" si="1644"/>
        <v/>
      </c>
      <c r="YZ527" s="1" t="str">
        <f t="shared" si="1644"/>
        <v/>
      </c>
      <c r="ZA527" s="1" t="str">
        <f t="shared" si="1644"/>
        <v/>
      </c>
      <c r="ZB527" s="1" t="str">
        <f t="shared" si="1644"/>
        <v/>
      </c>
      <c r="ZC527" s="1" t="str">
        <f t="shared" si="1644"/>
        <v/>
      </c>
      <c r="ZD527" s="1" t="str">
        <f t="shared" si="1644"/>
        <v/>
      </c>
      <c r="ZE527" s="1" t="str">
        <f t="shared" si="1638"/>
        <v/>
      </c>
      <c r="ZF527" s="1" t="str">
        <f t="shared" si="1638"/>
        <v/>
      </c>
      <c r="ZG527" s="1" t="str">
        <f t="shared" si="1638"/>
        <v/>
      </c>
      <c r="ZH527" s="1" t="str">
        <f t="shared" si="1638"/>
        <v/>
      </c>
      <c r="ZI527" s="1" t="str">
        <f t="shared" si="1638"/>
        <v/>
      </c>
      <c r="ZJ527" s="1" t="str">
        <f t="shared" si="1638"/>
        <v/>
      </c>
      <c r="ZK527" s="1" t="str">
        <f t="shared" si="1638"/>
        <v/>
      </c>
      <c r="ZL527" s="1" t="str">
        <f t="shared" si="1638"/>
        <v/>
      </c>
      <c r="ZM527" s="1" t="str">
        <f t="shared" si="1638"/>
        <v/>
      </c>
      <c r="ZN527" s="1" t="str">
        <f t="shared" si="1638"/>
        <v/>
      </c>
      <c r="ZO527" s="1" t="str">
        <f t="shared" si="1638"/>
        <v/>
      </c>
      <c r="ZP527" s="1" t="str">
        <f t="shared" si="1638"/>
        <v/>
      </c>
      <c r="ZQ527" s="1" t="str">
        <f t="shared" si="1638"/>
        <v/>
      </c>
      <c r="ZR527" s="1" t="str">
        <f t="shared" si="1599"/>
        <v/>
      </c>
      <c r="ZS527" s="1" t="str">
        <f t="shared" si="1599"/>
        <v/>
      </c>
      <c r="ZT527" s="1" t="str">
        <f t="shared" si="1599"/>
        <v/>
      </c>
      <c r="ZU527" s="1" t="str">
        <f t="shared" si="1599"/>
        <v/>
      </c>
      <c r="ZV527" s="1" t="str">
        <f t="shared" si="1599"/>
        <v/>
      </c>
      <c r="ZW527" s="1" t="str">
        <f t="shared" si="1599"/>
        <v/>
      </c>
      <c r="ZX527" s="1" t="str">
        <f t="shared" si="1599"/>
        <v/>
      </c>
      <c r="ZY527" s="1" t="str">
        <f t="shared" si="1599"/>
        <v/>
      </c>
      <c r="ZZ527" s="1" t="str">
        <f t="shared" si="1599"/>
        <v/>
      </c>
      <c r="AAA527" s="1" t="str">
        <f t="shared" si="1599"/>
        <v/>
      </c>
    </row>
    <row r="528" spans="1:703" x14ac:dyDescent="0.25">
      <c r="A528" s="9">
        <v>479</v>
      </c>
      <c r="B528" s="8">
        <v>37052</v>
      </c>
      <c r="C528" s="7" t="s">
        <v>399</v>
      </c>
      <c r="D528" s="7">
        <v>1</v>
      </c>
      <c r="E528" s="7">
        <v>1</v>
      </c>
      <c r="F528" s="7">
        <v>1</v>
      </c>
      <c r="G528" s="7">
        <v>1</v>
      </c>
      <c r="H528" s="7">
        <v>1</v>
      </c>
      <c r="I528" s="7">
        <v>9999</v>
      </c>
      <c r="J528" s="7">
        <v>1</v>
      </c>
      <c r="K528" s="7">
        <v>9999</v>
      </c>
      <c r="L528" s="7">
        <v>12</v>
      </c>
      <c r="M528" s="7">
        <v>12.3</v>
      </c>
      <c r="N528" s="7" t="s">
        <v>29</v>
      </c>
      <c r="O528" s="7">
        <v>1</v>
      </c>
      <c r="P528" s="5">
        <v>64.200522000000007</v>
      </c>
      <c r="Q528" s="5">
        <f t="shared" si="1496"/>
        <v>72.41544272086179</v>
      </c>
      <c r="R528" s="5">
        <f t="shared" si="1497"/>
        <v>8.2149207208617838</v>
      </c>
      <c r="S528" s="6">
        <f t="shared" si="1498"/>
        <v>5.6801098847706567E-9</v>
      </c>
      <c r="T528" s="5" t="e">
        <f>SQRT(SUMPRODUCT(AB528:ZT528,#REF!:#REF!)/SUM(AB528:ZT528))/((COUNTIF(AB528:ZT528,"&gt;0")-1)/COUNTIF(AB528:ZT528,"&gt;0"))</f>
        <v>#REF!</v>
      </c>
      <c r="U528" s="4" t="e">
        <f t="shared" si="1499"/>
        <v>#REF!</v>
      </c>
      <c r="V528" s="4" t="e">
        <f t="shared" si="1500"/>
        <v>#REF!</v>
      </c>
      <c r="W528" s="4" t="e">
        <f t="shared" si="1501"/>
        <v>#REF!</v>
      </c>
      <c r="X528" s="4">
        <f t="shared" si="1502"/>
        <v>1</v>
      </c>
      <c r="Y528" s="3">
        <f t="shared" si="1503"/>
        <v>6.9854026480620293E-2</v>
      </c>
      <c r="Z528" s="3">
        <f t="shared" si="1506"/>
        <v>6.9854026480620293E-2</v>
      </c>
      <c r="AB528" s="1">
        <f t="shared" si="1509"/>
        <v>1.1731453056924926E-23</v>
      </c>
      <c r="AC528" s="1">
        <f t="shared" si="1641"/>
        <v>1.1731453056924926E-23</v>
      </c>
      <c r="AD528" s="1">
        <f t="shared" si="1641"/>
        <v>1.1731453056924926E-23</v>
      </c>
      <c r="AE528" s="1">
        <f t="shared" si="1641"/>
        <v>1.1731453056924926E-23</v>
      </c>
      <c r="AF528" s="1">
        <f t="shared" si="1641"/>
        <v>1.1731453056924926E-23</v>
      </c>
      <c r="AG528" s="1">
        <f t="shared" si="1641"/>
        <v>1.1731453056924926E-23</v>
      </c>
      <c r="AH528" s="1">
        <f t="shared" si="1641"/>
        <v>1.1731453056924926E-23</v>
      </c>
      <c r="AI528" s="1">
        <f t="shared" si="1641"/>
        <v>1.1731453056924926E-23</v>
      </c>
      <c r="AJ528" s="1">
        <f t="shared" si="1641"/>
        <v>1.1731453056924926E-23</v>
      </c>
      <c r="AK528" s="1">
        <f t="shared" si="1641"/>
        <v>1.1731453056924926E-23</v>
      </c>
      <c r="AL528" s="1">
        <f t="shared" si="1641"/>
        <v>1.1731453056924926E-23</v>
      </c>
      <c r="AM528" s="1">
        <f t="shared" si="1641"/>
        <v>1.1731453056924926E-23</v>
      </c>
      <c r="AN528" s="1">
        <f t="shared" si="1641"/>
        <v>2.2487714787730779E-24</v>
      </c>
      <c r="AO528" s="1">
        <f t="shared" si="1641"/>
        <v>2.2487714787730779E-24</v>
      </c>
      <c r="AP528" s="1">
        <f t="shared" si="1641"/>
        <v>2.2487714787730779E-24</v>
      </c>
      <c r="AQ528" s="1">
        <f t="shared" si="1641"/>
        <v>2.2487714787730779E-24</v>
      </c>
      <c r="AR528" s="1">
        <f t="shared" si="1641"/>
        <v>2.2487714787730779E-24</v>
      </c>
      <c r="AS528" s="1">
        <f t="shared" si="1641"/>
        <v>2.2487714787730779E-24</v>
      </c>
      <c r="AT528" s="1">
        <f t="shared" si="1641"/>
        <v>2.2487714787730779E-24</v>
      </c>
      <c r="AU528" s="1">
        <f t="shared" si="1641"/>
        <v>2.2487714787730779E-24</v>
      </c>
      <c r="AV528" s="1">
        <f t="shared" si="1641"/>
        <v>1.1731453056924926E-23</v>
      </c>
      <c r="AW528" s="1">
        <f t="shared" si="1641"/>
        <v>1.1731453056924926E-23</v>
      </c>
      <c r="AX528" s="1">
        <f t="shared" si="1641"/>
        <v>1.1731453056924926E-23</v>
      </c>
      <c r="AY528" s="1">
        <f t="shared" si="1641"/>
        <v>2.2487714787730779E-24</v>
      </c>
      <c r="AZ528" s="1">
        <f t="shared" si="1641"/>
        <v>2.2487714787730779E-24</v>
      </c>
      <c r="BA528" s="1">
        <f t="shared" si="1641"/>
        <v>2.2487714787730779E-24</v>
      </c>
      <c r="BB528" s="1">
        <f t="shared" si="1641"/>
        <v>2.2487714787730779E-24</v>
      </c>
      <c r="BC528" s="1">
        <f t="shared" si="1641"/>
        <v>2.2487714787730779E-24</v>
      </c>
      <c r="BD528" s="1">
        <f t="shared" si="1641"/>
        <v>2.2487714787730779E-24</v>
      </c>
      <c r="BE528" s="1">
        <f t="shared" si="1641"/>
        <v>1.1731453056924926E-23</v>
      </c>
      <c r="BF528" s="1">
        <f t="shared" si="1641"/>
        <v>2.2487714787730779E-24</v>
      </c>
      <c r="BG528" s="1">
        <f t="shared" si="1641"/>
        <v>1.1731453056924926E-23</v>
      </c>
      <c r="BH528" s="1">
        <f t="shared" si="1641"/>
        <v>2.2487714787730779E-24</v>
      </c>
      <c r="BI528" s="1">
        <f t="shared" si="1641"/>
        <v>1.1731453056924926E-23</v>
      </c>
      <c r="BJ528" s="1">
        <f t="shared" si="1641"/>
        <v>2.2487714787730779E-24</v>
      </c>
      <c r="BK528" s="1">
        <f t="shared" si="1641"/>
        <v>1.0336986840221459E-21</v>
      </c>
      <c r="BL528" s="1">
        <f t="shared" si="1641"/>
        <v>1.0336986840221459E-21</v>
      </c>
      <c r="BM528" s="1">
        <f t="shared" si="1641"/>
        <v>2.2487714787730779E-24</v>
      </c>
      <c r="BN528" s="1">
        <f t="shared" si="1641"/>
        <v>2.2487714787730779E-24</v>
      </c>
      <c r="BO528" s="1">
        <f t="shared" si="1641"/>
        <v>2.2487714787730779E-24</v>
      </c>
      <c r="BP528" s="1">
        <f t="shared" si="1641"/>
        <v>5.7891709963822161E-20</v>
      </c>
      <c r="BQ528" s="1">
        <f t="shared" si="1641"/>
        <v>1.9814699057267631E-22</v>
      </c>
      <c r="BR528" s="1">
        <f t="shared" si="1641"/>
        <v>2.2487714787730779E-24</v>
      </c>
      <c r="BS528" s="1">
        <f t="shared" si="1641"/>
        <v>1.2594117438313225E-22</v>
      </c>
      <c r="BT528" s="1">
        <f t="shared" si="1641"/>
        <v>5.7891709963822161E-20</v>
      </c>
      <c r="BU528" s="1">
        <f t="shared" si="1641"/>
        <v>6.5701339115871202E-22</v>
      </c>
      <c r="BV528" s="1">
        <f t="shared" si="1641"/>
        <v>1.2594117438313225E-22</v>
      </c>
      <c r="BW528" s="1">
        <f t="shared" si="1641"/>
        <v>1.109711010156595E-20</v>
      </c>
      <c r="BX528" s="1">
        <f t="shared" si="1641"/>
        <v>1.2594117438313225E-22</v>
      </c>
      <c r="BY528" s="1">
        <f t="shared" si="1641"/>
        <v>1.109711010156595E-20</v>
      </c>
      <c r="BZ528" s="1">
        <f t="shared" si="1641"/>
        <v>5.7891709963822161E-20</v>
      </c>
      <c r="CA528" s="1">
        <f t="shared" si="1641"/>
        <v>6.5701339115871202E-22</v>
      </c>
      <c r="CB528" s="1">
        <f t="shared" si="1641"/>
        <v>1.109711010156595E-20</v>
      </c>
      <c r="CC528" s="1">
        <f t="shared" si="1641"/>
        <v>5.7891709963822161E-20</v>
      </c>
      <c r="CD528" s="1">
        <f t="shared" si="1641"/>
        <v>5.7891709963822161E-20</v>
      </c>
      <c r="CE528" s="1">
        <f t="shared" si="1641"/>
        <v>1.109711010156595E-20</v>
      </c>
      <c r="CF528" s="1">
        <f t="shared" si="1641"/>
        <v>1.9814699057267631E-22</v>
      </c>
      <c r="CG528" s="1">
        <f t="shared" si="1641"/>
        <v>1.9814699057267631E-22</v>
      </c>
      <c r="CH528" s="1">
        <f t="shared" si="1641"/>
        <v>5.7891709963822161E-20</v>
      </c>
      <c r="CI528" s="1">
        <f t="shared" si="1641"/>
        <v>1.2594117438313225E-22</v>
      </c>
      <c r="CJ528" s="1">
        <f t="shared" si="1641"/>
        <v>1.2594117438313225E-22</v>
      </c>
      <c r="CK528" s="1">
        <f t="shared" si="1641"/>
        <v>2.2487714787730779E-24</v>
      </c>
      <c r="CL528" s="1">
        <f t="shared" si="1641"/>
        <v>6.5701339115871202E-22</v>
      </c>
      <c r="CM528" s="1">
        <f t="shared" si="1641"/>
        <v>6.5701339115871202E-22</v>
      </c>
      <c r="CN528" s="1">
        <f t="shared" si="1641"/>
        <v>1.380276051183171E-22</v>
      </c>
      <c r="CO528" s="1">
        <f t="shared" si="1639"/>
        <v>1.5127395681368096E-22</v>
      </c>
      <c r="CP528" s="1">
        <f t="shared" si="1639"/>
        <v>7.6209834699274996E-20</v>
      </c>
      <c r="CQ528" s="1">
        <f t="shared" si="1639"/>
        <v>2.6084476356181487E-22</v>
      </c>
      <c r="CR528" s="1">
        <f t="shared" si="1639"/>
        <v>1.4608463405356281E-20</v>
      </c>
      <c r="CS528" s="1">
        <f t="shared" si="1639"/>
        <v>3.1331309789191523E-22</v>
      </c>
      <c r="CT528" s="1">
        <f t="shared" si="1639"/>
        <v>4.4019735385968176E-19</v>
      </c>
      <c r="CU528" s="1">
        <f t="shared" si="1639"/>
        <v>2.5168198134095929E-18</v>
      </c>
      <c r="CV528" s="1">
        <f t="shared" si="1639"/>
        <v>2.7583561377825734E-18</v>
      </c>
      <c r="CW528" s="1">
        <f t="shared" si="1639"/>
        <v>3.0230724274755886E-18</v>
      </c>
      <c r="CX528" s="1">
        <f t="shared" si="1639"/>
        <v>3.631156610048449E-18</v>
      </c>
      <c r="CY528" s="1">
        <f t="shared" si="1639"/>
        <v>6.5217517397342356E-22</v>
      </c>
      <c r="CZ528" s="1">
        <f t="shared" si="1639"/>
        <v>1.3621166365061526E-20</v>
      </c>
      <c r="DA528" s="1">
        <f t="shared" si="1639"/>
        <v>4.949932218250874E-20</v>
      </c>
      <c r="DB528" s="1">
        <f t="shared" si="1639"/>
        <v>4.3615555508568835E-18</v>
      </c>
      <c r="DC528" s="1">
        <f t="shared" si="1639"/>
        <v>4.949932218250874E-20</v>
      </c>
      <c r="DD528" s="1">
        <f t="shared" si="1639"/>
        <v>4.3871562777218048E-20</v>
      </c>
      <c r="DE528" s="1">
        <f t="shared" si="1639"/>
        <v>7.833587354242167E-22</v>
      </c>
      <c r="DF528" s="1">
        <f t="shared" si="1639"/>
        <v>8.890343359636436E-24</v>
      </c>
      <c r="DG528" s="1">
        <f t="shared" si="1639"/>
        <v>4.9919615074771072E-17</v>
      </c>
      <c r="DH528" s="1">
        <f t="shared" si="1639"/>
        <v>9.1629040652209731E-19</v>
      </c>
      <c r="DI528" s="1">
        <f t="shared" si="1639"/>
        <v>1.6499952775533564E-17</v>
      </c>
      <c r="DJ528" s="1">
        <f t="shared" si="1639"/>
        <v>8.585367790059322E-22</v>
      </c>
      <c r="DK528" s="1">
        <f t="shared" si="1639"/>
        <v>2.6195060587729901E-18</v>
      </c>
      <c r="DL528" s="1">
        <f t="shared" si="1639"/>
        <v>2.6195060587729901E-18</v>
      </c>
      <c r="DM528" s="1">
        <f t="shared" si="1639"/>
        <v>1.0678615822281715E-23</v>
      </c>
      <c r="DN528" s="1">
        <f t="shared" si="1639"/>
        <v>9.8262707045173993E-21</v>
      </c>
      <c r="DO528" s="1">
        <f t="shared" si="1639"/>
        <v>9.4092957360937349E-22</v>
      </c>
      <c r="DP528" s="1">
        <f t="shared" si="1639"/>
        <v>1.1493734825797947E-17</v>
      </c>
      <c r="DQ528" s="1">
        <f t="shared" si="1639"/>
        <v>9.4092957360937349E-22</v>
      </c>
      <c r="DR528" s="1">
        <f t="shared" si="1639"/>
        <v>1.1703430392384239E-23</v>
      </c>
      <c r="DS528" s="1">
        <f t="shared" si="1639"/>
        <v>1.0769286686677655E-20</v>
      </c>
      <c r="DT528" s="1">
        <f t="shared" si="1639"/>
        <v>1.0312295106539485E-21</v>
      </c>
      <c r="DU528" s="1">
        <f t="shared" si="1639"/>
        <v>5.7903928052216598E-15</v>
      </c>
      <c r="DV528" s="1">
        <f t="shared" si="1639"/>
        <v>1.38056735946917E-17</v>
      </c>
      <c r="DW528" s="1">
        <f t="shared" si="1639"/>
        <v>2.168113582935732E-21</v>
      </c>
      <c r="DX528" s="1">
        <f t="shared" si="1639"/>
        <v>7.8933670400166766E-17</v>
      </c>
      <c r="DY528" s="1">
        <f t="shared" si="1639"/>
        <v>1.2174039980269022E-14</v>
      </c>
      <c r="DZ528" s="1">
        <f t="shared" si="1639"/>
        <v>3.6496618974756465E-16</v>
      </c>
      <c r="EA528" s="1">
        <f t="shared" si="1639"/>
        <v>1.49168962070656E-16</v>
      </c>
      <c r="EB528" s="1">
        <f t="shared" si="1639"/>
        <v>1.8174071956435407E-17</v>
      </c>
      <c r="EC528" s="1">
        <f t="shared" si="1639"/>
        <v>9.1558590043266952E-15</v>
      </c>
      <c r="ED528" s="1">
        <f t="shared" si="1639"/>
        <v>1.7028563311192893E-20</v>
      </c>
      <c r="EE528" s="1">
        <f t="shared" si="1639"/>
        <v>1.8662775092912032E-20</v>
      </c>
      <c r="EF528" s="1">
        <f t="shared" si="1639"/>
        <v>2.0281611548034593E-23</v>
      </c>
      <c r="EG528" s="1">
        <f t="shared" si="1639"/>
        <v>2.1829745432600934E-17</v>
      </c>
      <c r="EH528" s="1">
        <f t="shared" si="1639"/>
        <v>2.0281611548034593E-23</v>
      </c>
      <c r="EI528" s="1">
        <f t="shared" si="1639"/>
        <v>1.7870825604741646E-21</v>
      </c>
      <c r="EJ528" s="1">
        <f t="shared" si="1639"/>
        <v>1.0997539338478406E-14</v>
      </c>
      <c r="EK528" s="1">
        <f t="shared" si="1639"/>
        <v>2.6220749361752876E-17</v>
      </c>
      <c r="EL528" s="1">
        <f t="shared" si="1639"/>
        <v>2.442469603459542E-18</v>
      </c>
      <c r="EM528" s="1">
        <f t="shared" si="1639"/>
        <v>2.442469603459542E-18</v>
      </c>
      <c r="EN528" s="1">
        <f t="shared" si="1639"/>
        <v>1.2021632817183687E-19</v>
      </c>
      <c r="EO528" s="1">
        <f t="shared" si="1639"/>
        <v>2.3104004233575519E-15</v>
      </c>
      <c r="EP528" s="1">
        <f t="shared" si="1639"/>
        <v>3.1494993801673134E-17</v>
      </c>
      <c r="EQ528" s="1">
        <f t="shared" si="1639"/>
        <v>3.4517532403155416E-17</v>
      </c>
      <c r="ER528" s="1">
        <f t="shared" si="1639"/>
        <v>3.7830140583790106E-17</v>
      </c>
      <c r="ES528" s="1">
        <f t="shared" si="1639"/>
        <v>1.9684036365430437E-21</v>
      </c>
      <c r="ET528" s="1">
        <f t="shared" si="1639"/>
        <v>3.0969479101947675E-21</v>
      </c>
      <c r="EU528" s="1">
        <f t="shared" si="1639"/>
        <v>7.340772738636494E-22</v>
      </c>
      <c r="EV528" s="1">
        <f t="shared" si="1639"/>
        <v>4.2217078152168011E-23</v>
      </c>
      <c r="EW528" s="1">
        <f t="shared" si="1639"/>
        <v>2.2891868165134691E-14</v>
      </c>
      <c r="EX528" s="1">
        <f t="shared" si="1639"/>
        <v>4.6268602948783593E-23</v>
      </c>
      <c r="EY528" s="1">
        <f t="shared" si="1639"/>
        <v>4.6268602948783593E-23</v>
      </c>
      <c r="EZ528" s="1">
        <f t="shared" si="1642"/>
        <v>4.3880821903133842E-15</v>
      </c>
      <c r="FA528" s="1">
        <f t="shared" si="1642"/>
        <v>2.1009935487007162E-16</v>
      </c>
      <c r="FB528" s="1">
        <f t="shared" si="1642"/>
        <v>2.2891868165134691E-14</v>
      </c>
      <c r="FC528" s="1">
        <f t="shared" si="1642"/>
        <v>5.0708947955040631E-23</v>
      </c>
      <c r="FD528" s="1">
        <f t="shared" si="1642"/>
        <v>4.8092014288253316E-15</v>
      </c>
      <c r="FE528" s="1">
        <f t="shared" si="1642"/>
        <v>2.5088774620327847E-14</v>
      </c>
      <c r="FF528" s="1">
        <f t="shared" si="1642"/>
        <v>2.6132489021197698E-18</v>
      </c>
      <c r="FG528" s="1">
        <f t="shared" si="1642"/>
        <v>5.2707349999211938E-15</v>
      </c>
      <c r="FH528" s="1">
        <f t="shared" si="1642"/>
        <v>6.0908938165701328E-23</v>
      </c>
      <c r="FI528" s="1">
        <f t="shared" si="1642"/>
        <v>5.8819509517336786E-21</v>
      </c>
      <c r="FJ528" s="1">
        <f t="shared" si="1642"/>
        <v>6.675429942979372E-23</v>
      </c>
      <c r="FK528" s="1">
        <f t="shared" si="1642"/>
        <v>3.640944030171118E-16</v>
      </c>
      <c r="FL528" s="1">
        <f t="shared" si="1642"/>
        <v>8.3341680144617246E-15</v>
      </c>
      <c r="FM528" s="1">
        <f t="shared" si="1642"/>
        <v>8.3341680144617246E-15</v>
      </c>
      <c r="FN528" s="1">
        <f t="shared" si="1642"/>
        <v>4.7526591517670746E-19</v>
      </c>
      <c r="FO528" s="1">
        <f t="shared" si="1642"/>
        <v>9.6310158690013148E-23</v>
      </c>
      <c r="FP528" s="1">
        <f t="shared" si="1642"/>
        <v>9.300632167108566E-21</v>
      </c>
      <c r="FQ528" s="1">
        <f t="shared" si="1642"/>
        <v>1.6321986616253649E-15</v>
      </c>
      <c r="FR528" s="1">
        <f t="shared" si="1642"/>
        <v>1.0010567064130113E-14</v>
      </c>
      <c r="FS528" s="1">
        <f t="shared" si="1642"/>
        <v>2.2232705894475045E-18</v>
      </c>
      <c r="FT528" s="1">
        <f t="shared" si="1642"/>
        <v>6.2728021561046696E-14</v>
      </c>
      <c r="FU528" s="1">
        <f t="shared" si="1642"/>
        <v>1.1171433295571683E-20</v>
      </c>
      <c r="FV528" s="1">
        <f t="shared" si="1642"/>
        <v>1.2678466879305675E-22</v>
      </c>
      <c r="FW528" s="1">
        <f t="shared" si="1642"/>
        <v>1.202416999172039E-14</v>
      </c>
      <c r="FX528" s="1">
        <f t="shared" si="1642"/>
        <v>2.3530486541665124E-16</v>
      </c>
      <c r="FY528" s="1">
        <f t="shared" si="1642"/>
        <v>7.8022102246784189E-16</v>
      </c>
      <c r="FZ528" s="1">
        <f t="shared" si="1642"/>
        <v>1.2243542996001386E-20</v>
      </c>
      <c r="GA528" s="1">
        <f t="shared" si="1642"/>
        <v>6.8747958181983066E-14</v>
      </c>
      <c r="GB528" s="1">
        <f t="shared" si="1642"/>
        <v>1.2033447669182324E-13</v>
      </c>
      <c r="GC528" s="1">
        <f t="shared" si="1642"/>
        <v>2.5280275644986984E-14</v>
      </c>
      <c r="GD528" s="1">
        <f t="shared" si="1642"/>
        <v>1.5228711821672875E-22</v>
      </c>
      <c r="GE528" s="1">
        <f t="shared" si="1642"/>
        <v>1.5228711821672875E-22</v>
      </c>
      <c r="GF528" s="1">
        <f t="shared" si="1642"/>
        <v>1.5228711821672875E-22</v>
      </c>
      <c r="GG528" s="1">
        <f t="shared" si="1642"/>
        <v>1.7964188073818892E-16</v>
      </c>
      <c r="GH528" s="1">
        <f t="shared" si="1642"/>
        <v>1.5828864064261433E-14</v>
      </c>
      <c r="GI528" s="1">
        <f t="shared" si="1642"/>
        <v>1.6690193910594914E-22</v>
      </c>
      <c r="GJ528" s="1">
        <f t="shared" si="1642"/>
        <v>1.4706303982755579E-20</v>
      </c>
      <c r="GK528" s="1">
        <f t="shared" si="1642"/>
        <v>8.257645450734257E-14</v>
      </c>
      <c r="GL528" s="1">
        <f t="shared" si="1642"/>
        <v>2.8263590698940982E-16</v>
      </c>
      <c r="GM528" s="1">
        <f t="shared" si="1642"/>
        <v>1.7964188073818892E-16</v>
      </c>
      <c r="GN528" s="1">
        <f t="shared" si="1642"/>
        <v>3.9537226211828742E-15</v>
      </c>
      <c r="GO528" s="1">
        <f t="shared" si="1642"/>
        <v>8.257645450734257E-14</v>
      </c>
      <c r="GP528" s="1">
        <f t="shared" si="1642"/>
        <v>1.9688190695928482E-16</v>
      </c>
      <c r="GQ528" s="1">
        <f t="shared" si="1642"/>
        <v>1.5841077389212064E-13</v>
      </c>
      <c r="GR528" s="1">
        <f t="shared" si="1642"/>
        <v>1.5841077389212064E-13</v>
      </c>
      <c r="GS528" s="1">
        <f t="shared" si="1642"/>
        <v>2.1577643881616105E-16</v>
      </c>
      <c r="GT528" s="1">
        <f t="shared" si="1642"/>
        <v>1.9012804276243229E-14</v>
      </c>
      <c r="GU528" s="1">
        <f t="shared" si="1642"/>
        <v>9.9186521597527041E-14</v>
      </c>
      <c r="GV528" s="1">
        <f t="shared" si="1642"/>
        <v>2.0047388673401557E-22</v>
      </c>
      <c r="GW528" s="1">
        <f t="shared" si="1642"/>
        <v>1.9359680276562764E-20</v>
      </c>
      <c r="GX528" s="1">
        <f t="shared" si="1642"/>
        <v>3.8457964479300433E-22</v>
      </c>
      <c r="GY528" s="1">
        <f t="shared" si="1642"/>
        <v>2.0853519269765025E-13</v>
      </c>
      <c r="GZ528" s="1">
        <f t="shared" si="1642"/>
        <v>4.2148731428012636E-22</v>
      </c>
      <c r="HA528" s="1">
        <f t="shared" si="1642"/>
        <v>4.0777461955501744E-16</v>
      </c>
      <c r="HB528" s="1">
        <f t="shared" si="1642"/>
        <v>1.352094144089613E-15</v>
      </c>
      <c r="HC528" s="1">
        <f t="shared" si="1642"/>
        <v>2.8166098082730999E-19</v>
      </c>
      <c r="HD528" s="1">
        <f t="shared" si="1642"/>
        <v>1.3057117193579443E-13</v>
      </c>
      <c r="HE528" s="1">
        <f t="shared" si="1642"/>
        <v>2.3314434603093246E-15</v>
      </c>
      <c r="HF528" s="1">
        <f t="shared" si="1642"/>
        <v>2.2854807708382025E-13</v>
      </c>
      <c r="HG528" s="1">
        <f t="shared" si="1642"/>
        <v>2.2854807708382025E-13</v>
      </c>
      <c r="HH528" s="1">
        <f t="shared" si="1642"/>
        <v>2.892348808912771E-22</v>
      </c>
      <c r="HI528" s="1">
        <f t="shared" si="1642"/>
        <v>1.6240648236200676E-15</v>
      </c>
      <c r="HJ528" s="1">
        <f t="shared" si="1642"/>
        <v>2.5048157513847062E-13</v>
      </c>
      <c r="HK528" s="1">
        <f t="shared" si="1642"/>
        <v>4.8014156421754756E-14</v>
      </c>
      <c r="HL528" s="1">
        <f t="shared" si="1640"/>
        <v>2.892348808912771E-22</v>
      </c>
      <c r="HM528" s="1">
        <f t="shared" si="1640"/>
        <v>1.4310193825065176E-13</v>
      </c>
      <c r="HN528" s="1">
        <f t="shared" si="1640"/>
        <v>4.8014156421754756E-14</v>
      </c>
      <c r="HO528" s="1">
        <f t="shared" si="1640"/>
        <v>1.4571273817566375E-19</v>
      </c>
      <c r="HP528" s="1">
        <f t="shared" si="1640"/>
        <v>1.5683526790402939E-13</v>
      </c>
      <c r="HQ528" s="1">
        <f t="shared" si="1640"/>
        <v>3.0086537755195863E-13</v>
      </c>
      <c r="HR528" s="1">
        <f t="shared" si="1640"/>
        <v>5.7672095409352132E-14</v>
      </c>
      <c r="HS528" s="1">
        <f t="shared" si="1640"/>
        <v>1.883823273840555E-13</v>
      </c>
      <c r="HT528" s="1">
        <f t="shared" si="1640"/>
        <v>3.6110514432495035E-14</v>
      </c>
      <c r="HU528" s="1">
        <f t="shared" si="1640"/>
        <v>3.3549609123056662E-20</v>
      </c>
      <c r="HV528" s="1">
        <f t="shared" si="1640"/>
        <v>3.6110514432495035E-14</v>
      </c>
      <c r="HW528" s="1">
        <f t="shared" si="1640"/>
        <v>4.1729532802037271E-22</v>
      </c>
      <c r="HX528" s="1">
        <f t="shared" si="1640"/>
        <v>2.0646116429193872E-13</v>
      </c>
      <c r="HY528" s="1">
        <f t="shared" si="1640"/>
        <v>7.5281523082346041E-17</v>
      </c>
      <c r="HZ528" s="1">
        <f t="shared" si="1640"/>
        <v>9.8852654855060154E-15</v>
      </c>
      <c r="IA528" s="1">
        <f t="shared" si="1640"/>
        <v>4.0298037130872778E-20</v>
      </c>
      <c r="IB528" s="1">
        <f t="shared" si="1640"/>
        <v>2.2627500653965707E-13</v>
      </c>
      <c r="IC528" s="1">
        <f t="shared" si="1640"/>
        <v>3.9606535554566156E-13</v>
      </c>
      <c r="ID528" s="1">
        <f t="shared" si="1640"/>
        <v>5.0253953042218132E-17</v>
      </c>
      <c r="IE528" s="1">
        <f t="shared" si="1640"/>
        <v>4.7536622040115093E-14</v>
      </c>
      <c r="IF528" s="1">
        <f t="shared" si="1640"/>
        <v>4.3407529558198586E-13</v>
      </c>
      <c r="IG528" s="1">
        <f t="shared" si="1640"/>
        <v>4.7573300617267856E-13</v>
      </c>
      <c r="IH528" s="1">
        <f t="shared" si="1640"/>
        <v>4.7573300617267856E-13</v>
      </c>
      <c r="II528" s="1">
        <f t="shared" si="1640"/>
        <v>5.2098657391037482E-14</v>
      </c>
      <c r="IJ528" s="1">
        <f t="shared" si="1640"/>
        <v>2.9787306085344173E-13</v>
      </c>
      <c r="IK528" s="1">
        <f t="shared" si="1640"/>
        <v>1.0538205128779309E-21</v>
      </c>
      <c r="IL528" s="1">
        <f t="shared" si="1640"/>
        <v>5.814023042893601E-20</v>
      </c>
      <c r="IM528" s="1">
        <f t="shared" si="1640"/>
        <v>7.1074820147235631E-15</v>
      </c>
      <c r="IN528" s="1">
        <f t="shared" si="1640"/>
        <v>7.7835732562875022E-16</v>
      </c>
      <c r="IO528" s="1">
        <f t="shared" si="1640"/>
        <v>1.6553165417963715E-20</v>
      </c>
      <c r="IP528" s="1">
        <f t="shared" si="1640"/>
        <v>6.8636659675749086E-13</v>
      </c>
      <c r="IQ528" s="1">
        <f t="shared" si="1640"/>
        <v>1.6364612073631148E-15</v>
      </c>
      <c r="IR528" s="1">
        <f t="shared" si="1640"/>
        <v>8.6861881926133131E-22</v>
      </c>
      <c r="IS528" s="1">
        <f t="shared" si="1640"/>
        <v>7.5223641551439618E-13</v>
      </c>
      <c r="IT528" s="1">
        <f t="shared" si="1640"/>
        <v>1.598532333949386E-18</v>
      </c>
      <c r="IU528" s="1">
        <f t="shared" si="1640"/>
        <v>7.5223641551439618E-13</v>
      </c>
      <c r="IV528" s="1">
        <f t="shared" si="1640"/>
        <v>8.2442768558253569E-13</v>
      </c>
      <c r="IW528" s="1">
        <f t="shared" si="1640"/>
        <v>8.2442768558253569E-13</v>
      </c>
      <c r="IX528" s="1">
        <f t="shared" si="1640"/>
        <v>4.7100150855075438E-13</v>
      </c>
      <c r="IY528" s="1">
        <f t="shared" si="1640"/>
        <v>1.0433395305077285E-21</v>
      </c>
      <c r="IZ528" s="1">
        <f t="shared" si="1640"/>
        <v>1.6091557750961615E-19</v>
      </c>
      <c r="JA528" s="1">
        <f t="shared" si="1640"/>
        <v>9.0354706942789415E-13</v>
      </c>
      <c r="JB528" s="1">
        <f t="shared" si="1640"/>
        <v>9.0354706942789415E-13</v>
      </c>
      <c r="JC528" s="1">
        <f t="shared" si="1640"/>
        <v>9.0354706942789415E-13</v>
      </c>
      <c r="JD528" s="1">
        <f t="shared" si="1640"/>
        <v>9.1932235030128159E-20</v>
      </c>
      <c r="JE528" s="1">
        <f t="shared" si="1640"/>
        <v>1.0433395305077285E-21</v>
      </c>
      <c r="JF528" s="1">
        <f t="shared" si="1640"/>
        <v>9.1932235030128159E-20</v>
      </c>
      <c r="JG528" s="1">
        <f t="shared" si="1640"/>
        <v>9.0354706942789415E-13</v>
      </c>
      <c r="JH528" s="1">
        <f t="shared" si="1640"/>
        <v>9.902594502207459E-13</v>
      </c>
      <c r="JI528" s="1">
        <f t="shared" si="1640"/>
        <v>9.902594502207459E-13</v>
      </c>
      <c r="JJ528" s="1">
        <f t="shared" si="1640"/>
        <v>5.6574239689813232E-13</v>
      </c>
      <c r="JK528" s="1">
        <f t="shared" si="1640"/>
        <v>1.123846091130681E-14</v>
      </c>
      <c r="JL528" s="1">
        <f t="shared" si="1640"/>
        <v>9.902594502207459E-13</v>
      </c>
      <c r="JM528" s="1">
        <f t="shared" si="1640"/>
        <v>9.902594502207459E-13</v>
      </c>
      <c r="JN528" s="1">
        <f t="shared" si="1640"/>
        <v>9.902594502207459E-13</v>
      </c>
      <c r="JO528" s="1">
        <f t="shared" si="1640"/>
        <v>9.902594502207459E-13</v>
      </c>
      <c r="JP528" s="1">
        <f t="shared" si="1640"/>
        <v>1.2532049177173001E-21</v>
      </c>
      <c r="JQ528" s="1">
        <f t="shared" si="1640"/>
        <v>1.0852935192102302E-12</v>
      </c>
      <c r="JR528" s="1">
        <f t="shared" si="1640"/>
        <v>1.2317003175502221E-14</v>
      </c>
      <c r="JS528" s="1">
        <f t="shared" si="1640"/>
        <v>1.1042419621581187E-19</v>
      </c>
      <c r="JT528" s="1">
        <f t="shared" si="1640"/>
        <v>1.2532049177173001E-21</v>
      </c>
      <c r="JU528" s="1">
        <f t="shared" si="1640"/>
        <v>1.1894478993127968E-12</v>
      </c>
      <c r="JV528" s="1">
        <f t="shared" si="1640"/>
        <v>1.1894478993127968E-12</v>
      </c>
      <c r="JW528" s="1">
        <f t="shared" si="1645"/>
        <v>2.2800214930620813E-13</v>
      </c>
      <c r="JX528" s="1">
        <f t="shared" si="1645"/>
        <v>2.5875978685168264E-15</v>
      </c>
      <c r="JY528" s="1">
        <f t="shared" si="1645"/>
        <v>1.1894478993127968E-12</v>
      </c>
      <c r="JZ528" s="1">
        <f t="shared" si="1645"/>
        <v>1.349905190956343E-14</v>
      </c>
      <c r="KA528" s="1">
        <f t="shared" si="1645"/>
        <v>1.1894478993127968E-12</v>
      </c>
      <c r="KB528" s="1">
        <f t="shared" si="1645"/>
        <v>1.1894478993127968E-12</v>
      </c>
      <c r="KC528" s="1">
        <f t="shared" si="1645"/>
        <v>2.5875978685168264E-15</v>
      </c>
      <c r="KD528" s="1">
        <f t="shared" si="1645"/>
        <v>2.321618972564526E-19</v>
      </c>
      <c r="KE528" s="1">
        <f t="shared" si="1645"/>
        <v>1.5052842529857461E-21</v>
      </c>
      <c r="KF528" s="1">
        <f t="shared" si="1645"/>
        <v>1.5052842529857461E-21</v>
      </c>
      <c r="KG528" s="1">
        <f t="shared" si="1645"/>
        <v>2.4988325529525364E-13</v>
      </c>
      <c r="KH528" s="1">
        <f t="shared" si="1645"/>
        <v>2.4988325529525364E-13</v>
      </c>
      <c r="KI528" s="1">
        <f t="shared" si="1645"/>
        <v>1.303597856374521E-12</v>
      </c>
      <c r="KJ528" s="1">
        <f t="shared" si="1645"/>
        <v>1.4794540511244009E-14</v>
      </c>
      <c r="KK528" s="1">
        <f t="shared" si="1645"/>
        <v>1.3263577357726736E-19</v>
      </c>
      <c r="KL528" s="1">
        <f t="shared" si="1645"/>
        <v>1.303597856374521E-12</v>
      </c>
      <c r="KM528" s="1">
        <f t="shared" si="1645"/>
        <v>1.303597856374521E-12</v>
      </c>
      <c r="KN528" s="1">
        <f t="shared" si="1645"/>
        <v>1.3263577357726736E-19</v>
      </c>
      <c r="KO528" s="1">
        <f t="shared" si="1645"/>
        <v>1.649744664361066E-21</v>
      </c>
      <c r="KP528" s="1">
        <f t="shared" si="1645"/>
        <v>1.649744664361066E-21</v>
      </c>
      <c r="KQ528" s="1">
        <f t="shared" si="1645"/>
        <v>1.649744664361066E-21</v>
      </c>
      <c r="KR528" s="1">
        <f t="shared" si="1645"/>
        <v>1.4536467735477687E-19</v>
      </c>
      <c r="KS528" s="1">
        <f t="shared" si="1645"/>
        <v>1.4287026545055422E-12</v>
      </c>
      <c r="KT528" s="1">
        <f t="shared" si="1645"/>
        <v>1.4287026545055422E-12</v>
      </c>
      <c r="KU528" s="1">
        <f t="shared" si="1645"/>
        <v>1.4536467735477687E-19</v>
      </c>
      <c r="KV528" s="1">
        <f t="shared" si="1645"/>
        <v>1.649744664361066E-21</v>
      </c>
      <c r="KW528" s="1">
        <f t="shared" si="1645"/>
        <v>2.5444220950765596E-19</v>
      </c>
      <c r="KX528" s="1">
        <f t="shared" si="1645"/>
        <v>1.6214355675140118E-14</v>
      </c>
      <c r="KY528" s="1">
        <f t="shared" si="1645"/>
        <v>1.6214355675140118E-14</v>
      </c>
      <c r="KZ528" s="1">
        <f t="shared" si="1645"/>
        <v>8.1410665124026013E-18</v>
      </c>
      <c r="LA528" s="1">
        <f t="shared" si="1645"/>
        <v>1.4536467735477687E-19</v>
      </c>
      <c r="LB528" s="1">
        <f t="shared" si="1645"/>
        <v>1.7756728042295829E-15</v>
      </c>
      <c r="LC528" s="1">
        <f t="shared" si="1645"/>
        <v>3.1463245517419213E-19</v>
      </c>
      <c r="LD528" s="1">
        <f t="shared" si="1645"/>
        <v>3.108087328313942E-15</v>
      </c>
      <c r="LE528" s="1">
        <f t="shared" si="1645"/>
        <v>1.8080687765047505E-21</v>
      </c>
      <c r="LF528" s="1">
        <f t="shared" si="1645"/>
        <v>3.0014670702528811E-13</v>
      </c>
      <c r="LG528" s="1">
        <f t="shared" si="1645"/>
        <v>1.8080687765047505E-21</v>
      </c>
      <c r="LH528" s="1">
        <f t="shared" si="1645"/>
        <v>1.5658136172975674E-12</v>
      </c>
      <c r="LI528" s="1">
        <f t="shared" si="1645"/>
        <v>2.1148881085065917E-18</v>
      </c>
      <c r="LJ528" s="1">
        <f t="shared" si="1645"/>
        <v>3.4063669211204581E-15</v>
      </c>
      <c r="LK528" s="1">
        <f t="shared" si="1645"/>
        <v>6.609905500343035E-20</v>
      </c>
      <c r="LL528" s="1">
        <f t="shared" si="1645"/>
        <v>3.0014670702528811E-13</v>
      </c>
      <c r="LM528" s="1">
        <f t="shared" si="1645"/>
        <v>3.1647923196147432E-21</v>
      </c>
      <c r="LN528" s="1">
        <f t="shared" si="1645"/>
        <v>1.5658136172975674E-12</v>
      </c>
      <c r="LO528" s="1">
        <f t="shared" si="1645"/>
        <v>3.4063669211204581E-15</v>
      </c>
      <c r="LP528" s="1">
        <f t="shared" si="1645"/>
        <v>3.0014670702528811E-13</v>
      </c>
      <c r="LQ528" s="1">
        <f t="shared" si="1645"/>
        <v>3.4063669211204581E-15</v>
      </c>
      <c r="LR528" s="1">
        <f t="shared" si="1645"/>
        <v>3.4063669211204581E-15</v>
      </c>
      <c r="LS528" s="1">
        <f t="shared" si="1645"/>
        <v>1.7160829626672738E-12</v>
      </c>
      <c r="LT528" s="1">
        <f t="shared" si="1645"/>
        <v>3.2895144386074027E-13</v>
      </c>
      <c r="LU528" s="1">
        <f t="shared" si="1645"/>
        <v>3.0562268456815245E-19</v>
      </c>
      <c r="LV528" s="1">
        <f t="shared" si="1645"/>
        <v>3.0562268456815245E-19</v>
      </c>
      <c r="LW528" s="1">
        <f t="shared" si="1645"/>
        <v>1.1126686553871151E-14</v>
      </c>
      <c r="LX528" s="1">
        <f t="shared" si="1645"/>
        <v>3.2895144386074027E-13</v>
      </c>
      <c r="LY528" s="1">
        <f t="shared" si="1645"/>
        <v>2.1717577222289051E-21</v>
      </c>
      <c r="LZ528" s="1">
        <f t="shared" si="1645"/>
        <v>1.8807734855694508E-12</v>
      </c>
      <c r="MA528" s="1">
        <f t="shared" si="1645"/>
        <v>3.6052053840773724E-13</v>
      </c>
      <c r="MB528" s="1">
        <f t="shared" si="1645"/>
        <v>1.8807734855694508E-12</v>
      </c>
      <c r="MC528" s="1">
        <f t="shared" si="1645"/>
        <v>1.8807734855694508E-12</v>
      </c>
      <c r="MD528" s="1">
        <f t="shared" si="1645"/>
        <v>2.1344910463516751E-14</v>
      </c>
      <c r="ME528" s="1">
        <f t="shared" si="1645"/>
        <v>2.0972574446212687E-19</v>
      </c>
      <c r="MF528" s="1">
        <f t="shared" si="1645"/>
        <v>3.9511928292015064E-13</v>
      </c>
      <c r="MG528" s="1">
        <f t="shared" si="1645"/>
        <v>7.0551428355067066E-15</v>
      </c>
      <c r="MH528" s="1">
        <f t="shared" si="1645"/>
        <v>2.0612691699491097E-12</v>
      </c>
      <c r="MI528" s="1">
        <f t="shared" si="1643"/>
        <v>4.9145559391954572E-15</v>
      </c>
      <c r="MJ528" s="1">
        <f t="shared" si="1643"/>
        <v>4.330384294466106E-13</v>
      </c>
      <c r="MK528" s="1">
        <f t="shared" si="1643"/>
        <v>4.0232797210244631E-19</v>
      </c>
      <c r="ML528" s="1">
        <f t="shared" si="1643"/>
        <v>1.3443240820287244E-16</v>
      </c>
      <c r="MM528" s="1">
        <f t="shared" si="1643"/>
        <v>1.6053092562590503E-14</v>
      </c>
      <c r="MN528" s="1">
        <f t="shared" si="1643"/>
        <v>2.8098878045094582E-14</v>
      </c>
      <c r="MO528" s="1">
        <f t="shared" si="1643"/>
        <v>2.475888802239787E-12</v>
      </c>
      <c r="MP528" s="1">
        <f t="shared" si="1643"/>
        <v>2.475888802239787E-12</v>
      </c>
      <c r="MQ528" s="1">
        <f t="shared" si="1643"/>
        <v>9.1574964311822634E-11</v>
      </c>
      <c r="MR528" s="1">
        <f t="shared" si="1643"/>
        <v>1.6351377453900663E-12</v>
      </c>
      <c r="MS528" s="1">
        <f t="shared" si="1643"/>
        <v>1.6308877276671261E-17</v>
      </c>
      <c r="MT528" s="1">
        <f t="shared" si="1643"/>
        <v>9.3173797222140383E-18</v>
      </c>
      <c r="MU528" s="1">
        <f t="shared" si="1643"/>
        <v>1.6308877276671261E-17</v>
      </c>
      <c r="MV528" s="1">
        <f t="shared" si="1643"/>
        <v>9.3173797222140383E-18</v>
      </c>
      <c r="MW528" s="1">
        <f t="shared" si="1643"/>
        <v>1.6308877276671261E-17</v>
      </c>
      <c r="MX528" s="1">
        <f t="shared" si="1643"/>
        <v>2.7608727273091781E-19</v>
      </c>
      <c r="MY528" s="1">
        <f t="shared" si="1643"/>
        <v>9.1574964311822634E-11</v>
      </c>
      <c r="MZ528" s="1">
        <f t="shared" si="1643"/>
        <v>1.7553764817545437E-11</v>
      </c>
      <c r="NA528" s="1">
        <f t="shared" si="1643"/>
        <v>2.9739082359666882E-12</v>
      </c>
      <c r="NB528" s="1">
        <f t="shared" si="1643"/>
        <v>2.9739082359666882E-12</v>
      </c>
      <c r="NC528" s="1">
        <f t="shared" si="1643"/>
        <v>1.9282135829953028E-14</v>
      </c>
      <c r="ND528" s="1">
        <f t="shared" si="1643"/>
        <v>3.0258305312262256E-19</v>
      </c>
      <c r="NE528" s="1">
        <f t="shared" si="1643"/>
        <v>1.2554018044871562E-19</v>
      </c>
      <c r="NF528" s="1">
        <f t="shared" si="1643"/>
        <v>2.9739082359666882E-12</v>
      </c>
      <c r="NG528" s="1">
        <f t="shared" si="1643"/>
        <v>2.9739082359666882E-12</v>
      </c>
      <c r="NH528" s="1">
        <f t="shared" si="1643"/>
        <v>3.2318693935535966E-15</v>
      </c>
      <c r="NI528" s="1">
        <f t="shared" si="1643"/>
        <v>6.1950857068408849E-16</v>
      </c>
      <c r="NJ528" s="1">
        <f t="shared" si="1643"/>
        <v>2.1327602790922917E-16</v>
      </c>
      <c r="NK528" s="1">
        <f t="shared" si="1643"/>
        <v>1.9238379588243732E-11</v>
      </c>
      <c r="NL528" s="1">
        <f t="shared" si="1643"/>
        <v>1.1589103805086192E-19</v>
      </c>
      <c r="NM528" s="1">
        <f t="shared" si="1643"/>
        <v>6.8291893547248194E-14</v>
      </c>
      <c r="NN528" s="1">
        <f t="shared" si="1643"/>
        <v>1.1191549583514598E-17</v>
      </c>
      <c r="NO528" s="1">
        <f t="shared" si="1643"/>
        <v>7.0905045283661171E-15</v>
      </c>
      <c r="NP528" s="1">
        <f t="shared" si="1643"/>
        <v>3.3162160331179053E-19</v>
      </c>
      <c r="NQ528" s="1">
        <f t="shared" si="1643"/>
        <v>7.0905045283661171E-15</v>
      </c>
      <c r="NR528" s="1">
        <f t="shared" si="1643"/>
        <v>2.1084664915377864E-11</v>
      </c>
      <c r="NS528" s="1">
        <f t="shared" si="1643"/>
        <v>1.9589371060853293E-17</v>
      </c>
      <c r="NT528" s="1">
        <f t="shared" si="1643"/>
        <v>4.4396126807577623E-15</v>
      </c>
      <c r="NU528" s="1">
        <f t="shared" si="1643"/>
        <v>7.7709721536632158E-15</v>
      </c>
      <c r="NV528" s="1">
        <f t="shared" si="1643"/>
        <v>1.2265589821134169E-17</v>
      </c>
      <c r="NW528" s="1">
        <f t="shared" si="1643"/>
        <v>2.3392423827463243E-15</v>
      </c>
      <c r="NX528" s="1">
        <f t="shared" si="1643"/>
        <v>2.3108136137689649E-11</v>
      </c>
      <c r="NY528" s="1">
        <f t="shared" si="1643"/>
        <v>2.3108136137689649E-11</v>
      </c>
      <c r="NZ528" s="1">
        <f t="shared" si="1643"/>
        <v>1.2265589821134169E-17</v>
      </c>
      <c r="OA528" s="1">
        <f t="shared" si="1643"/>
        <v>2.5637368038151904E-15</v>
      </c>
      <c r="OB528" s="1">
        <f t="shared" si="1643"/>
        <v>3.9832653890664897E-19</v>
      </c>
      <c r="OC528" s="1">
        <f t="shared" si="1643"/>
        <v>1.3442704474268558E-17</v>
      </c>
      <c r="OD528" s="1">
        <f t="shared" si="1643"/>
        <v>1.3442704474268558E-17</v>
      </c>
      <c r="OE528" s="1">
        <f t="shared" si="1643"/>
        <v>4.5206104687375096E-21</v>
      </c>
      <c r="OF528" s="1">
        <f t="shared" si="1643"/>
        <v>2.5787849958885979E-17</v>
      </c>
      <c r="OG528" s="1">
        <f t="shared" si="1643"/>
        <v>4.9544482948397983E-21</v>
      </c>
      <c r="OH528" s="1">
        <f t="shared" si="1643"/>
        <v>4.9544482948397983E-21</v>
      </c>
      <c r="OI528" s="1">
        <f t="shared" si="1643"/>
        <v>1.6146674080656739E-17</v>
      </c>
      <c r="OJ528" s="1">
        <f t="shared" si="1643"/>
        <v>2.8262680480866244E-17</v>
      </c>
      <c r="OK528" s="1">
        <f t="shared" si="1643"/>
        <v>2.8262680480866244E-17</v>
      </c>
      <c r="OL528" s="1">
        <f t="shared" si="1643"/>
        <v>2.8262680480866244E-17</v>
      </c>
      <c r="OM528" s="1">
        <f t="shared" si="1643"/>
        <v>2.7982704775917038E-16</v>
      </c>
      <c r="ON528" s="1">
        <f t="shared" si="1643"/>
        <v>5.8443972157808309E-15</v>
      </c>
      <c r="OO528" s="1">
        <f t="shared" si="1643"/>
        <v>2.8262680480866244E-17</v>
      </c>
      <c r="OP528" s="1">
        <f t="shared" si="1643"/>
        <v>2.8262680480866244E-17</v>
      </c>
      <c r="OQ528" s="1">
        <f t="shared" si="1643"/>
        <v>1.7246154809536925E-13</v>
      </c>
      <c r="OR528" s="1">
        <f t="shared" si="1643"/>
        <v>5.8443972157808309E-15</v>
      </c>
      <c r="OS528" s="1">
        <f t="shared" si="1643"/>
        <v>1.7392589867960361E-10</v>
      </c>
      <c r="OT528" s="1">
        <f t="shared" si="1627"/>
        <v>3.0975017662854828E-17</v>
      </c>
      <c r="OU528" s="1">
        <f t="shared" si="1627"/>
        <v>5.1536728633422587E-12</v>
      </c>
      <c r="OV528" s="1">
        <f t="shared" si="1627"/>
        <v>1.1211615846288764E-14</v>
      </c>
      <c r="OW528" s="1">
        <f t="shared" si="1627"/>
        <v>5.7468796017984966E-19</v>
      </c>
      <c r="OX528" s="1">
        <f t="shared" si="1627"/>
        <v>3.394765474788263E-17</v>
      </c>
      <c r="OY528" s="1">
        <f t="shared" si="1627"/>
        <v>1.2287581820239674E-14</v>
      </c>
      <c r="OZ528" s="1">
        <f t="shared" si="1627"/>
        <v>1.2287581820239674E-14</v>
      </c>
      <c r="PA528" s="1">
        <f t="shared" si="1621"/>
        <v>6.5242947521522951E-13</v>
      </c>
      <c r="PB528" s="1">
        <f t="shared" si="1621"/>
        <v>3.394765474788263E-17</v>
      </c>
      <c r="PC528" s="1">
        <f t="shared" ref="PC528:RN531" si="1648">IF(IF($B528&gt;PC$2,1/(1+EXP(-$B$10*(SUM($B$2*(1-(YEAR($B528)-YEAR(PC$2))/173),IF(OR(IF($L528&lt;&gt;".",$L528 = PC$23,FALSE),OR(IF($L528&lt;&gt;".",$L528 = PC$26,FALSE),IF($L528&lt;&gt;".",$L528 = PC$29,FALSE))),$B$4,0),IF(OR(IF($M528&lt;&gt;".",$M528 = PC$24,FALSE),OR(IF($M528&lt;&gt;".",$M528 = PC$27,FALSE),IF($M528&lt;&gt;".",$M528 = PC$30,FALSE))),$B$5,0),IF(OR(IF($N528&lt;&gt;".",$N528 = PC$25,FALSE),OR(IF($N528&lt;&gt;".",$N528 = PC$28,FALSE),IF($N528&lt;&gt;".",$N528 = PC$31,FALSE))),$B$6,0),$B$7*SUM(IF(AND($D528 =PC$4,$D528&lt;&gt;9999),$B$22,IF(OR($D528 = 1,$D528 =2),-$B$22,0)),IF(AND($E528 =PC$5,$E528&lt;&gt;9999),$B$21,IF(OR($E528 = 1,$E528 =2),-$B$21,0)),IF(AND($F528 =PC$6,$F528&lt;&gt;9999),$B$20,IF(OR($F528 = 1,$F528 =2),-$B$20,0)),IF(AND($G528 =PC$8,$G528&lt;&gt;9999),$B$27,IF(OR($G528 = 1,$G528 =2),-$B$27,0)),IF(AND($H528 =PC$9,$H528&lt;&gt;9999),$B$23,IF(OR($H528 = 1,$H528 =2),-$B$23,0)),IF(AND($I528 =PC$10,$I528&lt;&gt;9999),$B$25,IF(OR($I528 = 1,$I528 =2),-$B$25,0)),IF(AND($J528 =PC$19,$J528&lt;&gt;9999),$B$24,IF(OR($J528 = 1,$J528 =2),-$B$24,0)),IF(AND($K528 =PC$20,$K528&lt;&gt;9999),$B$26,IF(OR($K528 = 1,$K528 =2),-$B$26,0))),IF($O528=PC$32,$B$3,0))-$B$11))),"")&gt;0,IF($B528&gt;PC$2,1/(1+EXP(-$B$10*(SUM($B$2*(1-(YEAR($B528)-YEAR(PC$2))/173),IF(OR(IF($L528&lt;&gt;".",$L528 = PC$23,FALSE),OR(IF($L528&lt;&gt;".",$L528 = PC$26,FALSE),IF($L528&lt;&gt;".",$L528 = PC$29,FALSE))),$B$4,0),IF(OR(IF($M528&lt;&gt;".",$M528 = PC$24,FALSE),OR(IF($M528&lt;&gt;".",$M528 = PC$27,FALSE),IF($M528&lt;&gt;".",$M528 = PC$30,FALSE))),$B$5,0),IF(OR(IF($N528&lt;&gt;".",$N528 = PC$25,FALSE),OR(IF($N528&lt;&gt;".",$N528 = PC$28,FALSE),IF($N528&lt;&gt;".",$N528 = PC$31,FALSE))),$B$6,0),$B$7*SUM(IF(AND($D528 =PC$4,$D528&lt;&gt;9999),$B$22,IF(OR($D528 = 1,$D528 =2),-$B$22,0)),IF(AND($E528 =PC$5,$E528&lt;&gt;9999),$B$21,IF(OR($E528 = 1,$E528 =2),-$B$21,0)),IF(AND($F528 =PC$6,$F528&lt;&gt;9999),$B$20,IF(OR($F528 = 1,$F528 =2),-$B$20,0)),IF(AND($G528 =PC$8,$G528&lt;&gt;9999),$B$27,IF(OR($G528 = 1,$G528 =2),-$B$27,0)),IF(AND($H528 =PC$9,$H528&lt;&gt;9999),$B$23,IF(OR($H528 = 1,$H528 =2),-$B$23,0)),IF(AND($I528 =PC$10,$I528&lt;&gt;9999),$B$25,IF(OR($I528 = 1,$I528 =2),-$B$25,0)),IF(AND($J528 =PC$19,$J528&lt;&gt;9999),$B$24,IF(OR($J528 = 1,$J528 =2),-$B$24,0)),IF(AND($K528 =PC$20,$K528&lt;&gt;9999),$B$26,IF(OR($K528 = 1,$K528 =2),-$B$26,0))),IF($O528=PC$32,$B$3,0))-$B$11))),""),"")</f>
        <v>3.6538943633640157E-11</v>
      </c>
      <c r="PD528" s="1">
        <f t="shared" si="1648"/>
        <v>1.9061736862453317E-10</v>
      </c>
      <c r="PE528" s="1">
        <f t="shared" si="1648"/>
        <v>3.6538943633640157E-11</v>
      </c>
      <c r="PF528" s="1">
        <f t="shared" si="1648"/>
        <v>1.0827011023911577E-12</v>
      </c>
      <c r="PG528" s="1">
        <f t="shared" si="1648"/>
        <v>3.9708385140510354E-14</v>
      </c>
      <c r="PH528" s="1">
        <f t="shared" si="1648"/>
        <v>3.9708385140510354E-14</v>
      </c>
      <c r="PI528" s="1">
        <f t="shared" si="1648"/>
        <v>3.9708385140510354E-14</v>
      </c>
      <c r="PJ528" s="1">
        <f t="shared" si="1648"/>
        <v>1.2287581820239674E-14</v>
      </c>
      <c r="PK528" s="1">
        <f t="shared" si="1648"/>
        <v>6.5242947521522951E-13</v>
      </c>
      <c r="PL528" s="1">
        <f t="shared" si="1648"/>
        <v>6.138203743341556E-15</v>
      </c>
      <c r="PM528" s="1">
        <f t="shared" si="1648"/>
        <v>4.0045544342346358E-11</v>
      </c>
      <c r="PN528" s="1">
        <f t="shared" si="1648"/>
        <v>4.013662491000184E-14</v>
      </c>
      <c r="PO528" s="1">
        <f t="shared" si="1648"/>
        <v>2.4123235961509527E-19</v>
      </c>
      <c r="PP528" s="1">
        <f t="shared" si="1648"/>
        <v>2.1255813023987499E-17</v>
      </c>
      <c r="PQ528" s="1">
        <f t="shared" si="1648"/>
        <v>2.1255813023987499E-17</v>
      </c>
      <c r="PR528" s="1">
        <f t="shared" si="1648"/>
        <v>2.089106998849979E-10</v>
      </c>
      <c r="PS528" s="1">
        <f t="shared" si="1648"/>
        <v>2.089106998849979E-10</v>
      </c>
      <c r="PT528" s="1">
        <f t="shared" si="1648"/>
        <v>1.1866066912110174E-12</v>
      </c>
      <c r="PU528" s="1">
        <f t="shared" si="1648"/>
        <v>4.0045544342346358E-11</v>
      </c>
      <c r="PV528" s="1">
        <f t="shared" si="1648"/>
        <v>4.544771420060871E-13</v>
      </c>
      <c r="PW528" s="1">
        <f t="shared" si="1648"/>
        <v>6.190322505557747E-12</v>
      </c>
      <c r="PX528" s="1">
        <f t="shared" si="1648"/>
        <v>2.089106998849979E-10</v>
      </c>
      <c r="PY528" s="1">
        <f t="shared" si="1648"/>
        <v>2.089106998849979E-10</v>
      </c>
      <c r="PZ528" s="1">
        <f t="shared" si="1648"/>
        <v>2.089106998849979E-10</v>
      </c>
      <c r="QA528" s="1">
        <f t="shared" si="1648"/>
        <v>3.7205572420494389E-17</v>
      </c>
      <c r="QB528" s="1">
        <f t="shared" si="1648"/>
        <v>3.7205572420494389E-17</v>
      </c>
      <c r="QC528" s="1">
        <f t="shared" si="1648"/>
        <v>2.2895962126268582E-10</v>
      </c>
      <c r="QD528" s="1">
        <f t="shared" si="1648"/>
        <v>2.2895962126268582E-10</v>
      </c>
      <c r="QE528" s="1">
        <f t="shared" si="1648"/>
        <v>2.4881991432563532E-13</v>
      </c>
      <c r="QF528" s="1">
        <f t="shared" si="1648"/>
        <v>4.0776148733013455E-17</v>
      </c>
      <c r="QG528" s="1">
        <f t="shared" si="1648"/>
        <v>8.4320385069923991E-15</v>
      </c>
      <c r="QH528" s="1">
        <f t="shared" si="1648"/>
        <v>2.4881991432563532E-13</v>
      </c>
      <c r="QI528" s="1">
        <f t="shared" si="1648"/>
        <v>2.2895962126268582E-10</v>
      </c>
      <c r="QJ528" s="1">
        <f t="shared" si="1648"/>
        <v>4.769563701711094E-14</v>
      </c>
      <c r="QK528" s="1">
        <f t="shared" si="1648"/>
        <v>2.2895962126268582E-10</v>
      </c>
      <c r="QL528" s="1">
        <f t="shared" si="1648"/>
        <v>4.3888669518016828E-11</v>
      </c>
      <c r="QM528" s="1">
        <f t="shared" si="1648"/>
        <v>4.769563701711094E-14</v>
      </c>
      <c r="QN528" s="1">
        <f t="shared" si="1648"/>
        <v>6.9028514380149496E-19</v>
      </c>
      <c r="QO528" s="1">
        <f t="shared" si="1648"/>
        <v>1.4759201116902327E-14</v>
      </c>
      <c r="QP528" s="1">
        <f t="shared" si="1648"/>
        <v>1.6175624799465776E-14</v>
      </c>
      <c r="QQ528" s="1">
        <f t="shared" si="1648"/>
        <v>9.2412516167666111E-15</v>
      </c>
      <c r="QR528" s="1">
        <f t="shared" si="1648"/>
        <v>9.2412516167666111E-15</v>
      </c>
      <c r="QS528" s="1">
        <f t="shared" si="1648"/>
        <v>8.4385445472157461E-14</v>
      </c>
      <c r="QT528" s="1">
        <f t="shared" si="1648"/>
        <v>4.8100615029575449E-11</v>
      </c>
      <c r="QU528" s="1">
        <f t="shared" si="1648"/>
        <v>2.5531371747006824E-17</v>
      </c>
      <c r="QV528" s="1">
        <f t="shared" si="1648"/>
        <v>1.4252899438190472E-12</v>
      </c>
      <c r="QW528" s="1">
        <f t="shared" si="1648"/>
        <v>2.7501433131000042E-10</v>
      </c>
      <c r="QX528" s="1">
        <f t="shared" si="1648"/>
        <v>2.7501433131000042E-10</v>
      </c>
      <c r="QY528" s="1">
        <f t="shared" si="1648"/>
        <v>1.3167559561881831E-11</v>
      </c>
      <c r="QZ528" s="1">
        <f t="shared" si="1648"/>
        <v>2.7501433131000042E-10</v>
      </c>
      <c r="RA528" s="1">
        <f t="shared" si="1648"/>
        <v>3.1211394272733151E-12</v>
      </c>
      <c r="RB528" s="1">
        <f t="shared" si="1648"/>
        <v>5.271677614361692E-11</v>
      </c>
      <c r="RC528" s="1">
        <f t="shared" si="1648"/>
        <v>1.6975699273994827E-15</v>
      </c>
      <c r="RD528" s="1">
        <f t="shared" si="1648"/>
        <v>8.6587771088388565E-18</v>
      </c>
      <c r="RE528" s="1">
        <f t="shared" si="1648"/>
        <v>4.8492991311145199E-16</v>
      </c>
      <c r="RF528" s="1">
        <f t="shared" si="1648"/>
        <v>1.0312904887698527E-20</v>
      </c>
      <c r="RG528" s="1">
        <f t="shared" si="1648"/>
        <v>3.0666949438642477E-17</v>
      </c>
      <c r="RH528" s="1">
        <f t="shared" si="1648"/>
        <v>3.014071427304188E-10</v>
      </c>
      <c r="RI528" s="1">
        <f t="shared" si="1648"/>
        <v>1.9429315149187727E-14</v>
      </c>
      <c r="RJ528" s="1">
        <f t="shared" si="1648"/>
        <v>9.4897500633948421E-18</v>
      </c>
      <c r="RK528" s="1">
        <f t="shared" si="1648"/>
        <v>1.1108673166635541E-13</v>
      </c>
      <c r="RL528" s="1">
        <f t="shared" si="1648"/>
        <v>5.8830028759037012E-17</v>
      </c>
      <c r="RM528" s="1">
        <f t="shared" si="1648"/>
        <v>3.3610021567873321E-17</v>
      </c>
      <c r="RN528" s="1">
        <f t="shared" si="1648"/>
        <v>6.8813161237206238E-14</v>
      </c>
      <c r="RO528" s="1">
        <f t="shared" si="1646"/>
        <v>3.8144035235831573E-19</v>
      </c>
      <c r="RP528" s="1">
        <f t="shared" si="1646"/>
        <v>5.8830028759037012E-17</v>
      </c>
      <c r="RQ528" s="1">
        <f t="shared" si="1646"/>
        <v>3.5898639696066248E-13</v>
      </c>
      <c r="RR528" s="1">
        <f t="shared" si="1646"/>
        <v>3.3033284213207418E-10</v>
      </c>
      <c r="RS528" s="1">
        <f t="shared" si="1646"/>
        <v>3.3610021567873321E-17</v>
      </c>
      <c r="RT528" s="1">
        <f t="shared" si="1646"/>
        <v>1.8762809232067757E-12</v>
      </c>
      <c r="RU528" s="1">
        <f t="shared" si="1646"/>
        <v>3.620345078827433E-10</v>
      </c>
      <c r="RV528" s="1">
        <f t="shared" si="1646"/>
        <v>1.0727599704092538E-11</v>
      </c>
      <c r="RW528" s="1">
        <f t="shared" si="1646"/>
        <v>1.1398591829034875E-17</v>
      </c>
      <c r="RX528" s="1">
        <f t="shared" si="1646"/>
        <v>1.3332870201734053E-14</v>
      </c>
      <c r="RY528" s="1">
        <f t="shared" si="1646"/>
        <v>3.620345078827433E-10</v>
      </c>
      <c r="RZ528" s="1">
        <f t="shared" si="1646"/>
        <v>2.3337477955035586E-14</v>
      </c>
      <c r="SA528" s="1">
        <f t="shared" si="1646"/>
        <v>1.3332870201734053E-14</v>
      </c>
      <c r="SB528" s="1">
        <f t="shared" si="1646"/>
        <v>7.5417081766265806E-14</v>
      </c>
      <c r="SC528" s="1">
        <f t="shared" si="1646"/>
        <v>1.1398591829034875E-17</v>
      </c>
      <c r="SD528" s="1">
        <f t="shared" si="1646"/>
        <v>1.3466269734181815E-15</v>
      </c>
      <c r="SE528" s="1">
        <f t="shared" si="1646"/>
        <v>3.967785463036025E-10</v>
      </c>
      <c r="SF528" s="1">
        <f t="shared" si="1646"/>
        <v>1.2492501674604308E-17</v>
      </c>
      <c r="SG528" s="1">
        <f t="shared" si="1646"/>
        <v>4.0370601402350555E-17</v>
      </c>
      <c r="SH528" s="1">
        <f t="shared" si="1646"/>
        <v>1.3576119573113394E-20</v>
      </c>
      <c r="SI528" s="1">
        <f t="shared" si="1646"/>
        <v>7.0663556008844937E-17</v>
      </c>
      <c r="SJ528" s="1">
        <f t="shared" si="1646"/>
        <v>7.6057439285073861E-11</v>
      </c>
      <c r="SK528" s="1">
        <f t="shared" si="1646"/>
        <v>7.0663556008844937E-17</v>
      </c>
      <c r="SL528" s="1">
        <f t="shared" si="1646"/>
        <v>1.4758612267914109E-15</v>
      </c>
      <c r="SM528" s="1">
        <f t="shared" si="1646"/>
        <v>1.3576119573113394E-20</v>
      </c>
      <c r="SN528" s="1">
        <f t="shared" si="1646"/>
        <v>1.4758612267914109E-15</v>
      </c>
      <c r="SO528" s="1">
        <f t="shared" si="1646"/>
        <v>1.2492501674604308E-17</v>
      </c>
      <c r="SP528" s="1">
        <f t="shared" si="1646"/>
        <v>7.0663556008844937E-17</v>
      </c>
      <c r="SQ528" s="1">
        <f t="shared" si="1646"/>
        <v>7.0663556008844937E-17</v>
      </c>
      <c r="SR528" s="1">
        <f t="shared" si="1646"/>
        <v>7.0663556008844937E-17</v>
      </c>
      <c r="SS528" s="1">
        <f t="shared" si="1646"/>
        <v>7.0663556008844937E-17</v>
      </c>
      <c r="ST528" s="1">
        <f t="shared" si="1646"/>
        <v>1.3576119573113394E-20</v>
      </c>
      <c r="SU528" s="1">
        <f t="shared" si="1646"/>
        <v>2.5577149073071648E-14</v>
      </c>
      <c r="SV528" s="1">
        <f t="shared" si="1646"/>
        <v>9.2408829178361619E-16</v>
      </c>
      <c r="SW528" s="1">
        <f t="shared" si="1646"/>
        <v>1.4879004270486829E-20</v>
      </c>
      <c r="SX528" s="1">
        <f t="shared" si="1646"/>
        <v>7.7445056811788757E-17</v>
      </c>
      <c r="SY528" s="1" t="str">
        <f t="shared" si="1646"/>
        <v/>
      </c>
      <c r="SZ528" s="1" t="str">
        <f t="shared" si="1646"/>
        <v/>
      </c>
      <c r="TA528" s="1" t="str">
        <f t="shared" si="1646"/>
        <v/>
      </c>
      <c r="TB528" s="1" t="str">
        <f t="shared" si="1646"/>
        <v/>
      </c>
      <c r="TC528" s="1" t="str">
        <f t="shared" si="1646"/>
        <v/>
      </c>
      <c r="TD528" s="1" t="str">
        <f t="shared" si="1646"/>
        <v/>
      </c>
      <c r="TE528" s="1" t="str">
        <f t="shared" si="1646"/>
        <v/>
      </c>
      <c r="TF528" s="1" t="str">
        <f t="shared" si="1646"/>
        <v/>
      </c>
      <c r="TG528" s="1" t="str">
        <f t="shared" si="1646"/>
        <v/>
      </c>
      <c r="TH528" s="1" t="str">
        <f t="shared" si="1646"/>
        <v/>
      </c>
      <c r="TI528" s="1" t="str">
        <f t="shared" si="1646"/>
        <v/>
      </c>
      <c r="TJ528" s="1" t="str">
        <f t="shared" si="1646"/>
        <v/>
      </c>
      <c r="TK528" s="1" t="str">
        <f t="shared" si="1646"/>
        <v/>
      </c>
      <c r="TL528" s="1" t="str">
        <f t="shared" si="1646"/>
        <v/>
      </c>
      <c r="TM528" s="1" t="str">
        <f t="shared" si="1646"/>
        <v/>
      </c>
      <c r="TN528" s="1" t="str">
        <f t="shared" si="1646"/>
        <v/>
      </c>
      <c r="TO528" s="1" t="str">
        <f t="shared" si="1646"/>
        <v/>
      </c>
      <c r="TP528" s="1" t="str">
        <f t="shared" si="1646"/>
        <v/>
      </c>
      <c r="TQ528" s="1" t="str">
        <f t="shared" si="1646"/>
        <v/>
      </c>
      <c r="TR528" s="1" t="str">
        <f t="shared" si="1646"/>
        <v/>
      </c>
      <c r="TS528" s="1" t="str">
        <f t="shared" si="1646"/>
        <v/>
      </c>
      <c r="TT528" s="1" t="str">
        <f t="shared" si="1646"/>
        <v/>
      </c>
      <c r="TU528" s="1" t="str">
        <f t="shared" si="1646"/>
        <v/>
      </c>
      <c r="TV528" s="1" t="str">
        <f t="shared" si="1646"/>
        <v/>
      </c>
      <c r="TW528" s="1" t="str">
        <f t="shared" si="1646"/>
        <v/>
      </c>
      <c r="TX528" s="1" t="str">
        <f t="shared" si="1646"/>
        <v/>
      </c>
      <c r="TY528" s="1" t="str">
        <f t="shared" si="1646"/>
        <v/>
      </c>
      <c r="TZ528" s="1" t="str">
        <f t="shared" si="1628"/>
        <v/>
      </c>
      <c r="UA528" s="1" t="str">
        <f t="shared" si="1628"/>
        <v/>
      </c>
      <c r="UB528" s="1" t="str">
        <f t="shared" si="1628"/>
        <v/>
      </c>
      <c r="UC528" s="1" t="str">
        <f t="shared" si="1628"/>
        <v/>
      </c>
      <c r="UD528" s="1" t="str">
        <f t="shared" si="1628"/>
        <v/>
      </c>
      <c r="UE528" s="1" t="str">
        <f t="shared" si="1628"/>
        <v/>
      </c>
      <c r="UF528" s="1" t="str">
        <f t="shared" si="1623"/>
        <v/>
      </c>
      <c r="UG528" s="1" t="str">
        <f t="shared" si="1623"/>
        <v/>
      </c>
      <c r="UH528" s="1" t="str">
        <f t="shared" si="1647"/>
        <v/>
      </c>
      <c r="UI528" s="1" t="str">
        <f t="shared" si="1647"/>
        <v/>
      </c>
      <c r="UJ528" s="1" t="str">
        <f t="shared" si="1647"/>
        <v/>
      </c>
      <c r="UK528" s="1" t="str">
        <f t="shared" si="1647"/>
        <v/>
      </c>
      <c r="UL528" s="1" t="str">
        <f t="shared" si="1647"/>
        <v/>
      </c>
      <c r="UM528" s="1" t="str">
        <f t="shared" si="1647"/>
        <v/>
      </c>
      <c r="UN528" s="1" t="str">
        <f t="shared" si="1647"/>
        <v/>
      </c>
      <c r="UO528" s="1" t="str">
        <f t="shared" si="1647"/>
        <v/>
      </c>
      <c r="UP528" s="1" t="str">
        <f t="shared" si="1647"/>
        <v/>
      </c>
      <c r="UQ528" s="1" t="str">
        <f t="shared" si="1647"/>
        <v/>
      </c>
      <c r="UR528" s="1" t="str">
        <f t="shared" si="1647"/>
        <v/>
      </c>
      <c r="US528" s="1" t="str">
        <f t="shared" si="1647"/>
        <v/>
      </c>
      <c r="UT528" s="1" t="str">
        <f t="shared" si="1647"/>
        <v/>
      </c>
      <c r="UU528" s="1" t="str">
        <f t="shared" si="1647"/>
        <v/>
      </c>
      <c r="UV528" s="1" t="str">
        <f t="shared" si="1647"/>
        <v/>
      </c>
      <c r="UW528" s="1" t="str">
        <f t="shared" si="1647"/>
        <v/>
      </c>
      <c r="UX528" s="1" t="str">
        <f t="shared" si="1647"/>
        <v/>
      </c>
      <c r="UY528" s="1" t="str">
        <f t="shared" si="1647"/>
        <v/>
      </c>
      <c r="UZ528" s="1" t="str">
        <f t="shared" si="1647"/>
        <v/>
      </c>
      <c r="VA528" s="1" t="str">
        <f t="shared" si="1647"/>
        <v/>
      </c>
      <c r="VB528" s="1" t="str">
        <f t="shared" si="1647"/>
        <v/>
      </c>
      <c r="VC528" s="1" t="str">
        <f t="shared" si="1647"/>
        <v/>
      </c>
      <c r="VD528" s="1" t="str">
        <f t="shared" si="1647"/>
        <v/>
      </c>
      <c r="VE528" s="1" t="str">
        <f t="shared" si="1647"/>
        <v/>
      </c>
      <c r="VF528" s="1" t="str">
        <f t="shared" si="1647"/>
        <v/>
      </c>
      <c r="VG528" s="1" t="str">
        <f t="shared" si="1647"/>
        <v/>
      </c>
      <c r="VH528" s="1" t="str">
        <f t="shared" si="1647"/>
        <v/>
      </c>
      <c r="VI528" s="1" t="str">
        <f t="shared" si="1647"/>
        <v/>
      </c>
      <c r="VJ528" s="1" t="str">
        <f t="shared" si="1647"/>
        <v/>
      </c>
      <c r="VK528" s="1" t="str">
        <f t="shared" si="1647"/>
        <v/>
      </c>
      <c r="VL528" s="1" t="str">
        <f t="shared" si="1647"/>
        <v/>
      </c>
      <c r="VM528" s="1" t="str">
        <f t="shared" si="1647"/>
        <v/>
      </c>
      <c r="VN528" s="1" t="str">
        <f t="shared" si="1647"/>
        <v/>
      </c>
      <c r="VO528" s="1" t="str">
        <f t="shared" si="1647"/>
        <v/>
      </c>
      <c r="VP528" s="1" t="str">
        <f t="shared" si="1647"/>
        <v/>
      </c>
      <c r="VQ528" s="1" t="str">
        <f t="shared" si="1647"/>
        <v/>
      </c>
      <c r="VR528" s="1" t="str">
        <f t="shared" si="1647"/>
        <v/>
      </c>
      <c r="VS528" s="1" t="str">
        <f t="shared" si="1647"/>
        <v/>
      </c>
      <c r="VT528" s="1" t="str">
        <f t="shared" si="1647"/>
        <v/>
      </c>
      <c r="VU528" s="1" t="str">
        <f t="shared" si="1647"/>
        <v/>
      </c>
      <c r="VV528" s="1" t="str">
        <f t="shared" si="1647"/>
        <v/>
      </c>
      <c r="VW528" s="1" t="str">
        <f t="shared" si="1647"/>
        <v/>
      </c>
      <c r="VX528" s="1" t="str">
        <f t="shared" si="1647"/>
        <v/>
      </c>
      <c r="VY528" s="1" t="str">
        <f t="shared" si="1647"/>
        <v/>
      </c>
      <c r="VZ528" s="1" t="str">
        <f t="shared" si="1647"/>
        <v/>
      </c>
      <c r="WA528" s="1" t="str">
        <f t="shared" si="1647"/>
        <v/>
      </c>
      <c r="WB528" s="1" t="str">
        <f t="shared" si="1647"/>
        <v/>
      </c>
      <c r="WC528" s="1" t="str">
        <f t="shared" si="1647"/>
        <v/>
      </c>
      <c r="WD528" s="1" t="str">
        <f t="shared" si="1647"/>
        <v/>
      </c>
      <c r="WE528" s="1" t="str">
        <f t="shared" si="1647"/>
        <v/>
      </c>
      <c r="WF528" s="1" t="str">
        <f t="shared" si="1647"/>
        <v/>
      </c>
      <c r="WG528" s="1" t="str">
        <f t="shared" si="1647"/>
        <v/>
      </c>
      <c r="WH528" s="1" t="str">
        <f t="shared" si="1647"/>
        <v/>
      </c>
      <c r="WI528" s="1" t="str">
        <f t="shared" si="1647"/>
        <v/>
      </c>
      <c r="WJ528" s="1" t="str">
        <f t="shared" si="1647"/>
        <v/>
      </c>
      <c r="WK528" s="1" t="str">
        <f t="shared" si="1647"/>
        <v/>
      </c>
      <c r="WL528" s="1" t="str">
        <f t="shared" si="1647"/>
        <v/>
      </c>
      <c r="WM528" s="1" t="str">
        <f t="shared" si="1647"/>
        <v/>
      </c>
      <c r="WN528" s="1" t="str">
        <f t="shared" si="1647"/>
        <v/>
      </c>
      <c r="WO528" s="1" t="str">
        <f t="shared" si="1647"/>
        <v/>
      </c>
      <c r="WP528" s="1" t="str">
        <f t="shared" si="1647"/>
        <v/>
      </c>
      <c r="WQ528" s="1" t="str">
        <f t="shared" si="1647"/>
        <v/>
      </c>
      <c r="WR528" s="1" t="str">
        <f t="shared" si="1647"/>
        <v/>
      </c>
      <c r="WS528" s="1" t="str">
        <f t="shared" si="1647"/>
        <v/>
      </c>
      <c r="WT528" s="1" t="str">
        <f t="shared" si="1644"/>
        <v/>
      </c>
      <c r="WU528" s="1" t="str">
        <f t="shared" si="1644"/>
        <v/>
      </c>
      <c r="WV528" s="1" t="str">
        <f t="shared" si="1644"/>
        <v/>
      </c>
      <c r="WW528" s="1" t="str">
        <f t="shared" si="1644"/>
        <v/>
      </c>
      <c r="WX528" s="1" t="str">
        <f t="shared" si="1644"/>
        <v/>
      </c>
      <c r="WY528" s="1" t="str">
        <f t="shared" si="1644"/>
        <v/>
      </c>
      <c r="WZ528" s="1" t="str">
        <f t="shared" si="1644"/>
        <v/>
      </c>
      <c r="XA528" s="1" t="str">
        <f t="shared" si="1644"/>
        <v/>
      </c>
      <c r="XB528" s="1" t="str">
        <f t="shared" si="1644"/>
        <v/>
      </c>
      <c r="XC528" s="1" t="str">
        <f t="shared" si="1644"/>
        <v/>
      </c>
      <c r="XD528" s="1" t="str">
        <f t="shared" si="1644"/>
        <v/>
      </c>
      <c r="XE528" s="1" t="str">
        <f t="shared" si="1644"/>
        <v/>
      </c>
      <c r="XF528" s="1" t="str">
        <f t="shared" si="1644"/>
        <v/>
      </c>
      <c r="XG528" s="1" t="str">
        <f t="shared" si="1644"/>
        <v/>
      </c>
      <c r="XH528" s="1" t="str">
        <f t="shared" si="1644"/>
        <v/>
      </c>
      <c r="XI528" s="1" t="str">
        <f t="shared" si="1644"/>
        <v/>
      </c>
      <c r="XJ528" s="1" t="str">
        <f t="shared" si="1644"/>
        <v/>
      </c>
      <c r="XK528" s="1" t="str">
        <f t="shared" si="1644"/>
        <v/>
      </c>
      <c r="XL528" s="1" t="str">
        <f t="shared" si="1644"/>
        <v/>
      </c>
      <c r="XM528" s="1" t="str">
        <f t="shared" si="1644"/>
        <v/>
      </c>
      <c r="XN528" s="1" t="str">
        <f t="shared" si="1644"/>
        <v/>
      </c>
      <c r="XO528" s="1" t="str">
        <f t="shared" si="1644"/>
        <v/>
      </c>
      <c r="XP528" s="1" t="str">
        <f t="shared" si="1644"/>
        <v/>
      </c>
      <c r="XQ528" s="1" t="str">
        <f t="shared" si="1644"/>
        <v/>
      </c>
      <c r="XR528" s="1" t="str">
        <f t="shared" si="1644"/>
        <v/>
      </c>
      <c r="XS528" s="1" t="str">
        <f t="shared" si="1644"/>
        <v/>
      </c>
      <c r="XT528" s="1" t="str">
        <f t="shared" si="1644"/>
        <v/>
      </c>
      <c r="XU528" s="1" t="str">
        <f t="shared" si="1644"/>
        <v/>
      </c>
      <c r="XV528" s="1" t="str">
        <f t="shared" si="1644"/>
        <v/>
      </c>
      <c r="XW528" s="1" t="str">
        <f t="shared" si="1644"/>
        <v/>
      </c>
      <c r="XX528" s="1" t="str">
        <f t="shared" si="1644"/>
        <v/>
      </c>
      <c r="XY528" s="1" t="str">
        <f t="shared" si="1644"/>
        <v/>
      </c>
      <c r="XZ528" s="1" t="str">
        <f t="shared" si="1644"/>
        <v/>
      </c>
      <c r="YA528" s="1" t="str">
        <f t="shared" si="1644"/>
        <v/>
      </c>
      <c r="YB528" s="1" t="str">
        <f t="shared" si="1644"/>
        <v/>
      </c>
      <c r="YC528" s="1" t="str">
        <f t="shared" si="1644"/>
        <v/>
      </c>
      <c r="YD528" s="1" t="str">
        <f t="shared" si="1644"/>
        <v/>
      </c>
      <c r="YE528" s="1" t="str">
        <f t="shared" si="1644"/>
        <v/>
      </c>
      <c r="YF528" s="1" t="str">
        <f t="shared" si="1644"/>
        <v/>
      </c>
      <c r="YG528" s="1" t="str">
        <f t="shared" si="1644"/>
        <v/>
      </c>
      <c r="YH528" s="1" t="str">
        <f t="shared" si="1644"/>
        <v/>
      </c>
      <c r="YI528" s="1" t="str">
        <f t="shared" si="1644"/>
        <v/>
      </c>
      <c r="YJ528" s="1" t="str">
        <f t="shared" si="1644"/>
        <v/>
      </c>
      <c r="YK528" s="1" t="str">
        <f t="shared" si="1644"/>
        <v/>
      </c>
      <c r="YL528" s="1" t="str">
        <f t="shared" si="1644"/>
        <v/>
      </c>
      <c r="YM528" s="1" t="str">
        <f t="shared" si="1644"/>
        <v/>
      </c>
      <c r="YN528" s="1" t="str">
        <f t="shared" si="1644"/>
        <v/>
      </c>
      <c r="YO528" s="1" t="str">
        <f t="shared" si="1644"/>
        <v/>
      </c>
      <c r="YP528" s="1" t="str">
        <f t="shared" si="1644"/>
        <v/>
      </c>
      <c r="YQ528" s="1" t="str">
        <f t="shared" si="1644"/>
        <v/>
      </c>
      <c r="YR528" s="1" t="str">
        <f t="shared" si="1644"/>
        <v/>
      </c>
      <c r="YS528" s="1" t="str">
        <f t="shared" si="1644"/>
        <v/>
      </c>
      <c r="YT528" s="1" t="str">
        <f t="shared" si="1644"/>
        <v/>
      </c>
      <c r="YU528" s="1" t="str">
        <f t="shared" si="1644"/>
        <v/>
      </c>
      <c r="YV528" s="1" t="str">
        <f t="shared" si="1644"/>
        <v/>
      </c>
      <c r="YW528" s="1" t="str">
        <f t="shared" si="1644"/>
        <v/>
      </c>
      <c r="YX528" s="1" t="str">
        <f t="shared" si="1644"/>
        <v/>
      </c>
      <c r="YY528" s="1" t="str">
        <f t="shared" si="1644"/>
        <v/>
      </c>
      <c r="YZ528" s="1" t="str">
        <f t="shared" si="1644"/>
        <v/>
      </c>
      <c r="ZA528" s="1" t="str">
        <f t="shared" si="1644"/>
        <v/>
      </c>
      <c r="ZB528" s="1" t="str">
        <f t="shared" si="1644"/>
        <v/>
      </c>
      <c r="ZC528" s="1" t="str">
        <f t="shared" si="1644"/>
        <v/>
      </c>
      <c r="ZD528" s="1" t="str">
        <f t="shared" si="1644"/>
        <v/>
      </c>
      <c r="ZE528" s="1" t="str">
        <f t="shared" si="1638"/>
        <v/>
      </c>
      <c r="ZF528" s="1" t="str">
        <f t="shared" si="1638"/>
        <v/>
      </c>
      <c r="ZG528" s="1" t="str">
        <f t="shared" si="1638"/>
        <v/>
      </c>
      <c r="ZH528" s="1" t="str">
        <f t="shared" si="1638"/>
        <v/>
      </c>
      <c r="ZI528" s="1" t="str">
        <f t="shared" si="1638"/>
        <v/>
      </c>
      <c r="ZJ528" s="1" t="str">
        <f t="shared" si="1638"/>
        <v/>
      </c>
      <c r="ZK528" s="1" t="str">
        <f t="shared" si="1638"/>
        <v/>
      </c>
      <c r="ZL528" s="1" t="str">
        <f t="shared" si="1638"/>
        <v/>
      </c>
      <c r="ZM528" s="1" t="str">
        <f t="shared" si="1638"/>
        <v/>
      </c>
      <c r="ZN528" s="1" t="str">
        <f t="shared" si="1638"/>
        <v/>
      </c>
      <c r="ZO528" s="1" t="str">
        <f t="shared" si="1638"/>
        <v/>
      </c>
      <c r="ZP528" s="1" t="str">
        <f t="shared" si="1638"/>
        <v/>
      </c>
      <c r="ZQ528" s="1" t="str">
        <f t="shared" si="1638"/>
        <v/>
      </c>
      <c r="ZR528" s="1" t="str">
        <f t="shared" si="1599"/>
        <v/>
      </c>
      <c r="ZS528" s="1" t="str">
        <f t="shared" si="1599"/>
        <v/>
      </c>
      <c r="ZT528" s="1" t="str">
        <f t="shared" si="1599"/>
        <v/>
      </c>
      <c r="ZU528" s="1" t="str">
        <f t="shared" si="1599"/>
        <v/>
      </c>
      <c r="ZV528" s="1" t="str">
        <f t="shared" si="1599"/>
        <v/>
      </c>
      <c r="ZW528" s="1" t="str">
        <f t="shared" si="1599"/>
        <v/>
      </c>
      <c r="ZX528" s="1" t="str">
        <f t="shared" si="1599"/>
        <v/>
      </c>
      <c r="ZY528" s="1" t="str">
        <f t="shared" si="1599"/>
        <v/>
      </c>
      <c r="ZZ528" s="1" t="str">
        <f t="shared" si="1599"/>
        <v/>
      </c>
      <c r="AAA528" s="1" t="str">
        <f t="shared" si="1599"/>
        <v/>
      </c>
    </row>
    <row r="529" spans="1:703" x14ac:dyDescent="0.25">
      <c r="A529" s="9">
        <v>480</v>
      </c>
      <c r="B529" s="8">
        <v>37227</v>
      </c>
      <c r="C529" s="7" t="s">
        <v>176</v>
      </c>
      <c r="D529" s="7">
        <v>1</v>
      </c>
      <c r="E529" s="7">
        <v>2</v>
      </c>
      <c r="F529" s="7">
        <v>1</v>
      </c>
      <c r="G529" s="7">
        <v>1</v>
      </c>
      <c r="H529" s="7">
        <v>2</v>
      </c>
      <c r="I529" s="7">
        <v>9999</v>
      </c>
      <c r="J529" s="7">
        <v>1</v>
      </c>
      <c r="K529" s="7">
        <v>9999</v>
      </c>
      <c r="L529" s="7">
        <v>6</v>
      </c>
      <c r="M529" s="7">
        <v>6.3</v>
      </c>
      <c r="N529" s="7" t="s">
        <v>29</v>
      </c>
      <c r="O529" s="7">
        <v>1</v>
      </c>
      <c r="P529" s="5">
        <v>84.741696000000005</v>
      </c>
      <c r="Q529" s="5">
        <f t="shared" si="1496"/>
        <v>63.149273810532065</v>
      </c>
      <c r="R529" s="5">
        <f t="shared" si="1497"/>
        <v>21.592422189467939</v>
      </c>
      <c r="S529" s="6">
        <f t="shared" si="1498"/>
        <v>9.5512968790512896E-10</v>
      </c>
      <c r="T529" s="5" t="e">
        <f>SQRT(SUMPRODUCT(AB529:ZT529,#REF!:#REF!)/SUM(AB529:ZT529))/((COUNTIF(AB529:ZT529,"&gt;0")-1)/COUNTIF(AB529:ZT529,"&gt;0"))</f>
        <v>#REF!</v>
      </c>
      <c r="U529" s="4" t="e">
        <f t="shared" si="1499"/>
        <v>#REF!</v>
      </c>
      <c r="V529" s="4" t="e">
        <f t="shared" si="1500"/>
        <v>#REF!</v>
      </c>
      <c r="W529" s="4" t="e">
        <f t="shared" si="1501"/>
        <v>#REF!</v>
      </c>
      <c r="X529" s="4">
        <f t="shared" si="1502"/>
        <v>1</v>
      </c>
      <c r="Y529" s="3">
        <f t="shared" si="1503"/>
        <v>0.3458512978029068</v>
      </c>
      <c r="Z529" s="3">
        <f t="shared" si="1506"/>
        <v>0.3458512978029068</v>
      </c>
      <c r="AB529" s="1">
        <f t="shared" si="1509"/>
        <v>1.1731453056924926E-23</v>
      </c>
      <c r="AC529" s="1">
        <f t="shared" si="1641"/>
        <v>1.1731453056924926E-23</v>
      </c>
      <c r="AD529" s="1">
        <f t="shared" si="1641"/>
        <v>1.1731453056924926E-23</v>
      </c>
      <c r="AE529" s="1">
        <f t="shared" si="1641"/>
        <v>1.1731453056924926E-23</v>
      </c>
      <c r="AF529" s="1">
        <f t="shared" si="1641"/>
        <v>1.1731453056924926E-23</v>
      </c>
      <c r="AG529" s="1">
        <f t="shared" si="1641"/>
        <v>1.1731453056924926E-23</v>
      </c>
      <c r="AH529" s="1">
        <f t="shared" si="1641"/>
        <v>1.1731453056924926E-23</v>
      </c>
      <c r="AI529" s="1">
        <f t="shared" si="1641"/>
        <v>1.1731453056924926E-23</v>
      </c>
      <c r="AJ529" s="1">
        <f t="shared" si="1641"/>
        <v>1.1731453056924926E-23</v>
      </c>
      <c r="AK529" s="1">
        <f t="shared" si="1641"/>
        <v>1.1731453056924926E-23</v>
      </c>
      <c r="AL529" s="1">
        <f t="shared" si="1641"/>
        <v>1.1731453056924926E-23</v>
      </c>
      <c r="AM529" s="1">
        <f t="shared" si="1641"/>
        <v>1.1731453056924926E-23</v>
      </c>
      <c r="AN529" s="1">
        <f t="shared" si="1641"/>
        <v>2.2487714787730779E-24</v>
      </c>
      <c r="AO529" s="1">
        <f t="shared" si="1641"/>
        <v>2.2487714787730779E-24</v>
      </c>
      <c r="AP529" s="1">
        <f t="shared" si="1641"/>
        <v>2.2487714787730779E-24</v>
      </c>
      <c r="AQ529" s="1">
        <f t="shared" si="1641"/>
        <v>2.2487714787730779E-24</v>
      </c>
      <c r="AR529" s="1">
        <f t="shared" si="1641"/>
        <v>2.2487714787730779E-24</v>
      </c>
      <c r="AS529" s="1">
        <f t="shared" si="1641"/>
        <v>2.2487714787730779E-24</v>
      </c>
      <c r="AT529" s="1">
        <f t="shared" si="1641"/>
        <v>2.2487714787730779E-24</v>
      </c>
      <c r="AU529" s="1">
        <f t="shared" si="1641"/>
        <v>2.2487714787730779E-24</v>
      </c>
      <c r="AV529" s="1">
        <f t="shared" si="1641"/>
        <v>1.1731453056924926E-23</v>
      </c>
      <c r="AW529" s="1">
        <f t="shared" si="1641"/>
        <v>1.1731453056924926E-23</v>
      </c>
      <c r="AX529" s="1">
        <f t="shared" si="1641"/>
        <v>1.1731453056924926E-23</v>
      </c>
      <c r="AY529" s="1">
        <f t="shared" si="1641"/>
        <v>2.2487714787730779E-24</v>
      </c>
      <c r="AZ529" s="1">
        <f t="shared" si="1641"/>
        <v>2.2487714787730779E-24</v>
      </c>
      <c r="BA529" s="1">
        <f t="shared" si="1641"/>
        <v>2.2487714787730779E-24</v>
      </c>
      <c r="BB529" s="1">
        <f t="shared" si="1641"/>
        <v>2.2487714787730779E-24</v>
      </c>
      <c r="BC529" s="1">
        <f t="shared" si="1641"/>
        <v>2.2487714787730779E-24</v>
      </c>
      <c r="BD529" s="1">
        <f t="shared" si="1641"/>
        <v>2.2487714787730779E-24</v>
      </c>
      <c r="BE529" s="1">
        <f t="shared" si="1641"/>
        <v>1.1731453056924926E-23</v>
      </c>
      <c r="BF529" s="1">
        <f t="shared" si="1641"/>
        <v>2.2487714787730779E-24</v>
      </c>
      <c r="BG529" s="1">
        <f t="shared" si="1641"/>
        <v>1.1731453056924926E-23</v>
      </c>
      <c r="BH529" s="1">
        <f t="shared" si="1641"/>
        <v>2.2487714787730779E-24</v>
      </c>
      <c r="BI529" s="1">
        <f t="shared" si="1641"/>
        <v>1.1731453056924926E-23</v>
      </c>
      <c r="BJ529" s="1">
        <f t="shared" si="1641"/>
        <v>2.2487714787730779E-24</v>
      </c>
      <c r="BK529" s="1">
        <f t="shared" si="1641"/>
        <v>1.1731453056924926E-23</v>
      </c>
      <c r="BL529" s="1">
        <f t="shared" si="1641"/>
        <v>1.1731453056924926E-23</v>
      </c>
      <c r="BM529" s="1">
        <f t="shared" si="1641"/>
        <v>1.9814699057267631E-22</v>
      </c>
      <c r="BN529" s="1">
        <f t="shared" si="1641"/>
        <v>1.9814699057267631E-22</v>
      </c>
      <c r="BO529" s="1">
        <f t="shared" si="1641"/>
        <v>2.2487714787730779E-24</v>
      </c>
      <c r="BP529" s="1">
        <f t="shared" si="1641"/>
        <v>6.5701339115871202E-22</v>
      </c>
      <c r="BQ529" s="1">
        <f t="shared" si="1641"/>
        <v>2.2487714787730779E-24</v>
      </c>
      <c r="BR529" s="1">
        <f t="shared" si="1641"/>
        <v>2.2487714787730779E-24</v>
      </c>
      <c r="BS529" s="1">
        <f t="shared" si="1641"/>
        <v>1.2594117438313225E-22</v>
      </c>
      <c r="BT529" s="1">
        <f t="shared" si="1641"/>
        <v>6.5701339115871202E-22</v>
      </c>
      <c r="BU529" s="1">
        <f t="shared" si="1641"/>
        <v>6.5701339115871202E-22</v>
      </c>
      <c r="BV529" s="1">
        <f t="shared" si="1641"/>
        <v>1.2594117438313225E-22</v>
      </c>
      <c r="BW529" s="1">
        <f t="shared" si="1641"/>
        <v>1.2594117438313225E-22</v>
      </c>
      <c r="BX529" s="1">
        <f t="shared" si="1641"/>
        <v>1.2594117438313225E-22</v>
      </c>
      <c r="BY529" s="1">
        <f t="shared" si="1641"/>
        <v>1.2594117438313225E-22</v>
      </c>
      <c r="BZ529" s="1">
        <f t="shared" si="1641"/>
        <v>6.5701339115871202E-22</v>
      </c>
      <c r="CA529" s="1">
        <f t="shared" si="1641"/>
        <v>6.5701339115871202E-22</v>
      </c>
      <c r="CB529" s="1">
        <f t="shared" si="1641"/>
        <v>1.2594117438313225E-22</v>
      </c>
      <c r="CC529" s="1">
        <f t="shared" si="1641"/>
        <v>6.5701339115871202E-22</v>
      </c>
      <c r="CD529" s="1">
        <f t="shared" si="1641"/>
        <v>6.5701339115871202E-22</v>
      </c>
      <c r="CE529" s="1">
        <f t="shared" si="1641"/>
        <v>1.2594117438313225E-22</v>
      </c>
      <c r="CF529" s="1">
        <f t="shared" si="1641"/>
        <v>2.2487714787730779E-24</v>
      </c>
      <c r="CG529" s="1">
        <f t="shared" si="1641"/>
        <v>2.2487714787730779E-24</v>
      </c>
      <c r="CH529" s="1">
        <f t="shared" si="1641"/>
        <v>6.5701339115871202E-22</v>
      </c>
      <c r="CI529" s="1">
        <f t="shared" si="1641"/>
        <v>1.109711010156595E-20</v>
      </c>
      <c r="CJ529" s="1">
        <f t="shared" si="1641"/>
        <v>1.109711010156595E-20</v>
      </c>
      <c r="CK529" s="1">
        <f t="shared" si="1641"/>
        <v>1.9814699057267631E-22</v>
      </c>
      <c r="CL529" s="1">
        <f t="shared" si="1641"/>
        <v>5.7891709963822161E-20</v>
      </c>
      <c r="CM529" s="1">
        <f t="shared" si="1641"/>
        <v>6.5701339115871202E-22</v>
      </c>
      <c r="CN529" s="1">
        <f t="shared" ref="CN529:EY532" si="1649">IF(IF($B529&gt;CN$2,1/(1+EXP(-$B$10*(SUM($B$2*(1-(YEAR($B529)-YEAR(CN$2))/173),IF(OR(IF($L529&lt;&gt;".",$L529 = CN$23,FALSE),OR(IF($L529&lt;&gt;".",$L529 = CN$26,FALSE),IF($L529&lt;&gt;".",$L529 = CN$29,FALSE))),$B$4,0),IF(OR(IF($M529&lt;&gt;".",$M529 = CN$24,FALSE),OR(IF($M529&lt;&gt;".",$M529 = CN$27,FALSE),IF($M529&lt;&gt;".",$M529 = CN$30,FALSE))),$B$5,0),IF(OR(IF($N529&lt;&gt;".",$N529 = CN$25,FALSE),OR(IF($N529&lt;&gt;".",$N529 = CN$28,FALSE),IF($N529&lt;&gt;".",$N529 = CN$31,FALSE))),$B$6,0),$B$7*SUM(IF(AND($D529 =CN$4,$D529&lt;&gt;9999),$B$22,IF(OR($D529 = 1,$D529 =2),-$B$22,0)),IF(AND($E529 =CN$5,$E529&lt;&gt;9999),$B$21,IF(OR($E529 = 1,$E529 =2),-$B$21,0)),IF(AND($F529 =CN$6,$F529&lt;&gt;9999),$B$20,IF(OR($F529 = 1,$F529 =2),-$B$20,0)),IF(AND($G529 =CN$8,$G529&lt;&gt;9999),$B$27,IF(OR($G529 = 1,$G529 =2),-$B$27,0)),IF(AND($H529 =CN$9,$H529&lt;&gt;9999),$B$23,IF(OR($H529 = 1,$H529 =2),-$B$23,0)),IF(AND($I529 =CN$10,$I529&lt;&gt;9999),$B$25,IF(OR($I529 = 1,$I529 =2),-$B$25,0)),IF(AND($J529 =CN$19,$J529&lt;&gt;9999),$B$24,IF(OR($J529 = 1,$J529 =2),-$B$24,0)),IF(AND($K529 =CN$20,$K529&lt;&gt;9999),$B$26,IF(OR($K529 = 1,$K529 =2),-$B$26,0))),IF($O529=CN$32,$B$3,0))-$B$11))),"")&gt;0,IF($B529&gt;CN$2,1/(1+EXP(-$B$10*(SUM($B$2*(1-(YEAR($B529)-YEAR(CN$2))/173),IF(OR(IF($L529&lt;&gt;".",$L529 = CN$23,FALSE),OR(IF($L529&lt;&gt;".",$L529 = CN$26,FALSE),IF($L529&lt;&gt;".",$L529 = CN$29,FALSE))),$B$4,0),IF(OR(IF($M529&lt;&gt;".",$M529 = CN$24,FALSE),OR(IF($M529&lt;&gt;".",$M529 = CN$27,FALSE),IF($M529&lt;&gt;".",$M529 = CN$30,FALSE))),$B$5,0),IF(OR(IF($N529&lt;&gt;".",$N529 = CN$25,FALSE),OR(IF($N529&lt;&gt;".",$N529 = CN$28,FALSE),IF($N529&lt;&gt;".",$N529 = CN$31,FALSE))),$B$6,0),$B$7*SUM(IF(AND($D529 =CN$4,$D529&lt;&gt;9999),$B$22,IF(OR($D529 = 1,$D529 =2),-$B$22,0)),IF(AND($E529 =CN$5,$E529&lt;&gt;9999),$B$21,IF(OR($E529 = 1,$E529 =2),-$B$21,0)),IF(AND($F529 =CN$6,$F529&lt;&gt;9999),$B$20,IF(OR($F529 = 1,$F529 =2),-$B$20,0)),IF(AND($G529 =CN$8,$G529&lt;&gt;9999),$B$27,IF(OR($G529 = 1,$G529 =2),-$B$27,0)),IF(AND($H529 =CN$9,$H529&lt;&gt;9999),$B$23,IF(OR($H529 = 1,$H529 =2),-$B$23,0)),IF(AND($I529 =CN$10,$I529&lt;&gt;9999),$B$25,IF(OR($I529 = 1,$I529 =2),-$B$25,0)),IF(AND($J529 =CN$19,$J529&lt;&gt;9999),$B$24,IF(OR($J529 = 1,$J529 =2),-$B$24,0)),IF(AND($K529 =CN$20,$K529&lt;&gt;9999),$B$26,IF(OR($K529 = 1,$K529 =2),-$B$26,0))),IF($O529=CN$32,$B$3,0))-$B$11))),""),"")</f>
        <v>1.2162087089911872E-20</v>
      </c>
      <c r="CO529" s="1">
        <f t="shared" si="1649"/>
        <v>1.3329268704086224E-20</v>
      </c>
      <c r="CP529" s="1">
        <f t="shared" si="1649"/>
        <v>8.6490590736921763E-22</v>
      </c>
      <c r="CQ529" s="1">
        <f t="shared" si="1649"/>
        <v>2.9603289103196072E-24</v>
      </c>
      <c r="CR529" s="1">
        <f t="shared" si="1649"/>
        <v>1.6579154575964307E-22</v>
      </c>
      <c r="CS529" s="1">
        <f t="shared" si="1649"/>
        <v>3.5557923763013671E-24</v>
      </c>
      <c r="CT529" s="1">
        <f t="shared" si="1649"/>
        <v>4.9958026187027194E-21</v>
      </c>
      <c r="CU529" s="1">
        <f t="shared" si="1649"/>
        <v>2.8563404355771067E-20</v>
      </c>
      <c r="CV529" s="1">
        <f t="shared" si="1649"/>
        <v>3.1304601664737422E-20</v>
      </c>
      <c r="CW529" s="1">
        <f t="shared" si="1649"/>
        <v>3.4308868550183721E-20</v>
      </c>
      <c r="CX529" s="1">
        <f t="shared" si="1649"/>
        <v>4.1210019874817597E-20</v>
      </c>
      <c r="CY529" s="1">
        <f t="shared" si="1649"/>
        <v>7.4015402714753734E-24</v>
      </c>
      <c r="CZ529" s="1">
        <f t="shared" si="1649"/>
        <v>1.545867052577754E-22</v>
      </c>
      <c r="DA529" s="1">
        <f t="shared" si="1649"/>
        <v>4.949932218250874E-20</v>
      </c>
      <c r="DB529" s="1">
        <f t="shared" si="1649"/>
        <v>4.949932218250874E-20</v>
      </c>
      <c r="DC529" s="1">
        <f t="shared" si="1649"/>
        <v>4.949932218250874E-20</v>
      </c>
      <c r="DD529" s="1">
        <f t="shared" si="1649"/>
        <v>4.978986499743234E-22</v>
      </c>
      <c r="DE529" s="1">
        <f t="shared" si="1649"/>
        <v>8.890343359636436E-24</v>
      </c>
      <c r="DF529" s="1">
        <f t="shared" si="1649"/>
        <v>7.833587354242167E-22</v>
      </c>
      <c r="DG529" s="1">
        <f t="shared" si="1649"/>
        <v>4.3985890033650319E-15</v>
      </c>
      <c r="DH529" s="1">
        <f t="shared" si="1649"/>
        <v>1.0398985755499201E-20</v>
      </c>
      <c r="DI529" s="1">
        <f t="shared" si="1649"/>
        <v>1.8725807086690691E-19</v>
      </c>
      <c r="DJ529" s="1">
        <f t="shared" si="1649"/>
        <v>9.7435394629327993E-24</v>
      </c>
      <c r="DK529" s="1">
        <f t="shared" si="1649"/>
        <v>2.6195060587729901E-18</v>
      </c>
      <c r="DL529" s="1">
        <f t="shared" si="1649"/>
        <v>2.6195060587729901E-18</v>
      </c>
      <c r="DM529" s="1">
        <f t="shared" si="1649"/>
        <v>9.4092957360937349E-22</v>
      </c>
      <c r="DN529" s="1">
        <f t="shared" si="1649"/>
        <v>8.6582651329021509E-19</v>
      </c>
      <c r="DO529" s="1">
        <f t="shared" si="1649"/>
        <v>1.0678615822281715E-23</v>
      </c>
      <c r="DP529" s="1">
        <f t="shared" si="1649"/>
        <v>1.0127525129475483E-15</v>
      </c>
      <c r="DQ529" s="1">
        <f t="shared" si="1649"/>
        <v>1.0678615822281715E-23</v>
      </c>
      <c r="DR529" s="1">
        <f t="shared" si="1649"/>
        <v>1.0312295106539485E-21</v>
      </c>
      <c r="DS529" s="1">
        <f t="shared" si="1649"/>
        <v>9.4891889537118102E-19</v>
      </c>
      <c r="DT529" s="1">
        <f t="shared" si="1649"/>
        <v>1.1703430392384239E-23</v>
      </c>
      <c r="DU529" s="1">
        <f t="shared" si="1649"/>
        <v>6.5715205432300163E-17</v>
      </c>
      <c r="DV529" s="1">
        <f t="shared" si="1649"/>
        <v>1.2164653907427306E-15</v>
      </c>
      <c r="DW529" s="1">
        <f t="shared" si="1649"/>
        <v>2.4605935088669176E-23</v>
      </c>
      <c r="DX529" s="1">
        <f t="shared" si="1649"/>
        <v>6.9551172239082991E-15</v>
      </c>
      <c r="DY529" s="1">
        <f t="shared" si="1649"/>
        <v>1.3816325854836266E-16</v>
      </c>
      <c r="DZ529" s="1">
        <f t="shared" si="1649"/>
        <v>4.1420036501628679E-18</v>
      </c>
      <c r="EA529" s="1">
        <f t="shared" si="1649"/>
        <v>1.6929195162297531E-18</v>
      </c>
      <c r="EB529" s="1">
        <f t="shared" si="1649"/>
        <v>1.8174071956435407E-17</v>
      </c>
      <c r="EC529" s="1">
        <f t="shared" si="1649"/>
        <v>1.0390990311329549E-16</v>
      </c>
      <c r="ED529" s="1">
        <f t="shared" si="1649"/>
        <v>1.7028563311192893E-20</v>
      </c>
      <c r="EE529" s="1">
        <f t="shared" si="1649"/>
        <v>1.6444413117569399E-18</v>
      </c>
      <c r="EF529" s="1">
        <f t="shared" si="1649"/>
        <v>2.0281611548034593E-23</v>
      </c>
      <c r="EG529" s="1">
        <f t="shared" si="1649"/>
        <v>1.9234939624889943E-15</v>
      </c>
      <c r="EH529" s="1">
        <f t="shared" si="1649"/>
        <v>1.7870825604741646E-21</v>
      </c>
      <c r="EI529" s="1">
        <f t="shared" si="1649"/>
        <v>2.0281611548034593E-23</v>
      </c>
      <c r="EJ529" s="1">
        <f t="shared" si="1649"/>
        <v>1.24811145148252E-16</v>
      </c>
      <c r="EK529" s="1">
        <f t="shared" si="1649"/>
        <v>2.3104004233575519E-15</v>
      </c>
      <c r="EL529" s="1">
        <f t="shared" si="1649"/>
        <v>2.1521439864347363E-16</v>
      </c>
      <c r="EM529" s="1">
        <f t="shared" si="1649"/>
        <v>2.1521439864347363E-16</v>
      </c>
      <c r="EN529" s="1">
        <f t="shared" si="1649"/>
        <v>1.3643358866785221E-21</v>
      </c>
      <c r="EO529" s="1">
        <f t="shared" si="1649"/>
        <v>2.6220749361752876E-17</v>
      </c>
      <c r="EP529" s="1">
        <f t="shared" si="1649"/>
        <v>2.7751322439003166E-15</v>
      </c>
      <c r="EQ529" s="1">
        <f t="shared" si="1649"/>
        <v>3.0414585173463912E-15</v>
      </c>
      <c r="ER529" s="1">
        <f t="shared" si="1649"/>
        <v>3.3333438192256667E-15</v>
      </c>
      <c r="ES529" s="1">
        <f t="shared" si="1649"/>
        <v>1.7344281555283436E-19</v>
      </c>
      <c r="ET529" s="1">
        <f t="shared" si="1649"/>
        <v>3.5147281881818714E-23</v>
      </c>
      <c r="EU529" s="1">
        <f t="shared" si="1649"/>
        <v>6.4682073761997068E-20</v>
      </c>
      <c r="EV529" s="1">
        <f t="shared" si="1649"/>
        <v>3.7198919790585367E-21</v>
      </c>
      <c r="EW529" s="1">
        <f t="shared" si="1649"/>
        <v>2.5979996000347188E-16</v>
      </c>
      <c r="EX529" s="1">
        <f t="shared" si="1649"/>
        <v>4.0768857657806204E-21</v>
      </c>
      <c r="EY529" s="1">
        <f t="shared" si="1649"/>
        <v>4.0768857657806204E-21</v>
      </c>
      <c r="EZ529" s="1">
        <f t="shared" si="1642"/>
        <v>4.9800373185428931E-17</v>
      </c>
      <c r="FA529" s="1">
        <f t="shared" si="1642"/>
        <v>2.3844189385614205E-18</v>
      </c>
      <c r="FB529" s="1">
        <f t="shared" si="1642"/>
        <v>2.5979996000347188E-16</v>
      </c>
      <c r="FC529" s="1">
        <f t="shared" si="1642"/>
        <v>4.4681398386819449E-21</v>
      </c>
      <c r="FD529" s="1">
        <f t="shared" si="1642"/>
        <v>5.4579658149541972E-17</v>
      </c>
      <c r="FE529" s="1">
        <f t="shared" si="1642"/>
        <v>2.8473266558578992E-16</v>
      </c>
      <c r="FF529" s="1">
        <f t="shared" si="1642"/>
        <v>2.6132489021197698E-18</v>
      </c>
      <c r="FG529" s="1">
        <f t="shared" si="1642"/>
        <v>5.9817605635784496E-17</v>
      </c>
      <c r="FH529" s="1">
        <f t="shared" si="1642"/>
        <v>5.3668960632209842E-21</v>
      </c>
      <c r="FI529" s="1">
        <f t="shared" si="1642"/>
        <v>6.675429942979372E-23</v>
      </c>
      <c r="FJ529" s="1">
        <f t="shared" si="1642"/>
        <v>6.675429942979372E-23</v>
      </c>
      <c r="FK529" s="1">
        <f t="shared" si="1642"/>
        <v>4.1321097369151865E-18</v>
      </c>
      <c r="FL529" s="1">
        <f t="shared" si="1642"/>
        <v>9.458452674985545E-17</v>
      </c>
      <c r="FM529" s="1">
        <f t="shared" si="1642"/>
        <v>9.458452674985545E-17</v>
      </c>
      <c r="FN529" s="1">
        <f t="shared" si="1642"/>
        <v>5.3937959481164215E-21</v>
      </c>
      <c r="FO529" s="1">
        <f t="shared" si="1642"/>
        <v>8.4862193807326874E-21</v>
      </c>
      <c r="FP529" s="1">
        <f t="shared" si="1642"/>
        <v>1.0555293467493835E-22</v>
      </c>
      <c r="FQ529" s="1">
        <f t="shared" si="1642"/>
        <v>1.8523833177312365E-17</v>
      </c>
      <c r="FR529" s="1">
        <f t="shared" si="1642"/>
        <v>1.1360999041721287E-16</v>
      </c>
      <c r="FS529" s="1">
        <f t="shared" si="1642"/>
        <v>2.2232705894475045E-18</v>
      </c>
      <c r="FT529" s="1">
        <f t="shared" si="1642"/>
        <v>7.1190072278496403E-16</v>
      </c>
      <c r="FU529" s="1">
        <f t="shared" si="1642"/>
        <v>1.2678466879305675E-22</v>
      </c>
      <c r="FV529" s="1">
        <f t="shared" si="1642"/>
        <v>1.1171433295571683E-20</v>
      </c>
      <c r="FW529" s="1">
        <f t="shared" si="1642"/>
        <v>1.3646238307809506E-16</v>
      </c>
      <c r="FX529" s="1">
        <f t="shared" si="1642"/>
        <v>2.6704764409299784E-18</v>
      </c>
      <c r="FY529" s="1">
        <f t="shared" si="1642"/>
        <v>6.8747958181983066E-14</v>
      </c>
      <c r="FZ529" s="1">
        <f t="shared" si="1642"/>
        <v>1.3895204872385617E-22</v>
      </c>
      <c r="GA529" s="1">
        <f t="shared" si="1642"/>
        <v>7.8022102246784189E-16</v>
      </c>
      <c r="GB529" s="1">
        <f t="shared" si="1642"/>
        <v>1.3656767549968798E-15</v>
      </c>
      <c r="GC529" s="1">
        <f t="shared" si="1642"/>
        <v>2.869060119543877E-16</v>
      </c>
      <c r="GD529" s="1">
        <f t="shared" si="1642"/>
        <v>1.3418541840495723E-20</v>
      </c>
      <c r="GE529" s="1">
        <f t="shared" si="1642"/>
        <v>1.5228711821672875E-22</v>
      </c>
      <c r="GF529" s="1">
        <f t="shared" si="1642"/>
        <v>1.3418541840495723E-20</v>
      </c>
      <c r="GG529" s="1">
        <f t="shared" si="1642"/>
        <v>1.7964188073818892E-16</v>
      </c>
      <c r="GH529" s="1">
        <f t="shared" si="1642"/>
        <v>1.7964188073818892E-16</v>
      </c>
      <c r="GI529" s="1">
        <f t="shared" si="1642"/>
        <v>1.4706303982755579E-20</v>
      </c>
      <c r="GJ529" s="1">
        <f t="shared" si="1642"/>
        <v>1.6690193910594914E-22</v>
      </c>
      <c r="GK529" s="1">
        <f t="shared" si="1642"/>
        <v>9.3716071678727294E-16</v>
      </c>
      <c r="GL529" s="1">
        <f t="shared" si="1642"/>
        <v>3.2076367381508431E-18</v>
      </c>
      <c r="GM529" s="1">
        <f t="shared" si="1642"/>
        <v>1.5828864064261433E-14</v>
      </c>
      <c r="GN529" s="1">
        <f t="shared" si="1642"/>
        <v>4.4870823623409853E-17</v>
      </c>
      <c r="GO529" s="1">
        <f t="shared" si="1642"/>
        <v>9.3716071678727294E-16</v>
      </c>
      <c r="GP529" s="1">
        <f t="shared" si="1642"/>
        <v>1.9688190695928482E-16</v>
      </c>
      <c r="GQ529" s="1">
        <f t="shared" si="1642"/>
        <v>1.7978048984214689E-15</v>
      </c>
      <c r="GR529" s="1">
        <f t="shared" si="1642"/>
        <v>1.7978048984214689E-15</v>
      </c>
      <c r="GS529" s="1">
        <f t="shared" si="1642"/>
        <v>2.1577643881616105E-16</v>
      </c>
      <c r="GT529" s="1">
        <f t="shared" si="1642"/>
        <v>2.1577643881616105E-16</v>
      </c>
      <c r="GU529" s="1">
        <f t="shared" si="1642"/>
        <v>1.1256684757240494E-15</v>
      </c>
      <c r="GV529" s="1">
        <f t="shared" si="1642"/>
        <v>2.0047388673401557E-22</v>
      </c>
      <c r="GW529" s="1">
        <f t="shared" si="1642"/>
        <v>2.1971313678938967E-22</v>
      </c>
      <c r="GX529" s="1">
        <f t="shared" si="1642"/>
        <v>3.8457964479300433E-22</v>
      </c>
      <c r="GY529" s="1">
        <f t="shared" si="1642"/>
        <v>2.3666672519410435E-15</v>
      </c>
      <c r="GZ529" s="1">
        <f t="shared" si="1642"/>
        <v>4.2148731428012636E-22</v>
      </c>
      <c r="HA529" s="1">
        <f t="shared" si="1642"/>
        <v>4.6278367971808204E-18</v>
      </c>
      <c r="HB529" s="1">
        <f t="shared" si="1642"/>
        <v>1.1913766612178686E-13</v>
      </c>
      <c r="HC529" s="1">
        <f t="shared" si="1642"/>
        <v>2.4818117909930829E-17</v>
      </c>
      <c r="HD529" s="1">
        <f t="shared" si="1642"/>
        <v>1.4818530755910344E-15</v>
      </c>
      <c r="HE529" s="1">
        <f t="shared" si="1642"/>
        <v>2.6459566924346939E-17</v>
      </c>
      <c r="HF529" s="1">
        <f t="shared" si="1642"/>
        <v>2.5937936063991853E-15</v>
      </c>
      <c r="HG529" s="1">
        <f t="shared" si="1642"/>
        <v>2.5937936063991853E-15</v>
      </c>
      <c r="HH529" s="1">
        <f t="shared" si="1642"/>
        <v>2.892348808912771E-22</v>
      </c>
      <c r="HI529" s="1">
        <f t="shared" si="1642"/>
        <v>1.4310193825065176E-13</v>
      </c>
      <c r="HJ529" s="1">
        <f t="shared" si="1642"/>
        <v>2.8427170178145681E-15</v>
      </c>
      <c r="HK529" s="1">
        <f t="shared" ref="HK529:JV532" si="1650">IF(IF($B529&gt;HK$2,1/(1+EXP(-$B$10*(SUM($B$2*(1-(YEAR($B529)-YEAR(HK$2))/173),IF(OR(IF($L529&lt;&gt;".",$L529 = HK$23,FALSE),OR(IF($L529&lt;&gt;".",$L529 = HK$26,FALSE),IF($L529&lt;&gt;".",$L529 = HK$29,FALSE))),$B$4,0),IF(OR(IF($M529&lt;&gt;".",$M529 = HK$24,FALSE),OR(IF($M529&lt;&gt;".",$M529 = HK$27,FALSE),IF($M529&lt;&gt;".",$M529 = HK$30,FALSE))),$B$5,0),IF(OR(IF($N529&lt;&gt;".",$N529 = HK$25,FALSE),OR(IF($N529&lt;&gt;".",$N529 = HK$28,FALSE),IF($N529&lt;&gt;".",$N529 = HK$31,FALSE))),$B$6,0),$B$7*SUM(IF(AND($D529 =HK$4,$D529&lt;&gt;9999),$B$22,IF(OR($D529 = 1,$D529 =2),-$B$22,0)),IF(AND($E529 =HK$5,$E529&lt;&gt;9999),$B$21,IF(OR($E529 = 1,$E529 =2),-$B$21,0)),IF(AND($F529 =HK$6,$F529&lt;&gt;9999),$B$20,IF(OR($F529 = 1,$F529 =2),-$B$20,0)),IF(AND($G529 =HK$8,$G529&lt;&gt;9999),$B$27,IF(OR($G529 = 1,$G529 =2),-$B$27,0)),IF(AND($H529 =HK$9,$H529&lt;&gt;9999),$B$23,IF(OR($H529 = 1,$H529 =2),-$B$23,0)),IF(AND($I529 =HK$10,$I529&lt;&gt;9999),$B$25,IF(OR($I529 = 1,$I529 =2),-$B$25,0)),IF(AND($J529 =HK$19,$J529&lt;&gt;9999),$B$24,IF(OR($J529 = 1,$J529 =2),-$B$24,0)),IF(AND($K529 =HK$20,$K529&lt;&gt;9999),$B$26,IF(OR($K529 = 1,$K529 =2),-$B$26,0))),IF($O529=HK$32,$B$3,0))-$B$11))),"")&gt;0,IF($B529&gt;HK$2,1/(1+EXP(-$B$10*(SUM($B$2*(1-(YEAR($B529)-YEAR(HK$2))/173),IF(OR(IF($L529&lt;&gt;".",$L529 = HK$23,FALSE),OR(IF($L529&lt;&gt;".",$L529 = HK$26,FALSE),IF($L529&lt;&gt;".",$L529 = HK$29,FALSE))),$B$4,0),IF(OR(IF($M529&lt;&gt;".",$M529 = HK$24,FALSE),OR(IF($M529&lt;&gt;".",$M529 = HK$27,FALSE),IF($M529&lt;&gt;".",$M529 = HK$30,FALSE))),$B$5,0),IF(OR(IF($N529&lt;&gt;".",$N529 = HK$25,FALSE),OR(IF($N529&lt;&gt;".",$N529 = HK$28,FALSE),IF($N529&lt;&gt;".",$N529 = HK$31,FALSE))),$B$6,0),$B$7*SUM(IF(AND($D529 =HK$4,$D529&lt;&gt;9999),$B$22,IF(OR($D529 = 1,$D529 =2),-$B$22,0)),IF(AND($E529 =HK$5,$E529&lt;&gt;9999),$B$21,IF(OR($E529 = 1,$E529 =2),-$B$21,0)),IF(AND($F529 =HK$6,$F529&lt;&gt;9999),$B$20,IF(OR($F529 = 1,$F529 =2),-$B$20,0)),IF(AND($G529 =HK$8,$G529&lt;&gt;9999),$B$27,IF(OR($G529 = 1,$G529 =2),-$B$27,0)),IF(AND($H529 =HK$9,$H529&lt;&gt;9999),$B$23,IF(OR($H529 = 1,$H529 =2),-$B$23,0)),IF(AND($I529 =HK$10,$I529&lt;&gt;9999),$B$25,IF(OR($I529 = 1,$I529 =2),-$B$25,0)),IF(AND($J529 =HK$19,$J529&lt;&gt;9999),$B$24,IF(OR($J529 = 1,$J529 =2),-$B$24,0)),IF(AND($K529 =HK$20,$K529&lt;&gt;9999),$B$26,IF(OR($K529 = 1,$K529 =2),-$B$26,0))),IF($O529=HK$32,$B$3,0))-$B$11))),""),"")</f>
        <v>5.4491297206452045E-16</v>
      </c>
      <c r="HL529" s="1">
        <f t="shared" si="1650"/>
        <v>2.892348808912771E-22</v>
      </c>
      <c r="HM529" s="1">
        <f t="shared" si="1650"/>
        <v>1.6240648236200676E-15</v>
      </c>
      <c r="HN529" s="1">
        <f t="shared" si="1650"/>
        <v>5.4491297206452045E-16</v>
      </c>
      <c r="HO529" s="1">
        <f t="shared" si="1650"/>
        <v>1.6536948088705871E-21</v>
      </c>
      <c r="HP529" s="1">
        <f t="shared" si="1650"/>
        <v>1.7799244707631002E-15</v>
      </c>
      <c r="HQ529" s="1">
        <f t="shared" si="1650"/>
        <v>3.4145231175801636E-15</v>
      </c>
      <c r="HR529" s="1">
        <f t="shared" si="1650"/>
        <v>6.5452098415832373E-16</v>
      </c>
      <c r="HS529" s="1">
        <f t="shared" si="1650"/>
        <v>2.1379522530313597E-15</v>
      </c>
      <c r="HT529" s="1">
        <f t="shared" si="1650"/>
        <v>4.0981846206661313E-16</v>
      </c>
      <c r="HU529" s="1">
        <f t="shared" si="1650"/>
        <v>3.8075473113099345E-22</v>
      </c>
      <c r="HV529" s="1">
        <f t="shared" si="1650"/>
        <v>4.0981846206661313E-16</v>
      </c>
      <c r="HW529" s="1">
        <f t="shared" si="1650"/>
        <v>3.6769326811449592E-20</v>
      </c>
      <c r="HX529" s="1">
        <f t="shared" si="1650"/>
        <v>2.3431290901377703E-15</v>
      </c>
      <c r="HY529" s="1">
        <f t="shared" si="1650"/>
        <v>8.5437049281898812E-19</v>
      </c>
      <c r="HZ529" s="1">
        <f t="shared" si="1650"/>
        <v>1.121879419902299E-16</v>
      </c>
      <c r="IA529" s="1">
        <f t="shared" si="1650"/>
        <v>4.573426842796677E-22</v>
      </c>
      <c r="IB529" s="1">
        <f t="shared" si="1650"/>
        <v>2.5679965140780545E-15</v>
      </c>
      <c r="IC529" s="1">
        <f t="shared" si="1650"/>
        <v>4.4949482841369606E-15</v>
      </c>
      <c r="ID529" s="1">
        <f t="shared" si="1650"/>
        <v>5.0253953042218132E-17</v>
      </c>
      <c r="IE529" s="1">
        <f t="shared" si="1650"/>
        <v>5.3949343127582799E-16</v>
      </c>
      <c r="IF529" s="1">
        <f t="shared" si="1650"/>
        <v>4.9263233396782522E-15</v>
      </c>
      <c r="IG529" s="1">
        <f t="shared" si="1650"/>
        <v>5.3990969668560914E-15</v>
      </c>
      <c r="IH529" s="1">
        <f t="shared" si="1650"/>
        <v>5.3990969668560914E-15</v>
      </c>
      <c r="II529" s="1">
        <f t="shared" si="1650"/>
        <v>5.9126800000715103E-16</v>
      </c>
      <c r="IJ529" s="1">
        <f t="shared" si="1650"/>
        <v>3.3805632959970299E-15</v>
      </c>
      <c r="IK529" s="1">
        <f t="shared" si="1650"/>
        <v>1.0538205128779309E-21</v>
      </c>
      <c r="IL529" s="1">
        <f t="shared" si="1650"/>
        <v>6.5983385152616063E-22</v>
      </c>
      <c r="IM529" s="1">
        <f t="shared" si="1650"/>
        <v>7.1074820147235631E-15</v>
      </c>
      <c r="IN529" s="1">
        <f t="shared" si="1650"/>
        <v>7.7835732562875022E-16</v>
      </c>
      <c r="IO529" s="1">
        <f t="shared" si="1650"/>
        <v>1.4585563464237462E-18</v>
      </c>
      <c r="IP529" s="1">
        <f t="shared" si="1650"/>
        <v>7.7895789500054392E-15</v>
      </c>
      <c r="IQ529" s="1">
        <f t="shared" si="1650"/>
        <v>1.4419422626473147E-13</v>
      </c>
      <c r="IR529" s="1">
        <f t="shared" si="1650"/>
        <v>7.6536992138182022E-20</v>
      </c>
      <c r="IS529" s="1">
        <f t="shared" si="1650"/>
        <v>8.5371359495065585E-15</v>
      </c>
      <c r="IT529" s="1">
        <f t="shared" si="1650"/>
        <v>1.8141753806568482E-20</v>
      </c>
      <c r="IU529" s="1">
        <f t="shared" si="1650"/>
        <v>8.5371359495065585E-15</v>
      </c>
      <c r="IV529" s="1">
        <f t="shared" si="1650"/>
        <v>9.356435140862951E-15</v>
      </c>
      <c r="IW529" s="1">
        <f t="shared" si="1650"/>
        <v>9.356435140862951E-15</v>
      </c>
      <c r="IX529" s="1">
        <f t="shared" si="1650"/>
        <v>5.3453991697140969E-15</v>
      </c>
      <c r="IY529" s="1">
        <f t="shared" si="1650"/>
        <v>9.1932235030128159E-20</v>
      </c>
      <c r="IZ529" s="1">
        <f t="shared" si="1650"/>
        <v>1.826231930891726E-21</v>
      </c>
      <c r="JA529" s="1">
        <f t="shared" si="1650"/>
        <v>1.025436154032841E-14</v>
      </c>
      <c r="JB529" s="1">
        <f t="shared" si="1650"/>
        <v>1.025436154032841E-14</v>
      </c>
      <c r="JC529" s="1">
        <f t="shared" si="1650"/>
        <v>1.025436154032841E-14</v>
      </c>
      <c r="JD529" s="1">
        <f t="shared" si="1650"/>
        <v>1.0433395305077285E-21</v>
      </c>
      <c r="JE529" s="1">
        <f t="shared" si="1650"/>
        <v>9.1932235030128159E-20</v>
      </c>
      <c r="JF529" s="1">
        <f t="shared" si="1650"/>
        <v>1.0433395305077285E-21</v>
      </c>
      <c r="JG529" s="1">
        <f t="shared" si="1650"/>
        <v>1.025436154032841E-14</v>
      </c>
      <c r="JH529" s="1">
        <f t="shared" si="1650"/>
        <v>1.123846091130681E-14</v>
      </c>
      <c r="JI529" s="1">
        <f t="shared" si="1650"/>
        <v>1.123846091130681E-14</v>
      </c>
      <c r="JJ529" s="1">
        <f t="shared" si="1650"/>
        <v>6.4206141249030838E-15</v>
      </c>
      <c r="JK529" s="1">
        <f t="shared" si="1650"/>
        <v>9.902594502207459E-13</v>
      </c>
      <c r="JL529" s="1">
        <f t="shared" si="1650"/>
        <v>1.123846091130681E-14</v>
      </c>
      <c r="JM529" s="1">
        <f t="shared" si="1650"/>
        <v>1.123846091130681E-14</v>
      </c>
      <c r="JN529" s="1">
        <f t="shared" si="1650"/>
        <v>1.123846091130681E-14</v>
      </c>
      <c r="JO529" s="1">
        <f t="shared" si="1650"/>
        <v>1.123846091130681E-14</v>
      </c>
      <c r="JP529" s="1">
        <f t="shared" si="1650"/>
        <v>1.1042419621581187E-19</v>
      </c>
      <c r="JQ529" s="1">
        <f t="shared" si="1650"/>
        <v>1.2317003175502221E-14</v>
      </c>
      <c r="JR529" s="1">
        <f t="shared" si="1650"/>
        <v>1.0852935192102302E-12</v>
      </c>
      <c r="JS529" s="1">
        <f t="shared" si="1650"/>
        <v>1.2532049177173001E-21</v>
      </c>
      <c r="JT529" s="1">
        <f t="shared" si="1650"/>
        <v>1.1042419621581187E-19</v>
      </c>
      <c r="JU529" s="1">
        <f t="shared" si="1650"/>
        <v>1.349905190956343E-14</v>
      </c>
      <c r="JV529" s="1">
        <f t="shared" si="1650"/>
        <v>1.349905190956343E-14</v>
      </c>
      <c r="JW529" s="1">
        <f t="shared" si="1645"/>
        <v>2.5875978685168264E-15</v>
      </c>
      <c r="JX529" s="1">
        <f t="shared" si="1645"/>
        <v>2.2800214930620813E-13</v>
      </c>
      <c r="JY529" s="1">
        <f t="shared" si="1645"/>
        <v>1.349905190956343E-14</v>
      </c>
      <c r="JZ529" s="1">
        <f t="shared" si="1645"/>
        <v>1.1894478993127968E-12</v>
      </c>
      <c r="KA529" s="1">
        <f t="shared" si="1645"/>
        <v>1.349905190956343E-14</v>
      </c>
      <c r="KB529" s="1">
        <f t="shared" si="1645"/>
        <v>1.349905190956343E-14</v>
      </c>
      <c r="KC529" s="1">
        <f t="shared" si="1645"/>
        <v>2.5875978685168264E-15</v>
      </c>
      <c r="KD529" s="1">
        <f t="shared" si="1645"/>
        <v>2.6348068749329394E-21</v>
      </c>
      <c r="KE529" s="1">
        <f t="shared" si="1645"/>
        <v>1.3263577357726736E-19</v>
      </c>
      <c r="KF529" s="1">
        <f t="shared" si="1645"/>
        <v>1.5052842529857461E-21</v>
      </c>
      <c r="KG529" s="1">
        <f t="shared" si="1645"/>
        <v>2.8359266820405131E-15</v>
      </c>
      <c r="KH529" s="1">
        <f t="shared" si="1645"/>
        <v>2.8359266820405131E-15</v>
      </c>
      <c r="KI529" s="1">
        <f t="shared" si="1645"/>
        <v>1.4794540511244009E-14</v>
      </c>
      <c r="KJ529" s="1">
        <f t="shared" si="1645"/>
        <v>1.303597856374521E-12</v>
      </c>
      <c r="KK529" s="1">
        <f t="shared" si="1645"/>
        <v>1.5052842529857461E-21</v>
      </c>
      <c r="KL529" s="1">
        <f t="shared" si="1645"/>
        <v>1.4794540511244009E-14</v>
      </c>
      <c r="KM529" s="1">
        <f t="shared" si="1645"/>
        <v>1.4794540511244009E-14</v>
      </c>
      <c r="KN529" s="1">
        <f t="shared" si="1645"/>
        <v>1.5052842529857461E-21</v>
      </c>
      <c r="KO529" s="1">
        <f t="shared" si="1645"/>
        <v>1.4536467735477687E-19</v>
      </c>
      <c r="KP529" s="1">
        <f t="shared" si="1645"/>
        <v>1.4536467735477687E-19</v>
      </c>
      <c r="KQ529" s="1">
        <f t="shared" si="1645"/>
        <v>1.4536467735477687E-19</v>
      </c>
      <c r="KR529" s="1">
        <f t="shared" si="1645"/>
        <v>1.649744664361066E-21</v>
      </c>
      <c r="KS529" s="1">
        <f t="shared" si="1645"/>
        <v>1.6214355675140118E-14</v>
      </c>
      <c r="KT529" s="1">
        <f t="shared" si="1645"/>
        <v>1.6214355675140118E-14</v>
      </c>
      <c r="KU529" s="1">
        <f t="shared" si="1645"/>
        <v>1.649744664361066E-21</v>
      </c>
      <c r="KV529" s="1">
        <f t="shared" si="1645"/>
        <v>1.4536467735477687E-19</v>
      </c>
      <c r="KW529" s="1">
        <f t="shared" si="1645"/>
        <v>2.8876662829101097E-21</v>
      </c>
      <c r="KX529" s="1">
        <f t="shared" si="1645"/>
        <v>1.4287026545055422E-12</v>
      </c>
      <c r="KY529" s="1">
        <f t="shared" si="1645"/>
        <v>1.4287026545055422E-12</v>
      </c>
      <c r="KZ529" s="1">
        <f t="shared" si="1645"/>
        <v>9.2393016552885387E-20</v>
      </c>
      <c r="LA529" s="1">
        <f t="shared" si="1645"/>
        <v>1.649744664361066E-21</v>
      </c>
      <c r="LB529" s="1">
        <f t="shared" si="1645"/>
        <v>1.564606389403977E-13</v>
      </c>
      <c r="LC529" s="1">
        <f t="shared" si="1645"/>
        <v>3.1463245517419213E-19</v>
      </c>
      <c r="LD529" s="1">
        <f t="shared" si="1645"/>
        <v>2.738642660473071E-13</v>
      </c>
      <c r="LE529" s="1">
        <f t="shared" si="1645"/>
        <v>1.5931515949690985E-19</v>
      </c>
      <c r="LF529" s="1">
        <f t="shared" si="1645"/>
        <v>3.4063669211204581E-15</v>
      </c>
      <c r="LG529" s="1">
        <f t="shared" si="1645"/>
        <v>1.5931515949690985E-19</v>
      </c>
      <c r="LH529" s="1">
        <f t="shared" si="1645"/>
        <v>1.7770428879500236E-14</v>
      </c>
      <c r="LI529" s="1">
        <f t="shared" si="1645"/>
        <v>2.1148881085065917E-18</v>
      </c>
      <c r="LJ529" s="1">
        <f t="shared" si="1645"/>
        <v>3.0014670702528811E-13</v>
      </c>
      <c r="LK529" s="1">
        <f t="shared" si="1645"/>
        <v>5.8242151113430997E-18</v>
      </c>
      <c r="LL529" s="1">
        <f t="shared" si="1645"/>
        <v>3.4063669211204581E-15</v>
      </c>
      <c r="LM529" s="1">
        <f t="shared" si="1645"/>
        <v>3.1647923196147432E-21</v>
      </c>
      <c r="LN529" s="1">
        <f t="shared" si="1645"/>
        <v>1.7770428879500236E-14</v>
      </c>
      <c r="LO529" s="1">
        <f t="shared" si="1645"/>
        <v>3.0014670702528811E-13</v>
      </c>
      <c r="LP529" s="1">
        <f t="shared" si="1645"/>
        <v>3.4063669211204581E-15</v>
      </c>
      <c r="LQ529" s="1">
        <f t="shared" si="1645"/>
        <v>3.0014670702528811E-13</v>
      </c>
      <c r="LR529" s="1">
        <f t="shared" si="1645"/>
        <v>3.0014670702528811E-13</v>
      </c>
      <c r="LS529" s="1">
        <f t="shared" si="1645"/>
        <v>1.9475836652920107E-14</v>
      </c>
      <c r="LT529" s="1">
        <f t="shared" si="1645"/>
        <v>3.7332720659422987E-15</v>
      </c>
      <c r="LU529" s="1">
        <f t="shared" si="1645"/>
        <v>3.4685138257037932E-21</v>
      </c>
      <c r="LV529" s="1">
        <f t="shared" si="1645"/>
        <v>3.4685138257037932E-21</v>
      </c>
      <c r="LW529" s="1">
        <f t="shared" si="1645"/>
        <v>9.8041062709304667E-13</v>
      </c>
      <c r="LX529" s="1">
        <f t="shared" si="1645"/>
        <v>3.7332720659422987E-15</v>
      </c>
      <c r="LY529" s="1">
        <f t="shared" si="1645"/>
        <v>2.1717577222289051E-21</v>
      </c>
      <c r="LZ529" s="1">
        <f t="shared" si="1645"/>
        <v>2.1344910463516751E-14</v>
      </c>
      <c r="MA529" s="1">
        <f t="shared" si="1645"/>
        <v>4.0915499243283417E-15</v>
      </c>
      <c r="MB529" s="1">
        <f t="shared" si="1645"/>
        <v>2.1344910463516751E-14</v>
      </c>
      <c r="MC529" s="1">
        <f t="shared" si="1645"/>
        <v>2.1344910463516751E-14</v>
      </c>
      <c r="MD529" s="1">
        <f t="shared" si="1645"/>
        <v>2.1344910463516751E-14</v>
      </c>
      <c r="ME529" s="1">
        <f t="shared" si="1645"/>
        <v>2.3801788316229928E-21</v>
      </c>
      <c r="MF529" s="1">
        <f t="shared" si="1645"/>
        <v>4.4842112997853613E-15</v>
      </c>
      <c r="MG529" s="1">
        <f t="shared" si="1645"/>
        <v>8.0068861713742824E-17</v>
      </c>
      <c r="MH529" s="1">
        <f t="shared" si="1645"/>
        <v>2.3393357154042415E-14</v>
      </c>
      <c r="MI529" s="1">
        <f t="shared" si="1643"/>
        <v>4.330384294466106E-13</v>
      </c>
      <c r="MJ529" s="1">
        <f t="shared" si="1643"/>
        <v>4.9145559391954572E-15</v>
      </c>
      <c r="MK529" s="1">
        <f t="shared" si="1643"/>
        <v>4.5660227599810883E-21</v>
      </c>
      <c r="ML529" s="1">
        <f t="shared" si="1643"/>
        <v>1.184530192252772E-14</v>
      </c>
      <c r="MM529" s="1">
        <f t="shared" si="1643"/>
        <v>1.6053092562590503E-14</v>
      </c>
      <c r="MN529" s="1">
        <f t="shared" si="1643"/>
        <v>2.8098878045094582E-14</v>
      </c>
      <c r="MO529" s="1">
        <f t="shared" si="1643"/>
        <v>2.8098878045094582E-14</v>
      </c>
      <c r="MP529" s="1">
        <f t="shared" si="1643"/>
        <v>2.8098878045094582E-14</v>
      </c>
      <c r="MQ529" s="1">
        <f t="shared" si="1643"/>
        <v>3.0795495294313523E-14</v>
      </c>
      <c r="MR529" s="1">
        <f t="shared" si="1643"/>
        <v>5.4987601816281592E-16</v>
      </c>
      <c r="MS529" s="1">
        <f t="shared" si="1643"/>
        <v>5.4844679127923002E-21</v>
      </c>
      <c r="MT529" s="1">
        <f t="shared" si="1643"/>
        <v>3.1333162455566969E-21</v>
      </c>
      <c r="MU529" s="1">
        <f t="shared" si="1643"/>
        <v>5.4844679127923002E-21</v>
      </c>
      <c r="MV529" s="1">
        <f t="shared" si="1643"/>
        <v>3.1333162455566969E-21</v>
      </c>
      <c r="MW529" s="1">
        <f t="shared" si="1643"/>
        <v>5.4844679127923002E-21</v>
      </c>
      <c r="MX529" s="1">
        <f t="shared" si="1643"/>
        <v>1.0574300278625068E-19</v>
      </c>
      <c r="MY529" s="1">
        <f t="shared" si="1643"/>
        <v>3.0795495294313523E-14</v>
      </c>
      <c r="MZ529" s="1">
        <f t="shared" si="1643"/>
        <v>5.9031077528513529E-15</v>
      </c>
      <c r="NA529" s="1">
        <f t="shared" si="1643"/>
        <v>3.3750903822569351E-14</v>
      </c>
      <c r="NB529" s="1">
        <f t="shared" si="1643"/>
        <v>3.3750903822569351E-14</v>
      </c>
      <c r="NC529" s="1">
        <f t="shared" si="1643"/>
        <v>1.6990153168417457E-12</v>
      </c>
      <c r="ND529" s="1">
        <f t="shared" si="1643"/>
        <v>3.4340170287505113E-21</v>
      </c>
      <c r="NE529" s="1">
        <f t="shared" si="1643"/>
        <v>1.1061777146620376E-17</v>
      </c>
      <c r="NF529" s="1">
        <f t="shared" si="1643"/>
        <v>3.3750903822569351E-14</v>
      </c>
      <c r="NG529" s="1">
        <f t="shared" si="1643"/>
        <v>3.3750903822569351E-14</v>
      </c>
      <c r="NH529" s="1">
        <f t="shared" si="1643"/>
        <v>1.2378244419126521E-15</v>
      </c>
      <c r="NI529" s="1">
        <f t="shared" si="1643"/>
        <v>2.3727532192257145E-16</v>
      </c>
      <c r="NJ529" s="1">
        <f t="shared" si="1643"/>
        <v>7.1722014446030981E-20</v>
      </c>
      <c r="NK529" s="1">
        <f t="shared" si="1643"/>
        <v>6.4696222650960272E-15</v>
      </c>
      <c r="NL529" s="1">
        <f t="shared" si="1643"/>
        <v>3.0258305312262256E-19</v>
      </c>
      <c r="NM529" s="1">
        <f t="shared" si="1643"/>
        <v>2.2965694848871977E-17</v>
      </c>
      <c r="NN529" s="1">
        <f t="shared" si="1643"/>
        <v>3.7635757228371147E-21</v>
      </c>
      <c r="NO529" s="1">
        <f t="shared" si="1643"/>
        <v>2.3928999862749419E-13</v>
      </c>
      <c r="NP529" s="1">
        <f t="shared" si="1643"/>
        <v>1.2701296867514972E-19</v>
      </c>
      <c r="NQ529" s="1">
        <f t="shared" si="1643"/>
        <v>7.0905045283661171E-15</v>
      </c>
      <c r="NR529" s="1">
        <f t="shared" si="1643"/>
        <v>7.0905045283661171E-15</v>
      </c>
      <c r="NS529" s="1">
        <f t="shared" si="1643"/>
        <v>6.5876562311688764E-21</v>
      </c>
      <c r="NT529" s="1">
        <f t="shared" si="1643"/>
        <v>1.3201845560367729E-11</v>
      </c>
      <c r="NU529" s="1">
        <f t="shared" si="1643"/>
        <v>2.3108136137689649E-11</v>
      </c>
      <c r="NV529" s="1">
        <f t="shared" si="1643"/>
        <v>4.124761788581712E-21</v>
      </c>
      <c r="NW529" s="1">
        <f t="shared" si="1643"/>
        <v>7.8665744862571104E-19</v>
      </c>
      <c r="NX529" s="1">
        <f t="shared" si="1643"/>
        <v>7.7709721536632158E-15</v>
      </c>
      <c r="NY529" s="1">
        <f t="shared" si="1643"/>
        <v>7.7709721536632158E-15</v>
      </c>
      <c r="NZ529" s="1">
        <f t="shared" si="1643"/>
        <v>4.124761788581712E-21</v>
      </c>
      <c r="OA529" s="1">
        <f t="shared" si="1643"/>
        <v>8.6215206594767E-19</v>
      </c>
      <c r="OB529" s="1">
        <f t="shared" si="1643"/>
        <v>1.5256134010383957E-19</v>
      </c>
      <c r="OC529" s="1">
        <f t="shared" si="1643"/>
        <v>4.5206104687375096E-21</v>
      </c>
      <c r="OD529" s="1">
        <f t="shared" si="1643"/>
        <v>4.5206104687375096E-21</v>
      </c>
      <c r="OE529" s="1">
        <f t="shared" si="1643"/>
        <v>1.3442704474268558E-17</v>
      </c>
      <c r="OF529" s="1">
        <f t="shared" si="1643"/>
        <v>8.6721258146764723E-21</v>
      </c>
      <c r="OG529" s="1">
        <f t="shared" si="1643"/>
        <v>4.9544482948397983E-21</v>
      </c>
      <c r="OH529" s="1">
        <f t="shared" si="1643"/>
        <v>1.4732785476908312E-17</v>
      </c>
      <c r="OI529" s="1">
        <f t="shared" si="1643"/>
        <v>5.429921041857995E-21</v>
      </c>
      <c r="OJ529" s="1">
        <f t="shared" si="1643"/>
        <v>9.5043798292932443E-21</v>
      </c>
      <c r="OK529" s="1">
        <f t="shared" si="1643"/>
        <v>9.5043798292932443E-21</v>
      </c>
      <c r="OL529" s="1">
        <f t="shared" si="1643"/>
        <v>9.5043798292932443E-21</v>
      </c>
      <c r="OM529" s="1">
        <f t="shared" si="1643"/>
        <v>9.4435894662170516E-15</v>
      </c>
      <c r="ON529" s="1">
        <f t="shared" si="1643"/>
        <v>1.7379180343878601E-11</v>
      </c>
      <c r="OO529" s="1">
        <f t="shared" si="1643"/>
        <v>9.5043798292932443E-21</v>
      </c>
      <c r="OP529" s="1">
        <f t="shared" si="1643"/>
        <v>9.5043798292932443E-21</v>
      </c>
      <c r="OQ529" s="1">
        <f t="shared" si="1643"/>
        <v>5.7996624211078571E-17</v>
      </c>
      <c r="OR529" s="1">
        <f t="shared" si="1643"/>
        <v>1.7379180343878601E-11</v>
      </c>
      <c r="OS529" s="1">
        <f t="shared" si="1643"/>
        <v>5.8489066690211757E-14</v>
      </c>
      <c r="OT529" s="1">
        <f t="shared" si="1627"/>
        <v>1.0416504311618431E-20</v>
      </c>
      <c r="OU529" s="1">
        <f t="shared" si="1627"/>
        <v>1.9738861504155443E-12</v>
      </c>
      <c r="OV529" s="1">
        <f t="shared" si="1627"/>
        <v>3.333939952091323E-11</v>
      </c>
      <c r="OW529" s="1">
        <f t="shared" si="1627"/>
        <v>2.2010877203220417E-19</v>
      </c>
      <c r="OX529" s="1">
        <f t="shared" si="1627"/>
        <v>1.1416164339260692E-20</v>
      </c>
      <c r="OY529" s="1">
        <f t="shared" si="1627"/>
        <v>4.1468070785893895E-13</v>
      </c>
      <c r="OZ529" s="1">
        <f t="shared" si="1627"/>
        <v>4.1468070785893895E-13</v>
      </c>
      <c r="PA529" s="1">
        <f t="shared" si="1621"/>
        <v>2.1940373095446484E-16</v>
      </c>
      <c r="PB529" s="1">
        <f t="shared" si="1621"/>
        <v>1.1416164339260692E-20</v>
      </c>
      <c r="PC529" s="1">
        <f t="shared" si="1648"/>
        <v>1.2287581820239674E-14</v>
      </c>
      <c r="PD529" s="1">
        <f t="shared" si="1648"/>
        <v>6.4102195651247682E-14</v>
      </c>
      <c r="PE529" s="1">
        <f t="shared" si="1648"/>
        <v>1.2287581820239674E-14</v>
      </c>
      <c r="PF529" s="1">
        <f t="shared" si="1648"/>
        <v>4.1468070785893895E-13</v>
      </c>
      <c r="PG529" s="1">
        <f t="shared" si="1648"/>
        <v>1.3353424670345226E-17</v>
      </c>
      <c r="PH529" s="1">
        <f t="shared" si="1648"/>
        <v>1.3353424670345226E-17</v>
      </c>
      <c r="PI529" s="1">
        <f t="shared" si="1648"/>
        <v>1.3353424670345226E-17</v>
      </c>
      <c r="PJ529" s="1">
        <f t="shared" si="1648"/>
        <v>3.6538943633640157E-11</v>
      </c>
      <c r="PK529" s="1">
        <f t="shared" si="1648"/>
        <v>2.1940373095446484E-16</v>
      </c>
      <c r="PL529" s="1">
        <f t="shared" si="1648"/>
        <v>2.3509671022298315E-15</v>
      </c>
      <c r="PM529" s="1">
        <f t="shared" si="1648"/>
        <v>1.3466807020422851E-14</v>
      </c>
      <c r="PN529" s="1">
        <f t="shared" si="1648"/>
        <v>4.013662491000184E-14</v>
      </c>
      <c r="PO529" s="1">
        <f t="shared" si="1648"/>
        <v>6.2984010767315803E-19</v>
      </c>
      <c r="PP529" s="1">
        <f t="shared" si="1648"/>
        <v>7.1480594594409326E-21</v>
      </c>
      <c r="PQ529" s="1">
        <f t="shared" si="1648"/>
        <v>7.1480594594409326E-21</v>
      </c>
      <c r="PR529" s="1">
        <f t="shared" si="1648"/>
        <v>7.0254010190908E-14</v>
      </c>
      <c r="PS529" s="1">
        <f t="shared" si="1648"/>
        <v>7.0254010190908E-14</v>
      </c>
      <c r="PT529" s="1">
        <f t="shared" si="1648"/>
        <v>1.3466807020422851E-14</v>
      </c>
      <c r="PU529" s="1">
        <f t="shared" si="1648"/>
        <v>1.3466807020422851E-14</v>
      </c>
      <c r="PV529" s="1">
        <f t="shared" si="1648"/>
        <v>1.1866066912110174E-12</v>
      </c>
      <c r="PW529" s="1">
        <f t="shared" si="1648"/>
        <v>7.0254010190908E-14</v>
      </c>
      <c r="PX529" s="1">
        <f t="shared" si="1648"/>
        <v>7.0254010190908E-14</v>
      </c>
      <c r="PY529" s="1">
        <f t="shared" si="1648"/>
        <v>7.0254010190908E-14</v>
      </c>
      <c r="PZ529" s="1">
        <f t="shared" si="1648"/>
        <v>7.0254010190908E-14</v>
      </c>
      <c r="QA529" s="1">
        <f t="shared" si="1648"/>
        <v>1.2511760598576286E-20</v>
      </c>
      <c r="QB529" s="1">
        <f t="shared" si="1648"/>
        <v>1.2511760598576286E-20</v>
      </c>
      <c r="QC529" s="1">
        <f t="shared" si="1648"/>
        <v>7.6996207349227569E-14</v>
      </c>
      <c r="QD529" s="1">
        <f t="shared" si="1648"/>
        <v>7.6996207349227569E-14</v>
      </c>
      <c r="QE529" s="1">
        <f t="shared" si="1648"/>
        <v>8.3674971184867358E-17</v>
      </c>
      <c r="QF529" s="1">
        <f t="shared" si="1648"/>
        <v>1.3712499980201215E-20</v>
      </c>
      <c r="QG529" s="1">
        <f t="shared" si="1648"/>
        <v>2.5073914805574107E-11</v>
      </c>
      <c r="QH529" s="1">
        <f t="shared" si="1648"/>
        <v>8.3674971184867358E-17</v>
      </c>
      <c r="QI529" s="1">
        <f t="shared" si="1648"/>
        <v>7.6996207349227569E-14</v>
      </c>
      <c r="QJ529" s="1">
        <f t="shared" si="1648"/>
        <v>1.6039435846066791E-17</v>
      </c>
      <c r="QK529" s="1">
        <f t="shared" si="1648"/>
        <v>7.6996207349227569E-14</v>
      </c>
      <c r="QL529" s="1">
        <f t="shared" si="1648"/>
        <v>1.4759201116902327E-14</v>
      </c>
      <c r="QM529" s="1">
        <f t="shared" si="1648"/>
        <v>1.6039435846066791E-17</v>
      </c>
      <c r="QN529" s="1">
        <f t="shared" si="1648"/>
        <v>7.8340505657704428E-21</v>
      </c>
      <c r="QO529" s="1">
        <f t="shared" si="1648"/>
        <v>4.3888669518016828E-11</v>
      </c>
      <c r="QP529" s="1">
        <f t="shared" si="1648"/>
        <v>4.8100615029575449E-11</v>
      </c>
      <c r="QQ529" s="1">
        <f t="shared" si="1648"/>
        <v>2.7480229785830243E-11</v>
      </c>
      <c r="QR529" s="1">
        <f t="shared" si="1648"/>
        <v>2.7480229785830243E-11</v>
      </c>
      <c r="QS529" s="1">
        <f t="shared" si="1648"/>
        <v>2.8478358698425218E-12</v>
      </c>
      <c r="QT529" s="1">
        <f t="shared" si="1648"/>
        <v>1.6175624799465776E-14</v>
      </c>
      <c r="QU529" s="1">
        <f t="shared" si="1648"/>
        <v>8.5858754554691786E-21</v>
      </c>
      <c r="QV529" s="1">
        <f t="shared" si="1648"/>
        <v>1.6175624799465776E-14</v>
      </c>
      <c r="QW529" s="1">
        <f t="shared" si="1648"/>
        <v>9.2483820342429418E-14</v>
      </c>
      <c r="QX529" s="1">
        <f t="shared" si="1648"/>
        <v>9.2483820342429418E-14</v>
      </c>
      <c r="QY529" s="1">
        <f t="shared" si="1648"/>
        <v>4.4280827357242132E-15</v>
      </c>
      <c r="QZ529" s="1">
        <f t="shared" si="1648"/>
        <v>9.2483820342429418E-14</v>
      </c>
      <c r="RA529" s="1">
        <f t="shared" si="1648"/>
        <v>9.2483820342429418E-14</v>
      </c>
      <c r="RB529" s="1">
        <f t="shared" si="1648"/>
        <v>1.7727981045901337E-14</v>
      </c>
      <c r="RC529" s="1">
        <f t="shared" si="1648"/>
        <v>1.9265732095783131E-17</v>
      </c>
      <c r="RD529" s="1">
        <f t="shared" si="1648"/>
        <v>2.5748155605892426E-14</v>
      </c>
      <c r="RE529" s="1">
        <f t="shared" si="1648"/>
        <v>1.4420108871935404E-12</v>
      </c>
      <c r="RF529" s="1">
        <f t="shared" si="1648"/>
        <v>3.0666949438642477E-17</v>
      </c>
      <c r="RG529" s="1">
        <f t="shared" si="1648"/>
        <v>1.0312904887698527E-20</v>
      </c>
      <c r="RH529" s="1">
        <f t="shared" si="1648"/>
        <v>1.0135938700415924E-13</v>
      </c>
      <c r="RI529" s="1">
        <f t="shared" si="1648"/>
        <v>5.7775944970064455E-11</v>
      </c>
      <c r="RJ529" s="1">
        <f t="shared" si="1648"/>
        <v>2.8219176706129814E-14</v>
      </c>
      <c r="RK529" s="1">
        <f t="shared" si="1648"/>
        <v>3.3033284213207418E-10</v>
      </c>
      <c r="RL529" s="1">
        <f t="shared" si="1648"/>
        <v>1.9783790114057408E-20</v>
      </c>
      <c r="RM529" s="1">
        <f t="shared" si="1648"/>
        <v>1.1302622596892859E-20</v>
      </c>
      <c r="RN529" s="1">
        <f t="shared" si="1648"/>
        <v>2.3140990540356604E-17</v>
      </c>
      <c r="RO529" s="1">
        <f t="shared" si="1646"/>
        <v>1.1302622596892859E-20</v>
      </c>
      <c r="RP529" s="1">
        <f t="shared" si="1646"/>
        <v>1.9783790114057408E-20</v>
      </c>
      <c r="RQ529" s="1">
        <f t="shared" si="1646"/>
        <v>1.2072255752863449E-16</v>
      </c>
      <c r="RR529" s="1">
        <f t="shared" si="1646"/>
        <v>1.1108673166635541E-13</v>
      </c>
      <c r="RS529" s="1">
        <f t="shared" si="1646"/>
        <v>1.1302622596892859E-20</v>
      </c>
      <c r="RT529" s="1">
        <f t="shared" si="1646"/>
        <v>2.1293924344178691E-14</v>
      </c>
      <c r="RU529" s="1">
        <f t="shared" si="1646"/>
        <v>1.2174759849136172E-13</v>
      </c>
      <c r="RV529" s="1">
        <f t="shared" si="1646"/>
        <v>4.1087319751705114E-12</v>
      </c>
      <c r="RW529" s="1">
        <f t="shared" si="1646"/>
        <v>3.3895400287234884E-14</v>
      </c>
      <c r="RX529" s="1">
        <f t="shared" si="1646"/>
        <v>3.9647263383576378E-11</v>
      </c>
      <c r="RY529" s="1">
        <f t="shared" si="1646"/>
        <v>1.2174759849136172E-13</v>
      </c>
      <c r="RZ529" s="1">
        <f t="shared" si="1646"/>
        <v>6.9397445648562856E-11</v>
      </c>
      <c r="SA529" s="1">
        <f t="shared" si="1646"/>
        <v>3.9647263383576378E-11</v>
      </c>
      <c r="SB529" s="1">
        <f t="shared" si="1646"/>
        <v>2.5361804985509743E-17</v>
      </c>
      <c r="SC529" s="1">
        <f t="shared" si="1646"/>
        <v>3.3895400287234884E-14</v>
      </c>
      <c r="SD529" s="1">
        <f t="shared" si="1646"/>
        <v>4.5285351658002793E-19</v>
      </c>
      <c r="SE529" s="1">
        <f t="shared" si="1646"/>
        <v>1.3343157653546309E-13</v>
      </c>
      <c r="SF529" s="1">
        <f t="shared" si="1646"/>
        <v>3.7148303158910155E-14</v>
      </c>
      <c r="SG529" s="1">
        <f t="shared" si="1646"/>
        <v>1.3576119573113394E-20</v>
      </c>
      <c r="SH529" s="1">
        <f t="shared" si="1646"/>
        <v>1.1962385962556316E-18</v>
      </c>
      <c r="SI529" s="1">
        <f t="shared" si="1646"/>
        <v>2.3763254757498137E-20</v>
      </c>
      <c r="SJ529" s="1">
        <f t="shared" si="1646"/>
        <v>2.5577149073071648E-14</v>
      </c>
      <c r="SK529" s="1">
        <f t="shared" si="1646"/>
        <v>2.3763254757498137E-20</v>
      </c>
      <c r="SL529" s="1">
        <f t="shared" si="1646"/>
        <v>4.9631335160331041E-19</v>
      </c>
      <c r="SM529" s="1">
        <f t="shared" si="1646"/>
        <v>1.3576119573113394E-20</v>
      </c>
      <c r="SN529" s="1">
        <f t="shared" si="1646"/>
        <v>4.9631335160331041E-19</v>
      </c>
      <c r="SO529" s="1">
        <f t="shared" si="1646"/>
        <v>3.7148303158910155E-14</v>
      </c>
      <c r="SP529" s="1">
        <f t="shared" si="1646"/>
        <v>2.3763254757498137E-20</v>
      </c>
      <c r="SQ529" s="1">
        <f t="shared" si="1646"/>
        <v>2.3763254757498137E-20</v>
      </c>
      <c r="SR529" s="1">
        <f t="shared" si="1646"/>
        <v>2.3763254757498137E-20</v>
      </c>
      <c r="SS529" s="1">
        <f t="shared" si="1646"/>
        <v>2.3763254757498137E-20</v>
      </c>
      <c r="ST529" s="1">
        <f t="shared" si="1646"/>
        <v>4.0370601402350555E-17</v>
      </c>
      <c r="SU529" s="1">
        <f t="shared" si="1646"/>
        <v>7.6057439285073861E-11</v>
      </c>
      <c r="SV529" s="1">
        <f t="shared" si="1646"/>
        <v>3.1075913435953775E-19</v>
      </c>
      <c r="SW529" s="1">
        <f t="shared" si="1646"/>
        <v>5.021359054522114E-19</v>
      </c>
      <c r="SX529" s="1">
        <f t="shared" si="1646"/>
        <v>2.6043787189213683E-20</v>
      </c>
      <c r="SY529" s="1">
        <f t="shared" si="1646"/>
        <v>1.0280730988255149E-15</v>
      </c>
      <c r="SZ529" s="1">
        <f t="shared" si="1646"/>
        <v>1.0280730988255149E-15</v>
      </c>
      <c r="TA529" s="1">
        <f t="shared" si="1646"/>
        <v>1.4623685261440539E-13</v>
      </c>
      <c r="TB529" s="1" t="str">
        <f t="shared" si="1646"/>
        <v/>
      </c>
      <c r="TC529" s="1" t="str">
        <f t="shared" si="1646"/>
        <v/>
      </c>
      <c r="TD529" s="1" t="str">
        <f t="shared" si="1646"/>
        <v/>
      </c>
      <c r="TE529" s="1" t="str">
        <f t="shared" si="1646"/>
        <v/>
      </c>
      <c r="TF529" s="1" t="str">
        <f t="shared" si="1646"/>
        <v/>
      </c>
      <c r="TG529" s="1" t="str">
        <f t="shared" si="1646"/>
        <v/>
      </c>
      <c r="TH529" s="1" t="str">
        <f t="shared" si="1646"/>
        <v/>
      </c>
      <c r="TI529" s="1" t="str">
        <f t="shared" si="1646"/>
        <v/>
      </c>
      <c r="TJ529" s="1" t="str">
        <f t="shared" si="1646"/>
        <v/>
      </c>
      <c r="TK529" s="1" t="str">
        <f t="shared" si="1646"/>
        <v/>
      </c>
      <c r="TL529" s="1" t="str">
        <f t="shared" si="1646"/>
        <v/>
      </c>
      <c r="TM529" s="1" t="str">
        <f t="shared" si="1646"/>
        <v/>
      </c>
      <c r="TN529" s="1" t="str">
        <f t="shared" si="1646"/>
        <v/>
      </c>
      <c r="TO529" s="1" t="str">
        <f t="shared" si="1646"/>
        <v/>
      </c>
      <c r="TP529" s="1" t="str">
        <f t="shared" si="1646"/>
        <v/>
      </c>
      <c r="TQ529" s="1" t="str">
        <f t="shared" si="1646"/>
        <v/>
      </c>
      <c r="TR529" s="1" t="str">
        <f t="shared" si="1646"/>
        <v/>
      </c>
      <c r="TS529" s="1" t="str">
        <f t="shared" si="1646"/>
        <v/>
      </c>
      <c r="TT529" s="1" t="str">
        <f t="shared" si="1646"/>
        <v/>
      </c>
      <c r="TU529" s="1" t="str">
        <f t="shared" si="1646"/>
        <v/>
      </c>
      <c r="TV529" s="1" t="str">
        <f t="shared" si="1646"/>
        <v/>
      </c>
      <c r="TW529" s="1" t="str">
        <f t="shared" si="1646"/>
        <v/>
      </c>
      <c r="TX529" s="1" t="str">
        <f t="shared" si="1646"/>
        <v/>
      </c>
      <c r="TY529" s="1" t="str">
        <f t="shared" si="1646"/>
        <v/>
      </c>
      <c r="TZ529" s="1" t="str">
        <f t="shared" si="1628"/>
        <v/>
      </c>
      <c r="UA529" s="1" t="str">
        <f t="shared" si="1628"/>
        <v/>
      </c>
      <c r="UB529" s="1" t="str">
        <f t="shared" si="1628"/>
        <v/>
      </c>
      <c r="UC529" s="1" t="str">
        <f t="shared" si="1628"/>
        <v/>
      </c>
      <c r="UD529" s="1" t="str">
        <f t="shared" si="1628"/>
        <v/>
      </c>
      <c r="UE529" s="1" t="str">
        <f t="shared" si="1628"/>
        <v/>
      </c>
      <c r="UF529" s="1" t="str">
        <f t="shared" si="1623"/>
        <v/>
      </c>
      <c r="UG529" s="1" t="str">
        <f t="shared" si="1623"/>
        <v/>
      </c>
      <c r="UH529" s="1" t="str">
        <f t="shared" si="1647"/>
        <v/>
      </c>
      <c r="UI529" s="1" t="str">
        <f t="shared" si="1647"/>
        <v/>
      </c>
      <c r="UJ529" s="1" t="str">
        <f t="shared" si="1647"/>
        <v/>
      </c>
      <c r="UK529" s="1" t="str">
        <f t="shared" si="1647"/>
        <v/>
      </c>
      <c r="UL529" s="1" t="str">
        <f t="shared" si="1647"/>
        <v/>
      </c>
      <c r="UM529" s="1" t="str">
        <f t="shared" si="1647"/>
        <v/>
      </c>
      <c r="UN529" s="1" t="str">
        <f t="shared" si="1647"/>
        <v/>
      </c>
      <c r="UO529" s="1" t="str">
        <f t="shared" si="1647"/>
        <v/>
      </c>
      <c r="UP529" s="1" t="str">
        <f t="shared" si="1647"/>
        <v/>
      </c>
      <c r="UQ529" s="1" t="str">
        <f t="shared" si="1647"/>
        <v/>
      </c>
      <c r="UR529" s="1" t="str">
        <f t="shared" si="1647"/>
        <v/>
      </c>
      <c r="US529" s="1" t="str">
        <f t="shared" si="1647"/>
        <v/>
      </c>
      <c r="UT529" s="1" t="str">
        <f t="shared" si="1647"/>
        <v/>
      </c>
      <c r="UU529" s="1" t="str">
        <f t="shared" si="1647"/>
        <v/>
      </c>
      <c r="UV529" s="1" t="str">
        <f t="shared" si="1647"/>
        <v/>
      </c>
      <c r="UW529" s="1" t="str">
        <f t="shared" si="1647"/>
        <v/>
      </c>
      <c r="UX529" s="1" t="str">
        <f t="shared" si="1647"/>
        <v/>
      </c>
      <c r="UY529" s="1" t="str">
        <f t="shared" si="1647"/>
        <v/>
      </c>
      <c r="UZ529" s="1" t="str">
        <f t="shared" si="1647"/>
        <v/>
      </c>
      <c r="VA529" s="1" t="str">
        <f t="shared" si="1647"/>
        <v/>
      </c>
      <c r="VB529" s="1" t="str">
        <f t="shared" si="1647"/>
        <v/>
      </c>
      <c r="VC529" s="1" t="str">
        <f t="shared" si="1647"/>
        <v/>
      </c>
      <c r="VD529" s="1" t="str">
        <f t="shared" si="1647"/>
        <v/>
      </c>
      <c r="VE529" s="1" t="str">
        <f t="shared" si="1647"/>
        <v/>
      </c>
      <c r="VF529" s="1" t="str">
        <f t="shared" si="1647"/>
        <v/>
      </c>
      <c r="VG529" s="1" t="str">
        <f t="shared" si="1647"/>
        <v/>
      </c>
      <c r="VH529" s="1" t="str">
        <f t="shared" si="1647"/>
        <v/>
      </c>
      <c r="VI529" s="1" t="str">
        <f t="shared" si="1647"/>
        <v/>
      </c>
      <c r="VJ529" s="1" t="str">
        <f t="shared" si="1647"/>
        <v/>
      </c>
      <c r="VK529" s="1" t="str">
        <f t="shared" si="1647"/>
        <v/>
      </c>
      <c r="VL529" s="1" t="str">
        <f t="shared" si="1647"/>
        <v/>
      </c>
      <c r="VM529" s="1" t="str">
        <f t="shared" si="1647"/>
        <v/>
      </c>
      <c r="VN529" s="1" t="str">
        <f t="shared" si="1647"/>
        <v/>
      </c>
      <c r="VO529" s="1" t="str">
        <f t="shared" si="1647"/>
        <v/>
      </c>
      <c r="VP529" s="1" t="str">
        <f t="shared" si="1647"/>
        <v/>
      </c>
      <c r="VQ529" s="1" t="str">
        <f t="shared" si="1647"/>
        <v/>
      </c>
      <c r="VR529" s="1" t="str">
        <f t="shared" si="1647"/>
        <v/>
      </c>
      <c r="VS529" s="1" t="str">
        <f t="shared" si="1647"/>
        <v/>
      </c>
      <c r="VT529" s="1" t="str">
        <f t="shared" si="1647"/>
        <v/>
      </c>
      <c r="VU529" s="1" t="str">
        <f t="shared" si="1647"/>
        <v/>
      </c>
      <c r="VV529" s="1" t="str">
        <f t="shared" si="1647"/>
        <v/>
      </c>
      <c r="VW529" s="1" t="str">
        <f t="shared" si="1647"/>
        <v/>
      </c>
      <c r="VX529" s="1" t="str">
        <f t="shared" si="1647"/>
        <v/>
      </c>
      <c r="VY529" s="1" t="str">
        <f t="shared" si="1647"/>
        <v/>
      </c>
      <c r="VZ529" s="1" t="str">
        <f t="shared" si="1647"/>
        <v/>
      </c>
      <c r="WA529" s="1" t="str">
        <f t="shared" si="1647"/>
        <v/>
      </c>
      <c r="WB529" s="1" t="str">
        <f t="shared" si="1647"/>
        <v/>
      </c>
      <c r="WC529" s="1" t="str">
        <f t="shared" si="1647"/>
        <v/>
      </c>
      <c r="WD529" s="1" t="str">
        <f t="shared" si="1647"/>
        <v/>
      </c>
      <c r="WE529" s="1" t="str">
        <f t="shared" si="1647"/>
        <v/>
      </c>
      <c r="WF529" s="1" t="str">
        <f t="shared" si="1647"/>
        <v/>
      </c>
      <c r="WG529" s="1" t="str">
        <f t="shared" si="1647"/>
        <v/>
      </c>
      <c r="WH529" s="1" t="str">
        <f t="shared" si="1647"/>
        <v/>
      </c>
      <c r="WI529" s="1" t="str">
        <f t="shared" si="1647"/>
        <v/>
      </c>
      <c r="WJ529" s="1" t="str">
        <f t="shared" si="1647"/>
        <v/>
      </c>
      <c r="WK529" s="1" t="str">
        <f t="shared" si="1647"/>
        <v/>
      </c>
      <c r="WL529" s="1" t="str">
        <f t="shared" si="1647"/>
        <v/>
      </c>
      <c r="WM529" s="1" t="str">
        <f t="shared" si="1647"/>
        <v/>
      </c>
      <c r="WN529" s="1" t="str">
        <f t="shared" si="1647"/>
        <v/>
      </c>
      <c r="WO529" s="1" t="str">
        <f t="shared" si="1647"/>
        <v/>
      </c>
      <c r="WP529" s="1" t="str">
        <f t="shared" si="1647"/>
        <v/>
      </c>
      <c r="WQ529" s="1" t="str">
        <f t="shared" si="1647"/>
        <v/>
      </c>
      <c r="WR529" s="1" t="str">
        <f t="shared" si="1647"/>
        <v/>
      </c>
      <c r="WS529" s="1" t="str">
        <f t="shared" si="1647"/>
        <v/>
      </c>
      <c r="WT529" s="1" t="str">
        <f t="shared" si="1644"/>
        <v/>
      </c>
      <c r="WU529" s="1" t="str">
        <f t="shared" si="1644"/>
        <v/>
      </c>
      <c r="WV529" s="1" t="str">
        <f t="shared" si="1644"/>
        <v/>
      </c>
      <c r="WW529" s="1" t="str">
        <f t="shared" si="1644"/>
        <v/>
      </c>
      <c r="WX529" s="1" t="str">
        <f t="shared" si="1644"/>
        <v/>
      </c>
      <c r="WY529" s="1" t="str">
        <f t="shared" si="1644"/>
        <v/>
      </c>
      <c r="WZ529" s="1" t="str">
        <f t="shared" si="1644"/>
        <v/>
      </c>
      <c r="XA529" s="1" t="str">
        <f t="shared" si="1644"/>
        <v/>
      </c>
      <c r="XB529" s="1" t="str">
        <f t="shared" si="1644"/>
        <v/>
      </c>
      <c r="XC529" s="1" t="str">
        <f t="shared" si="1644"/>
        <v/>
      </c>
      <c r="XD529" s="1" t="str">
        <f t="shared" si="1644"/>
        <v/>
      </c>
      <c r="XE529" s="1" t="str">
        <f t="shared" si="1644"/>
        <v/>
      </c>
      <c r="XF529" s="1" t="str">
        <f t="shared" si="1644"/>
        <v/>
      </c>
      <c r="XG529" s="1" t="str">
        <f t="shared" si="1644"/>
        <v/>
      </c>
      <c r="XH529" s="1" t="str">
        <f t="shared" si="1644"/>
        <v/>
      </c>
      <c r="XI529" s="1" t="str">
        <f t="shared" si="1644"/>
        <v/>
      </c>
      <c r="XJ529" s="1" t="str">
        <f t="shared" si="1644"/>
        <v/>
      </c>
      <c r="XK529" s="1" t="str">
        <f t="shared" si="1644"/>
        <v/>
      </c>
      <c r="XL529" s="1" t="str">
        <f t="shared" si="1644"/>
        <v/>
      </c>
      <c r="XM529" s="1" t="str">
        <f t="shared" si="1644"/>
        <v/>
      </c>
      <c r="XN529" s="1" t="str">
        <f t="shared" si="1644"/>
        <v/>
      </c>
      <c r="XO529" s="1" t="str">
        <f t="shared" si="1644"/>
        <v/>
      </c>
      <c r="XP529" s="1" t="str">
        <f t="shared" si="1644"/>
        <v/>
      </c>
      <c r="XQ529" s="1" t="str">
        <f t="shared" si="1644"/>
        <v/>
      </c>
      <c r="XR529" s="1" t="str">
        <f t="shared" si="1644"/>
        <v/>
      </c>
      <c r="XS529" s="1" t="str">
        <f t="shared" si="1644"/>
        <v/>
      </c>
      <c r="XT529" s="1" t="str">
        <f t="shared" si="1644"/>
        <v/>
      </c>
      <c r="XU529" s="1" t="str">
        <f t="shared" si="1644"/>
        <v/>
      </c>
      <c r="XV529" s="1" t="str">
        <f t="shared" si="1644"/>
        <v/>
      </c>
      <c r="XW529" s="1" t="str">
        <f t="shared" si="1644"/>
        <v/>
      </c>
      <c r="XX529" s="1" t="str">
        <f t="shared" si="1644"/>
        <v/>
      </c>
      <c r="XY529" s="1" t="str">
        <f t="shared" si="1644"/>
        <v/>
      </c>
      <c r="XZ529" s="1" t="str">
        <f t="shared" si="1644"/>
        <v/>
      </c>
      <c r="YA529" s="1" t="str">
        <f t="shared" si="1644"/>
        <v/>
      </c>
      <c r="YB529" s="1" t="str">
        <f t="shared" si="1644"/>
        <v/>
      </c>
      <c r="YC529" s="1" t="str">
        <f t="shared" si="1644"/>
        <v/>
      </c>
      <c r="YD529" s="1" t="str">
        <f t="shared" si="1644"/>
        <v/>
      </c>
      <c r="YE529" s="1" t="str">
        <f t="shared" si="1644"/>
        <v/>
      </c>
      <c r="YF529" s="1" t="str">
        <f t="shared" si="1644"/>
        <v/>
      </c>
      <c r="YG529" s="1" t="str">
        <f t="shared" si="1644"/>
        <v/>
      </c>
      <c r="YH529" s="1" t="str">
        <f t="shared" si="1644"/>
        <v/>
      </c>
      <c r="YI529" s="1" t="str">
        <f t="shared" si="1644"/>
        <v/>
      </c>
      <c r="YJ529" s="1" t="str">
        <f t="shared" si="1644"/>
        <v/>
      </c>
      <c r="YK529" s="1" t="str">
        <f t="shared" si="1644"/>
        <v/>
      </c>
      <c r="YL529" s="1" t="str">
        <f t="shared" si="1644"/>
        <v/>
      </c>
      <c r="YM529" s="1" t="str">
        <f t="shared" si="1644"/>
        <v/>
      </c>
      <c r="YN529" s="1" t="str">
        <f t="shared" si="1644"/>
        <v/>
      </c>
      <c r="YO529" s="1" t="str">
        <f t="shared" si="1644"/>
        <v/>
      </c>
      <c r="YP529" s="1" t="str">
        <f t="shared" si="1644"/>
        <v/>
      </c>
      <c r="YQ529" s="1" t="str">
        <f t="shared" si="1644"/>
        <v/>
      </c>
      <c r="YR529" s="1" t="str">
        <f t="shared" si="1644"/>
        <v/>
      </c>
      <c r="YS529" s="1" t="str">
        <f t="shared" si="1644"/>
        <v/>
      </c>
      <c r="YT529" s="1" t="str">
        <f t="shared" si="1644"/>
        <v/>
      </c>
      <c r="YU529" s="1" t="str">
        <f t="shared" si="1644"/>
        <v/>
      </c>
      <c r="YV529" s="1" t="str">
        <f t="shared" si="1644"/>
        <v/>
      </c>
      <c r="YW529" s="1" t="str">
        <f t="shared" si="1644"/>
        <v/>
      </c>
      <c r="YX529" s="1" t="str">
        <f t="shared" si="1644"/>
        <v/>
      </c>
      <c r="YY529" s="1" t="str">
        <f t="shared" si="1644"/>
        <v/>
      </c>
      <c r="YZ529" s="1" t="str">
        <f t="shared" si="1644"/>
        <v/>
      </c>
      <c r="ZA529" s="1" t="str">
        <f t="shared" si="1644"/>
        <v/>
      </c>
      <c r="ZB529" s="1" t="str">
        <f t="shared" si="1644"/>
        <v/>
      </c>
      <c r="ZC529" s="1" t="str">
        <f t="shared" si="1644"/>
        <v/>
      </c>
      <c r="ZD529" s="1" t="str">
        <f t="shared" si="1644"/>
        <v/>
      </c>
      <c r="ZE529" s="1" t="str">
        <f t="shared" si="1638"/>
        <v/>
      </c>
      <c r="ZF529" s="1" t="str">
        <f t="shared" si="1638"/>
        <v/>
      </c>
      <c r="ZG529" s="1" t="str">
        <f t="shared" si="1638"/>
        <v/>
      </c>
      <c r="ZH529" s="1" t="str">
        <f t="shared" si="1638"/>
        <v/>
      </c>
      <c r="ZI529" s="1" t="str">
        <f t="shared" si="1638"/>
        <v/>
      </c>
      <c r="ZJ529" s="1" t="str">
        <f t="shared" si="1638"/>
        <v/>
      </c>
      <c r="ZK529" s="1" t="str">
        <f t="shared" si="1638"/>
        <v/>
      </c>
      <c r="ZL529" s="1" t="str">
        <f t="shared" si="1638"/>
        <v/>
      </c>
      <c r="ZM529" s="1" t="str">
        <f t="shared" si="1638"/>
        <v/>
      </c>
      <c r="ZN529" s="1" t="str">
        <f t="shared" si="1638"/>
        <v/>
      </c>
      <c r="ZO529" s="1" t="str">
        <f t="shared" si="1638"/>
        <v/>
      </c>
      <c r="ZP529" s="1" t="str">
        <f t="shared" si="1638"/>
        <v/>
      </c>
      <c r="ZQ529" s="1" t="str">
        <f t="shared" si="1638"/>
        <v/>
      </c>
      <c r="ZR529" s="1" t="str">
        <f t="shared" si="1599"/>
        <v/>
      </c>
      <c r="ZS529" s="1" t="str">
        <f t="shared" si="1599"/>
        <v/>
      </c>
      <c r="ZT529" s="1" t="str">
        <f t="shared" si="1599"/>
        <v/>
      </c>
      <c r="ZU529" s="1" t="str">
        <f t="shared" si="1599"/>
        <v/>
      </c>
      <c r="ZV529" s="1" t="str">
        <f t="shared" si="1599"/>
        <v/>
      </c>
      <c r="ZW529" s="1" t="str">
        <f t="shared" si="1599"/>
        <v/>
      </c>
      <c r="ZX529" s="1" t="str">
        <f t="shared" si="1599"/>
        <v/>
      </c>
      <c r="ZY529" s="1" t="str">
        <f t="shared" si="1599"/>
        <v/>
      </c>
      <c r="ZZ529" s="1" t="str">
        <f t="shared" si="1599"/>
        <v/>
      </c>
      <c r="AAA529" s="1" t="str">
        <f t="shared" si="1599"/>
        <v/>
      </c>
    </row>
    <row r="530" spans="1:703" x14ac:dyDescent="0.25">
      <c r="A530" s="9">
        <v>481</v>
      </c>
      <c r="B530" s="8">
        <v>37227</v>
      </c>
      <c r="C530" s="7" t="s">
        <v>264</v>
      </c>
      <c r="D530" s="7">
        <v>2</v>
      </c>
      <c r="E530" s="7">
        <v>1</v>
      </c>
      <c r="F530" s="7">
        <v>2</v>
      </c>
      <c r="G530" s="7">
        <v>1</v>
      </c>
      <c r="H530" s="7">
        <v>1</v>
      </c>
      <c r="I530" s="7">
        <v>9999</v>
      </c>
      <c r="J530" s="7">
        <v>2</v>
      </c>
      <c r="K530" s="7">
        <v>9999</v>
      </c>
      <c r="L530" s="7">
        <v>7</v>
      </c>
      <c r="M530" s="7">
        <v>7.1</v>
      </c>
      <c r="N530" s="7" t="s">
        <v>29</v>
      </c>
      <c r="O530" s="7">
        <v>3</v>
      </c>
      <c r="P530" s="5">
        <v>22.862334000000001</v>
      </c>
      <c r="Q530" s="5">
        <f t="shared" si="1496"/>
        <v>34.610526957518744</v>
      </c>
      <c r="R530" s="5">
        <f t="shared" si="1497"/>
        <v>11.748192957518743</v>
      </c>
      <c r="S530" s="6">
        <f t="shared" si="1498"/>
        <v>7.7641256159840672E-9</v>
      </c>
      <c r="T530" s="5" t="e">
        <f>SQRT(SUMPRODUCT(AB530:ZT530,#REF!:#REF!)/SUM(AB530:ZT530))/((COUNTIF(AB530:ZT530,"&gt;0")-1)/COUNTIF(AB530:ZT530,"&gt;0"))</f>
        <v>#REF!</v>
      </c>
      <c r="U530" s="4" t="e">
        <f t="shared" si="1499"/>
        <v>#REF!</v>
      </c>
      <c r="V530" s="4" t="e">
        <f t="shared" si="1500"/>
        <v>#REF!</v>
      </c>
      <c r="W530" s="4" t="e">
        <f t="shared" si="1501"/>
        <v>#REF!</v>
      </c>
      <c r="X530" s="4">
        <f t="shared" si="1502"/>
        <v>1</v>
      </c>
      <c r="Y530" s="3">
        <f t="shared" si="1503"/>
        <v>5.6008487231456995E-2</v>
      </c>
      <c r="Z530" s="3">
        <f t="shared" si="1506"/>
        <v>5.6008487231456995E-2</v>
      </c>
      <c r="AB530" s="1">
        <f t="shared" si="1509"/>
        <v>2.2487714787730779E-24</v>
      </c>
      <c r="AC530" s="1">
        <f t="shared" ref="AC530:CN533" si="1651">IF(IF($B530&gt;AC$2,1/(1+EXP(-$B$10*(SUM($B$2*(1-(YEAR($B530)-YEAR(AC$2))/173),IF(OR(IF($L530&lt;&gt;".",$L530 = AC$23,FALSE),OR(IF($L530&lt;&gt;".",$L530 = AC$26,FALSE),IF($L530&lt;&gt;".",$L530 = AC$29,FALSE))),$B$4,0),IF(OR(IF($M530&lt;&gt;".",$M530 = AC$24,FALSE),OR(IF($M530&lt;&gt;".",$M530 = AC$27,FALSE),IF($M530&lt;&gt;".",$M530 = AC$30,FALSE))),$B$5,0),IF(OR(IF($N530&lt;&gt;".",$N530 = AC$25,FALSE),OR(IF($N530&lt;&gt;".",$N530 = AC$28,FALSE),IF($N530&lt;&gt;".",$N530 = AC$31,FALSE))),$B$6,0),$B$7*SUM(IF(AND($D530 =AC$4,$D530&lt;&gt;9999),$B$22,IF(OR($D530 = 1,$D530 =2),-$B$22,0)),IF(AND($E530 =AC$5,$E530&lt;&gt;9999),$B$21,IF(OR($E530 = 1,$E530 =2),-$B$21,0)),IF(AND($F530 =AC$6,$F530&lt;&gt;9999),$B$20,IF(OR($F530 = 1,$F530 =2),-$B$20,0)),IF(AND($G530 =AC$8,$G530&lt;&gt;9999),$B$27,IF(OR($G530 = 1,$G530 =2),-$B$27,0)),IF(AND($H530 =AC$9,$H530&lt;&gt;9999),$B$23,IF(OR($H530 = 1,$H530 =2),-$B$23,0)),IF(AND($I530 =AC$10,$I530&lt;&gt;9999),$B$25,IF(OR($I530 = 1,$I530 =2),-$B$25,0)),IF(AND($J530 =AC$19,$J530&lt;&gt;9999),$B$24,IF(OR($J530 = 1,$J530 =2),-$B$24,0)),IF(AND($K530 =AC$20,$K530&lt;&gt;9999),$B$26,IF(OR($K530 = 1,$K530 =2),-$B$26,0))),IF($O530=AC$32,$B$3,0))-$B$11))),"")&gt;0,IF($B530&gt;AC$2,1/(1+EXP(-$B$10*(SUM($B$2*(1-(YEAR($B530)-YEAR(AC$2))/173),IF(OR(IF($L530&lt;&gt;".",$L530 = AC$23,FALSE),OR(IF($L530&lt;&gt;".",$L530 = AC$26,FALSE),IF($L530&lt;&gt;".",$L530 = AC$29,FALSE))),$B$4,0),IF(OR(IF($M530&lt;&gt;".",$M530 = AC$24,FALSE),OR(IF($M530&lt;&gt;".",$M530 = AC$27,FALSE),IF($M530&lt;&gt;".",$M530 = AC$30,FALSE))),$B$5,0),IF(OR(IF($N530&lt;&gt;".",$N530 = AC$25,FALSE),OR(IF($N530&lt;&gt;".",$N530 = AC$28,FALSE),IF($N530&lt;&gt;".",$N530 = AC$31,FALSE))),$B$6,0),$B$7*SUM(IF(AND($D530 =AC$4,$D530&lt;&gt;9999),$B$22,IF(OR($D530 = 1,$D530 =2),-$B$22,0)),IF(AND($E530 =AC$5,$E530&lt;&gt;9999),$B$21,IF(OR($E530 = 1,$E530 =2),-$B$21,0)),IF(AND($F530 =AC$6,$F530&lt;&gt;9999),$B$20,IF(OR($F530 = 1,$F530 =2),-$B$20,0)),IF(AND($G530 =AC$8,$G530&lt;&gt;9999),$B$27,IF(OR($G530 = 1,$G530 =2),-$B$27,0)),IF(AND($H530 =AC$9,$H530&lt;&gt;9999),$B$23,IF(OR($H530 = 1,$H530 =2),-$B$23,0)),IF(AND($I530 =AC$10,$I530&lt;&gt;9999),$B$25,IF(OR($I530 = 1,$I530 =2),-$B$25,0)),IF(AND($J530 =AC$19,$J530&lt;&gt;9999),$B$24,IF(OR($J530 = 1,$J530 =2),-$B$24,0)),IF(AND($K530 =AC$20,$K530&lt;&gt;9999),$B$26,IF(OR($K530 = 1,$K530 =2),-$B$26,0))),IF($O530=AC$32,$B$3,0))-$B$11))),""),"")</f>
        <v>2.2487714787730779E-24</v>
      </c>
      <c r="AD530" s="1">
        <f t="shared" si="1651"/>
        <v>2.2487714787730779E-24</v>
      </c>
      <c r="AE530" s="1">
        <f t="shared" si="1651"/>
        <v>2.2487714787730779E-24</v>
      </c>
      <c r="AF530" s="1">
        <f t="shared" si="1651"/>
        <v>2.2487714787730779E-24</v>
      </c>
      <c r="AG530" s="1">
        <f t="shared" si="1651"/>
        <v>2.2487714787730779E-24</v>
      </c>
      <c r="AH530" s="1">
        <f t="shared" si="1651"/>
        <v>2.2487714787730779E-24</v>
      </c>
      <c r="AI530" s="1">
        <f t="shared" si="1651"/>
        <v>2.2487714787730779E-24</v>
      </c>
      <c r="AJ530" s="1">
        <f t="shared" si="1651"/>
        <v>2.2487714787730779E-24</v>
      </c>
      <c r="AK530" s="1">
        <f t="shared" si="1651"/>
        <v>2.2487714787730779E-24</v>
      </c>
      <c r="AL530" s="1">
        <f t="shared" si="1651"/>
        <v>2.2487714787730779E-24</v>
      </c>
      <c r="AM530" s="1">
        <f t="shared" si="1651"/>
        <v>2.2487714787730779E-24</v>
      </c>
      <c r="AN530" s="1">
        <f t="shared" si="1651"/>
        <v>2.2487714787730779E-24</v>
      </c>
      <c r="AO530" s="1">
        <f t="shared" si="1651"/>
        <v>2.2487714787730779E-24</v>
      </c>
      <c r="AP530" s="1">
        <f t="shared" si="1651"/>
        <v>2.2487714787730779E-24</v>
      </c>
      <c r="AQ530" s="1">
        <f t="shared" si="1651"/>
        <v>2.2487714787730779E-24</v>
      </c>
      <c r="AR530" s="1">
        <f t="shared" si="1651"/>
        <v>2.2487714787730779E-24</v>
      </c>
      <c r="AS530" s="1">
        <f t="shared" si="1651"/>
        <v>2.2487714787730779E-24</v>
      </c>
      <c r="AT530" s="1">
        <f t="shared" si="1651"/>
        <v>2.2487714787730779E-24</v>
      </c>
      <c r="AU530" s="1">
        <f t="shared" si="1651"/>
        <v>2.2487714787730779E-24</v>
      </c>
      <c r="AV530" s="1">
        <f t="shared" si="1651"/>
        <v>2.2487714787730779E-24</v>
      </c>
      <c r="AW530" s="1">
        <f t="shared" si="1651"/>
        <v>2.2487714787730779E-24</v>
      </c>
      <c r="AX530" s="1">
        <f t="shared" si="1651"/>
        <v>2.2487714787730779E-24</v>
      </c>
      <c r="AY530" s="1">
        <f t="shared" si="1651"/>
        <v>2.2487714787730779E-24</v>
      </c>
      <c r="AZ530" s="1">
        <f t="shared" si="1651"/>
        <v>2.2487714787730779E-24</v>
      </c>
      <c r="BA530" s="1">
        <f t="shared" si="1651"/>
        <v>2.2487714787730779E-24</v>
      </c>
      <c r="BB530" s="1">
        <f t="shared" si="1651"/>
        <v>2.2487714787730779E-24</v>
      </c>
      <c r="BC530" s="1">
        <f t="shared" si="1651"/>
        <v>2.2487714787730779E-24</v>
      </c>
      <c r="BD530" s="1">
        <f t="shared" si="1651"/>
        <v>2.2487714787730779E-24</v>
      </c>
      <c r="BE530" s="1">
        <f t="shared" si="1651"/>
        <v>2.2487714787730779E-24</v>
      </c>
      <c r="BF530" s="1">
        <f t="shared" si="1651"/>
        <v>2.2487714787730779E-24</v>
      </c>
      <c r="BG530" s="1">
        <f t="shared" si="1651"/>
        <v>2.2487714787730779E-24</v>
      </c>
      <c r="BH530" s="1">
        <f t="shared" si="1651"/>
        <v>2.2487714787730779E-24</v>
      </c>
      <c r="BI530" s="1">
        <f t="shared" si="1651"/>
        <v>2.2487714787730779E-24</v>
      </c>
      <c r="BJ530" s="1">
        <f t="shared" si="1651"/>
        <v>2.2487714787730779E-24</v>
      </c>
      <c r="BK530" s="1">
        <f t="shared" si="1651"/>
        <v>1.9814699057267631E-22</v>
      </c>
      <c r="BL530" s="1">
        <f t="shared" si="1651"/>
        <v>1.9814699057267631E-22</v>
      </c>
      <c r="BM530" s="1">
        <f t="shared" si="1651"/>
        <v>2.2487714787730779E-24</v>
      </c>
      <c r="BN530" s="1">
        <f t="shared" si="1651"/>
        <v>2.2487714787730779E-24</v>
      </c>
      <c r="BO530" s="1">
        <f t="shared" si="1651"/>
        <v>1.1731453056924926E-23</v>
      </c>
      <c r="BP530" s="1">
        <f t="shared" si="1651"/>
        <v>1.9814699057267631E-22</v>
      </c>
      <c r="BQ530" s="1">
        <f t="shared" si="1651"/>
        <v>5.7891709963822161E-20</v>
      </c>
      <c r="BR530" s="1">
        <f t="shared" si="1651"/>
        <v>6.5701339115871202E-22</v>
      </c>
      <c r="BS530" s="1">
        <f t="shared" si="1651"/>
        <v>2.2487714787730779E-24</v>
      </c>
      <c r="BT530" s="1">
        <f t="shared" si="1651"/>
        <v>1.9814699057267631E-22</v>
      </c>
      <c r="BU530" s="1">
        <f t="shared" si="1651"/>
        <v>2.2487714787730779E-24</v>
      </c>
      <c r="BV530" s="1">
        <f t="shared" si="1651"/>
        <v>2.2487714787730779E-24</v>
      </c>
      <c r="BW530" s="1">
        <f t="shared" si="1651"/>
        <v>1.9814699057267631E-22</v>
      </c>
      <c r="BX530" s="1">
        <f t="shared" si="1651"/>
        <v>2.2487714787730779E-24</v>
      </c>
      <c r="BY530" s="1">
        <f t="shared" si="1651"/>
        <v>1.9814699057267631E-22</v>
      </c>
      <c r="BZ530" s="1">
        <f t="shared" si="1651"/>
        <v>1.9814699057267631E-22</v>
      </c>
      <c r="CA530" s="1">
        <f t="shared" si="1651"/>
        <v>2.2487714787730779E-24</v>
      </c>
      <c r="CB530" s="1">
        <f t="shared" si="1651"/>
        <v>1.9814699057267631E-22</v>
      </c>
      <c r="CC530" s="1">
        <f t="shared" si="1651"/>
        <v>1.9814699057267631E-22</v>
      </c>
      <c r="CD530" s="1">
        <f t="shared" si="1651"/>
        <v>1.9814699057267631E-22</v>
      </c>
      <c r="CE530" s="1">
        <f t="shared" si="1651"/>
        <v>1.9814699057267631E-22</v>
      </c>
      <c r="CF530" s="1">
        <f t="shared" si="1651"/>
        <v>5.7891709963822161E-20</v>
      </c>
      <c r="CG530" s="1">
        <f t="shared" si="1651"/>
        <v>5.7891709963822161E-20</v>
      </c>
      <c r="CH530" s="1">
        <f t="shared" si="1651"/>
        <v>1.9814699057267631E-22</v>
      </c>
      <c r="CI530" s="1">
        <f t="shared" si="1651"/>
        <v>2.2487714787730779E-24</v>
      </c>
      <c r="CJ530" s="1">
        <f t="shared" si="1651"/>
        <v>2.2487714787730779E-24</v>
      </c>
      <c r="CK530" s="1">
        <f t="shared" si="1651"/>
        <v>6.5701339115871202E-22</v>
      </c>
      <c r="CL530" s="1">
        <f t="shared" si="1651"/>
        <v>2.2487714787730779E-24</v>
      </c>
      <c r="CM530" s="1">
        <f t="shared" si="1651"/>
        <v>2.2487714787730779E-24</v>
      </c>
      <c r="CN530" s="1">
        <f t="shared" si="1651"/>
        <v>2.4645835104663016E-24</v>
      </c>
      <c r="CO530" s="1">
        <f t="shared" si="1649"/>
        <v>2.7011067764770854E-24</v>
      </c>
      <c r="CP530" s="1">
        <f t="shared" si="1649"/>
        <v>2.6084476356181487E-22</v>
      </c>
      <c r="CQ530" s="1">
        <f t="shared" si="1649"/>
        <v>7.6209834699274996E-20</v>
      </c>
      <c r="CR530" s="1">
        <f t="shared" si="1649"/>
        <v>2.6084476356181487E-22</v>
      </c>
      <c r="CS530" s="1">
        <f t="shared" si="1649"/>
        <v>9.1539270612201247E-20</v>
      </c>
      <c r="CT530" s="1">
        <f t="shared" si="1649"/>
        <v>3.7633531902343538E-22</v>
      </c>
      <c r="CU530" s="1">
        <f t="shared" si="1649"/>
        <v>4.1245178997791579E-22</v>
      </c>
      <c r="CV530" s="1">
        <f t="shared" si="1649"/>
        <v>4.5203431742049581E-22</v>
      </c>
      <c r="CW530" s="1">
        <f t="shared" si="1649"/>
        <v>4.9541553483561278E-22</v>
      </c>
      <c r="CX530" s="1">
        <f t="shared" si="1649"/>
        <v>5.9506724936167179E-22</v>
      </c>
      <c r="CY530" s="1">
        <f t="shared" si="1649"/>
        <v>1.9054307061719916E-19</v>
      </c>
      <c r="CZ530" s="1">
        <f t="shared" si="1649"/>
        <v>1.9054307061719916E-19</v>
      </c>
      <c r="DA530" s="1">
        <f t="shared" si="1649"/>
        <v>8.1118576419703491E-24</v>
      </c>
      <c r="DB530" s="1">
        <f t="shared" si="1649"/>
        <v>7.1476368091761406E-22</v>
      </c>
      <c r="DC530" s="1">
        <f t="shared" si="1649"/>
        <v>8.1118576419703491E-24</v>
      </c>
      <c r="DD530" s="1">
        <f t="shared" si="1649"/>
        <v>7.2083265482455554E-19</v>
      </c>
      <c r="DE530" s="1">
        <f t="shared" si="1649"/>
        <v>4.0866474508895876E-21</v>
      </c>
      <c r="DF530" s="1">
        <f t="shared" si="1649"/>
        <v>8.890343359636436E-24</v>
      </c>
      <c r="DG530" s="1">
        <f t="shared" si="1649"/>
        <v>8.890343359636436E-24</v>
      </c>
      <c r="DH530" s="1">
        <f t="shared" si="1649"/>
        <v>7.2083265482455554E-19</v>
      </c>
      <c r="DI530" s="1">
        <f t="shared" si="1649"/>
        <v>4.4788383415671656E-21</v>
      </c>
      <c r="DJ530" s="1">
        <f t="shared" si="1649"/>
        <v>4.8207165687313079E-15</v>
      </c>
      <c r="DK530" s="1">
        <f t="shared" si="1649"/>
        <v>9.7435394629327993E-24</v>
      </c>
      <c r="DL530" s="1">
        <f t="shared" si="1649"/>
        <v>9.7435394629327993E-24</v>
      </c>
      <c r="DM530" s="1">
        <f t="shared" si="1649"/>
        <v>5.1261959955831224E-20</v>
      </c>
      <c r="DN530" s="1">
        <f t="shared" si="1649"/>
        <v>5.5708497468307417E-23</v>
      </c>
      <c r="DO530" s="1">
        <f t="shared" si="1649"/>
        <v>4.5168676283847418E-18</v>
      </c>
      <c r="DP530" s="1">
        <f t="shared" si="1649"/>
        <v>1.0678615822281715E-23</v>
      </c>
      <c r="DQ530" s="1">
        <f t="shared" si="1649"/>
        <v>5.2833552346586362E-15</v>
      </c>
      <c r="DR530" s="1">
        <f t="shared" si="1649"/>
        <v>6.5715205432300163E-17</v>
      </c>
      <c r="DS530" s="1">
        <f t="shared" si="1649"/>
        <v>1.1703430392384239E-23</v>
      </c>
      <c r="DT530" s="1">
        <f t="shared" si="1649"/>
        <v>5.7903928052216598E-15</v>
      </c>
      <c r="DU530" s="1">
        <f t="shared" si="1649"/>
        <v>1.0312295106539485E-21</v>
      </c>
      <c r="DV530" s="1">
        <f t="shared" si="1649"/>
        <v>1.2826595246884485E-23</v>
      </c>
      <c r="DW530" s="1">
        <f t="shared" si="1649"/>
        <v>1.2174039980269022E-14</v>
      </c>
      <c r="DX530" s="1">
        <f t="shared" si="1649"/>
        <v>1.4057548950302519E-23</v>
      </c>
      <c r="DY530" s="1">
        <f t="shared" si="1649"/>
        <v>2.168113582935732E-21</v>
      </c>
      <c r="DZ530" s="1">
        <f t="shared" si="1649"/>
        <v>1.3575316844685302E-21</v>
      </c>
      <c r="EA530" s="1">
        <f t="shared" si="1649"/>
        <v>1.4878124505127968E-21</v>
      </c>
      <c r="EB530" s="1">
        <f t="shared" si="1649"/>
        <v>1.6885193132668489E-23</v>
      </c>
      <c r="EC530" s="1">
        <f t="shared" si="1649"/>
        <v>1.6305961129500308E-21</v>
      </c>
      <c r="ED530" s="1">
        <f t="shared" si="1649"/>
        <v>9.6540763493762558E-23</v>
      </c>
      <c r="EE530" s="1">
        <f t="shared" si="1649"/>
        <v>1.2376031098011181E-19</v>
      </c>
      <c r="EF530" s="1">
        <f t="shared" si="1649"/>
        <v>2.0281611548034593E-23</v>
      </c>
      <c r="EG530" s="1">
        <f t="shared" si="1649"/>
        <v>2.0281611548034593E-23</v>
      </c>
      <c r="EH530" s="1">
        <f t="shared" si="1649"/>
        <v>1.138820178948996E-16</v>
      </c>
      <c r="EI530" s="1">
        <f t="shared" si="1649"/>
        <v>1.0034536340939918E-14</v>
      </c>
      <c r="EJ530" s="1">
        <f t="shared" si="1649"/>
        <v>1.9585868337273461E-21</v>
      </c>
      <c r="EK530" s="1">
        <f t="shared" si="1649"/>
        <v>2.4361211847173312E-23</v>
      </c>
      <c r="EL530" s="1">
        <f t="shared" si="1649"/>
        <v>2.4361211847173312E-23</v>
      </c>
      <c r="EM530" s="1">
        <f t="shared" si="1649"/>
        <v>2.4361211847173312E-23</v>
      </c>
      <c r="EN530" s="1">
        <f t="shared" si="1649"/>
        <v>4.1253883823459506E-17</v>
      </c>
      <c r="EO530" s="1">
        <f t="shared" si="1649"/>
        <v>2.1465501763009003E-21</v>
      </c>
      <c r="EP530" s="1">
        <f t="shared" si="1649"/>
        <v>2.9261414521094084E-23</v>
      </c>
      <c r="EQ530" s="1">
        <f t="shared" si="1649"/>
        <v>3.2069599068800923E-23</v>
      </c>
      <c r="ER530" s="1">
        <f t="shared" si="1649"/>
        <v>3.5147281881818714E-23</v>
      </c>
      <c r="ES530" s="1">
        <f t="shared" si="1649"/>
        <v>6.7548473800953372E-19</v>
      </c>
      <c r="ET530" s="1">
        <f t="shared" si="1649"/>
        <v>1.7389479948034199E-14</v>
      </c>
      <c r="EU530" s="1">
        <f t="shared" si="1649"/>
        <v>9.4491861185640465E-18</v>
      </c>
      <c r="EV530" s="1">
        <f t="shared" si="1649"/>
        <v>1.1349868538430497E-17</v>
      </c>
      <c r="EW530" s="1">
        <f t="shared" si="1649"/>
        <v>4.0768857657806204E-21</v>
      </c>
      <c r="EX530" s="1">
        <f t="shared" si="1649"/>
        <v>2.5979996000347188E-16</v>
      </c>
      <c r="EY530" s="1">
        <f t="shared" si="1649"/>
        <v>2.5979996000347188E-16</v>
      </c>
      <c r="EZ530" s="1">
        <f t="shared" ref="EZ530:HK533" si="1652">IF(IF($B530&gt;EZ$2,1/(1+EXP(-$B$10*(SUM($B$2*(1-(YEAR($B530)-YEAR(EZ$2))/173),IF(OR(IF($L530&lt;&gt;".",$L530 = EZ$23,FALSE),OR(IF($L530&lt;&gt;".",$L530 = EZ$26,FALSE),IF($L530&lt;&gt;".",$L530 = EZ$29,FALSE))),$B$4,0),IF(OR(IF($M530&lt;&gt;".",$M530 = EZ$24,FALSE),OR(IF($M530&lt;&gt;".",$M530 = EZ$27,FALSE),IF($M530&lt;&gt;".",$M530 = EZ$30,FALSE))),$B$5,0),IF(OR(IF($N530&lt;&gt;".",$N530 = EZ$25,FALSE),OR(IF($N530&lt;&gt;".",$N530 = EZ$28,FALSE),IF($N530&lt;&gt;".",$N530 = EZ$31,FALSE))),$B$6,0),$B$7*SUM(IF(AND($D530 =EZ$4,$D530&lt;&gt;9999),$B$22,IF(OR($D530 = 1,$D530 =2),-$B$22,0)),IF(AND($E530 =EZ$5,$E530&lt;&gt;9999),$B$21,IF(OR($E530 = 1,$E530 =2),-$B$21,0)),IF(AND($F530 =EZ$6,$F530&lt;&gt;9999),$B$20,IF(OR($F530 = 1,$F530 =2),-$B$20,0)),IF(AND($G530 =EZ$8,$G530&lt;&gt;9999),$B$27,IF(OR($G530 = 1,$G530 =2),-$B$27,0)),IF(AND($H530 =EZ$9,$H530&lt;&gt;9999),$B$23,IF(OR($H530 = 1,$H530 =2),-$B$23,0)),IF(AND($I530 =EZ$10,$I530&lt;&gt;9999),$B$25,IF(OR($I530 = 1,$I530 =2),-$B$25,0)),IF(AND($J530 =EZ$19,$J530&lt;&gt;9999),$B$24,IF(OR($J530 = 1,$J530 =2),-$B$24,0)),IF(AND($K530 =EZ$20,$K530&lt;&gt;9999),$B$26,IF(OR($K530 = 1,$K530 =2),-$B$26,0))),IF($O530=EZ$32,$B$3,0))-$B$11))),"")&gt;0,IF($B530&gt;EZ$2,1/(1+EXP(-$B$10*(SUM($B$2*(1-(YEAR($B530)-YEAR(EZ$2))/173),IF(OR(IF($L530&lt;&gt;".",$L530 = EZ$23,FALSE),OR(IF($L530&lt;&gt;".",$L530 = EZ$26,FALSE),IF($L530&lt;&gt;".",$L530 = EZ$29,FALSE))),$B$4,0),IF(OR(IF($M530&lt;&gt;".",$M530 = EZ$24,FALSE),OR(IF($M530&lt;&gt;".",$M530 = EZ$27,FALSE),IF($M530&lt;&gt;".",$M530 = EZ$30,FALSE))),$B$5,0),IF(OR(IF($N530&lt;&gt;".",$N530 = EZ$25,FALSE),OR(IF($N530&lt;&gt;".",$N530 = EZ$28,FALSE),IF($N530&lt;&gt;".",$N530 = EZ$31,FALSE))),$B$6,0),$B$7*SUM(IF(AND($D530 =EZ$4,$D530&lt;&gt;9999),$B$22,IF(OR($D530 = 1,$D530 =2),-$B$22,0)),IF(AND($E530 =EZ$5,$E530&lt;&gt;9999),$B$21,IF(OR($E530 = 1,$E530 =2),-$B$21,0)),IF(AND($F530 =EZ$6,$F530&lt;&gt;9999),$B$20,IF(OR($F530 = 1,$F530 =2),-$B$20,0)),IF(AND($G530 =EZ$8,$G530&lt;&gt;9999),$B$27,IF(OR($G530 = 1,$G530 =2),-$B$27,0)),IF(AND($H530 =EZ$9,$H530&lt;&gt;9999),$B$23,IF(OR($H530 = 1,$H530 =2),-$B$23,0)),IF(AND($I530 =EZ$10,$I530&lt;&gt;9999),$B$25,IF(OR($I530 = 1,$I530 =2),-$B$25,0)),IF(AND($J530 =EZ$19,$J530&lt;&gt;9999),$B$24,IF(OR($J530 = 1,$J530 =2),-$B$24,0)),IF(AND($K530 =EZ$20,$K530&lt;&gt;9999),$B$26,IF(OR($K530 = 1,$K530 =2),-$B$26,0))),IF($O530=EZ$32,$B$3,0))-$B$11))),""),"")</f>
        <v>4.0768857657806204E-21</v>
      </c>
      <c r="FA530" s="1">
        <f t="shared" si="1652"/>
        <v>8.5148808913894719E-20</v>
      </c>
      <c r="FB530" s="1">
        <f t="shared" si="1652"/>
        <v>4.0768857657806204E-21</v>
      </c>
      <c r="FC530" s="1">
        <f t="shared" si="1652"/>
        <v>2.8473266558578992E-16</v>
      </c>
      <c r="FD530" s="1">
        <f t="shared" si="1652"/>
        <v>4.4681398386819449E-21</v>
      </c>
      <c r="FE530" s="1">
        <f t="shared" si="1652"/>
        <v>4.4681398386819449E-21</v>
      </c>
      <c r="FF530" s="1">
        <f t="shared" si="1652"/>
        <v>5.0708947955040631E-23</v>
      </c>
      <c r="FG530" s="1">
        <f t="shared" si="1652"/>
        <v>4.8969421183166078E-21</v>
      </c>
      <c r="FH530" s="1">
        <f t="shared" si="1652"/>
        <v>3.4200599738918993E-16</v>
      </c>
      <c r="FI530" s="1">
        <f t="shared" si="1652"/>
        <v>3.302737763001613E-14</v>
      </c>
      <c r="FJ530" s="1">
        <f t="shared" si="1652"/>
        <v>3.7482792253566968E-16</v>
      </c>
      <c r="FK530" s="1">
        <f t="shared" si="1652"/>
        <v>7.0650920845464868E-21</v>
      </c>
      <c r="FL530" s="1">
        <f t="shared" si="1652"/>
        <v>7.7431209066202427E-21</v>
      </c>
      <c r="FM530" s="1">
        <f t="shared" si="1652"/>
        <v>7.7431209066202427E-21</v>
      </c>
      <c r="FN530" s="1">
        <f t="shared" si="1652"/>
        <v>8.4862193807326874E-21</v>
      </c>
      <c r="FO530" s="1">
        <f t="shared" si="1652"/>
        <v>5.4078519300206375E-16</v>
      </c>
      <c r="FP530" s="1">
        <f t="shared" si="1652"/>
        <v>5.222340228634928E-14</v>
      </c>
      <c r="FQ530" s="1">
        <f t="shared" si="1652"/>
        <v>1.6279562831082203E-20</v>
      </c>
      <c r="FR530" s="1">
        <f t="shared" si="1652"/>
        <v>9.300632167108566E-21</v>
      </c>
      <c r="FS530" s="1">
        <f t="shared" si="1652"/>
        <v>1.1568272931988255E-22</v>
      </c>
      <c r="FT530" s="1">
        <f t="shared" si="1652"/>
        <v>1.1171433295571683E-20</v>
      </c>
      <c r="FU530" s="1">
        <f t="shared" si="1652"/>
        <v>1.1171433295571683E-20</v>
      </c>
      <c r="FV530" s="1">
        <f t="shared" si="1652"/>
        <v>7.1190072278496403E-16</v>
      </c>
      <c r="FW530" s="1">
        <f t="shared" si="1652"/>
        <v>1.1171433295571683E-20</v>
      </c>
      <c r="FX530" s="1">
        <f t="shared" si="1652"/>
        <v>6.8569269847199809E-19</v>
      </c>
      <c r="FY530" s="1">
        <f t="shared" si="1652"/>
        <v>1.3895204872385617E-22</v>
      </c>
      <c r="FZ530" s="1">
        <f t="shared" si="1652"/>
        <v>6.8747958181983066E-14</v>
      </c>
      <c r="GA530" s="1">
        <f t="shared" si="1652"/>
        <v>1.2243542996001386E-20</v>
      </c>
      <c r="GB530" s="1">
        <f t="shared" si="1652"/>
        <v>2.1430750501385177E-20</v>
      </c>
      <c r="GC530" s="1">
        <f t="shared" si="1652"/>
        <v>2.3487435162352998E-20</v>
      </c>
      <c r="GD530" s="1">
        <f t="shared" si="1652"/>
        <v>8.5509794331904559E-16</v>
      </c>
      <c r="GE530" s="1">
        <f t="shared" si="1652"/>
        <v>1.5228711821672875E-22</v>
      </c>
      <c r="GF530" s="1">
        <f t="shared" si="1652"/>
        <v>9.2927039176006364E-19</v>
      </c>
      <c r="GG530" s="1">
        <f t="shared" si="1652"/>
        <v>1.6690193910594914E-22</v>
      </c>
      <c r="GH530" s="1">
        <f t="shared" si="1652"/>
        <v>1.4706303982755579E-20</v>
      </c>
      <c r="GI530" s="1">
        <f t="shared" si="1652"/>
        <v>9.3716071678727294E-16</v>
      </c>
      <c r="GJ530" s="1">
        <f t="shared" si="1652"/>
        <v>8.257645450734257E-14</v>
      </c>
      <c r="GK530" s="1">
        <f t="shared" si="1652"/>
        <v>1.4706303982755579E-20</v>
      </c>
      <c r="GL530" s="1">
        <f t="shared" si="1652"/>
        <v>1.4706303982755579E-20</v>
      </c>
      <c r="GM530" s="1">
        <f t="shared" si="1652"/>
        <v>1.6690193910594914E-22</v>
      </c>
      <c r="GN530" s="1">
        <f t="shared" si="1652"/>
        <v>1.4706303982755579E-20</v>
      </c>
      <c r="GO530" s="1">
        <f t="shared" si="1652"/>
        <v>1.4706303982755579E-20</v>
      </c>
      <c r="GP530" s="1">
        <f t="shared" si="1652"/>
        <v>1.8291932767210204E-22</v>
      </c>
      <c r="GQ530" s="1">
        <f t="shared" si="1652"/>
        <v>2.8211879632033907E-20</v>
      </c>
      <c r="GR530" s="1">
        <f t="shared" si="1652"/>
        <v>2.8211879632033907E-20</v>
      </c>
      <c r="GS530" s="1">
        <f t="shared" si="1652"/>
        <v>2.0047388673401557E-22</v>
      </c>
      <c r="GT530" s="1">
        <f t="shared" si="1652"/>
        <v>1.7664443772839766E-20</v>
      </c>
      <c r="GU530" s="1">
        <f t="shared" si="1652"/>
        <v>1.7664443772839766E-20</v>
      </c>
      <c r="GV530" s="1">
        <f t="shared" si="1652"/>
        <v>1.1256684757240494E-15</v>
      </c>
      <c r="GW530" s="1">
        <f t="shared" si="1652"/>
        <v>1.0870533884712151E-13</v>
      </c>
      <c r="GX530" s="1">
        <f t="shared" si="1652"/>
        <v>3.8457964479300433E-22</v>
      </c>
      <c r="GY530" s="1">
        <f t="shared" si="1652"/>
        <v>3.7138697140864289E-20</v>
      </c>
      <c r="GZ530" s="1">
        <f t="shared" si="1652"/>
        <v>2.3666672519410435E-15</v>
      </c>
      <c r="HA530" s="1">
        <f t="shared" si="1652"/>
        <v>2.1217606692320716E-20</v>
      </c>
      <c r="HB530" s="1">
        <f t="shared" si="1652"/>
        <v>2.4079875570966885E-22</v>
      </c>
      <c r="HC530" s="1">
        <f t="shared" si="1652"/>
        <v>2.4079875570966885E-22</v>
      </c>
      <c r="HD530" s="1">
        <f t="shared" si="1652"/>
        <v>2.3253836185250521E-20</v>
      </c>
      <c r="HE530" s="1">
        <f t="shared" si="1652"/>
        <v>1.3023179392515366E-18</v>
      </c>
      <c r="HF530" s="1">
        <f t="shared" si="1652"/>
        <v>4.070285550913991E-20</v>
      </c>
      <c r="HG530" s="1">
        <f t="shared" si="1652"/>
        <v>4.070285550913991E-20</v>
      </c>
      <c r="HH530" s="1">
        <f t="shared" si="1652"/>
        <v>1.6240648236200676E-15</v>
      </c>
      <c r="HI530" s="1">
        <f t="shared" si="1652"/>
        <v>2.892348808912771E-22</v>
      </c>
      <c r="HJ530" s="1">
        <f t="shared" si="1652"/>
        <v>4.4609062087290931E-20</v>
      </c>
      <c r="HK530" s="1">
        <f t="shared" si="1652"/>
        <v>4.4609062087290931E-20</v>
      </c>
      <c r="HL530" s="1">
        <f t="shared" si="1650"/>
        <v>1.6240648236200676E-15</v>
      </c>
      <c r="HM530" s="1">
        <f t="shared" si="1650"/>
        <v>2.5485480298123196E-20</v>
      </c>
      <c r="HN530" s="1">
        <f t="shared" si="1650"/>
        <v>4.4609062087290931E-20</v>
      </c>
      <c r="HO530" s="1">
        <f t="shared" si="1650"/>
        <v>2.5701874498142724E-17</v>
      </c>
      <c r="HP530" s="1">
        <f t="shared" si="1650"/>
        <v>2.793129274893547E-20</v>
      </c>
      <c r="HQ530" s="1">
        <f t="shared" si="1650"/>
        <v>5.3582074049609354E-20</v>
      </c>
      <c r="HR530" s="1">
        <f t="shared" si="1650"/>
        <v>5.3582074049609354E-20</v>
      </c>
      <c r="HS530" s="1">
        <f t="shared" si="1650"/>
        <v>3.3549609123056662E-20</v>
      </c>
      <c r="HT530" s="1">
        <f t="shared" si="1650"/>
        <v>3.3549609123056662E-20</v>
      </c>
      <c r="HU530" s="1">
        <f t="shared" si="1650"/>
        <v>1.883823273840555E-13</v>
      </c>
      <c r="HV530" s="1">
        <f t="shared" si="1650"/>
        <v>3.3549609123056662E-20</v>
      </c>
      <c r="HW530" s="1">
        <f t="shared" si="1650"/>
        <v>2.3431290901377703E-15</v>
      </c>
      <c r="HX530" s="1">
        <f t="shared" si="1650"/>
        <v>3.6769326811449592E-20</v>
      </c>
      <c r="HY530" s="1">
        <f t="shared" si="1650"/>
        <v>6.4359987077059279E-20</v>
      </c>
      <c r="HZ530" s="1">
        <f t="shared" si="1650"/>
        <v>3.6769326811449592E-20</v>
      </c>
      <c r="IA530" s="1">
        <f t="shared" si="1650"/>
        <v>2.2627500653965707E-13</v>
      </c>
      <c r="IB530" s="1">
        <f t="shared" si="1650"/>
        <v>4.0298037130872778E-20</v>
      </c>
      <c r="IC530" s="1">
        <f t="shared" si="1650"/>
        <v>7.0536541565569585E-20</v>
      </c>
      <c r="ID530" s="1">
        <f t="shared" si="1650"/>
        <v>2.807128960206574E-20</v>
      </c>
      <c r="IE530" s="1">
        <f t="shared" si="1650"/>
        <v>4.4165393751389355E-20</v>
      </c>
      <c r="IF530" s="1">
        <f t="shared" si="1650"/>
        <v>7.7305852937386731E-20</v>
      </c>
      <c r="IG530" s="1">
        <f t="shared" si="1650"/>
        <v>8.4724807393931225E-20</v>
      </c>
      <c r="IH530" s="1">
        <f t="shared" si="1650"/>
        <v>8.4724807393931225E-20</v>
      </c>
      <c r="II530" s="1">
        <f t="shared" si="1650"/>
        <v>4.8403896171927584E-20</v>
      </c>
      <c r="IJ530" s="1">
        <f t="shared" si="1650"/>
        <v>5.3049162831228193E-20</v>
      </c>
      <c r="IK530" s="1">
        <f t="shared" si="1650"/>
        <v>5.9172421393311772E-15</v>
      </c>
      <c r="IL530" s="1">
        <f t="shared" si="1650"/>
        <v>3.2645959846130277E-13</v>
      </c>
      <c r="IM530" s="1">
        <f t="shared" si="1650"/>
        <v>1.2657941259901285E-21</v>
      </c>
      <c r="IN530" s="1">
        <f t="shared" si="1650"/>
        <v>7.2315735301217893E-22</v>
      </c>
      <c r="IO530" s="1">
        <f t="shared" si="1650"/>
        <v>4.4386758949127014E-20</v>
      </c>
      <c r="IP530" s="1">
        <f t="shared" si="1650"/>
        <v>1.2223721490287219E-19</v>
      </c>
      <c r="IQ530" s="1">
        <f t="shared" si="1650"/>
        <v>1.5204057520340932E-21</v>
      </c>
      <c r="IR530" s="1">
        <f t="shared" si="1650"/>
        <v>4.8773276070634025E-15</v>
      </c>
      <c r="IS530" s="1">
        <f t="shared" si="1650"/>
        <v>1.3396818087505661E-19</v>
      </c>
      <c r="IT530" s="1">
        <f t="shared" si="1650"/>
        <v>2.0576620579096687E-14</v>
      </c>
      <c r="IU530" s="1">
        <f t="shared" si="1650"/>
        <v>1.3396818087505661E-19</v>
      </c>
      <c r="IV530" s="1">
        <f t="shared" si="1650"/>
        <v>1.4682495425990192E-19</v>
      </c>
      <c r="IW530" s="1">
        <f t="shared" si="1650"/>
        <v>1.4682495425990192E-19</v>
      </c>
      <c r="IX530" s="1">
        <f t="shared" si="1650"/>
        <v>8.388215990153283E-20</v>
      </c>
      <c r="IY530" s="1">
        <f t="shared" si="1650"/>
        <v>5.8583910258970886E-15</v>
      </c>
      <c r="IZ530" s="1">
        <f t="shared" si="1650"/>
        <v>1.6091557750961615E-19</v>
      </c>
      <c r="JA530" s="1">
        <f t="shared" si="1650"/>
        <v>1.6091557750961615E-19</v>
      </c>
      <c r="JB530" s="1">
        <f t="shared" si="1650"/>
        <v>1.6091557750961615E-19</v>
      </c>
      <c r="JC530" s="1">
        <f t="shared" si="1650"/>
        <v>1.6091557750961615E-19</v>
      </c>
      <c r="JD530" s="1">
        <f t="shared" si="1650"/>
        <v>5.1620298564628822E-13</v>
      </c>
      <c r="JE530" s="1">
        <f t="shared" si="1650"/>
        <v>5.8583910258970886E-15</v>
      </c>
      <c r="JF530" s="1">
        <f t="shared" si="1650"/>
        <v>9.1932235030128159E-20</v>
      </c>
      <c r="JG530" s="1">
        <f t="shared" si="1650"/>
        <v>1.6091557750961615E-19</v>
      </c>
      <c r="JH530" s="1">
        <f t="shared" si="1650"/>
        <v>1.7635846178720416E-19</v>
      </c>
      <c r="JI530" s="1">
        <f t="shared" si="1650"/>
        <v>1.7635846178720416E-19</v>
      </c>
      <c r="JJ530" s="1">
        <f t="shared" si="1650"/>
        <v>1.0075486667910924E-19</v>
      </c>
      <c r="JK530" s="1">
        <f t="shared" si="1650"/>
        <v>2.001493324532214E-21</v>
      </c>
      <c r="JL530" s="1">
        <f t="shared" si="1650"/>
        <v>1.7635846178720416E-19</v>
      </c>
      <c r="JM530" s="1">
        <f t="shared" si="1650"/>
        <v>1.7635846178720416E-19</v>
      </c>
      <c r="JN530" s="1">
        <f t="shared" si="1650"/>
        <v>1.7635846178720416E-19</v>
      </c>
      <c r="JO530" s="1">
        <f t="shared" si="1650"/>
        <v>1.7635846178720416E-19</v>
      </c>
      <c r="JP530" s="1">
        <f t="shared" si="1650"/>
        <v>7.0367931329050118E-15</v>
      </c>
      <c r="JQ530" s="1">
        <f t="shared" si="1650"/>
        <v>1.9328338203981729E-19</v>
      </c>
      <c r="JR530" s="1">
        <f t="shared" si="1650"/>
        <v>2.1935743540476524E-21</v>
      </c>
      <c r="JS530" s="1">
        <f t="shared" si="1650"/>
        <v>6.2003604889522799E-13</v>
      </c>
      <c r="JT530" s="1">
        <f t="shared" si="1650"/>
        <v>1.2532049177173001E-21</v>
      </c>
      <c r="JU530" s="1">
        <f t="shared" si="1650"/>
        <v>2.1183256756813325E-19</v>
      </c>
      <c r="JV530" s="1">
        <f t="shared" si="1650"/>
        <v>2.1183256756813325E-19</v>
      </c>
      <c r="JW530" s="1">
        <f t="shared" si="1645"/>
        <v>2.1183256756813325E-19</v>
      </c>
      <c r="JX530" s="1">
        <f t="shared" si="1645"/>
        <v>2.4040891806922087E-21</v>
      </c>
      <c r="JY530" s="1">
        <f t="shared" si="1645"/>
        <v>2.1183256756813325E-19</v>
      </c>
      <c r="JZ530" s="1">
        <f t="shared" si="1645"/>
        <v>2.4040891806922087E-21</v>
      </c>
      <c r="KA530" s="1">
        <f t="shared" si="1645"/>
        <v>2.1183256756813325E-19</v>
      </c>
      <c r="KB530" s="1">
        <f t="shared" si="1645"/>
        <v>2.1183256756813325E-19</v>
      </c>
      <c r="KC530" s="1">
        <f t="shared" si="1645"/>
        <v>2.4040891806922087E-21</v>
      </c>
      <c r="KD530" s="1">
        <f t="shared" si="1645"/>
        <v>1.303597856374521E-12</v>
      </c>
      <c r="KE530" s="1">
        <f t="shared" si="1645"/>
        <v>1.5052842529857461E-21</v>
      </c>
      <c r="KF530" s="1">
        <f t="shared" si="1645"/>
        <v>8.4522281589622496E-15</v>
      </c>
      <c r="KG530" s="1">
        <f t="shared" si="1645"/>
        <v>2.321618972564526E-19</v>
      </c>
      <c r="KH530" s="1">
        <f t="shared" si="1645"/>
        <v>2.321618972564526E-19</v>
      </c>
      <c r="KI530" s="1">
        <f t="shared" si="1645"/>
        <v>2.321618972564526E-19</v>
      </c>
      <c r="KJ530" s="1">
        <f t="shared" si="1645"/>
        <v>2.6348068749329394E-21</v>
      </c>
      <c r="KK530" s="1">
        <f t="shared" si="1645"/>
        <v>7.4475489801414577E-13</v>
      </c>
      <c r="KL530" s="1">
        <f t="shared" si="1645"/>
        <v>2.321618972564526E-19</v>
      </c>
      <c r="KM530" s="1">
        <f t="shared" si="1645"/>
        <v>2.321618972564526E-19</v>
      </c>
      <c r="KN530" s="1">
        <f t="shared" si="1645"/>
        <v>7.4475489801414577E-13</v>
      </c>
      <c r="KO530" s="1">
        <f t="shared" si="1645"/>
        <v>9.2633788465880887E-15</v>
      </c>
      <c r="KP530" s="1">
        <f t="shared" si="1645"/>
        <v>9.2633788465880887E-15</v>
      </c>
      <c r="KQ530" s="1">
        <f t="shared" si="1645"/>
        <v>9.2633788465880887E-15</v>
      </c>
      <c r="KR530" s="1">
        <f t="shared" si="1645"/>
        <v>1.4536467735477687E-19</v>
      </c>
      <c r="KS530" s="1">
        <f t="shared" si="1645"/>
        <v>2.5444220950765596E-19</v>
      </c>
      <c r="KT530" s="1">
        <f t="shared" si="1645"/>
        <v>2.5444220950765596E-19</v>
      </c>
      <c r="KU530" s="1">
        <f t="shared" si="1645"/>
        <v>8.1622817538844531E-13</v>
      </c>
      <c r="KV530" s="1">
        <f t="shared" si="1645"/>
        <v>1.649744664361066E-21</v>
      </c>
      <c r="KW530" s="1">
        <f t="shared" si="1645"/>
        <v>1.4287026545055422E-12</v>
      </c>
      <c r="KX530" s="1">
        <f t="shared" si="1645"/>
        <v>2.8876662829101097E-21</v>
      </c>
      <c r="KY530" s="1">
        <f t="shared" si="1645"/>
        <v>2.8876662829101097E-21</v>
      </c>
      <c r="KZ530" s="1">
        <f t="shared" si="1645"/>
        <v>1.5838549489744411E-17</v>
      </c>
      <c r="LA530" s="1">
        <f t="shared" si="1645"/>
        <v>8.1622817538844531E-13</v>
      </c>
      <c r="LB530" s="1">
        <f t="shared" si="1645"/>
        <v>1.649744664361066E-21</v>
      </c>
      <c r="LC530" s="1">
        <f t="shared" si="1645"/>
        <v>1.4881379022482768E-16</v>
      </c>
      <c r="LD530" s="1">
        <f t="shared" si="1645"/>
        <v>2.8876662829101097E-21</v>
      </c>
      <c r="LE530" s="1">
        <f t="shared" si="1645"/>
        <v>1.015237473972204E-14</v>
      </c>
      <c r="LF530" s="1">
        <f t="shared" si="1645"/>
        <v>2.7886073789112489E-19</v>
      </c>
      <c r="LG530" s="1">
        <f t="shared" si="1645"/>
        <v>1.015237473972204E-14</v>
      </c>
      <c r="LH530" s="1">
        <f t="shared" si="1645"/>
        <v>2.7886073789112489E-19</v>
      </c>
      <c r="LI530" s="1">
        <f t="shared" si="1645"/>
        <v>1.6637524512540281E-18</v>
      </c>
      <c r="LJ530" s="1">
        <f t="shared" si="1645"/>
        <v>3.1647923196147432E-21</v>
      </c>
      <c r="LK530" s="1">
        <f t="shared" si="1645"/>
        <v>1.7724240331812419E-19</v>
      </c>
      <c r="LL530" s="1">
        <f t="shared" si="1645"/>
        <v>2.7886073789112489E-19</v>
      </c>
      <c r="LM530" s="1">
        <f t="shared" si="1645"/>
        <v>1.7770428879500236E-14</v>
      </c>
      <c r="LN530" s="1">
        <f t="shared" si="1645"/>
        <v>2.7886073789112489E-19</v>
      </c>
      <c r="LO530" s="1">
        <f t="shared" si="1645"/>
        <v>3.1647923196147432E-21</v>
      </c>
      <c r="LP530" s="1">
        <f t="shared" si="1645"/>
        <v>2.7886073789112489E-19</v>
      </c>
      <c r="LQ530" s="1">
        <f t="shared" si="1645"/>
        <v>3.1647923196147432E-21</v>
      </c>
      <c r="LR530" s="1">
        <f t="shared" si="1645"/>
        <v>3.1647923196147432E-21</v>
      </c>
      <c r="LS530" s="1">
        <f t="shared" si="1645"/>
        <v>3.0562268456815245E-19</v>
      </c>
      <c r="LT530" s="1">
        <f t="shared" si="1645"/>
        <v>3.0562268456815245E-19</v>
      </c>
      <c r="LU530" s="1">
        <f t="shared" si="1645"/>
        <v>1.7160829626672738E-12</v>
      </c>
      <c r="LV530" s="1">
        <f t="shared" si="1645"/>
        <v>1.7160829626672738E-12</v>
      </c>
      <c r="LW530" s="1">
        <f t="shared" si="1645"/>
        <v>1.9815870729531895E-21</v>
      </c>
      <c r="LX530" s="1">
        <f t="shared" si="1645"/>
        <v>3.0562268456815245E-19</v>
      </c>
      <c r="LY530" s="1">
        <f t="shared" si="1645"/>
        <v>1.2194501960581274E-14</v>
      </c>
      <c r="LZ530" s="1">
        <f t="shared" si="1645"/>
        <v>3.3495294471720788E-19</v>
      </c>
      <c r="MA530" s="1">
        <f t="shared" si="1645"/>
        <v>3.3495294471720788E-19</v>
      </c>
      <c r="MB530" s="1">
        <f t="shared" si="1645"/>
        <v>3.3495294471720788E-19</v>
      </c>
      <c r="MC530" s="1">
        <f t="shared" si="1645"/>
        <v>3.3495294471720788E-19</v>
      </c>
      <c r="MD530" s="1">
        <f t="shared" si="1645"/>
        <v>3.8013831380136047E-21</v>
      </c>
      <c r="ME530" s="1">
        <f t="shared" si="1645"/>
        <v>1.1776180076845701E-12</v>
      </c>
      <c r="MF530" s="1">
        <f t="shared" si="1645"/>
        <v>3.6709799645029124E-19</v>
      </c>
      <c r="MG530" s="1">
        <f t="shared" si="1645"/>
        <v>2.0559115598472775E-17</v>
      </c>
      <c r="MH530" s="1">
        <f t="shared" ref="MH530:OS533" si="1653">IF(IF($B530&gt;MH$2,1/(1+EXP(-$B$10*(SUM($B$2*(1-(YEAR($B530)-YEAR(MH$2))/173),IF(OR(IF($L530&lt;&gt;".",$L530 = MH$23,FALSE),OR(IF($L530&lt;&gt;".",$L530 = MH$26,FALSE),IF($L530&lt;&gt;".",$L530 = MH$29,FALSE))),$B$4,0),IF(OR(IF($M530&lt;&gt;".",$M530 = MH$24,FALSE),OR(IF($M530&lt;&gt;".",$M530 = MH$27,FALSE),IF($M530&lt;&gt;".",$M530 = MH$30,FALSE))),$B$5,0),IF(OR(IF($N530&lt;&gt;".",$N530 = MH$25,FALSE),OR(IF($N530&lt;&gt;".",$N530 = MH$28,FALSE),IF($N530&lt;&gt;".",$N530 = MH$31,FALSE))),$B$6,0),$B$7*SUM(IF(AND($D530 =MH$4,$D530&lt;&gt;9999),$B$22,IF(OR($D530 = 1,$D530 =2),-$B$22,0)),IF(AND($E530 =MH$5,$E530&lt;&gt;9999),$B$21,IF(OR($E530 = 1,$E530 =2),-$B$21,0)),IF(AND($F530 =MH$6,$F530&lt;&gt;9999),$B$20,IF(OR($F530 = 1,$F530 =2),-$B$20,0)),IF(AND($G530 =MH$8,$G530&lt;&gt;9999),$B$27,IF(OR($G530 = 1,$G530 =2),-$B$27,0)),IF(AND($H530 =MH$9,$H530&lt;&gt;9999),$B$23,IF(OR($H530 = 1,$H530 =2),-$B$23,0)),IF(AND($I530 =MH$10,$I530&lt;&gt;9999),$B$25,IF(OR($I530 = 1,$I530 =2),-$B$25,0)),IF(AND($J530 =MH$19,$J530&lt;&gt;9999),$B$24,IF(OR($J530 = 1,$J530 =2),-$B$24,0)),IF(AND($K530 =MH$20,$K530&lt;&gt;9999),$B$26,IF(OR($K530 = 1,$K530 =2),-$B$26,0))),IF($O530=MH$32,$B$3,0))-$B$11))),"")&gt;0,IF($B530&gt;MH$2,1/(1+EXP(-$B$10*(SUM($B$2*(1-(YEAR($B530)-YEAR(MH$2))/173),IF(OR(IF($L530&lt;&gt;".",$L530 = MH$23,FALSE),OR(IF($L530&lt;&gt;".",$L530 = MH$26,FALSE),IF($L530&lt;&gt;".",$L530 = MH$29,FALSE))),$B$4,0),IF(OR(IF($M530&lt;&gt;".",$M530 = MH$24,FALSE),OR(IF($M530&lt;&gt;".",$M530 = MH$27,FALSE),IF($M530&lt;&gt;".",$M530 = MH$30,FALSE))),$B$5,0),IF(OR(IF($N530&lt;&gt;".",$N530 = MH$25,FALSE),OR(IF($N530&lt;&gt;".",$N530 = MH$28,FALSE),IF($N530&lt;&gt;".",$N530 = MH$31,FALSE))),$B$6,0),$B$7*SUM(IF(AND($D530 =MH$4,$D530&lt;&gt;9999),$B$22,IF(OR($D530 = 1,$D530 =2),-$B$22,0)),IF(AND($E530 =MH$5,$E530&lt;&gt;9999),$B$21,IF(OR($E530 = 1,$E530 =2),-$B$21,0)),IF(AND($F530 =MH$6,$F530&lt;&gt;9999),$B$20,IF(OR($F530 = 1,$F530 =2),-$B$20,0)),IF(AND($G530 =MH$8,$G530&lt;&gt;9999),$B$27,IF(OR($G530 = 1,$G530 =2),-$B$27,0)),IF(AND($H530 =MH$9,$H530&lt;&gt;9999),$B$23,IF(OR($H530 = 1,$H530 =2),-$B$23,0)),IF(AND($I530 =MH$10,$I530&lt;&gt;9999),$B$25,IF(OR($I530 = 1,$I530 =2),-$B$25,0)),IF(AND($J530 =MH$19,$J530&lt;&gt;9999),$B$24,IF(OR($J530 = 1,$J530 =2),-$B$24,0)),IF(AND($K530 =MH$20,$K530&lt;&gt;9999),$B$26,IF(OR($K530 = 1,$K530 =2),-$B$26,0))),IF($O530=MH$32,$B$3,0))-$B$11))),""),"")</f>
        <v>3.6709799645029124E-19</v>
      </c>
      <c r="MI530" s="1">
        <f t="shared" si="1653"/>
        <v>4.5660227599810883E-21</v>
      </c>
      <c r="MJ530" s="1">
        <f t="shared" si="1653"/>
        <v>4.0232797210244631E-19</v>
      </c>
      <c r="MK530" s="1">
        <f t="shared" si="1653"/>
        <v>1.081640367492155E-13</v>
      </c>
      <c r="ML530" s="1">
        <f t="shared" si="1653"/>
        <v>2.6086018769588305E-21</v>
      </c>
      <c r="MM530" s="1">
        <f t="shared" si="1653"/>
        <v>2.8589464211951819E-21</v>
      </c>
      <c r="MN530" s="1">
        <f t="shared" si="1653"/>
        <v>5.0042187518328586E-21</v>
      </c>
      <c r="MO530" s="1">
        <f t="shared" si="1653"/>
        <v>4.4093892830054319E-19</v>
      </c>
      <c r="MP530" s="1">
        <f t="shared" si="1653"/>
        <v>4.4093892830054319E-19</v>
      </c>
      <c r="MQ530" s="1">
        <f t="shared" si="1653"/>
        <v>1.6308877276671261E-17</v>
      </c>
      <c r="MR530" s="1">
        <f t="shared" si="1653"/>
        <v>9.1336944482014483E-16</v>
      </c>
      <c r="MS530" s="1">
        <f t="shared" si="1653"/>
        <v>9.1574964311822634E-11</v>
      </c>
      <c r="MT530" s="1">
        <f t="shared" si="1653"/>
        <v>5.2317440440578297E-11</v>
      </c>
      <c r="MU530" s="1">
        <f t="shared" si="1653"/>
        <v>9.1574964311822634E-11</v>
      </c>
      <c r="MV530" s="1">
        <f t="shared" si="1653"/>
        <v>5.2317440440578297E-11</v>
      </c>
      <c r="MW530" s="1">
        <f t="shared" si="1653"/>
        <v>9.1574964311822634E-11</v>
      </c>
      <c r="MX530" s="1">
        <f t="shared" si="1653"/>
        <v>1.5502405052568244E-12</v>
      </c>
      <c r="MY530" s="1">
        <f t="shared" si="1653"/>
        <v>1.6308877276671261E-17</v>
      </c>
      <c r="MZ530" s="1">
        <f t="shared" si="1653"/>
        <v>1.6308877276671261E-17</v>
      </c>
      <c r="NA530" s="1">
        <f t="shared" si="1653"/>
        <v>5.2963279661255344E-19</v>
      </c>
      <c r="NB530" s="1">
        <f t="shared" si="1653"/>
        <v>5.2963279661255344E-19</v>
      </c>
      <c r="NC530" s="1">
        <f t="shared" si="1653"/>
        <v>3.4340170287505113E-21</v>
      </c>
      <c r="ND530" s="1">
        <f t="shared" si="1653"/>
        <v>1.6990153168417457E-12</v>
      </c>
      <c r="NE530" s="1">
        <f t="shared" si="1653"/>
        <v>1.6159777351156179E-15</v>
      </c>
      <c r="NF530" s="1">
        <f t="shared" si="1653"/>
        <v>5.2963279661255344E-19</v>
      </c>
      <c r="NG530" s="1">
        <f t="shared" si="1653"/>
        <v>5.2963279661255344E-19</v>
      </c>
      <c r="NH530" s="1">
        <f t="shared" si="1653"/>
        <v>4.8735859779189781E-16</v>
      </c>
      <c r="NI530" s="1">
        <f t="shared" si="1653"/>
        <v>4.8735859779189781E-16</v>
      </c>
      <c r="NJ530" s="1">
        <f t="shared" si="1653"/>
        <v>5.2624524575873863E-13</v>
      </c>
      <c r="NK530" s="1">
        <f t="shared" si="1653"/>
        <v>1.7874021611227616E-17</v>
      </c>
      <c r="NL530" s="1">
        <f t="shared" si="1653"/>
        <v>6.5073257309462265E-13</v>
      </c>
      <c r="NM530" s="1">
        <f t="shared" si="1653"/>
        <v>1.0298263149534802E-14</v>
      </c>
      <c r="NN530" s="1">
        <f t="shared" si="1653"/>
        <v>6.2840975276685168E-11</v>
      </c>
      <c r="NO530" s="1">
        <f t="shared" si="1653"/>
        <v>6.5876562311688764E-21</v>
      </c>
      <c r="NP530" s="1">
        <f t="shared" si="1653"/>
        <v>1.862067877257911E-12</v>
      </c>
      <c r="NQ530" s="1">
        <f t="shared" si="1653"/>
        <v>6.5876562311688764E-21</v>
      </c>
      <c r="NR530" s="1">
        <f t="shared" si="1653"/>
        <v>1.9589371060853293E-17</v>
      </c>
      <c r="NS530" s="1">
        <f t="shared" si="1653"/>
        <v>1.0999506129840629E-10</v>
      </c>
      <c r="NT530" s="1">
        <f t="shared" si="1653"/>
        <v>4.124761788581712E-21</v>
      </c>
      <c r="NU530" s="1">
        <f t="shared" si="1653"/>
        <v>7.2198660794192817E-21</v>
      </c>
      <c r="NV530" s="1">
        <f t="shared" si="1653"/>
        <v>6.8871751936352116E-11</v>
      </c>
      <c r="NW530" s="1">
        <f t="shared" si="1653"/>
        <v>1.1064069186312236E-12</v>
      </c>
      <c r="NX530" s="1">
        <f t="shared" si="1653"/>
        <v>2.1469340638972045E-17</v>
      </c>
      <c r="NY530" s="1">
        <f t="shared" si="1653"/>
        <v>2.1469340638972045E-17</v>
      </c>
      <c r="NZ530" s="1">
        <f t="shared" si="1653"/>
        <v>6.8871751936352116E-11</v>
      </c>
      <c r="OA530" s="1">
        <f t="shared" si="1653"/>
        <v>1.2125875275738454E-12</v>
      </c>
      <c r="OB530" s="1">
        <f t="shared" si="1653"/>
        <v>2.2366186199870632E-12</v>
      </c>
      <c r="OC530" s="1">
        <f t="shared" si="1653"/>
        <v>7.5481295347425071E-11</v>
      </c>
      <c r="OD530" s="1">
        <f t="shared" si="1653"/>
        <v>7.5481295347425071E-11</v>
      </c>
      <c r="OE530" s="1">
        <f t="shared" si="1653"/>
        <v>2.5383399197708698E-14</v>
      </c>
      <c r="OF530" s="1">
        <f t="shared" si="1653"/>
        <v>1.4479975534035786E-10</v>
      </c>
      <c r="OG530" s="1">
        <f t="shared" si="1653"/>
        <v>2.7819415041846796E-14</v>
      </c>
      <c r="OH530" s="1">
        <f t="shared" si="1653"/>
        <v>2.7819415041846796E-14</v>
      </c>
      <c r="OI530" s="1">
        <f t="shared" si="1653"/>
        <v>9.0664187215829691E-11</v>
      </c>
      <c r="OJ530" s="1">
        <f t="shared" si="1653"/>
        <v>1.5869602255945787E-10</v>
      </c>
      <c r="OK530" s="1">
        <f t="shared" si="1653"/>
        <v>1.5869602255945787E-10</v>
      </c>
      <c r="OL530" s="1">
        <f t="shared" si="1653"/>
        <v>1.5869602255945787E-10</v>
      </c>
      <c r="OM530" s="1">
        <f t="shared" si="1653"/>
        <v>1.1340796278655865E-19</v>
      </c>
      <c r="ON530" s="1">
        <f t="shared" si="1653"/>
        <v>5.429921041857995E-21</v>
      </c>
      <c r="OO530" s="1">
        <f t="shared" si="1653"/>
        <v>1.5869602255945787E-10</v>
      </c>
      <c r="OP530" s="1">
        <f t="shared" si="1653"/>
        <v>1.5869602255945787E-10</v>
      </c>
      <c r="OQ530" s="1">
        <f t="shared" si="1653"/>
        <v>2.8262680480866244E-17</v>
      </c>
      <c r="OR530" s="1">
        <f t="shared" si="1653"/>
        <v>5.429921041857995E-21</v>
      </c>
      <c r="OS530" s="1">
        <f t="shared" si="1653"/>
        <v>3.0975017662854828E-17</v>
      </c>
      <c r="OT530" s="1">
        <f t="shared" si="1627"/>
        <v>1.7392589867960361E-10</v>
      </c>
      <c r="OU530" s="1">
        <f t="shared" si="1627"/>
        <v>9.1783402676406951E-19</v>
      </c>
      <c r="OV530" s="1">
        <f t="shared" si="1627"/>
        <v>1.0416504311618431E-20</v>
      </c>
      <c r="OW530" s="1">
        <f t="shared" si="1627"/>
        <v>3.2268946878294777E-12</v>
      </c>
      <c r="OX530" s="1">
        <f t="shared" si="1627"/>
        <v>1.9061736862453317E-10</v>
      </c>
      <c r="OY530" s="1">
        <f t="shared" si="1627"/>
        <v>1.1416164339260692E-20</v>
      </c>
      <c r="OZ530" s="1">
        <f t="shared" si="1627"/>
        <v>1.1416164339260692E-20</v>
      </c>
      <c r="PA530" s="1">
        <f t="shared" si="1621"/>
        <v>1.9012191976189881E-15</v>
      </c>
      <c r="PB530" s="1">
        <f t="shared" si="1621"/>
        <v>1.9061736862453317E-10</v>
      </c>
      <c r="PC530" s="1">
        <f t="shared" si="1648"/>
        <v>3.394765474788263E-17</v>
      </c>
      <c r="PD530" s="1">
        <f t="shared" si="1648"/>
        <v>3.394765474788263E-17</v>
      </c>
      <c r="PE530" s="1">
        <f t="shared" si="1648"/>
        <v>3.394765474788263E-17</v>
      </c>
      <c r="PF530" s="1">
        <f t="shared" si="1648"/>
        <v>1.005917510543036E-18</v>
      </c>
      <c r="PG530" s="1">
        <f t="shared" si="1648"/>
        <v>3.1238022875600059E-14</v>
      </c>
      <c r="PH530" s="1">
        <f t="shared" si="1648"/>
        <v>3.1238022875600059E-14</v>
      </c>
      <c r="PI530" s="1">
        <f t="shared" si="1648"/>
        <v>3.1238022875600059E-14</v>
      </c>
      <c r="PJ530" s="1">
        <f t="shared" si="1648"/>
        <v>1.1416164339260692E-20</v>
      </c>
      <c r="PK530" s="1">
        <f t="shared" si="1648"/>
        <v>1.9012191976189881E-15</v>
      </c>
      <c r="PL530" s="1">
        <f t="shared" si="1648"/>
        <v>9.2562724696824515E-16</v>
      </c>
      <c r="PM530" s="1">
        <f t="shared" si="1648"/>
        <v>3.7205572420494389E-17</v>
      </c>
      <c r="PN530" s="1">
        <f t="shared" si="1648"/>
        <v>7.1480594594409326E-21</v>
      </c>
      <c r="PO530" s="1">
        <f t="shared" si="1648"/>
        <v>1.3545288464584482E-12</v>
      </c>
      <c r="PP530" s="1">
        <f t="shared" si="1648"/>
        <v>1.1935219610859975E-10</v>
      </c>
      <c r="PQ530" s="1">
        <f t="shared" si="1648"/>
        <v>1.1935219610859975E-10</v>
      </c>
      <c r="PR530" s="1">
        <f t="shared" si="1648"/>
        <v>3.7205572420494389E-17</v>
      </c>
      <c r="PS530" s="1">
        <f t="shared" si="1648"/>
        <v>3.7205572420494389E-17</v>
      </c>
      <c r="PT530" s="1">
        <f t="shared" si="1648"/>
        <v>5.7513138118439927E-18</v>
      </c>
      <c r="PU530" s="1">
        <f t="shared" si="1648"/>
        <v>3.7205572420494389E-17</v>
      </c>
      <c r="PV530" s="1">
        <f t="shared" si="1648"/>
        <v>4.2224628226158844E-19</v>
      </c>
      <c r="PW530" s="1">
        <f t="shared" si="1648"/>
        <v>1.1024542657070271E-18</v>
      </c>
      <c r="PX530" s="1">
        <f t="shared" si="1648"/>
        <v>3.7205572420494389E-17</v>
      </c>
      <c r="PY530" s="1">
        <f t="shared" si="1648"/>
        <v>3.7205572420494389E-17</v>
      </c>
      <c r="PZ530" s="1">
        <f t="shared" si="1648"/>
        <v>3.7205572420494389E-17</v>
      </c>
      <c r="QA530" s="1">
        <f t="shared" si="1648"/>
        <v>2.089106998849979E-10</v>
      </c>
      <c r="QB530" s="1">
        <f t="shared" si="1648"/>
        <v>2.089106998849979E-10</v>
      </c>
      <c r="QC530" s="1">
        <f t="shared" si="1648"/>
        <v>4.0776148733013455E-17</v>
      </c>
      <c r="QD530" s="1">
        <f t="shared" si="1648"/>
        <v>4.0776148733013455E-17</v>
      </c>
      <c r="QE530" s="1">
        <f t="shared" si="1648"/>
        <v>3.7521480537037337E-14</v>
      </c>
      <c r="QF530" s="1">
        <f t="shared" si="1648"/>
        <v>2.2895962126268582E-10</v>
      </c>
      <c r="QG530" s="1">
        <f t="shared" si="1648"/>
        <v>7.8340505657704428E-21</v>
      </c>
      <c r="QH530" s="1">
        <f t="shared" si="1648"/>
        <v>3.7521480537037337E-14</v>
      </c>
      <c r="QI530" s="1">
        <f t="shared" si="1648"/>
        <v>4.0776148733013455E-17</v>
      </c>
      <c r="QJ530" s="1">
        <f t="shared" si="1648"/>
        <v>3.7521480537037337E-14</v>
      </c>
      <c r="QK530" s="1">
        <f t="shared" si="1648"/>
        <v>4.0776148733013455E-17</v>
      </c>
      <c r="QL530" s="1">
        <f t="shared" si="1648"/>
        <v>4.0776148733013455E-17</v>
      </c>
      <c r="QM530" s="1">
        <f t="shared" si="1648"/>
        <v>3.7521480537037337E-14</v>
      </c>
      <c r="QN530" s="1">
        <f t="shared" si="1648"/>
        <v>3.8759772571572932E-12</v>
      </c>
      <c r="QO530" s="1">
        <f t="shared" si="1648"/>
        <v>1.3712499980201215E-20</v>
      </c>
      <c r="QP530" s="1">
        <f t="shared" si="1648"/>
        <v>1.5028472949555521E-20</v>
      </c>
      <c r="QQ530" s="1">
        <f t="shared" si="1648"/>
        <v>8.5858754554691786E-21</v>
      </c>
      <c r="QR530" s="1">
        <f t="shared" si="1648"/>
        <v>8.5858754554691786E-21</v>
      </c>
      <c r="QS530" s="1">
        <f t="shared" si="1648"/>
        <v>1.5028472949555521E-20</v>
      </c>
      <c r="QT530" s="1">
        <f t="shared" si="1648"/>
        <v>4.468938917819077E-17</v>
      </c>
      <c r="QU530" s="1">
        <f t="shared" si="1648"/>
        <v>1.433596204557472E-10</v>
      </c>
      <c r="QV530" s="1">
        <f t="shared" si="1648"/>
        <v>1.3242104482230364E-18</v>
      </c>
      <c r="QW530" s="1">
        <f t="shared" si="1648"/>
        <v>4.8978178841662936E-17</v>
      </c>
      <c r="QX530" s="1">
        <f t="shared" si="1648"/>
        <v>4.8978178841662936E-17</v>
      </c>
      <c r="QY530" s="1">
        <f t="shared" si="1648"/>
        <v>1.0229459030085876E-15</v>
      </c>
      <c r="QZ530" s="1">
        <f t="shared" si="1648"/>
        <v>4.8978178841662936E-17</v>
      </c>
      <c r="RA530" s="1">
        <f t="shared" si="1648"/>
        <v>5.5585366874891798E-19</v>
      </c>
      <c r="RB530" s="1">
        <f t="shared" si="1648"/>
        <v>4.8978178841662936E-17</v>
      </c>
      <c r="RC530" s="1">
        <f t="shared" si="1648"/>
        <v>1.3354541625752444E-15</v>
      </c>
      <c r="RD530" s="1">
        <f t="shared" si="1648"/>
        <v>5.7419807202433028E-17</v>
      </c>
      <c r="RE530" s="1">
        <f t="shared" si="1648"/>
        <v>1.9653180055547512E-19</v>
      </c>
      <c r="RF530" s="1">
        <f t="shared" si="1648"/>
        <v>5.7907351996543931E-14</v>
      </c>
      <c r="RG530" s="1">
        <f t="shared" si="1648"/>
        <v>1.7219608391969818E-10</v>
      </c>
      <c r="RH530" s="1">
        <f t="shared" si="1648"/>
        <v>5.3678558753195939E-17</v>
      </c>
      <c r="RI530" s="1">
        <f t="shared" si="1648"/>
        <v>1.8051416298775763E-20</v>
      </c>
      <c r="RJ530" s="1">
        <f t="shared" si="1648"/>
        <v>6.2930320551059387E-17</v>
      </c>
      <c r="RK530" s="1">
        <f t="shared" si="1648"/>
        <v>1.9783790114057408E-20</v>
      </c>
      <c r="RL530" s="1">
        <f t="shared" si="1648"/>
        <v>3.3033284213207418E-10</v>
      </c>
      <c r="RM530" s="1">
        <f t="shared" si="1648"/>
        <v>1.8872154551688309E-10</v>
      </c>
      <c r="RN530" s="1">
        <f t="shared" si="1648"/>
        <v>5.4134337049058964E-14</v>
      </c>
      <c r="RO530" s="1">
        <f t="shared" si="1646"/>
        <v>2.1418020422160689E-12</v>
      </c>
      <c r="RP530" s="1">
        <f t="shared" si="1646"/>
        <v>3.3033284213207418E-10</v>
      </c>
      <c r="RQ530" s="1">
        <f t="shared" si="1646"/>
        <v>5.4134337049058964E-14</v>
      </c>
      <c r="RR530" s="1">
        <f t="shared" si="1646"/>
        <v>5.8830028759037012E-17</v>
      </c>
      <c r="RS530" s="1">
        <f t="shared" si="1646"/>
        <v>1.8872154551688309E-10</v>
      </c>
      <c r="RT530" s="1">
        <f t="shared" si="1646"/>
        <v>1.7432178014640836E-18</v>
      </c>
      <c r="RU530" s="1">
        <f t="shared" si="1646"/>
        <v>6.4475879460586975E-17</v>
      </c>
      <c r="RV530" s="1">
        <f t="shared" si="1646"/>
        <v>1.9105124238696406E-18</v>
      </c>
      <c r="RW530" s="1">
        <f t="shared" si="1646"/>
        <v>7.5588612222653173E-17</v>
      </c>
      <c r="RX530" s="1">
        <f t="shared" si="1646"/>
        <v>1.2387322384809074E-20</v>
      </c>
      <c r="RY530" s="1">
        <f t="shared" si="1646"/>
        <v>6.4475879460586975E-17</v>
      </c>
      <c r="RZ530" s="1">
        <f t="shared" si="1646"/>
        <v>2.168241786676998E-20</v>
      </c>
      <c r="SA530" s="1">
        <f t="shared" si="1646"/>
        <v>1.2387322384809074E-20</v>
      </c>
      <c r="SB530" s="1">
        <f t="shared" si="1646"/>
        <v>5.9329547577651966E-14</v>
      </c>
      <c r="SC530" s="1">
        <f t="shared" si="1646"/>
        <v>2.5871849428603018E-19</v>
      </c>
      <c r="SD530" s="1">
        <f t="shared" si="1646"/>
        <v>3.3227177452471467E-12</v>
      </c>
      <c r="SE530" s="1">
        <f t="shared" si="1646"/>
        <v>7.0663556008844937E-17</v>
      </c>
      <c r="SF530" s="1">
        <f t="shared" si="1646"/>
        <v>8.2842765048151048E-17</v>
      </c>
      <c r="SG530" s="1">
        <f t="shared" si="1646"/>
        <v>2.2668245762421673E-10</v>
      </c>
      <c r="SH530" s="1">
        <f t="shared" si="1646"/>
        <v>7.623042619205954E-14</v>
      </c>
      <c r="SI530" s="1">
        <f t="shared" si="1646"/>
        <v>3.967785463036025E-10</v>
      </c>
      <c r="SJ530" s="1">
        <f t="shared" si="1646"/>
        <v>7.0663556008844937E-17</v>
      </c>
      <c r="SK530" s="1">
        <f t="shared" si="1646"/>
        <v>3.967785463036025E-10</v>
      </c>
      <c r="SL530" s="1">
        <f t="shared" si="1646"/>
        <v>3.6415951741504401E-12</v>
      </c>
      <c r="SM530" s="1">
        <f t="shared" si="1646"/>
        <v>1.3576119573113394E-20</v>
      </c>
      <c r="SN530" s="1">
        <f t="shared" si="1646"/>
        <v>3.6415951741504401E-12</v>
      </c>
      <c r="SO530" s="1">
        <f t="shared" si="1646"/>
        <v>8.2842765048151048E-17</v>
      </c>
      <c r="SP530" s="1">
        <f t="shared" si="1646"/>
        <v>3.967785463036025E-10</v>
      </c>
      <c r="SQ530" s="1">
        <f t="shared" si="1646"/>
        <v>3.967785463036025E-10</v>
      </c>
      <c r="SR530" s="1">
        <f t="shared" si="1646"/>
        <v>3.967785463036025E-10</v>
      </c>
      <c r="SS530" s="1">
        <f t="shared" si="1646"/>
        <v>3.967785463036025E-10</v>
      </c>
      <c r="ST530" s="1">
        <f t="shared" si="1646"/>
        <v>7.623042619205954E-14</v>
      </c>
      <c r="SU530" s="1">
        <f t="shared" si="1646"/>
        <v>2.3763254757498137E-20</v>
      </c>
      <c r="SV530" s="1">
        <f t="shared" si="1646"/>
        <v>1.1895045072008793E-11</v>
      </c>
      <c r="SW530" s="1">
        <f t="shared" si="1646"/>
        <v>8.3546173171526693E-14</v>
      </c>
      <c r="SX530" s="1">
        <f t="shared" si="1646"/>
        <v>4.3485693042627182E-10</v>
      </c>
      <c r="SY530" s="1">
        <f t="shared" si="1646"/>
        <v>2.1116408559111556E-15</v>
      </c>
      <c r="SZ530" s="1">
        <f t="shared" si="1646"/>
        <v>2.1116408559111556E-15</v>
      </c>
      <c r="TA530" s="1">
        <f t="shared" si="1646"/>
        <v>7.7445056811788757E-17</v>
      </c>
      <c r="TB530" s="1" t="str">
        <f t="shared" si="1646"/>
        <v/>
      </c>
      <c r="TC530" s="1" t="str">
        <f t="shared" si="1646"/>
        <v/>
      </c>
      <c r="TD530" s="1" t="str">
        <f t="shared" si="1646"/>
        <v/>
      </c>
      <c r="TE530" s="1" t="str">
        <f t="shared" si="1646"/>
        <v/>
      </c>
      <c r="TF530" s="1" t="str">
        <f t="shared" si="1646"/>
        <v/>
      </c>
      <c r="TG530" s="1" t="str">
        <f t="shared" si="1646"/>
        <v/>
      </c>
      <c r="TH530" s="1" t="str">
        <f t="shared" si="1646"/>
        <v/>
      </c>
      <c r="TI530" s="1" t="str">
        <f t="shared" si="1646"/>
        <v/>
      </c>
      <c r="TJ530" s="1" t="str">
        <f t="shared" si="1646"/>
        <v/>
      </c>
      <c r="TK530" s="1" t="str">
        <f t="shared" si="1646"/>
        <v/>
      </c>
      <c r="TL530" s="1" t="str">
        <f t="shared" si="1646"/>
        <v/>
      </c>
      <c r="TM530" s="1" t="str">
        <f t="shared" si="1646"/>
        <v/>
      </c>
      <c r="TN530" s="1" t="str">
        <f t="shared" si="1646"/>
        <v/>
      </c>
      <c r="TO530" s="1" t="str">
        <f t="shared" si="1646"/>
        <v/>
      </c>
      <c r="TP530" s="1" t="str">
        <f t="shared" si="1646"/>
        <v/>
      </c>
      <c r="TQ530" s="1" t="str">
        <f t="shared" si="1646"/>
        <v/>
      </c>
      <c r="TR530" s="1" t="str">
        <f t="shared" si="1646"/>
        <v/>
      </c>
      <c r="TS530" s="1" t="str">
        <f t="shared" si="1646"/>
        <v/>
      </c>
      <c r="TT530" s="1" t="str">
        <f t="shared" si="1646"/>
        <v/>
      </c>
      <c r="TU530" s="1" t="str">
        <f t="shared" si="1646"/>
        <v/>
      </c>
      <c r="TV530" s="1" t="str">
        <f t="shared" si="1646"/>
        <v/>
      </c>
      <c r="TW530" s="1" t="str">
        <f t="shared" si="1646"/>
        <v/>
      </c>
      <c r="TX530" s="1" t="str">
        <f t="shared" si="1646"/>
        <v/>
      </c>
      <c r="TY530" s="1" t="str">
        <f t="shared" si="1646"/>
        <v/>
      </c>
      <c r="TZ530" s="1" t="str">
        <f t="shared" si="1628"/>
        <v/>
      </c>
      <c r="UA530" s="1" t="str">
        <f t="shared" si="1628"/>
        <v/>
      </c>
      <c r="UB530" s="1" t="str">
        <f t="shared" si="1628"/>
        <v/>
      </c>
      <c r="UC530" s="1" t="str">
        <f t="shared" si="1628"/>
        <v/>
      </c>
      <c r="UD530" s="1" t="str">
        <f t="shared" si="1628"/>
        <v/>
      </c>
      <c r="UE530" s="1" t="str">
        <f t="shared" si="1628"/>
        <v/>
      </c>
      <c r="UF530" s="1" t="str">
        <f t="shared" si="1623"/>
        <v/>
      </c>
      <c r="UG530" s="1" t="str">
        <f t="shared" si="1623"/>
        <v/>
      </c>
      <c r="UH530" s="1" t="str">
        <f t="shared" si="1647"/>
        <v/>
      </c>
      <c r="UI530" s="1" t="str">
        <f t="shared" si="1647"/>
        <v/>
      </c>
      <c r="UJ530" s="1" t="str">
        <f t="shared" si="1647"/>
        <v/>
      </c>
      <c r="UK530" s="1" t="str">
        <f t="shared" si="1647"/>
        <v/>
      </c>
      <c r="UL530" s="1" t="str">
        <f t="shared" si="1647"/>
        <v/>
      </c>
      <c r="UM530" s="1" t="str">
        <f t="shared" si="1647"/>
        <v/>
      </c>
      <c r="UN530" s="1" t="str">
        <f t="shared" si="1647"/>
        <v/>
      </c>
      <c r="UO530" s="1" t="str">
        <f t="shared" si="1647"/>
        <v/>
      </c>
      <c r="UP530" s="1" t="str">
        <f t="shared" si="1647"/>
        <v/>
      </c>
      <c r="UQ530" s="1" t="str">
        <f t="shared" si="1647"/>
        <v/>
      </c>
      <c r="UR530" s="1" t="str">
        <f t="shared" si="1647"/>
        <v/>
      </c>
      <c r="US530" s="1" t="str">
        <f t="shared" si="1647"/>
        <v/>
      </c>
      <c r="UT530" s="1" t="str">
        <f t="shared" si="1647"/>
        <v/>
      </c>
      <c r="UU530" s="1" t="str">
        <f t="shared" si="1647"/>
        <v/>
      </c>
      <c r="UV530" s="1" t="str">
        <f t="shared" si="1647"/>
        <v/>
      </c>
      <c r="UW530" s="1" t="str">
        <f t="shared" si="1647"/>
        <v/>
      </c>
      <c r="UX530" s="1" t="str">
        <f t="shared" si="1647"/>
        <v/>
      </c>
      <c r="UY530" s="1" t="str">
        <f t="shared" si="1647"/>
        <v/>
      </c>
      <c r="UZ530" s="1" t="str">
        <f t="shared" si="1647"/>
        <v/>
      </c>
      <c r="VA530" s="1" t="str">
        <f t="shared" si="1647"/>
        <v/>
      </c>
      <c r="VB530" s="1" t="str">
        <f t="shared" si="1647"/>
        <v/>
      </c>
      <c r="VC530" s="1" t="str">
        <f t="shared" si="1647"/>
        <v/>
      </c>
      <c r="VD530" s="1" t="str">
        <f t="shared" si="1647"/>
        <v/>
      </c>
      <c r="VE530" s="1" t="str">
        <f t="shared" si="1647"/>
        <v/>
      </c>
      <c r="VF530" s="1" t="str">
        <f t="shared" si="1647"/>
        <v/>
      </c>
      <c r="VG530" s="1" t="str">
        <f t="shared" si="1647"/>
        <v/>
      </c>
      <c r="VH530" s="1" t="str">
        <f t="shared" si="1647"/>
        <v/>
      </c>
      <c r="VI530" s="1" t="str">
        <f t="shared" si="1647"/>
        <v/>
      </c>
      <c r="VJ530" s="1" t="str">
        <f t="shared" si="1647"/>
        <v/>
      </c>
      <c r="VK530" s="1" t="str">
        <f t="shared" si="1647"/>
        <v/>
      </c>
      <c r="VL530" s="1" t="str">
        <f t="shared" si="1647"/>
        <v/>
      </c>
      <c r="VM530" s="1" t="str">
        <f t="shared" si="1647"/>
        <v/>
      </c>
      <c r="VN530" s="1" t="str">
        <f t="shared" si="1647"/>
        <v/>
      </c>
      <c r="VO530" s="1" t="str">
        <f t="shared" si="1647"/>
        <v/>
      </c>
      <c r="VP530" s="1" t="str">
        <f t="shared" si="1647"/>
        <v/>
      </c>
      <c r="VQ530" s="1" t="str">
        <f t="shared" si="1647"/>
        <v/>
      </c>
      <c r="VR530" s="1" t="str">
        <f t="shared" si="1647"/>
        <v/>
      </c>
      <c r="VS530" s="1" t="str">
        <f t="shared" si="1647"/>
        <v/>
      </c>
      <c r="VT530" s="1" t="str">
        <f t="shared" si="1647"/>
        <v/>
      </c>
      <c r="VU530" s="1" t="str">
        <f t="shared" si="1647"/>
        <v/>
      </c>
      <c r="VV530" s="1" t="str">
        <f t="shared" si="1647"/>
        <v/>
      </c>
      <c r="VW530" s="1" t="str">
        <f t="shared" si="1647"/>
        <v/>
      </c>
      <c r="VX530" s="1" t="str">
        <f t="shared" si="1647"/>
        <v/>
      </c>
      <c r="VY530" s="1" t="str">
        <f t="shared" si="1647"/>
        <v/>
      </c>
      <c r="VZ530" s="1" t="str">
        <f t="shared" si="1647"/>
        <v/>
      </c>
      <c r="WA530" s="1" t="str">
        <f t="shared" si="1647"/>
        <v/>
      </c>
      <c r="WB530" s="1" t="str">
        <f t="shared" si="1647"/>
        <v/>
      </c>
      <c r="WC530" s="1" t="str">
        <f t="shared" si="1647"/>
        <v/>
      </c>
      <c r="WD530" s="1" t="str">
        <f t="shared" si="1647"/>
        <v/>
      </c>
      <c r="WE530" s="1" t="str">
        <f t="shared" si="1647"/>
        <v/>
      </c>
      <c r="WF530" s="1" t="str">
        <f t="shared" si="1647"/>
        <v/>
      </c>
      <c r="WG530" s="1" t="str">
        <f t="shared" si="1647"/>
        <v/>
      </c>
      <c r="WH530" s="1" t="str">
        <f t="shared" si="1647"/>
        <v/>
      </c>
      <c r="WI530" s="1" t="str">
        <f t="shared" si="1647"/>
        <v/>
      </c>
      <c r="WJ530" s="1" t="str">
        <f t="shared" si="1647"/>
        <v/>
      </c>
      <c r="WK530" s="1" t="str">
        <f t="shared" si="1647"/>
        <v/>
      </c>
      <c r="WL530" s="1" t="str">
        <f t="shared" si="1647"/>
        <v/>
      </c>
      <c r="WM530" s="1" t="str">
        <f t="shared" si="1647"/>
        <v/>
      </c>
      <c r="WN530" s="1" t="str">
        <f t="shared" si="1647"/>
        <v/>
      </c>
      <c r="WO530" s="1" t="str">
        <f t="shared" si="1647"/>
        <v/>
      </c>
      <c r="WP530" s="1" t="str">
        <f t="shared" si="1647"/>
        <v/>
      </c>
      <c r="WQ530" s="1" t="str">
        <f t="shared" si="1647"/>
        <v/>
      </c>
      <c r="WR530" s="1" t="str">
        <f t="shared" si="1647"/>
        <v/>
      </c>
      <c r="WS530" s="1" t="str">
        <f t="shared" ref="WS530:ZD533" si="1654">IF(IF($B530&gt;WS$2,1/(1+EXP(-$B$10*(SUM($B$2*(1-(YEAR($B530)-YEAR(WS$2))/173),IF(OR(IF($L530&lt;&gt;".",$L530 = WS$23,FALSE),OR(IF($L530&lt;&gt;".",$L530 = WS$26,FALSE),IF($L530&lt;&gt;".",$L530 = WS$29,FALSE))),$B$4,0),IF(OR(IF($M530&lt;&gt;".",$M530 = WS$24,FALSE),OR(IF($M530&lt;&gt;".",$M530 = WS$27,FALSE),IF($M530&lt;&gt;".",$M530 = WS$30,FALSE))),$B$5,0),IF(OR(IF($N530&lt;&gt;".",$N530 = WS$25,FALSE),OR(IF($N530&lt;&gt;".",$N530 = WS$28,FALSE),IF($N530&lt;&gt;".",$N530 = WS$31,FALSE))),$B$6,0),$B$7*SUM(IF(AND($D530 =WS$4,$D530&lt;&gt;9999),$B$22,IF(OR($D530 = 1,$D530 =2),-$B$22,0)),IF(AND($E530 =WS$5,$E530&lt;&gt;9999),$B$21,IF(OR($E530 = 1,$E530 =2),-$B$21,0)),IF(AND($F530 =WS$6,$F530&lt;&gt;9999),$B$20,IF(OR($F530 = 1,$F530 =2),-$B$20,0)),IF(AND($G530 =WS$8,$G530&lt;&gt;9999),$B$27,IF(OR($G530 = 1,$G530 =2),-$B$27,0)),IF(AND($H530 =WS$9,$H530&lt;&gt;9999),$B$23,IF(OR($H530 = 1,$H530 =2),-$B$23,0)),IF(AND($I530 =WS$10,$I530&lt;&gt;9999),$B$25,IF(OR($I530 = 1,$I530 =2),-$B$25,0)),IF(AND($J530 =WS$19,$J530&lt;&gt;9999),$B$24,IF(OR($J530 = 1,$J530 =2),-$B$24,0)),IF(AND($K530 =WS$20,$K530&lt;&gt;9999),$B$26,IF(OR($K530 = 1,$K530 =2),-$B$26,0))),IF($O530=WS$32,$B$3,0))-$B$11))),"")&gt;0,IF($B530&gt;WS$2,1/(1+EXP(-$B$10*(SUM($B$2*(1-(YEAR($B530)-YEAR(WS$2))/173),IF(OR(IF($L530&lt;&gt;".",$L530 = WS$23,FALSE),OR(IF($L530&lt;&gt;".",$L530 = WS$26,FALSE),IF($L530&lt;&gt;".",$L530 = WS$29,FALSE))),$B$4,0),IF(OR(IF($M530&lt;&gt;".",$M530 = WS$24,FALSE),OR(IF($M530&lt;&gt;".",$M530 = WS$27,FALSE),IF($M530&lt;&gt;".",$M530 = WS$30,FALSE))),$B$5,0),IF(OR(IF($N530&lt;&gt;".",$N530 = WS$25,FALSE),OR(IF($N530&lt;&gt;".",$N530 = WS$28,FALSE),IF($N530&lt;&gt;".",$N530 = WS$31,FALSE))),$B$6,0),$B$7*SUM(IF(AND($D530 =WS$4,$D530&lt;&gt;9999),$B$22,IF(OR($D530 = 1,$D530 =2),-$B$22,0)),IF(AND($E530 =WS$5,$E530&lt;&gt;9999),$B$21,IF(OR($E530 = 1,$E530 =2),-$B$21,0)),IF(AND($F530 =WS$6,$F530&lt;&gt;9999),$B$20,IF(OR($F530 = 1,$F530 =2),-$B$20,0)),IF(AND($G530 =WS$8,$G530&lt;&gt;9999),$B$27,IF(OR($G530 = 1,$G530 =2),-$B$27,0)),IF(AND($H530 =WS$9,$H530&lt;&gt;9999),$B$23,IF(OR($H530 = 1,$H530 =2),-$B$23,0)),IF(AND($I530 =WS$10,$I530&lt;&gt;9999),$B$25,IF(OR($I530 = 1,$I530 =2),-$B$25,0)),IF(AND($J530 =WS$19,$J530&lt;&gt;9999),$B$24,IF(OR($J530 = 1,$J530 =2),-$B$24,0)),IF(AND($K530 =WS$20,$K530&lt;&gt;9999),$B$26,IF(OR($K530 = 1,$K530 =2),-$B$26,0))),IF($O530=WS$32,$B$3,0))-$B$11))),""),"")</f>
        <v/>
      </c>
      <c r="WT530" s="1" t="str">
        <f t="shared" si="1654"/>
        <v/>
      </c>
      <c r="WU530" s="1" t="str">
        <f t="shared" si="1654"/>
        <v/>
      </c>
      <c r="WV530" s="1" t="str">
        <f t="shared" si="1654"/>
        <v/>
      </c>
      <c r="WW530" s="1" t="str">
        <f t="shared" si="1654"/>
        <v/>
      </c>
      <c r="WX530" s="1" t="str">
        <f t="shared" si="1654"/>
        <v/>
      </c>
      <c r="WY530" s="1" t="str">
        <f t="shared" si="1654"/>
        <v/>
      </c>
      <c r="WZ530" s="1" t="str">
        <f t="shared" si="1654"/>
        <v/>
      </c>
      <c r="XA530" s="1" t="str">
        <f t="shared" si="1654"/>
        <v/>
      </c>
      <c r="XB530" s="1" t="str">
        <f t="shared" si="1654"/>
        <v/>
      </c>
      <c r="XC530" s="1" t="str">
        <f t="shared" si="1654"/>
        <v/>
      </c>
      <c r="XD530" s="1" t="str">
        <f t="shared" si="1654"/>
        <v/>
      </c>
      <c r="XE530" s="1" t="str">
        <f t="shared" si="1654"/>
        <v/>
      </c>
      <c r="XF530" s="1" t="str">
        <f t="shared" si="1654"/>
        <v/>
      </c>
      <c r="XG530" s="1" t="str">
        <f t="shared" si="1654"/>
        <v/>
      </c>
      <c r="XH530" s="1" t="str">
        <f t="shared" si="1654"/>
        <v/>
      </c>
      <c r="XI530" s="1" t="str">
        <f t="shared" si="1654"/>
        <v/>
      </c>
      <c r="XJ530" s="1" t="str">
        <f t="shared" si="1654"/>
        <v/>
      </c>
      <c r="XK530" s="1" t="str">
        <f t="shared" si="1654"/>
        <v/>
      </c>
      <c r="XL530" s="1" t="str">
        <f t="shared" si="1654"/>
        <v/>
      </c>
      <c r="XM530" s="1" t="str">
        <f t="shared" si="1654"/>
        <v/>
      </c>
      <c r="XN530" s="1" t="str">
        <f t="shared" si="1654"/>
        <v/>
      </c>
      <c r="XO530" s="1" t="str">
        <f t="shared" si="1654"/>
        <v/>
      </c>
      <c r="XP530" s="1" t="str">
        <f t="shared" si="1654"/>
        <v/>
      </c>
      <c r="XQ530" s="1" t="str">
        <f t="shared" si="1654"/>
        <v/>
      </c>
      <c r="XR530" s="1" t="str">
        <f t="shared" si="1654"/>
        <v/>
      </c>
      <c r="XS530" s="1" t="str">
        <f t="shared" si="1654"/>
        <v/>
      </c>
      <c r="XT530" s="1" t="str">
        <f t="shared" si="1654"/>
        <v/>
      </c>
      <c r="XU530" s="1" t="str">
        <f t="shared" si="1654"/>
        <v/>
      </c>
      <c r="XV530" s="1" t="str">
        <f t="shared" si="1654"/>
        <v/>
      </c>
      <c r="XW530" s="1" t="str">
        <f t="shared" si="1654"/>
        <v/>
      </c>
      <c r="XX530" s="1" t="str">
        <f t="shared" si="1654"/>
        <v/>
      </c>
      <c r="XY530" s="1" t="str">
        <f t="shared" si="1654"/>
        <v/>
      </c>
      <c r="XZ530" s="1" t="str">
        <f t="shared" si="1654"/>
        <v/>
      </c>
      <c r="YA530" s="1" t="str">
        <f t="shared" si="1654"/>
        <v/>
      </c>
      <c r="YB530" s="1" t="str">
        <f t="shared" si="1654"/>
        <v/>
      </c>
      <c r="YC530" s="1" t="str">
        <f t="shared" si="1654"/>
        <v/>
      </c>
      <c r="YD530" s="1" t="str">
        <f t="shared" si="1654"/>
        <v/>
      </c>
      <c r="YE530" s="1" t="str">
        <f t="shared" si="1654"/>
        <v/>
      </c>
      <c r="YF530" s="1" t="str">
        <f t="shared" si="1654"/>
        <v/>
      </c>
      <c r="YG530" s="1" t="str">
        <f t="shared" si="1654"/>
        <v/>
      </c>
      <c r="YH530" s="1" t="str">
        <f t="shared" si="1654"/>
        <v/>
      </c>
      <c r="YI530" s="1" t="str">
        <f t="shared" si="1654"/>
        <v/>
      </c>
      <c r="YJ530" s="1" t="str">
        <f t="shared" si="1654"/>
        <v/>
      </c>
      <c r="YK530" s="1" t="str">
        <f t="shared" si="1654"/>
        <v/>
      </c>
      <c r="YL530" s="1" t="str">
        <f t="shared" si="1654"/>
        <v/>
      </c>
      <c r="YM530" s="1" t="str">
        <f t="shared" si="1654"/>
        <v/>
      </c>
      <c r="YN530" s="1" t="str">
        <f t="shared" si="1654"/>
        <v/>
      </c>
      <c r="YO530" s="1" t="str">
        <f t="shared" si="1654"/>
        <v/>
      </c>
      <c r="YP530" s="1" t="str">
        <f t="shared" si="1654"/>
        <v/>
      </c>
      <c r="YQ530" s="1" t="str">
        <f t="shared" si="1654"/>
        <v/>
      </c>
      <c r="YR530" s="1" t="str">
        <f t="shared" si="1654"/>
        <v/>
      </c>
      <c r="YS530" s="1" t="str">
        <f t="shared" si="1654"/>
        <v/>
      </c>
      <c r="YT530" s="1" t="str">
        <f t="shared" si="1654"/>
        <v/>
      </c>
      <c r="YU530" s="1" t="str">
        <f t="shared" si="1654"/>
        <v/>
      </c>
      <c r="YV530" s="1" t="str">
        <f t="shared" si="1654"/>
        <v/>
      </c>
      <c r="YW530" s="1" t="str">
        <f t="shared" si="1654"/>
        <v/>
      </c>
      <c r="YX530" s="1" t="str">
        <f t="shared" si="1654"/>
        <v/>
      </c>
      <c r="YY530" s="1" t="str">
        <f t="shared" si="1654"/>
        <v/>
      </c>
      <c r="YZ530" s="1" t="str">
        <f t="shared" si="1654"/>
        <v/>
      </c>
      <c r="ZA530" s="1" t="str">
        <f t="shared" si="1654"/>
        <v/>
      </c>
      <c r="ZB530" s="1" t="str">
        <f t="shared" si="1654"/>
        <v/>
      </c>
      <c r="ZC530" s="1" t="str">
        <f t="shared" si="1654"/>
        <v/>
      </c>
      <c r="ZD530" s="1" t="str">
        <f t="shared" si="1654"/>
        <v/>
      </c>
      <c r="ZE530" s="1" t="str">
        <f t="shared" si="1638"/>
        <v/>
      </c>
      <c r="ZF530" s="1" t="str">
        <f t="shared" si="1638"/>
        <v/>
      </c>
      <c r="ZG530" s="1" t="str">
        <f t="shared" si="1638"/>
        <v/>
      </c>
      <c r="ZH530" s="1" t="str">
        <f t="shared" si="1638"/>
        <v/>
      </c>
      <c r="ZI530" s="1" t="str">
        <f t="shared" si="1638"/>
        <v/>
      </c>
      <c r="ZJ530" s="1" t="str">
        <f t="shared" si="1638"/>
        <v/>
      </c>
      <c r="ZK530" s="1" t="str">
        <f t="shared" si="1638"/>
        <v/>
      </c>
      <c r="ZL530" s="1" t="str">
        <f t="shared" si="1638"/>
        <v/>
      </c>
      <c r="ZM530" s="1" t="str">
        <f t="shared" si="1638"/>
        <v/>
      </c>
      <c r="ZN530" s="1" t="str">
        <f t="shared" si="1638"/>
        <v/>
      </c>
      <c r="ZO530" s="1" t="str">
        <f t="shared" si="1638"/>
        <v/>
      </c>
      <c r="ZP530" s="1" t="str">
        <f t="shared" si="1638"/>
        <v/>
      </c>
      <c r="ZQ530" s="1" t="str">
        <f t="shared" si="1638"/>
        <v/>
      </c>
      <c r="ZR530" s="1" t="str">
        <f t="shared" si="1599"/>
        <v/>
      </c>
      <c r="ZS530" s="1" t="str">
        <f t="shared" si="1599"/>
        <v/>
      </c>
      <c r="ZT530" s="1" t="str">
        <f t="shared" si="1599"/>
        <v/>
      </c>
      <c r="ZU530" s="1" t="str">
        <f t="shared" si="1599"/>
        <v/>
      </c>
      <c r="ZV530" s="1" t="str">
        <f t="shared" si="1599"/>
        <v/>
      </c>
      <c r="ZW530" s="1" t="str">
        <f t="shared" si="1599"/>
        <v/>
      </c>
      <c r="ZX530" s="1" t="str">
        <f t="shared" si="1599"/>
        <v/>
      </c>
      <c r="ZY530" s="1" t="str">
        <f t="shared" si="1599"/>
        <v/>
      </c>
      <c r="ZZ530" s="1" t="str">
        <f t="shared" si="1599"/>
        <v/>
      </c>
      <c r="AAA530" s="1" t="str">
        <f t="shared" si="1599"/>
        <v/>
      </c>
    </row>
    <row r="531" spans="1:703" x14ac:dyDescent="0.25">
      <c r="A531" s="9">
        <v>482</v>
      </c>
      <c r="B531" s="8">
        <v>37227</v>
      </c>
      <c r="C531" s="7" t="s">
        <v>245</v>
      </c>
      <c r="D531" s="7">
        <v>2</v>
      </c>
      <c r="E531" s="7">
        <v>5</v>
      </c>
      <c r="F531" s="7">
        <v>2</v>
      </c>
      <c r="G531" s="7">
        <v>2</v>
      </c>
      <c r="H531" s="7">
        <v>1</v>
      </c>
      <c r="I531" s="7">
        <v>9999</v>
      </c>
      <c r="J531" s="7">
        <v>2</v>
      </c>
      <c r="K531" s="7">
        <v>9999</v>
      </c>
      <c r="L531" s="7">
        <v>3</v>
      </c>
      <c r="M531" s="7">
        <v>3.2</v>
      </c>
      <c r="N531" s="7">
        <v>3.26</v>
      </c>
      <c r="O531" s="7">
        <v>3</v>
      </c>
      <c r="P531" s="5">
        <v>21.902892000000001</v>
      </c>
      <c r="Q531" s="5">
        <f t="shared" si="1496"/>
        <v>30.527631610503878</v>
      </c>
      <c r="R531" s="5">
        <f t="shared" si="1497"/>
        <v>8.6247396105038767</v>
      </c>
      <c r="S531" s="6">
        <f t="shared" si="1498"/>
        <v>1.2334656583015897E-9</v>
      </c>
      <c r="T531" s="5" t="e">
        <f>SQRT(SUMPRODUCT(AB531:ZT531,#REF!:#REF!)/SUM(AB531:ZT531))/((COUNTIF(AB531:ZT531,"&gt;0")-1)/COUNTIF(AB531:ZT531,"&gt;0"))</f>
        <v>#REF!</v>
      </c>
      <c r="U531" s="4" t="e">
        <f t="shared" si="1499"/>
        <v>#REF!</v>
      </c>
      <c r="V531" s="4" t="e">
        <f t="shared" si="1500"/>
        <v>#REF!</v>
      </c>
      <c r="W531" s="4" t="e">
        <f t="shared" si="1501"/>
        <v>#REF!</v>
      </c>
      <c r="X531" s="4">
        <f t="shared" si="1502"/>
        <v>1</v>
      </c>
      <c r="Y531" s="3">
        <f t="shared" si="1503"/>
        <v>0.26780870623258635</v>
      </c>
      <c r="Z531" s="3">
        <f t="shared" si="1506"/>
        <v>0.26780870623258635</v>
      </c>
      <c r="AB531" s="1">
        <f t="shared" si="1509"/>
        <v>2.1108938888645E-23</v>
      </c>
      <c r="AC531" s="1">
        <f t="shared" si="1651"/>
        <v>2.1108938888645E-23</v>
      </c>
      <c r="AD531" s="1">
        <f t="shared" si="1651"/>
        <v>2.1108938888645E-23</v>
      </c>
      <c r="AE531" s="1">
        <f t="shared" si="1651"/>
        <v>2.1108938888645E-23</v>
      </c>
      <c r="AF531" s="1">
        <f t="shared" si="1651"/>
        <v>2.1108938888645E-23</v>
      </c>
      <c r="AG531" s="1">
        <f t="shared" si="1651"/>
        <v>2.1108938888645E-23</v>
      </c>
      <c r="AH531" s="1">
        <f t="shared" si="1651"/>
        <v>2.1108938888645E-23</v>
      </c>
      <c r="AI531" s="1">
        <f t="shared" si="1651"/>
        <v>2.1108938888645E-23</v>
      </c>
      <c r="AJ531" s="1">
        <f t="shared" si="1651"/>
        <v>2.1108938888645E-23</v>
      </c>
      <c r="AK531" s="1">
        <f t="shared" si="1651"/>
        <v>2.1108938888645E-23</v>
      </c>
      <c r="AL531" s="1">
        <f t="shared" si="1651"/>
        <v>2.1108938888645E-23</v>
      </c>
      <c r="AM531" s="1">
        <f t="shared" si="1651"/>
        <v>2.1108938888645E-23</v>
      </c>
      <c r="AN531" s="1">
        <f t="shared" si="1651"/>
        <v>2.1108938888645E-23</v>
      </c>
      <c r="AO531" s="1">
        <f t="shared" si="1651"/>
        <v>2.1108938888645E-23</v>
      </c>
      <c r="AP531" s="1">
        <f t="shared" si="1651"/>
        <v>2.1108938888645E-23</v>
      </c>
      <c r="AQ531" s="1">
        <f t="shared" si="1651"/>
        <v>2.1108938888645E-23</v>
      </c>
      <c r="AR531" s="1">
        <f t="shared" si="1651"/>
        <v>2.1108938888645E-23</v>
      </c>
      <c r="AS531" s="1">
        <f t="shared" si="1651"/>
        <v>2.1108938888645E-23</v>
      </c>
      <c r="AT531" s="1">
        <f t="shared" si="1651"/>
        <v>2.1108938888645E-23</v>
      </c>
      <c r="AU531" s="1">
        <f t="shared" si="1651"/>
        <v>2.1108938888645E-23</v>
      </c>
      <c r="AV531" s="1">
        <f t="shared" si="1651"/>
        <v>2.1108938888645E-23</v>
      </c>
      <c r="AW531" s="1">
        <f t="shared" si="1651"/>
        <v>2.1108938888645E-23</v>
      </c>
      <c r="AX531" s="1">
        <f t="shared" si="1651"/>
        <v>2.1108938888645E-23</v>
      </c>
      <c r="AY531" s="1">
        <f t="shared" si="1651"/>
        <v>2.1108938888645E-23</v>
      </c>
      <c r="AZ531" s="1">
        <f t="shared" si="1651"/>
        <v>2.1108938888645E-23</v>
      </c>
      <c r="BA531" s="1">
        <f t="shared" si="1651"/>
        <v>2.1108938888645E-23</v>
      </c>
      <c r="BB531" s="1">
        <f t="shared" si="1651"/>
        <v>2.1108938888645E-23</v>
      </c>
      <c r="BC531" s="1">
        <f t="shared" si="1651"/>
        <v>2.1108938888645E-23</v>
      </c>
      <c r="BD531" s="1">
        <f t="shared" si="1651"/>
        <v>2.1108938888645E-23</v>
      </c>
      <c r="BE531" s="1">
        <f t="shared" si="1651"/>
        <v>2.1108938888645E-23</v>
      </c>
      <c r="BF531" s="1">
        <f t="shared" si="1651"/>
        <v>2.1108938888645E-23</v>
      </c>
      <c r="BG531" s="1">
        <f t="shared" si="1651"/>
        <v>2.1108938888645E-23</v>
      </c>
      <c r="BH531" s="1">
        <f t="shared" si="1651"/>
        <v>2.1108938888645E-23</v>
      </c>
      <c r="BI531" s="1">
        <f t="shared" si="1651"/>
        <v>2.1108938888645E-23</v>
      </c>
      <c r="BJ531" s="1">
        <f t="shared" si="1651"/>
        <v>2.1108938888645E-23</v>
      </c>
      <c r="BK531" s="1">
        <f t="shared" si="1651"/>
        <v>2.1108938888645E-23</v>
      </c>
      <c r="BL531" s="1">
        <f t="shared" si="1651"/>
        <v>2.1108938888645E-23</v>
      </c>
      <c r="BM531" s="1">
        <f t="shared" si="1651"/>
        <v>2.1108938888645E-23</v>
      </c>
      <c r="BN531" s="1">
        <f t="shared" si="1651"/>
        <v>2.1108938888645E-23</v>
      </c>
      <c r="BO531" s="1">
        <f t="shared" si="1651"/>
        <v>1.1012169444124516E-22</v>
      </c>
      <c r="BP531" s="1">
        <f t="shared" si="1651"/>
        <v>2.1108938888645E-23</v>
      </c>
      <c r="BQ531" s="1">
        <f t="shared" si="1651"/>
        <v>6.1673031937231203E-21</v>
      </c>
      <c r="BR531" s="1">
        <f t="shared" si="1651"/>
        <v>6.1673031937231203E-21</v>
      </c>
      <c r="BS531" s="1">
        <f t="shared" si="1651"/>
        <v>2.1108938888645E-23</v>
      </c>
      <c r="BT531" s="1">
        <f t="shared" si="1651"/>
        <v>2.1108938888645E-23</v>
      </c>
      <c r="BU531" s="1">
        <f t="shared" si="1651"/>
        <v>2.1108938888645E-23</v>
      </c>
      <c r="BV531" s="1">
        <f t="shared" si="1651"/>
        <v>2.1108938888645E-23</v>
      </c>
      <c r="BW531" s="1">
        <f t="shared" si="1651"/>
        <v>2.1108938888645E-23</v>
      </c>
      <c r="BX531" s="1">
        <f t="shared" si="1651"/>
        <v>2.1108938888645E-23</v>
      </c>
      <c r="BY531" s="1">
        <f t="shared" si="1651"/>
        <v>2.1108938888645E-23</v>
      </c>
      <c r="BZ531" s="1">
        <f t="shared" si="1651"/>
        <v>2.1108938888645E-23</v>
      </c>
      <c r="CA531" s="1">
        <f t="shared" si="1651"/>
        <v>2.1108938888645E-23</v>
      </c>
      <c r="CB531" s="1">
        <f t="shared" si="1651"/>
        <v>2.1108938888645E-23</v>
      </c>
      <c r="CC531" s="1">
        <f t="shared" si="1651"/>
        <v>2.1108938888645E-23</v>
      </c>
      <c r="CD531" s="1">
        <f t="shared" si="1651"/>
        <v>2.1108938888645E-23</v>
      </c>
      <c r="CE531" s="1">
        <f t="shared" si="1651"/>
        <v>2.1108938888645E-23</v>
      </c>
      <c r="CF531" s="1">
        <f t="shared" si="1651"/>
        <v>6.1673031937231203E-21</v>
      </c>
      <c r="CG531" s="1">
        <f t="shared" si="1651"/>
        <v>6.1673031937231203E-21</v>
      </c>
      <c r="CH531" s="1">
        <f t="shared" si="1651"/>
        <v>2.1108938888645E-23</v>
      </c>
      <c r="CI531" s="1">
        <f t="shared" si="1651"/>
        <v>2.1108938888645E-23</v>
      </c>
      <c r="CJ531" s="1">
        <f t="shared" si="1651"/>
        <v>2.1108938888645E-23</v>
      </c>
      <c r="CK531" s="1">
        <f t="shared" si="1651"/>
        <v>6.1673031937231203E-21</v>
      </c>
      <c r="CL531" s="1">
        <f t="shared" si="1651"/>
        <v>2.1108938888645E-23</v>
      </c>
      <c r="CM531" s="1">
        <f t="shared" si="1651"/>
        <v>2.1108938888645E-23</v>
      </c>
      <c r="CN531" s="1">
        <f t="shared" si="1651"/>
        <v>2.3134739656507856E-23</v>
      </c>
      <c r="CO531" s="1">
        <f t="shared" si="1649"/>
        <v>2.5354954211473834E-23</v>
      </c>
      <c r="CP531" s="1">
        <f t="shared" si="1649"/>
        <v>2.7788240222754719E-23</v>
      </c>
      <c r="CQ531" s="1">
        <f t="shared" si="1649"/>
        <v>8.1187644522448738E-21</v>
      </c>
      <c r="CR531" s="1">
        <f t="shared" si="1649"/>
        <v>2.7788240222754719E-23</v>
      </c>
      <c r="CS531" s="1">
        <f t="shared" si="1649"/>
        <v>9.7518355624754228E-21</v>
      </c>
      <c r="CT531" s="1">
        <f t="shared" si="1649"/>
        <v>4.0091647256135142E-23</v>
      </c>
      <c r="CU531" s="1">
        <f t="shared" si="1649"/>
        <v>4.3939196875981771E-23</v>
      </c>
      <c r="CV531" s="1">
        <f t="shared" si="1649"/>
        <v>4.8155991440605815E-23</v>
      </c>
      <c r="CW531" s="1">
        <f t="shared" si="1649"/>
        <v>5.277746696584187E-23</v>
      </c>
      <c r="CX531" s="1">
        <f t="shared" si="1649"/>
        <v>6.3393535097887262E-23</v>
      </c>
      <c r="CY531" s="1">
        <f t="shared" si="1649"/>
        <v>2.0298880248892837E-20</v>
      </c>
      <c r="CZ531" s="1">
        <f t="shared" si="1649"/>
        <v>2.0298880248892837E-20</v>
      </c>
      <c r="DA531" s="1">
        <f t="shared" si="1649"/>
        <v>7.6145001328086944E-23</v>
      </c>
      <c r="DB531" s="1">
        <f t="shared" si="1649"/>
        <v>7.6145001328086944E-23</v>
      </c>
      <c r="DC531" s="1">
        <f t="shared" si="1649"/>
        <v>7.6145001328086944E-23</v>
      </c>
      <c r="DD531" s="1">
        <f t="shared" si="1649"/>
        <v>7.6791539531610793E-20</v>
      </c>
      <c r="DE531" s="1">
        <f t="shared" si="1649"/>
        <v>4.3535756486104689E-22</v>
      </c>
      <c r="DF531" s="1">
        <f t="shared" si="1649"/>
        <v>8.3452550180877515E-23</v>
      </c>
      <c r="DG531" s="1">
        <f t="shared" si="1649"/>
        <v>8.3452550180877515E-23</v>
      </c>
      <c r="DH531" s="1">
        <f t="shared" si="1649"/>
        <v>7.6791539531610793E-20</v>
      </c>
      <c r="DI531" s="1">
        <f t="shared" si="1649"/>
        <v>4.7713833337067387E-22</v>
      </c>
      <c r="DJ531" s="1">
        <f t="shared" si="1649"/>
        <v>5.135592075091605E-16</v>
      </c>
      <c r="DK531" s="1">
        <f t="shared" si="1649"/>
        <v>9.146139615500878E-23</v>
      </c>
      <c r="DL531" s="1">
        <f t="shared" si="1649"/>
        <v>9.146139615500878E-23</v>
      </c>
      <c r="DM531" s="1">
        <f t="shared" si="1649"/>
        <v>4.811896585464515E-19</v>
      </c>
      <c r="DN531" s="1">
        <f t="shared" si="1649"/>
        <v>5.2292875453860206E-22</v>
      </c>
      <c r="DO531" s="1">
        <f t="shared" si="1649"/>
        <v>4.811896585464515E-19</v>
      </c>
      <c r="DP531" s="1">
        <f t="shared" si="1649"/>
        <v>1.002388419346405E-22</v>
      </c>
      <c r="DQ531" s="1">
        <f t="shared" si="1649"/>
        <v>5.6284489839126589E-16</v>
      </c>
      <c r="DR531" s="1">
        <f t="shared" si="1649"/>
        <v>6.168604807643751E-16</v>
      </c>
      <c r="DS531" s="1">
        <f t="shared" si="1649"/>
        <v>1.0985864916569358E-22</v>
      </c>
      <c r="DT531" s="1">
        <f t="shared" si="1649"/>
        <v>6.168604807643751E-16</v>
      </c>
      <c r="DU531" s="1">
        <f t="shared" si="1649"/>
        <v>1.0985864916569358E-22</v>
      </c>
      <c r="DV531" s="1">
        <f t="shared" si="1649"/>
        <v>1.2040165831505143E-22</v>
      </c>
      <c r="DW531" s="1">
        <f t="shared" si="1649"/>
        <v>7.4094057153492666E-16</v>
      </c>
      <c r="DX531" s="1">
        <f t="shared" si="1649"/>
        <v>1.3195646801691557E-22</v>
      </c>
      <c r="DY531" s="1">
        <f t="shared" si="1649"/>
        <v>1.3195646801691557E-22</v>
      </c>
      <c r="DZ531" s="1">
        <f t="shared" si="1649"/>
        <v>1.4462017961527025E-22</v>
      </c>
      <c r="EA531" s="1">
        <f t="shared" si="1649"/>
        <v>1.5849921315923732E-22</v>
      </c>
      <c r="EB531" s="1">
        <f t="shared" si="1649"/>
        <v>1.5849921315923732E-22</v>
      </c>
      <c r="EC531" s="1">
        <f t="shared" si="1649"/>
        <v>1.7371020170856398E-22</v>
      </c>
      <c r="ED531" s="1">
        <f t="shared" si="1649"/>
        <v>9.0621617006847707E-22</v>
      </c>
      <c r="EE531" s="1">
        <f t="shared" si="1649"/>
        <v>1.1617226854656769E-18</v>
      </c>
      <c r="EF531" s="1">
        <f t="shared" si="1649"/>
        <v>1.9038097146459792E-22</v>
      </c>
      <c r="EG531" s="1">
        <f t="shared" si="1649"/>
        <v>1.9038097146459792E-22</v>
      </c>
      <c r="EH531" s="1">
        <f t="shared" si="1649"/>
        <v>1.0689963737758652E-15</v>
      </c>
      <c r="EI531" s="1">
        <f t="shared" si="1649"/>
        <v>1.0689963737758652E-15</v>
      </c>
      <c r="EJ531" s="1">
        <f t="shared" si="1649"/>
        <v>2.086516159633094E-22</v>
      </c>
      <c r="EK531" s="1">
        <f t="shared" si="1649"/>
        <v>2.2867567335738504E-22</v>
      </c>
      <c r="EL531" s="1">
        <f t="shared" si="1649"/>
        <v>2.2867567335738504E-22</v>
      </c>
      <c r="EM531" s="1">
        <f t="shared" si="1649"/>
        <v>2.2867567335738504E-22</v>
      </c>
      <c r="EN531" s="1">
        <f t="shared" si="1649"/>
        <v>4.3948470276124236E-18</v>
      </c>
      <c r="EO531" s="1">
        <f t="shared" si="1649"/>
        <v>2.2867567335738504E-22</v>
      </c>
      <c r="EP531" s="1">
        <f t="shared" si="1649"/>
        <v>2.7467326793831772E-22</v>
      </c>
      <c r="EQ531" s="1">
        <f t="shared" si="1649"/>
        <v>3.0103334790425651E-22</v>
      </c>
      <c r="ER531" s="1">
        <f t="shared" si="1649"/>
        <v>3.2992317465271345E-22</v>
      </c>
      <c r="ES531" s="1">
        <f t="shared" si="1649"/>
        <v>6.3406914350564266E-18</v>
      </c>
      <c r="ET531" s="1">
        <f t="shared" si="1649"/>
        <v>1.8525311359384222E-15</v>
      </c>
      <c r="EU531" s="1">
        <f t="shared" si="1649"/>
        <v>8.8698337828896297E-17</v>
      </c>
      <c r="EV531" s="1">
        <f t="shared" si="1649"/>
        <v>1.0653980790551466E-16</v>
      </c>
      <c r="EW531" s="1">
        <f t="shared" si="1649"/>
        <v>4.3431763579718058E-22</v>
      </c>
      <c r="EX531" s="1">
        <f t="shared" si="1649"/>
        <v>2.4387099937685973E-15</v>
      </c>
      <c r="EY531" s="1">
        <f t="shared" si="1649"/>
        <v>2.4387099937685973E-15</v>
      </c>
      <c r="EZ531" s="1">
        <f t="shared" si="1652"/>
        <v>4.3431763579718058E-22</v>
      </c>
      <c r="FA531" s="1">
        <f t="shared" si="1652"/>
        <v>9.0710487129254526E-21</v>
      </c>
      <c r="FB531" s="1">
        <f t="shared" si="1652"/>
        <v>4.3431763579718058E-22</v>
      </c>
      <c r="FC531" s="1">
        <f t="shared" si="1652"/>
        <v>2.6727502079182697E-15</v>
      </c>
      <c r="FD531" s="1">
        <f t="shared" si="1652"/>
        <v>4.7599860350169772E-22</v>
      </c>
      <c r="FE531" s="1">
        <f t="shared" si="1652"/>
        <v>4.7599860350169772E-22</v>
      </c>
      <c r="FF531" s="1">
        <f t="shared" si="1652"/>
        <v>4.7599860350169772E-22</v>
      </c>
      <c r="FG531" s="1">
        <f t="shared" si="1652"/>
        <v>5.2167964609517524E-22</v>
      </c>
      <c r="FH531" s="1">
        <f t="shared" si="1652"/>
        <v>3.2103678682270297E-15</v>
      </c>
      <c r="FI531" s="1">
        <f t="shared" si="1652"/>
        <v>3.5184632076888803E-15</v>
      </c>
      <c r="FJ531" s="1">
        <f t="shared" si="1652"/>
        <v>3.5184632076888803E-15</v>
      </c>
      <c r="FK531" s="1">
        <f t="shared" si="1652"/>
        <v>7.5265638213486802E-22</v>
      </c>
      <c r="FL531" s="1">
        <f t="shared" si="1652"/>
        <v>8.2488795592021046E-22</v>
      </c>
      <c r="FM531" s="1">
        <f t="shared" si="1652"/>
        <v>8.2488795592021046E-22</v>
      </c>
      <c r="FN531" s="1">
        <f t="shared" si="1652"/>
        <v>9.040515113845207E-22</v>
      </c>
      <c r="FO531" s="1">
        <f t="shared" si="1652"/>
        <v>5.0762835168973287E-15</v>
      </c>
      <c r="FP531" s="1">
        <f t="shared" si="1652"/>
        <v>5.5634486510931636E-15</v>
      </c>
      <c r="FQ531" s="1">
        <f t="shared" si="1652"/>
        <v>9.9081230289617768E-22</v>
      </c>
      <c r="FR531" s="1">
        <f t="shared" si="1652"/>
        <v>9.9081230289617768E-22</v>
      </c>
      <c r="FS531" s="1">
        <f t="shared" si="1652"/>
        <v>1.0858994285259075E-21</v>
      </c>
      <c r="FT531" s="1">
        <f t="shared" si="1652"/>
        <v>1.1901119570539498E-21</v>
      </c>
      <c r="FU531" s="1">
        <f t="shared" si="1652"/>
        <v>1.1901119570539498E-21</v>
      </c>
      <c r="FV531" s="1">
        <f t="shared" si="1652"/>
        <v>6.6825237663761462E-15</v>
      </c>
      <c r="FW531" s="1">
        <f t="shared" si="1652"/>
        <v>1.1901119570539498E-21</v>
      </c>
      <c r="FX531" s="1">
        <f t="shared" si="1652"/>
        <v>7.304801968782227E-20</v>
      </c>
      <c r="FY531" s="1">
        <f t="shared" si="1652"/>
        <v>1.304325642979165E-21</v>
      </c>
      <c r="FZ531" s="1">
        <f t="shared" si="1652"/>
        <v>1.2819438273292347E-14</v>
      </c>
      <c r="GA531" s="1">
        <f t="shared" si="1652"/>
        <v>1.304325642979165E-21</v>
      </c>
      <c r="GB531" s="1">
        <f t="shared" si="1652"/>
        <v>1.304325642979165E-21</v>
      </c>
      <c r="GC531" s="1">
        <f t="shared" si="1652"/>
        <v>1.4295002859599899E-21</v>
      </c>
      <c r="GD531" s="1">
        <f t="shared" si="1652"/>
        <v>8.0266983104819052E-15</v>
      </c>
      <c r="GE531" s="1">
        <f t="shared" si="1652"/>
        <v>1.4295002859599899E-21</v>
      </c>
      <c r="GF531" s="1">
        <f t="shared" si="1652"/>
        <v>8.7229458821635178E-18</v>
      </c>
      <c r="GG531" s="1">
        <f t="shared" si="1652"/>
        <v>1.5666877965323687E-21</v>
      </c>
      <c r="GH531" s="1">
        <f t="shared" si="1652"/>
        <v>1.5666877965323687E-21</v>
      </c>
      <c r="GI531" s="1">
        <f t="shared" si="1652"/>
        <v>1.5398039292774828E-14</v>
      </c>
      <c r="GJ531" s="1">
        <f t="shared" si="1652"/>
        <v>8.7970113843201095E-15</v>
      </c>
      <c r="GK531" s="1">
        <f t="shared" si="1652"/>
        <v>1.5666877965323687E-21</v>
      </c>
      <c r="GL531" s="1">
        <f t="shared" si="1652"/>
        <v>2.7422858964938041E-21</v>
      </c>
      <c r="GM531" s="1">
        <f t="shared" si="1652"/>
        <v>1.5666877965323687E-21</v>
      </c>
      <c r="GN531" s="1">
        <f t="shared" si="1652"/>
        <v>1.5666877965323687E-21</v>
      </c>
      <c r="GO531" s="1">
        <f t="shared" si="1652"/>
        <v>1.5666877965323687E-21</v>
      </c>
      <c r="GP531" s="1">
        <f t="shared" si="1652"/>
        <v>1.7170410358855621E-21</v>
      </c>
      <c r="GQ531" s="1">
        <f t="shared" si="1652"/>
        <v>1.7170410358855621E-21</v>
      </c>
      <c r="GR531" s="1">
        <f t="shared" si="1652"/>
        <v>1.7170410358855621E-21</v>
      </c>
      <c r="GS531" s="1">
        <f t="shared" si="1652"/>
        <v>3.2938905033152808E-21</v>
      </c>
      <c r="GT531" s="1">
        <f t="shared" si="1652"/>
        <v>1.8818235039810961E-21</v>
      </c>
      <c r="GU531" s="1">
        <f t="shared" si="1652"/>
        <v>1.8818235039810961E-21</v>
      </c>
      <c r="GV531" s="1">
        <f t="shared" si="1652"/>
        <v>9.9186521597527041E-14</v>
      </c>
      <c r="GW531" s="1">
        <f t="shared" si="1652"/>
        <v>2.0270294830272669E-14</v>
      </c>
      <c r="GX531" s="1">
        <f t="shared" si="1652"/>
        <v>2.0624199574294328E-21</v>
      </c>
      <c r="GY531" s="1">
        <f t="shared" si="1652"/>
        <v>2.2603480463521478E-21</v>
      </c>
      <c r="GZ531" s="1">
        <f t="shared" si="1652"/>
        <v>1.1913766612178686E-13</v>
      </c>
      <c r="HA531" s="1">
        <f t="shared" si="1652"/>
        <v>2.2603480463521478E-21</v>
      </c>
      <c r="HB531" s="1">
        <f t="shared" si="1652"/>
        <v>2.2603480463521478E-21</v>
      </c>
      <c r="HC531" s="1">
        <f t="shared" si="1652"/>
        <v>2.2603480463521478E-21</v>
      </c>
      <c r="HD531" s="1">
        <f t="shared" si="1652"/>
        <v>2.4772710680204833E-21</v>
      </c>
      <c r="HE531" s="1">
        <f t="shared" si="1652"/>
        <v>1.3873816460091025E-19</v>
      </c>
      <c r="HF531" s="1">
        <f t="shared" si="1652"/>
        <v>2.4772710680204833E-21</v>
      </c>
      <c r="HG531" s="1">
        <f t="shared" si="1652"/>
        <v>2.4772710680204833E-21</v>
      </c>
      <c r="HH531" s="1">
        <f t="shared" si="1652"/>
        <v>1.5244895017833358E-14</v>
      </c>
      <c r="HI531" s="1">
        <f t="shared" si="1652"/>
        <v>2.7150119444460373E-21</v>
      </c>
      <c r="HJ531" s="1">
        <f t="shared" si="1652"/>
        <v>2.7150119444460373E-21</v>
      </c>
      <c r="HK531" s="1">
        <f t="shared" si="1652"/>
        <v>2.7150119444460373E-21</v>
      </c>
      <c r="HL531" s="1">
        <f t="shared" si="1650"/>
        <v>1.4310193825065176E-13</v>
      </c>
      <c r="HM531" s="1">
        <f t="shared" si="1650"/>
        <v>4.7522799249127296E-21</v>
      </c>
      <c r="HN531" s="1">
        <f t="shared" si="1650"/>
        <v>2.7150119444460373E-21</v>
      </c>
      <c r="HO531" s="1">
        <f t="shared" si="1650"/>
        <v>2.7380647898658323E-18</v>
      </c>
      <c r="HP531" s="1">
        <f t="shared" si="1650"/>
        <v>2.9755685413848506E-21</v>
      </c>
      <c r="HQ531" s="1">
        <f t="shared" si="1650"/>
        <v>3.2611304574889347E-21</v>
      </c>
      <c r="HR531" s="1">
        <f t="shared" si="1650"/>
        <v>3.2611304574889347E-21</v>
      </c>
      <c r="HS531" s="1">
        <f t="shared" si="1650"/>
        <v>3.5740974246932989E-21</v>
      </c>
      <c r="HT531" s="1">
        <f t="shared" si="1650"/>
        <v>3.5740974246932989E-21</v>
      </c>
      <c r="HU531" s="1">
        <f t="shared" si="1650"/>
        <v>2.0068692564840758E-14</v>
      </c>
      <c r="HV531" s="1">
        <f t="shared" si="1650"/>
        <v>3.5740974246932989E-21</v>
      </c>
      <c r="HW531" s="1">
        <f t="shared" si="1650"/>
        <v>3.8498832859395454E-14</v>
      </c>
      <c r="HX531" s="1">
        <f t="shared" si="1650"/>
        <v>3.9170994744673185E-21</v>
      </c>
      <c r="HY531" s="1">
        <f t="shared" si="1650"/>
        <v>3.9170994744673185E-21</v>
      </c>
      <c r="HZ531" s="1">
        <f t="shared" si="1650"/>
        <v>3.9170994744673185E-21</v>
      </c>
      <c r="IA531" s="1">
        <f t="shared" si="1650"/>
        <v>4.219352189989165E-14</v>
      </c>
      <c r="IB531" s="1">
        <f t="shared" si="1650"/>
        <v>4.2930190393981261E-21</v>
      </c>
      <c r="IC531" s="1">
        <f t="shared" si="1650"/>
        <v>4.2930190393981261E-21</v>
      </c>
      <c r="ID531" s="1">
        <f t="shared" si="1650"/>
        <v>2.6350171297030048E-19</v>
      </c>
      <c r="IE531" s="1">
        <f t="shared" si="1650"/>
        <v>4.70501517583775E-21</v>
      </c>
      <c r="IF531" s="1">
        <f t="shared" si="1650"/>
        <v>4.70501517583775E-21</v>
      </c>
      <c r="IG531" s="1">
        <f t="shared" si="1650"/>
        <v>5.1565501111700465E-21</v>
      </c>
      <c r="IH531" s="1">
        <f t="shared" si="1650"/>
        <v>5.1565501111700465E-21</v>
      </c>
      <c r="II531" s="1">
        <f t="shared" si="1650"/>
        <v>5.1565501111700465E-21</v>
      </c>
      <c r="IJ531" s="1">
        <f t="shared" si="1650"/>
        <v>5.651418338788535E-21</v>
      </c>
      <c r="IK531" s="1">
        <f t="shared" si="1650"/>
        <v>3.1732928266828362E-14</v>
      </c>
      <c r="IL531" s="1">
        <f t="shared" si="1650"/>
        <v>3.4778301167313089E-14</v>
      </c>
      <c r="IM531" s="1">
        <f t="shared" si="1650"/>
        <v>6.3719881972197606E-20</v>
      </c>
      <c r="IN531" s="1">
        <f t="shared" si="1650"/>
        <v>6.3719881972197606E-20</v>
      </c>
      <c r="IO531" s="1">
        <f t="shared" si="1650"/>
        <v>7.2929759659648239E-19</v>
      </c>
      <c r="IP531" s="1">
        <f t="shared" si="1650"/>
        <v>7.439643045345743E-21</v>
      </c>
      <c r="IQ531" s="1">
        <f t="shared" si="1650"/>
        <v>8.1536170955522228E-21</v>
      </c>
      <c r="IR531" s="1">
        <f t="shared" si="1650"/>
        <v>8.0137036040895487E-14</v>
      </c>
      <c r="IS531" s="1">
        <f t="shared" si="1650"/>
        <v>8.1536170955522228E-21</v>
      </c>
      <c r="IT531" s="1">
        <f t="shared" si="1650"/>
        <v>3.8369243881893702E-15</v>
      </c>
      <c r="IU531" s="1">
        <f t="shared" si="1650"/>
        <v>8.1536170955522228E-21</v>
      </c>
      <c r="IV531" s="1">
        <f t="shared" si="1650"/>
        <v>8.9361104203072589E-21</v>
      </c>
      <c r="IW531" s="1">
        <f t="shared" si="1650"/>
        <v>8.9361104203072589E-21</v>
      </c>
      <c r="IX531" s="1">
        <f t="shared" si="1650"/>
        <v>1.5641514301291504E-20</v>
      </c>
      <c r="IY531" s="1">
        <f t="shared" si="1650"/>
        <v>9.6256419622924676E-14</v>
      </c>
      <c r="IZ531" s="1">
        <f t="shared" si="1650"/>
        <v>9.7936987361700792E-21</v>
      </c>
      <c r="JA531" s="1">
        <f t="shared" si="1650"/>
        <v>9.7936987361700792E-21</v>
      </c>
      <c r="JB531" s="1">
        <f t="shared" si="1650"/>
        <v>9.7936987361700792E-21</v>
      </c>
      <c r="JC531" s="1">
        <f t="shared" si="1650"/>
        <v>9.7936987361700792E-21</v>
      </c>
      <c r="JD531" s="1">
        <f t="shared" si="1650"/>
        <v>9.6256419622924676E-14</v>
      </c>
      <c r="JE531" s="1">
        <f t="shared" si="1650"/>
        <v>9.6256419622924676E-14</v>
      </c>
      <c r="JF531" s="1">
        <f t="shared" si="1650"/>
        <v>9.7936987361700792E-21</v>
      </c>
      <c r="JG531" s="1">
        <f t="shared" si="1650"/>
        <v>9.7936987361700792E-21</v>
      </c>
      <c r="JH531" s="1">
        <f t="shared" si="1650"/>
        <v>1.0733588823711222E-20</v>
      </c>
      <c r="JI531" s="1">
        <f t="shared" si="1650"/>
        <v>1.0733588823711222E-20</v>
      </c>
      <c r="JJ531" s="1">
        <f t="shared" si="1650"/>
        <v>1.0733588823711222E-20</v>
      </c>
      <c r="JK531" s="1">
        <f t="shared" si="1650"/>
        <v>1.0733588823711222E-20</v>
      </c>
      <c r="JL531" s="1">
        <f t="shared" si="1650"/>
        <v>1.0733588823711222E-20</v>
      </c>
      <c r="JM531" s="1">
        <f t="shared" si="1650"/>
        <v>1.0733588823711222E-20</v>
      </c>
      <c r="JN531" s="1">
        <f t="shared" si="1650"/>
        <v>1.0733588823711222E-20</v>
      </c>
      <c r="JO531" s="1">
        <f t="shared" si="1650"/>
        <v>1.0733588823711222E-20</v>
      </c>
      <c r="JP531" s="1">
        <f t="shared" si="1650"/>
        <v>1.1561818076096841E-13</v>
      </c>
      <c r="JQ531" s="1">
        <f t="shared" si="1650"/>
        <v>1.1763679090005622E-20</v>
      </c>
      <c r="JR531" s="1">
        <f t="shared" si="1650"/>
        <v>1.1763679090005622E-20</v>
      </c>
      <c r="JS531" s="1">
        <f t="shared" si="1650"/>
        <v>6.6053504153993645E-14</v>
      </c>
      <c r="JT531" s="1">
        <f t="shared" si="1650"/>
        <v>1.1763679090005622E-20</v>
      </c>
      <c r="JU531" s="1">
        <f t="shared" si="1650"/>
        <v>1.2892625943238631E-20</v>
      </c>
      <c r="JV531" s="1">
        <f t="shared" si="1650"/>
        <v>1.2892625943238631E-20</v>
      </c>
      <c r="JW531" s="1">
        <f t="shared" ref="JW531:MH534" si="1655">IF(IF($B531&gt;JW$2,1/(1+EXP(-$B$10*(SUM($B$2*(1-(YEAR($B531)-YEAR(JW$2))/173),IF(OR(IF($L531&lt;&gt;".",$L531 = JW$23,FALSE),OR(IF($L531&lt;&gt;".",$L531 = JW$26,FALSE),IF($L531&lt;&gt;".",$L531 = JW$29,FALSE))),$B$4,0),IF(OR(IF($M531&lt;&gt;".",$M531 = JW$24,FALSE),OR(IF($M531&lt;&gt;".",$M531 = JW$27,FALSE),IF($M531&lt;&gt;".",$M531 = JW$30,FALSE))),$B$5,0),IF(OR(IF($N531&lt;&gt;".",$N531 = JW$25,FALSE),OR(IF($N531&lt;&gt;".",$N531 = JW$28,FALSE),IF($N531&lt;&gt;".",$N531 = JW$31,FALSE))),$B$6,0),$B$7*SUM(IF(AND($D531 =JW$4,$D531&lt;&gt;9999),$B$22,IF(OR($D531 = 1,$D531 =2),-$B$22,0)),IF(AND($E531 =JW$5,$E531&lt;&gt;9999),$B$21,IF(OR($E531 = 1,$E531 =2),-$B$21,0)),IF(AND($F531 =JW$6,$F531&lt;&gt;9999),$B$20,IF(OR($F531 = 1,$F531 =2),-$B$20,0)),IF(AND($G531 =JW$8,$G531&lt;&gt;9999),$B$27,IF(OR($G531 = 1,$G531 =2),-$B$27,0)),IF(AND($H531 =JW$9,$H531&lt;&gt;9999),$B$23,IF(OR($H531 = 1,$H531 =2),-$B$23,0)),IF(AND($I531 =JW$10,$I531&lt;&gt;9999),$B$25,IF(OR($I531 = 1,$I531 =2),-$B$25,0)),IF(AND($J531 =JW$19,$J531&lt;&gt;9999),$B$24,IF(OR($J531 = 1,$J531 =2),-$B$24,0)),IF(AND($K531 =JW$20,$K531&lt;&gt;9999),$B$26,IF(OR($K531 = 1,$K531 =2),-$B$26,0))),IF($O531=JW$32,$B$3,0))-$B$11))),"")&gt;0,IF($B531&gt;JW$2,1/(1+EXP(-$B$10*(SUM($B$2*(1-(YEAR($B531)-YEAR(JW$2))/173),IF(OR(IF($L531&lt;&gt;".",$L531 = JW$23,FALSE),OR(IF($L531&lt;&gt;".",$L531 = JW$26,FALSE),IF($L531&lt;&gt;".",$L531 = JW$29,FALSE))),$B$4,0),IF(OR(IF($M531&lt;&gt;".",$M531 = JW$24,FALSE),OR(IF($M531&lt;&gt;".",$M531 = JW$27,FALSE),IF($M531&lt;&gt;".",$M531 = JW$30,FALSE))),$B$5,0),IF(OR(IF($N531&lt;&gt;".",$N531 = JW$25,FALSE),OR(IF($N531&lt;&gt;".",$N531 = JW$28,FALSE),IF($N531&lt;&gt;".",$N531 = JW$31,FALSE))),$B$6,0),$B$7*SUM(IF(AND($D531 =JW$4,$D531&lt;&gt;9999),$B$22,IF(OR($D531 = 1,$D531 =2),-$B$22,0)),IF(AND($E531 =JW$5,$E531&lt;&gt;9999),$B$21,IF(OR($E531 = 1,$E531 =2),-$B$21,0)),IF(AND($F531 =JW$6,$F531&lt;&gt;9999),$B$20,IF(OR($F531 = 1,$F531 =2),-$B$20,0)),IF(AND($G531 =JW$8,$G531&lt;&gt;9999),$B$27,IF(OR($G531 = 1,$G531 =2),-$B$27,0)),IF(AND($H531 =JW$9,$H531&lt;&gt;9999),$B$23,IF(OR($H531 = 1,$H531 =2),-$B$23,0)),IF(AND($I531 =JW$10,$I531&lt;&gt;9999),$B$25,IF(OR($I531 = 1,$I531 =2),-$B$25,0)),IF(AND($J531 =JW$19,$J531&lt;&gt;9999),$B$24,IF(OR($J531 = 1,$J531 =2),-$B$24,0)),IF(AND($K531 =JW$20,$K531&lt;&gt;9999),$B$26,IF(OR($K531 = 1,$K531 =2),-$B$26,0))),IF($O531=JW$32,$B$3,0))-$B$11))),""),"")</f>
        <v>1.2892625943238631E-20</v>
      </c>
      <c r="JX531" s="1">
        <f t="shared" si="1655"/>
        <v>1.2892625943238631E-20</v>
      </c>
      <c r="JY531" s="1">
        <f t="shared" si="1655"/>
        <v>1.2892625943238631E-20</v>
      </c>
      <c r="JZ531" s="1">
        <f t="shared" si="1655"/>
        <v>1.2892625943238631E-20</v>
      </c>
      <c r="KA531" s="1">
        <f t="shared" si="1655"/>
        <v>1.2892625943238631E-20</v>
      </c>
      <c r="KB531" s="1">
        <f t="shared" si="1655"/>
        <v>1.2892625943238631E-20</v>
      </c>
      <c r="KC531" s="1">
        <f t="shared" si="1655"/>
        <v>1.2102148026995939E-19</v>
      </c>
      <c r="KD531" s="1">
        <f t="shared" si="1655"/>
        <v>7.9340017144716984E-14</v>
      </c>
      <c r="KE531" s="1">
        <f t="shared" si="1655"/>
        <v>1.4129916537207271E-20</v>
      </c>
      <c r="KF531" s="1">
        <f t="shared" si="1655"/>
        <v>1.303597856374521E-12</v>
      </c>
      <c r="KG531" s="1">
        <f t="shared" si="1655"/>
        <v>1.4129916537207271E-20</v>
      </c>
      <c r="KH531" s="1">
        <f t="shared" si="1655"/>
        <v>1.4129916537207271E-20</v>
      </c>
      <c r="KI531" s="1">
        <f t="shared" si="1655"/>
        <v>1.4129916537207271E-20</v>
      </c>
      <c r="KJ531" s="1">
        <f t="shared" si="1655"/>
        <v>1.4129916537207271E-20</v>
      </c>
      <c r="KK531" s="1">
        <f t="shared" si="1655"/>
        <v>1.3887451636828037E-13</v>
      </c>
      <c r="KL531" s="1">
        <f t="shared" si="1655"/>
        <v>1.4129916537207271E-20</v>
      </c>
      <c r="KM531" s="1">
        <f t="shared" si="1655"/>
        <v>1.4129916537207271E-20</v>
      </c>
      <c r="KN531" s="1">
        <f t="shared" si="1655"/>
        <v>1.3887451636828037E-13</v>
      </c>
      <c r="KO531" s="1">
        <f t="shared" si="1655"/>
        <v>1.5220214516949527E-13</v>
      </c>
      <c r="KP531" s="1">
        <f t="shared" si="1655"/>
        <v>1.5220214516949527E-13</v>
      </c>
      <c r="KQ531" s="1">
        <f t="shared" si="1655"/>
        <v>1.5220214516949527E-13</v>
      </c>
      <c r="KR531" s="1">
        <f t="shared" si="1655"/>
        <v>1.5485948497028233E-20</v>
      </c>
      <c r="KS531" s="1">
        <f t="shared" si="1655"/>
        <v>1.5485948497028233E-20</v>
      </c>
      <c r="KT531" s="1">
        <f t="shared" si="1655"/>
        <v>1.5485948497028233E-20</v>
      </c>
      <c r="KU531" s="1">
        <f t="shared" si="1655"/>
        <v>1.5220214516949527E-13</v>
      </c>
      <c r="KV531" s="1">
        <f t="shared" si="1655"/>
        <v>1.5485948497028233E-20</v>
      </c>
      <c r="KW531" s="1">
        <f t="shared" si="1655"/>
        <v>8.6954188018102049E-14</v>
      </c>
      <c r="KX531" s="1">
        <f t="shared" si="1655"/>
        <v>1.5485948497028233E-20</v>
      </c>
      <c r="KY531" s="1">
        <f t="shared" si="1655"/>
        <v>1.5485948497028233E-20</v>
      </c>
      <c r="KZ531" s="1">
        <f t="shared" si="1655"/>
        <v>2.9534158234166024E-18</v>
      </c>
      <c r="LA531" s="1">
        <f t="shared" si="1655"/>
        <v>8.6954188018102049E-14</v>
      </c>
      <c r="LB531" s="1">
        <f t="shared" si="1655"/>
        <v>2.7106165153787587E-20</v>
      </c>
      <c r="LC531" s="1">
        <f t="shared" si="1655"/>
        <v>7.4912633533862229E-15</v>
      </c>
      <c r="LD531" s="1">
        <f t="shared" si="1655"/>
        <v>1.5485948497028233E-20</v>
      </c>
      <c r="LE531" s="1">
        <f t="shared" si="1655"/>
        <v>1.6680881129237209E-13</v>
      </c>
      <c r="LF531" s="1">
        <f t="shared" si="1655"/>
        <v>1.6972117296031072E-20</v>
      </c>
      <c r="LG531" s="1">
        <f t="shared" si="1655"/>
        <v>1.6680881129237209E-13</v>
      </c>
      <c r="LH531" s="1">
        <f t="shared" si="1655"/>
        <v>1.6972117296031072E-20</v>
      </c>
      <c r="LI531" s="1">
        <f t="shared" si="1655"/>
        <v>2.5660264822545048E-16</v>
      </c>
      <c r="LJ531" s="1">
        <f t="shared" si="1655"/>
        <v>1.6972117296031072E-20</v>
      </c>
      <c r="LK531" s="1">
        <f t="shared" si="1655"/>
        <v>9.5051382686364192E-19</v>
      </c>
      <c r="LL531" s="1">
        <f t="shared" si="1655"/>
        <v>1.6972117296031072E-20</v>
      </c>
      <c r="LM531" s="1">
        <f t="shared" si="1655"/>
        <v>8.9456066160077032E-13</v>
      </c>
      <c r="LN531" s="1">
        <f t="shared" si="1655"/>
        <v>1.6972117296031072E-20</v>
      </c>
      <c r="LO531" s="1">
        <f t="shared" si="1655"/>
        <v>1.6972117296031072E-20</v>
      </c>
      <c r="LP531" s="1">
        <f t="shared" si="1655"/>
        <v>1.6972117296031072E-20</v>
      </c>
      <c r="LQ531" s="1">
        <f t="shared" si="1655"/>
        <v>1.6972117296031072E-20</v>
      </c>
      <c r="LR531" s="1">
        <f t="shared" si="1655"/>
        <v>1.6972117296031072E-20</v>
      </c>
      <c r="LS531" s="1">
        <f t="shared" si="1655"/>
        <v>1.8600912018112072E-20</v>
      </c>
      <c r="LT531" s="1">
        <f t="shared" si="1655"/>
        <v>1.8600912018112072E-20</v>
      </c>
      <c r="LU531" s="1">
        <f t="shared" si="1655"/>
        <v>1.0444482630440383E-13</v>
      </c>
      <c r="LV531" s="1">
        <f t="shared" si="1655"/>
        <v>1.0444482630440383E-13</v>
      </c>
      <c r="LW531" s="1">
        <f t="shared" si="1655"/>
        <v>3.2558508978043603E-20</v>
      </c>
      <c r="LX531" s="1">
        <f t="shared" si="1655"/>
        <v>1.8600912018112072E-20</v>
      </c>
      <c r="LY531" s="1">
        <f t="shared" si="1655"/>
        <v>1.8807734855694508E-12</v>
      </c>
      <c r="LZ531" s="1">
        <f t="shared" si="1655"/>
        <v>2.0386020310291771E-20</v>
      </c>
      <c r="MA531" s="1">
        <f t="shared" si="1655"/>
        <v>2.0386020310291771E-20</v>
      </c>
      <c r="MB531" s="1">
        <f t="shared" si="1655"/>
        <v>2.0386020310291771E-20</v>
      </c>
      <c r="MC531" s="1">
        <f t="shared" si="1655"/>
        <v>2.0386020310291771E-20</v>
      </c>
      <c r="MD531" s="1">
        <f t="shared" si="1655"/>
        <v>1.9136104356295598E-19</v>
      </c>
      <c r="ME531" s="1">
        <f t="shared" si="1655"/>
        <v>2.1959054142497903E-13</v>
      </c>
      <c r="MF531" s="1">
        <f t="shared" si="1655"/>
        <v>2.234244340745048E-20</v>
      </c>
      <c r="MG531" s="1">
        <f t="shared" si="1655"/>
        <v>1.251275902368774E-18</v>
      </c>
      <c r="MH531" s="1">
        <f t="shared" si="1655"/>
        <v>2.234244340745048E-20</v>
      </c>
      <c r="MI531" s="1">
        <f t="shared" si="1653"/>
        <v>2.448662219585415E-20</v>
      </c>
      <c r="MJ531" s="1">
        <f t="shared" si="1653"/>
        <v>2.448662219585415E-20</v>
      </c>
      <c r="MK531" s="1">
        <f t="shared" si="1653"/>
        <v>6.5831164788670421E-15</v>
      </c>
      <c r="ML531" s="1">
        <f t="shared" si="1653"/>
        <v>2.448662219585415E-20</v>
      </c>
      <c r="MM531" s="1">
        <f t="shared" si="1653"/>
        <v>4.4093892830054319E-19</v>
      </c>
      <c r="MN531" s="1">
        <f t="shared" si="1653"/>
        <v>2.5191160369813137E-19</v>
      </c>
      <c r="MO531" s="1">
        <f t="shared" si="1653"/>
        <v>2.6836575374855705E-20</v>
      </c>
      <c r="MP531" s="1">
        <f t="shared" si="1653"/>
        <v>2.6836575374855705E-20</v>
      </c>
      <c r="MQ531" s="1">
        <f t="shared" si="1653"/>
        <v>9.9259644867722295E-19</v>
      </c>
      <c r="MR531" s="1">
        <f t="shared" si="1653"/>
        <v>5.5589802527706995E-17</v>
      </c>
      <c r="MS531" s="1">
        <f t="shared" si="1653"/>
        <v>5.5734666972751994E-12</v>
      </c>
      <c r="MT531" s="1">
        <f t="shared" si="1653"/>
        <v>9.7556380743379569E-12</v>
      </c>
      <c r="MU531" s="1">
        <f t="shared" si="1653"/>
        <v>5.5734666972751994E-12</v>
      </c>
      <c r="MV531" s="1">
        <f t="shared" si="1653"/>
        <v>9.7556380743379569E-12</v>
      </c>
      <c r="MW531" s="1">
        <f t="shared" si="1653"/>
        <v>5.5734666972751994E-12</v>
      </c>
      <c r="MX531" s="1">
        <f t="shared" si="1653"/>
        <v>2.8907349383838756E-13</v>
      </c>
      <c r="MY531" s="1">
        <f t="shared" si="1653"/>
        <v>9.9259644867722295E-19</v>
      </c>
      <c r="MZ531" s="1">
        <f t="shared" si="1653"/>
        <v>9.9259644867722295E-19</v>
      </c>
      <c r="NA531" s="1">
        <f t="shared" si="1653"/>
        <v>3.2234691824715906E-20</v>
      </c>
      <c r="NB531" s="1">
        <f t="shared" si="1653"/>
        <v>3.2234691824715906E-20</v>
      </c>
      <c r="NC531" s="1">
        <f t="shared" si="1653"/>
        <v>5.6422690573319722E-20</v>
      </c>
      <c r="ND531" s="1">
        <f t="shared" si="1653"/>
        <v>3.168155470451172E-13</v>
      </c>
      <c r="NE531" s="1">
        <f t="shared" si="1653"/>
        <v>8.6661495916090931E-15</v>
      </c>
      <c r="NF531" s="1">
        <f t="shared" si="1653"/>
        <v>3.2234691824715906E-20</v>
      </c>
      <c r="NG531" s="1">
        <f t="shared" si="1653"/>
        <v>3.2234691824715906E-20</v>
      </c>
      <c r="NH531" s="1">
        <f t="shared" si="1653"/>
        <v>2.9661785124382605E-17</v>
      </c>
      <c r="NI531" s="1">
        <f t="shared" si="1653"/>
        <v>2.9661785124382605E-17</v>
      </c>
      <c r="NJ531" s="1">
        <f t="shared" si="1653"/>
        <v>9.8129000817194136E-14</v>
      </c>
      <c r="NK531" s="1">
        <f t="shared" si="1653"/>
        <v>1.0878547967408365E-18</v>
      </c>
      <c r="NL531" s="1">
        <f t="shared" si="1653"/>
        <v>1.0691875523601879E-11</v>
      </c>
      <c r="NM531" s="1">
        <f t="shared" si="1653"/>
        <v>1.920318104838997E-15</v>
      </c>
      <c r="NN531" s="1">
        <f t="shared" si="1653"/>
        <v>1.1717962612091275E-11</v>
      </c>
      <c r="NO531" s="1">
        <f t="shared" si="1653"/>
        <v>3.5328218401054065E-20</v>
      </c>
      <c r="NP531" s="1">
        <f t="shared" si="1653"/>
        <v>3.472199734286649E-13</v>
      </c>
      <c r="NQ531" s="1">
        <f t="shared" si="1653"/>
        <v>3.3162160331179053E-19</v>
      </c>
      <c r="NR531" s="1">
        <f t="shared" si="1653"/>
        <v>1.1922549797242722E-18</v>
      </c>
      <c r="NS531" s="1">
        <f t="shared" si="1653"/>
        <v>6.6945569198859514E-12</v>
      </c>
      <c r="NT531" s="1">
        <f t="shared" si="1653"/>
        <v>6.7771987190896589E-20</v>
      </c>
      <c r="NU531" s="1">
        <f t="shared" si="1653"/>
        <v>3.8718627191453956E-20</v>
      </c>
      <c r="NV531" s="1">
        <f t="shared" si="1653"/>
        <v>1.284252210711285E-11</v>
      </c>
      <c r="NW531" s="1">
        <f t="shared" si="1653"/>
        <v>6.7338515067332158E-14</v>
      </c>
      <c r="NX531" s="1">
        <f t="shared" si="1653"/>
        <v>1.3066743290887623E-18</v>
      </c>
      <c r="NY531" s="1">
        <f t="shared" si="1653"/>
        <v>1.3066743290887623E-18</v>
      </c>
      <c r="NZ531" s="1">
        <f t="shared" si="1653"/>
        <v>1.284252210711285E-11</v>
      </c>
      <c r="OA531" s="1">
        <f t="shared" si="1653"/>
        <v>7.3800915486877205E-14</v>
      </c>
      <c r="OB531" s="1">
        <f t="shared" si="1653"/>
        <v>4.1706248589918591E-13</v>
      </c>
      <c r="OC531" s="1">
        <f t="shared" si="1653"/>
        <v>1.4075004293108067E-11</v>
      </c>
      <c r="OD531" s="1">
        <f t="shared" si="1653"/>
        <v>1.4075004293108067E-11</v>
      </c>
      <c r="OE531" s="1">
        <f t="shared" si="1653"/>
        <v>4.1706248589918591E-13</v>
      </c>
      <c r="OF531" s="1">
        <f t="shared" si="1653"/>
        <v>8.8128520744532021E-12</v>
      </c>
      <c r="OG531" s="1">
        <f t="shared" si="1653"/>
        <v>1.5671017460042911E-10</v>
      </c>
      <c r="OH531" s="1">
        <f t="shared" si="1653"/>
        <v>4.5708749656589405E-13</v>
      </c>
      <c r="OI531" s="1">
        <f t="shared" si="1653"/>
        <v>1.6906159578158993E-11</v>
      </c>
      <c r="OJ531" s="1">
        <f t="shared" si="1653"/>
        <v>9.6586114275639717E-12</v>
      </c>
      <c r="OK531" s="1">
        <f t="shared" si="1653"/>
        <v>9.6586114275639717E-12</v>
      </c>
      <c r="OL531" s="1">
        <f t="shared" si="1653"/>
        <v>9.6586114275639717E-12</v>
      </c>
      <c r="OM531" s="1">
        <f t="shared" si="1653"/>
        <v>1.7491053767614303E-17</v>
      </c>
      <c r="ON531" s="1">
        <f t="shared" si="1653"/>
        <v>5.0969995183896687E-20</v>
      </c>
      <c r="OO531" s="1">
        <f t="shared" si="1653"/>
        <v>9.6586114275639717E-12</v>
      </c>
      <c r="OP531" s="1">
        <f t="shared" si="1653"/>
        <v>9.6586114275639717E-12</v>
      </c>
      <c r="OQ531" s="1">
        <f t="shared" si="1653"/>
        <v>1.7201328944657415E-18</v>
      </c>
      <c r="OR531" s="1">
        <f t="shared" si="1653"/>
        <v>8.9216434344179298E-20</v>
      </c>
      <c r="OS531" s="1">
        <f t="shared" si="1653"/>
        <v>1.8852120846996361E-18</v>
      </c>
      <c r="OT531" s="1">
        <f t="shared" si="1627"/>
        <v>1.0585537340299632E-11</v>
      </c>
      <c r="OU531" s="1">
        <f t="shared" si="1627"/>
        <v>5.5861527436000516E-20</v>
      </c>
      <c r="OV531" s="1">
        <f t="shared" si="1627"/>
        <v>5.5861527436000516E-20</v>
      </c>
      <c r="OW531" s="1">
        <f t="shared" si="1627"/>
        <v>6.017193580593115E-13</v>
      </c>
      <c r="OX531" s="1">
        <f t="shared" si="1627"/>
        <v>1.1601419274730013E-11</v>
      </c>
      <c r="OY531" s="1">
        <f t="shared" si="1627"/>
        <v>5.7468796017984966E-19</v>
      </c>
      <c r="OZ531" s="1">
        <f t="shared" si="1627"/>
        <v>5.7468796017984966E-19</v>
      </c>
      <c r="PA531" s="1">
        <f t="shared" si="1621"/>
        <v>1.1571265095071875E-16</v>
      </c>
      <c r="PB531" s="1">
        <f t="shared" si="1621"/>
        <v>1.1601419274730013E-11</v>
      </c>
      <c r="PC531" s="1">
        <f t="shared" si="1648"/>
        <v>2.0661337363712375E-18</v>
      </c>
      <c r="PD531" s="1">
        <f t="shared" si="1648"/>
        <v>2.0661337363712375E-18</v>
      </c>
      <c r="PE531" s="1">
        <f t="shared" si="1648"/>
        <v>2.0661337363712375E-18</v>
      </c>
      <c r="PF531" s="1">
        <f t="shared" si="1648"/>
        <v>6.1222494454323596E-20</v>
      </c>
      <c r="PG531" s="1">
        <f t="shared" si="1648"/>
        <v>1.9012191976189881E-15</v>
      </c>
      <c r="PH531" s="1">
        <f t="shared" si="1648"/>
        <v>1.9012191976189881E-15</v>
      </c>
      <c r="PI531" s="1">
        <f t="shared" si="1648"/>
        <v>1.9012191976189881E-15</v>
      </c>
      <c r="PJ531" s="1">
        <f t="shared" si="1648"/>
        <v>6.1222494454323596E-20</v>
      </c>
      <c r="PK531" s="1">
        <f t="shared" si="1648"/>
        <v>1.1571265095071875E-16</v>
      </c>
      <c r="PL531" s="1">
        <f t="shared" si="1648"/>
        <v>5.6335841060855847E-17</v>
      </c>
      <c r="PM531" s="1">
        <f t="shared" si="1648"/>
        <v>2.2644182324194836E-18</v>
      </c>
      <c r="PN531" s="1">
        <f t="shared" si="1648"/>
        <v>1.1024542657070271E-18</v>
      </c>
      <c r="PO531" s="1">
        <f t="shared" si="1648"/>
        <v>2.2255615314339982E-11</v>
      </c>
      <c r="PP531" s="1">
        <f t="shared" si="1648"/>
        <v>2.2255615314339982E-11</v>
      </c>
      <c r="PQ531" s="1">
        <f t="shared" si="1648"/>
        <v>2.2255615314339982E-11</v>
      </c>
      <c r="PR531" s="1">
        <f t="shared" si="1648"/>
        <v>2.2644182324194836E-18</v>
      </c>
      <c r="PS531" s="1">
        <f t="shared" si="1648"/>
        <v>2.2644182324194836E-18</v>
      </c>
      <c r="PT531" s="1">
        <f t="shared" si="1648"/>
        <v>3.5003842189864071E-19</v>
      </c>
      <c r="PU531" s="1">
        <f t="shared" si="1648"/>
        <v>2.2644182324194836E-18</v>
      </c>
      <c r="PV531" s="1">
        <f t="shared" si="1648"/>
        <v>2.2644182324194836E-18</v>
      </c>
      <c r="PW531" s="1">
        <f t="shared" si="1648"/>
        <v>6.7097947357489361E-20</v>
      </c>
      <c r="PX531" s="1">
        <f t="shared" si="1648"/>
        <v>2.2644182324194836E-18</v>
      </c>
      <c r="PY531" s="1">
        <f t="shared" si="1648"/>
        <v>2.2644182324194836E-18</v>
      </c>
      <c r="PZ531" s="1">
        <f t="shared" si="1648"/>
        <v>2.2644182324194836E-18</v>
      </c>
      <c r="QA531" s="1">
        <f t="shared" si="1648"/>
        <v>1.2714794238707457E-11</v>
      </c>
      <c r="QB531" s="1">
        <f t="shared" si="1648"/>
        <v>1.2714794238707457E-11</v>
      </c>
      <c r="QC531" s="1">
        <f t="shared" si="1648"/>
        <v>2.4817318651982913E-18</v>
      </c>
      <c r="QD531" s="1">
        <f t="shared" si="1648"/>
        <v>2.4817318651982913E-18</v>
      </c>
      <c r="QE531" s="1">
        <f t="shared" si="1648"/>
        <v>2.2836451399049198E-15</v>
      </c>
      <c r="QF531" s="1">
        <f t="shared" si="1648"/>
        <v>1.3935018526982096E-11</v>
      </c>
      <c r="QG531" s="1">
        <f t="shared" si="1648"/>
        <v>1.2871753614135111E-19</v>
      </c>
      <c r="QH531" s="1">
        <f t="shared" si="1648"/>
        <v>2.2836451399049198E-15</v>
      </c>
      <c r="QI531" s="1">
        <f t="shared" si="1648"/>
        <v>2.4817318651982913E-18</v>
      </c>
      <c r="QJ531" s="1">
        <f t="shared" si="1648"/>
        <v>2.2836451399049198E-15</v>
      </c>
      <c r="QK531" s="1">
        <f t="shared" si="1648"/>
        <v>2.4817318651982913E-18</v>
      </c>
      <c r="QL531" s="1">
        <f t="shared" si="1648"/>
        <v>2.4817318651982913E-18</v>
      </c>
      <c r="QM531" s="1">
        <f t="shared" si="1648"/>
        <v>2.2836451399049198E-15</v>
      </c>
      <c r="QN531" s="1">
        <f t="shared" si="1648"/>
        <v>7.227538462369672E-13</v>
      </c>
      <c r="QO531" s="1">
        <f t="shared" si="1648"/>
        <v>7.35372607685453E-20</v>
      </c>
      <c r="QP531" s="1">
        <f t="shared" si="1648"/>
        <v>8.0594547736748789E-20</v>
      </c>
      <c r="QQ531" s="1">
        <f t="shared" si="1648"/>
        <v>1.4107041114506858E-19</v>
      </c>
      <c r="QR531" s="1">
        <f t="shared" si="1648"/>
        <v>1.4107041114506858E-19</v>
      </c>
      <c r="QS531" s="1">
        <f t="shared" si="1648"/>
        <v>7.5653102104497389E-19</v>
      </c>
      <c r="QT531" s="1">
        <f t="shared" si="1648"/>
        <v>2.719900839236698E-18</v>
      </c>
      <c r="QU531" s="1">
        <f t="shared" si="1648"/>
        <v>2.6732282007044845E-11</v>
      </c>
      <c r="QV531" s="1">
        <f t="shared" si="1648"/>
        <v>8.0594547736748789E-20</v>
      </c>
      <c r="QW531" s="1">
        <f t="shared" si="1648"/>
        <v>2.980926617827588E-18</v>
      </c>
      <c r="QX531" s="1">
        <f t="shared" si="1648"/>
        <v>2.980926617827588E-18</v>
      </c>
      <c r="QY531" s="1">
        <f t="shared" si="1648"/>
        <v>6.2258882281716669E-17</v>
      </c>
      <c r="QZ531" s="1">
        <f t="shared" si="1648"/>
        <v>2.980926617827588E-18</v>
      </c>
      <c r="RA531" s="1">
        <f t="shared" si="1648"/>
        <v>2.7981588347780462E-17</v>
      </c>
      <c r="RB531" s="1">
        <f t="shared" si="1648"/>
        <v>2.980926617827588E-18</v>
      </c>
      <c r="RC531" s="1">
        <f t="shared" si="1648"/>
        <v>8.1278866512750567E-17</v>
      </c>
      <c r="RD531" s="1">
        <f t="shared" si="1648"/>
        <v>9.4343737594725578E-16</v>
      </c>
      <c r="RE531" s="1">
        <f t="shared" si="1648"/>
        <v>3.2291199716600663E-18</v>
      </c>
      <c r="RF531" s="1">
        <f t="shared" si="1648"/>
        <v>9.5144799116131505E-13</v>
      </c>
      <c r="RG531" s="1">
        <f t="shared" si="1648"/>
        <v>3.2109420081640543E-11</v>
      </c>
      <c r="RH531" s="1">
        <f t="shared" si="1648"/>
        <v>3.2670027424112527E-18</v>
      </c>
      <c r="RI531" s="1">
        <f t="shared" si="1648"/>
        <v>9.6805958761807988E-20</v>
      </c>
      <c r="RJ531" s="1">
        <f t="shared" si="1648"/>
        <v>1.0339779839193787E-15</v>
      </c>
      <c r="RK531" s="1">
        <f t="shared" si="1648"/>
        <v>1.0609631611363255E-19</v>
      </c>
      <c r="RL531" s="1">
        <f t="shared" si="1648"/>
        <v>2.0104830057951977E-11</v>
      </c>
      <c r="RM531" s="1">
        <f t="shared" si="1648"/>
        <v>3.5190924471693605E-11</v>
      </c>
      <c r="RN531" s="1">
        <f t="shared" ref="RN531:TY534" si="1656">IF(IF($B531&gt;RN$2,1/(1+EXP(-$B$10*(SUM($B$2*(1-(YEAR($B531)-YEAR(RN$2))/173),IF(OR(IF($L531&lt;&gt;".",$L531 = RN$23,FALSE),OR(IF($L531&lt;&gt;".",$L531 = RN$26,FALSE),IF($L531&lt;&gt;".",$L531 = RN$29,FALSE))),$B$4,0),IF(OR(IF($M531&lt;&gt;".",$M531 = RN$24,FALSE),OR(IF($M531&lt;&gt;".",$M531 = RN$27,FALSE),IF($M531&lt;&gt;".",$M531 = RN$30,FALSE))),$B$5,0),IF(OR(IF($N531&lt;&gt;".",$N531 = RN$25,FALSE),OR(IF($N531&lt;&gt;".",$N531 = RN$28,FALSE),IF($N531&lt;&gt;".",$N531 = RN$31,FALSE))),$B$6,0),$B$7*SUM(IF(AND($D531 =RN$4,$D531&lt;&gt;9999),$B$22,IF(OR($D531 = 1,$D531 =2),-$B$22,0)),IF(AND($E531 =RN$5,$E531&lt;&gt;9999),$B$21,IF(OR($E531 = 1,$E531 =2),-$B$21,0)),IF(AND($F531 =RN$6,$F531&lt;&gt;9999),$B$20,IF(OR($F531 = 1,$F531 =2),-$B$20,0)),IF(AND($G531 =RN$8,$G531&lt;&gt;9999),$B$27,IF(OR($G531 = 1,$G531 =2),-$B$27,0)),IF(AND($H531 =RN$9,$H531&lt;&gt;9999),$B$23,IF(OR($H531 = 1,$H531 =2),-$B$23,0)),IF(AND($I531 =RN$10,$I531&lt;&gt;9999),$B$25,IF(OR($I531 = 1,$I531 =2),-$B$25,0)),IF(AND($J531 =RN$19,$J531&lt;&gt;9999),$B$24,IF(OR($J531 = 1,$J531 =2),-$B$24,0)),IF(AND($K531 =RN$20,$K531&lt;&gt;9999),$B$26,IF(OR($K531 = 1,$K531 =2),-$B$26,0))),IF($O531=RN$32,$B$3,0))-$B$11))),"")&gt;0,IF($B531&gt;RN$2,1/(1+EXP(-$B$10*(SUM($B$2*(1-(YEAR($B531)-YEAR(RN$2))/173),IF(OR(IF($L531&lt;&gt;".",$L531 = RN$23,FALSE),OR(IF($L531&lt;&gt;".",$L531 = RN$26,FALSE),IF($L531&lt;&gt;".",$L531 = RN$29,FALSE))),$B$4,0),IF(OR(IF($M531&lt;&gt;".",$M531 = RN$24,FALSE),OR(IF($M531&lt;&gt;".",$M531 = RN$27,FALSE),IF($M531&lt;&gt;".",$M531 = RN$30,FALSE))),$B$5,0),IF(OR(IF($N531&lt;&gt;".",$N531 = RN$25,FALSE),OR(IF($N531&lt;&gt;".",$N531 = RN$28,FALSE),IF($N531&lt;&gt;".",$N531 = RN$31,FALSE))),$B$6,0),$B$7*SUM(IF(AND($D531 =RN$4,$D531&lt;&gt;9999),$B$22,IF(OR($D531 = 1,$D531 =2),-$B$22,0)),IF(AND($E531 =RN$5,$E531&lt;&gt;9999),$B$21,IF(OR($E531 = 1,$E531 =2),-$B$21,0)),IF(AND($F531 =RN$6,$F531&lt;&gt;9999),$B$20,IF(OR($F531 = 1,$F531 =2),-$B$20,0)),IF(AND($G531 =RN$8,$G531&lt;&gt;9999),$B$27,IF(OR($G531 = 1,$G531 =2),-$B$27,0)),IF(AND($H531 =RN$9,$H531&lt;&gt;9999),$B$23,IF(OR($H531 = 1,$H531 =2),-$B$23,0)),IF(AND($I531 =RN$10,$I531&lt;&gt;9999),$B$25,IF(OR($I531 = 1,$I531 =2),-$B$25,0)),IF(AND($J531 =RN$19,$J531&lt;&gt;9999),$B$24,IF(OR($J531 = 1,$J531 =2),-$B$24,0)),IF(AND($K531 =RN$20,$K531&lt;&gt;9999),$B$26,IF(OR($K531 = 1,$K531 =2),-$B$26,0))),IF($O531=RN$32,$B$3,0))-$B$11))),""),"")</f>
        <v>3.294742476433768E-15</v>
      </c>
      <c r="RO531" s="1">
        <f t="shared" si="1656"/>
        <v>3.3033284213207418E-10</v>
      </c>
      <c r="RP531" s="1">
        <f t="shared" si="1656"/>
        <v>2.0104830057951977E-11</v>
      </c>
      <c r="RQ531" s="1">
        <f t="shared" si="1656"/>
        <v>3.294742476433768E-15</v>
      </c>
      <c r="RR531" s="1">
        <f t="shared" si="1656"/>
        <v>3.580533266096001E-18</v>
      </c>
      <c r="RS531" s="1">
        <f t="shared" si="1656"/>
        <v>3.5190924471693605E-11</v>
      </c>
      <c r="RT531" s="1">
        <f t="shared" si="1656"/>
        <v>1.0609631611363255E-19</v>
      </c>
      <c r="RU531" s="1">
        <f t="shared" si="1656"/>
        <v>3.9241529562225178E-18</v>
      </c>
      <c r="RV531" s="1">
        <f t="shared" si="1656"/>
        <v>1.1627825845494244E-19</v>
      </c>
      <c r="RW531" s="1">
        <f t="shared" si="1656"/>
        <v>1.2419603172024031E-15</v>
      </c>
      <c r="RX531" s="1">
        <f t="shared" si="1656"/>
        <v>2.0353016659452993E-19</v>
      </c>
      <c r="RY531" s="1">
        <f t="shared" si="1656"/>
        <v>3.9241529562225178E-18</v>
      </c>
      <c r="RZ531" s="1">
        <f t="shared" si="1656"/>
        <v>1.1627825845494244E-19</v>
      </c>
      <c r="SA531" s="1">
        <f t="shared" si="1656"/>
        <v>2.0353016659452993E-19</v>
      </c>
      <c r="SB531" s="1">
        <f t="shared" si="1656"/>
        <v>3.6109351507259007E-15</v>
      </c>
      <c r="SC531" s="1">
        <f t="shared" si="1656"/>
        <v>4.2508797791277989E-18</v>
      </c>
      <c r="SD531" s="1">
        <f t="shared" si="1656"/>
        <v>2.0222838016060933E-13</v>
      </c>
      <c r="SE531" s="1">
        <f t="shared" si="1656"/>
        <v>4.3007494357453151E-18</v>
      </c>
      <c r="SF531" s="1">
        <f t="shared" si="1656"/>
        <v>1.3611498310626572E-15</v>
      </c>
      <c r="SG531" s="1">
        <f t="shared" si="1656"/>
        <v>4.2269499350006181E-11</v>
      </c>
      <c r="SH531" s="1">
        <f t="shared" si="1656"/>
        <v>1.2525056554151177E-12</v>
      </c>
      <c r="SI531" s="1">
        <f t="shared" si="1656"/>
        <v>2.4148871160026842E-11</v>
      </c>
      <c r="SJ531" s="1">
        <f t="shared" si="1656"/>
        <v>4.3007494357453151E-18</v>
      </c>
      <c r="SK531" s="1">
        <f t="shared" si="1656"/>
        <v>2.4148871160026842E-11</v>
      </c>
      <c r="SL531" s="1">
        <f t="shared" si="1656"/>
        <v>2.216360069472534E-13</v>
      </c>
      <c r="SM531" s="1">
        <f t="shared" si="1656"/>
        <v>1.2743735017937157E-19</v>
      </c>
      <c r="SN531" s="1">
        <f t="shared" si="1656"/>
        <v>2.216360069472534E-13</v>
      </c>
      <c r="SO531" s="1">
        <f t="shared" si="1656"/>
        <v>1.3611498310626572E-15</v>
      </c>
      <c r="SP531" s="1">
        <f t="shared" si="1656"/>
        <v>2.4148871160026842E-11</v>
      </c>
      <c r="SQ531" s="1">
        <f t="shared" si="1656"/>
        <v>2.4148871160026842E-11</v>
      </c>
      <c r="SR531" s="1">
        <f t="shared" si="1656"/>
        <v>2.4148871160026842E-11</v>
      </c>
      <c r="SS531" s="1">
        <f t="shared" si="1656"/>
        <v>2.4148871160026842E-11</v>
      </c>
      <c r="ST531" s="1">
        <f t="shared" si="1656"/>
        <v>1.2525056554151177E-12</v>
      </c>
      <c r="SU531" s="1">
        <f t="shared" si="1656"/>
        <v>1.2743735017937157E-19</v>
      </c>
      <c r="SV531" s="1">
        <f t="shared" si="1656"/>
        <v>2.2180701811748703E-12</v>
      </c>
      <c r="SW531" s="1">
        <f t="shared" si="1656"/>
        <v>1.2885432125724319E-11</v>
      </c>
      <c r="SX531" s="1">
        <f t="shared" si="1656"/>
        <v>2.6466410757624635E-11</v>
      </c>
      <c r="SY531" s="1">
        <f t="shared" si="1656"/>
        <v>1.2851940565260914E-16</v>
      </c>
      <c r="SZ531" s="1">
        <f t="shared" si="1656"/>
        <v>1.2851940565260914E-16</v>
      </c>
      <c r="TA531" s="1">
        <f t="shared" si="1656"/>
        <v>4.7134874494976421E-18</v>
      </c>
      <c r="TB531" s="1" t="str">
        <f t="shared" si="1656"/>
        <v/>
      </c>
      <c r="TC531" s="1" t="str">
        <f t="shared" si="1656"/>
        <v/>
      </c>
      <c r="TD531" s="1" t="str">
        <f t="shared" si="1656"/>
        <v/>
      </c>
      <c r="TE531" s="1" t="str">
        <f t="shared" si="1656"/>
        <v/>
      </c>
      <c r="TF531" s="1" t="str">
        <f t="shared" si="1656"/>
        <v/>
      </c>
      <c r="TG531" s="1" t="str">
        <f t="shared" si="1656"/>
        <v/>
      </c>
      <c r="TH531" s="1" t="str">
        <f t="shared" si="1656"/>
        <v/>
      </c>
      <c r="TI531" s="1" t="str">
        <f t="shared" si="1656"/>
        <v/>
      </c>
      <c r="TJ531" s="1" t="str">
        <f t="shared" si="1656"/>
        <v/>
      </c>
      <c r="TK531" s="1" t="str">
        <f t="shared" si="1656"/>
        <v/>
      </c>
      <c r="TL531" s="1" t="str">
        <f t="shared" si="1656"/>
        <v/>
      </c>
      <c r="TM531" s="1" t="str">
        <f t="shared" si="1656"/>
        <v/>
      </c>
      <c r="TN531" s="1" t="str">
        <f t="shared" si="1656"/>
        <v/>
      </c>
      <c r="TO531" s="1" t="str">
        <f t="shared" si="1656"/>
        <v/>
      </c>
      <c r="TP531" s="1" t="str">
        <f t="shared" si="1656"/>
        <v/>
      </c>
      <c r="TQ531" s="1" t="str">
        <f t="shared" si="1656"/>
        <v/>
      </c>
      <c r="TR531" s="1" t="str">
        <f t="shared" si="1656"/>
        <v/>
      </c>
      <c r="TS531" s="1" t="str">
        <f t="shared" si="1656"/>
        <v/>
      </c>
      <c r="TT531" s="1" t="str">
        <f t="shared" si="1656"/>
        <v/>
      </c>
      <c r="TU531" s="1" t="str">
        <f t="shared" si="1656"/>
        <v/>
      </c>
      <c r="TV531" s="1" t="str">
        <f t="shared" si="1656"/>
        <v/>
      </c>
      <c r="TW531" s="1" t="str">
        <f t="shared" si="1656"/>
        <v/>
      </c>
      <c r="TX531" s="1" t="str">
        <f t="shared" si="1656"/>
        <v/>
      </c>
      <c r="TY531" s="1" t="str">
        <f t="shared" si="1656"/>
        <v/>
      </c>
      <c r="TZ531" s="1" t="str">
        <f t="shared" si="1628"/>
        <v/>
      </c>
      <c r="UA531" s="1" t="str">
        <f t="shared" si="1628"/>
        <v/>
      </c>
      <c r="UB531" s="1" t="str">
        <f t="shared" si="1628"/>
        <v/>
      </c>
      <c r="UC531" s="1" t="str">
        <f t="shared" si="1628"/>
        <v/>
      </c>
      <c r="UD531" s="1" t="str">
        <f t="shared" si="1628"/>
        <v/>
      </c>
      <c r="UE531" s="1" t="str">
        <f t="shared" si="1628"/>
        <v/>
      </c>
      <c r="UF531" s="1" t="str">
        <f t="shared" si="1623"/>
        <v/>
      </c>
      <c r="UG531" s="1" t="str">
        <f t="shared" si="1623"/>
        <v/>
      </c>
      <c r="UH531" s="1" t="str">
        <f t="shared" ref="UH531:WS534" si="1657">IF(IF($B531&gt;UH$2,1/(1+EXP(-$B$10*(SUM($B$2*(1-(YEAR($B531)-YEAR(UH$2))/173),IF(OR(IF($L531&lt;&gt;".",$L531 = UH$23,FALSE),OR(IF($L531&lt;&gt;".",$L531 = UH$26,FALSE),IF($L531&lt;&gt;".",$L531 = UH$29,FALSE))),$B$4,0),IF(OR(IF($M531&lt;&gt;".",$M531 = UH$24,FALSE),OR(IF($M531&lt;&gt;".",$M531 = UH$27,FALSE),IF($M531&lt;&gt;".",$M531 = UH$30,FALSE))),$B$5,0),IF(OR(IF($N531&lt;&gt;".",$N531 = UH$25,FALSE),OR(IF($N531&lt;&gt;".",$N531 = UH$28,FALSE),IF($N531&lt;&gt;".",$N531 = UH$31,FALSE))),$B$6,0),$B$7*SUM(IF(AND($D531 =UH$4,$D531&lt;&gt;9999),$B$22,IF(OR($D531 = 1,$D531 =2),-$B$22,0)),IF(AND($E531 =UH$5,$E531&lt;&gt;9999),$B$21,IF(OR($E531 = 1,$E531 =2),-$B$21,0)),IF(AND($F531 =UH$6,$F531&lt;&gt;9999),$B$20,IF(OR($F531 = 1,$F531 =2),-$B$20,0)),IF(AND($G531 =UH$8,$G531&lt;&gt;9999),$B$27,IF(OR($G531 = 1,$G531 =2),-$B$27,0)),IF(AND($H531 =UH$9,$H531&lt;&gt;9999),$B$23,IF(OR($H531 = 1,$H531 =2),-$B$23,0)),IF(AND($I531 =UH$10,$I531&lt;&gt;9999),$B$25,IF(OR($I531 = 1,$I531 =2),-$B$25,0)),IF(AND($J531 =UH$19,$J531&lt;&gt;9999),$B$24,IF(OR($J531 = 1,$J531 =2),-$B$24,0)),IF(AND($K531 =UH$20,$K531&lt;&gt;9999),$B$26,IF(OR($K531 = 1,$K531 =2),-$B$26,0))),IF($O531=UH$32,$B$3,0))-$B$11))),"")&gt;0,IF($B531&gt;UH$2,1/(1+EXP(-$B$10*(SUM($B$2*(1-(YEAR($B531)-YEAR(UH$2))/173),IF(OR(IF($L531&lt;&gt;".",$L531 = UH$23,FALSE),OR(IF($L531&lt;&gt;".",$L531 = UH$26,FALSE),IF($L531&lt;&gt;".",$L531 = UH$29,FALSE))),$B$4,0),IF(OR(IF($M531&lt;&gt;".",$M531 = UH$24,FALSE),OR(IF($M531&lt;&gt;".",$M531 = UH$27,FALSE),IF($M531&lt;&gt;".",$M531 = UH$30,FALSE))),$B$5,0),IF(OR(IF($N531&lt;&gt;".",$N531 = UH$25,FALSE),OR(IF($N531&lt;&gt;".",$N531 = UH$28,FALSE),IF($N531&lt;&gt;".",$N531 = UH$31,FALSE))),$B$6,0),$B$7*SUM(IF(AND($D531 =UH$4,$D531&lt;&gt;9999),$B$22,IF(OR($D531 = 1,$D531 =2),-$B$22,0)),IF(AND($E531 =UH$5,$E531&lt;&gt;9999),$B$21,IF(OR($E531 = 1,$E531 =2),-$B$21,0)),IF(AND($F531 =UH$6,$F531&lt;&gt;9999),$B$20,IF(OR($F531 = 1,$F531 =2),-$B$20,0)),IF(AND($G531 =UH$8,$G531&lt;&gt;9999),$B$27,IF(OR($G531 = 1,$G531 =2),-$B$27,0)),IF(AND($H531 =UH$9,$H531&lt;&gt;9999),$B$23,IF(OR($H531 = 1,$H531 =2),-$B$23,0)),IF(AND($I531 =UH$10,$I531&lt;&gt;9999),$B$25,IF(OR($I531 = 1,$I531 =2),-$B$25,0)),IF(AND($J531 =UH$19,$J531&lt;&gt;9999),$B$24,IF(OR($J531 = 1,$J531 =2),-$B$24,0)),IF(AND($K531 =UH$20,$K531&lt;&gt;9999),$B$26,IF(OR($K531 = 1,$K531 =2),-$B$26,0))),IF($O531=UH$32,$B$3,0))-$B$11))),""),"")</f>
        <v/>
      </c>
      <c r="UI531" s="1" t="str">
        <f t="shared" si="1657"/>
        <v/>
      </c>
      <c r="UJ531" s="1" t="str">
        <f t="shared" si="1657"/>
        <v/>
      </c>
      <c r="UK531" s="1" t="str">
        <f t="shared" si="1657"/>
        <v/>
      </c>
      <c r="UL531" s="1" t="str">
        <f t="shared" si="1657"/>
        <v/>
      </c>
      <c r="UM531" s="1" t="str">
        <f t="shared" si="1657"/>
        <v/>
      </c>
      <c r="UN531" s="1" t="str">
        <f t="shared" si="1657"/>
        <v/>
      </c>
      <c r="UO531" s="1" t="str">
        <f t="shared" si="1657"/>
        <v/>
      </c>
      <c r="UP531" s="1" t="str">
        <f t="shared" si="1657"/>
        <v/>
      </c>
      <c r="UQ531" s="1" t="str">
        <f t="shared" si="1657"/>
        <v/>
      </c>
      <c r="UR531" s="1" t="str">
        <f t="shared" si="1657"/>
        <v/>
      </c>
      <c r="US531" s="1" t="str">
        <f t="shared" si="1657"/>
        <v/>
      </c>
      <c r="UT531" s="1" t="str">
        <f t="shared" si="1657"/>
        <v/>
      </c>
      <c r="UU531" s="1" t="str">
        <f t="shared" si="1657"/>
        <v/>
      </c>
      <c r="UV531" s="1" t="str">
        <f t="shared" si="1657"/>
        <v/>
      </c>
      <c r="UW531" s="1" t="str">
        <f t="shared" si="1657"/>
        <v/>
      </c>
      <c r="UX531" s="1" t="str">
        <f t="shared" si="1657"/>
        <v/>
      </c>
      <c r="UY531" s="1" t="str">
        <f t="shared" si="1657"/>
        <v/>
      </c>
      <c r="UZ531" s="1" t="str">
        <f t="shared" si="1657"/>
        <v/>
      </c>
      <c r="VA531" s="1" t="str">
        <f t="shared" si="1657"/>
        <v/>
      </c>
      <c r="VB531" s="1" t="str">
        <f t="shared" si="1657"/>
        <v/>
      </c>
      <c r="VC531" s="1" t="str">
        <f t="shared" si="1657"/>
        <v/>
      </c>
      <c r="VD531" s="1" t="str">
        <f t="shared" si="1657"/>
        <v/>
      </c>
      <c r="VE531" s="1" t="str">
        <f t="shared" si="1657"/>
        <v/>
      </c>
      <c r="VF531" s="1" t="str">
        <f t="shared" si="1657"/>
        <v/>
      </c>
      <c r="VG531" s="1" t="str">
        <f t="shared" si="1657"/>
        <v/>
      </c>
      <c r="VH531" s="1" t="str">
        <f t="shared" si="1657"/>
        <v/>
      </c>
      <c r="VI531" s="1" t="str">
        <f t="shared" si="1657"/>
        <v/>
      </c>
      <c r="VJ531" s="1" t="str">
        <f t="shared" si="1657"/>
        <v/>
      </c>
      <c r="VK531" s="1" t="str">
        <f t="shared" si="1657"/>
        <v/>
      </c>
      <c r="VL531" s="1" t="str">
        <f t="shared" si="1657"/>
        <v/>
      </c>
      <c r="VM531" s="1" t="str">
        <f t="shared" si="1657"/>
        <v/>
      </c>
      <c r="VN531" s="1" t="str">
        <f t="shared" si="1657"/>
        <v/>
      </c>
      <c r="VO531" s="1" t="str">
        <f t="shared" si="1657"/>
        <v/>
      </c>
      <c r="VP531" s="1" t="str">
        <f t="shared" si="1657"/>
        <v/>
      </c>
      <c r="VQ531" s="1" t="str">
        <f t="shared" si="1657"/>
        <v/>
      </c>
      <c r="VR531" s="1" t="str">
        <f t="shared" si="1657"/>
        <v/>
      </c>
      <c r="VS531" s="1" t="str">
        <f t="shared" si="1657"/>
        <v/>
      </c>
      <c r="VT531" s="1" t="str">
        <f t="shared" si="1657"/>
        <v/>
      </c>
      <c r="VU531" s="1" t="str">
        <f t="shared" si="1657"/>
        <v/>
      </c>
      <c r="VV531" s="1" t="str">
        <f t="shared" si="1657"/>
        <v/>
      </c>
      <c r="VW531" s="1" t="str">
        <f t="shared" si="1657"/>
        <v/>
      </c>
      <c r="VX531" s="1" t="str">
        <f t="shared" si="1657"/>
        <v/>
      </c>
      <c r="VY531" s="1" t="str">
        <f t="shared" si="1657"/>
        <v/>
      </c>
      <c r="VZ531" s="1" t="str">
        <f t="shared" si="1657"/>
        <v/>
      </c>
      <c r="WA531" s="1" t="str">
        <f t="shared" si="1657"/>
        <v/>
      </c>
      <c r="WB531" s="1" t="str">
        <f t="shared" si="1657"/>
        <v/>
      </c>
      <c r="WC531" s="1" t="str">
        <f t="shared" si="1657"/>
        <v/>
      </c>
      <c r="WD531" s="1" t="str">
        <f t="shared" si="1657"/>
        <v/>
      </c>
      <c r="WE531" s="1" t="str">
        <f t="shared" si="1657"/>
        <v/>
      </c>
      <c r="WF531" s="1" t="str">
        <f t="shared" si="1657"/>
        <v/>
      </c>
      <c r="WG531" s="1" t="str">
        <f t="shared" si="1657"/>
        <v/>
      </c>
      <c r="WH531" s="1" t="str">
        <f t="shared" si="1657"/>
        <v/>
      </c>
      <c r="WI531" s="1" t="str">
        <f t="shared" si="1657"/>
        <v/>
      </c>
      <c r="WJ531" s="1" t="str">
        <f t="shared" si="1657"/>
        <v/>
      </c>
      <c r="WK531" s="1" t="str">
        <f t="shared" si="1657"/>
        <v/>
      </c>
      <c r="WL531" s="1" t="str">
        <f t="shared" si="1657"/>
        <v/>
      </c>
      <c r="WM531" s="1" t="str">
        <f t="shared" si="1657"/>
        <v/>
      </c>
      <c r="WN531" s="1" t="str">
        <f t="shared" si="1657"/>
        <v/>
      </c>
      <c r="WO531" s="1" t="str">
        <f t="shared" si="1657"/>
        <v/>
      </c>
      <c r="WP531" s="1" t="str">
        <f t="shared" si="1657"/>
        <v/>
      </c>
      <c r="WQ531" s="1" t="str">
        <f t="shared" si="1657"/>
        <v/>
      </c>
      <c r="WR531" s="1" t="str">
        <f t="shared" si="1657"/>
        <v/>
      </c>
      <c r="WS531" s="1" t="str">
        <f t="shared" si="1657"/>
        <v/>
      </c>
      <c r="WT531" s="1" t="str">
        <f t="shared" si="1654"/>
        <v/>
      </c>
      <c r="WU531" s="1" t="str">
        <f t="shared" si="1654"/>
        <v/>
      </c>
      <c r="WV531" s="1" t="str">
        <f t="shared" si="1654"/>
        <v/>
      </c>
      <c r="WW531" s="1" t="str">
        <f t="shared" si="1654"/>
        <v/>
      </c>
      <c r="WX531" s="1" t="str">
        <f t="shared" si="1654"/>
        <v/>
      </c>
      <c r="WY531" s="1" t="str">
        <f t="shared" si="1654"/>
        <v/>
      </c>
      <c r="WZ531" s="1" t="str">
        <f t="shared" si="1654"/>
        <v/>
      </c>
      <c r="XA531" s="1" t="str">
        <f t="shared" si="1654"/>
        <v/>
      </c>
      <c r="XB531" s="1" t="str">
        <f t="shared" si="1654"/>
        <v/>
      </c>
      <c r="XC531" s="1" t="str">
        <f t="shared" si="1654"/>
        <v/>
      </c>
      <c r="XD531" s="1" t="str">
        <f t="shared" si="1654"/>
        <v/>
      </c>
      <c r="XE531" s="1" t="str">
        <f t="shared" si="1654"/>
        <v/>
      </c>
      <c r="XF531" s="1" t="str">
        <f t="shared" si="1654"/>
        <v/>
      </c>
      <c r="XG531" s="1" t="str">
        <f t="shared" si="1654"/>
        <v/>
      </c>
      <c r="XH531" s="1" t="str">
        <f t="shared" si="1654"/>
        <v/>
      </c>
      <c r="XI531" s="1" t="str">
        <f t="shared" si="1654"/>
        <v/>
      </c>
      <c r="XJ531" s="1" t="str">
        <f t="shared" si="1654"/>
        <v/>
      </c>
      <c r="XK531" s="1" t="str">
        <f t="shared" si="1654"/>
        <v/>
      </c>
      <c r="XL531" s="1" t="str">
        <f t="shared" si="1654"/>
        <v/>
      </c>
      <c r="XM531" s="1" t="str">
        <f t="shared" si="1654"/>
        <v/>
      </c>
      <c r="XN531" s="1" t="str">
        <f t="shared" si="1654"/>
        <v/>
      </c>
      <c r="XO531" s="1" t="str">
        <f t="shared" si="1654"/>
        <v/>
      </c>
      <c r="XP531" s="1" t="str">
        <f t="shared" si="1654"/>
        <v/>
      </c>
      <c r="XQ531" s="1" t="str">
        <f t="shared" si="1654"/>
        <v/>
      </c>
      <c r="XR531" s="1" t="str">
        <f t="shared" si="1654"/>
        <v/>
      </c>
      <c r="XS531" s="1" t="str">
        <f t="shared" si="1654"/>
        <v/>
      </c>
      <c r="XT531" s="1" t="str">
        <f t="shared" si="1654"/>
        <v/>
      </c>
      <c r="XU531" s="1" t="str">
        <f t="shared" si="1654"/>
        <v/>
      </c>
      <c r="XV531" s="1" t="str">
        <f t="shared" si="1654"/>
        <v/>
      </c>
      <c r="XW531" s="1" t="str">
        <f t="shared" si="1654"/>
        <v/>
      </c>
      <c r="XX531" s="1" t="str">
        <f t="shared" si="1654"/>
        <v/>
      </c>
      <c r="XY531" s="1" t="str">
        <f t="shared" si="1654"/>
        <v/>
      </c>
      <c r="XZ531" s="1" t="str">
        <f t="shared" si="1654"/>
        <v/>
      </c>
      <c r="YA531" s="1" t="str">
        <f t="shared" si="1654"/>
        <v/>
      </c>
      <c r="YB531" s="1" t="str">
        <f t="shared" si="1654"/>
        <v/>
      </c>
      <c r="YC531" s="1" t="str">
        <f t="shared" si="1654"/>
        <v/>
      </c>
      <c r="YD531" s="1" t="str">
        <f t="shared" si="1654"/>
        <v/>
      </c>
      <c r="YE531" s="1" t="str">
        <f t="shared" si="1654"/>
        <v/>
      </c>
      <c r="YF531" s="1" t="str">
        <f t="shared" si="1654"/>
        <v/>
      </c>
      <c r="YG531" s="1" t="str">
        <f t="shared" si="1654"/>
        <v/>
      </c>
      <c r="YH531" s="1" t="str">
        <f t="shared" si="1654"/>
        <v/>
      </c>
      <c r="YI531" s="1" t="str">
        <f t="shared" si="1654"/>
        <v/>
      </c>
      <c r="YJ531" s="1" t="str">
        <f t="shared" si="1654"/>
        <v/>
      </c>
      <c r="YK531" s="1" t="str">
        <f t="shared" si="1654"/>
        <v/>
      </c>
      <c r="YL531" s="1" t="str">
        <f t="shared" si="1654"/>
        <v/>
      </c>
      <c r="YM531" s="1" t="str">
        <f t="shared" si="1654"/>
        <v/>
      </c>
      <c r="YN531" s="1" t="str">
        <f t="shared" si="1654"/>
        <v/>
      </c>
      <c r="YO531" s="1" t="str">
        <f t="shared" si="1654"/>
        <v/>
      </c>
      <c r="YP531" s="1" t="str">
        <f t="shared" si="1654"/>
        <v/>
      </c>
      <c r="YQ531" s="1" t="str">
        <f t="shared" si="1654"/>
        <v/>
      </c>
      <c r="YR531" s="1" t="str">
        <f t="shared" si="1654"/>
        <v/>
      </c>
      <c r="YS531" s="1" t="str">
        <f t="shared" si="1654"/>
        <v/>
      </c>
      <c r="YT531" s="1" t="str">
        <f t="shared" si="1654"/>
        <v/>
      </c>
      <c r="YU531" s="1" t="str">
        <f t="shared" si="1654"/>
        <v/>
      </c>
      <c r="YV531" s="1" t="str">
        <f t="shared" si="1654"/>
        <v/>
      </c>
      <c r="YW531" s="1" t="str">
        <f t="shared" si="1654"/>
        <v/>
      </c>
      <c r="YX531" s="1" t="str">
        <f t="shared" si="1654"/>
        <v/>
      </c>
      <c r="YY531" s="1" t="str">
        <f t="shared" si="1654"/>
        <v/>
      </c>
      <c r="YZ531" s="1" t="str">
        <f t="shared" si="1654"/>
        <v/>
      </c>
      <c r="ZA531" s="1" t="str">
        <f t="shared" si="1654"/>
        <v/>
      </c>
      <c r="ZB531" s="1" t="str">
        <f t="shared" si="1654"/>
        <v/>
      </c>
      <c r="ZC531" s="1" t="str">
        <f t="shared" si="1654"/>
        <v/>
      </c>
      <c r="ZD531" s="1" t="str">
        <f t="shared" si="1654"/>
        <v/>
      </c>
      <c r="ZE531" s="1" t="str">
        <f t="shared" si="1638"/>
        <v/>
      </c>
      <c r="ZF531" s="1" t="str">
        <f t="shared" si="1638"/>
        <v/>
      </c>
      <c r="ZG531" s="1" t="str">
        <f t="shared" si="1638"/>
        <v/>
      </c>
      <c r="ZH531" s="1" t="str">
        <f t="shared" si="1638"/>
        <v/>
      </c>
      <c r="ZI531" s="1" t="str">
        <f t="shared" si="1638"/>
        <v/>
      </c>
      <c r="ZJ531" s="1" t="str">
        <f t="shared" si="1638"/>
        <v/>
      </c>
      <c r="ZK531" s="1" t="str">
        <f t="shared" si="1638"/>
        <v/>
      </c>
      <c r="ZL531" s="1" t="str">
        <f t="shared" si="1638"/>
        <v/>
      </c>
      <c r="ZM531" s="1" t="str">
        <f t="shared" si="1638"/>
        <v/>
      </c>
      <c r="ZN531" s="1" t="str">
        <f t="shared" si="1638"/>
        <v/>
      </c>
      <c r="ZO531" s="1" t="str">
        <f t="shared" si="1638"/>
        <v/>
      </c>
      <c r="ZP531" s="1" t="str">
        <f t="shared" si="1638"/>
        <v/>
      </c>
      <c r="ZQ531" s="1" t="str">
        <f t="shared" si="1638"/>
        <v/>
      </c>
      <c r="ZR531" s="1" t="str">
        <f t="shared" si="1599"/>
        <v/>
      </c>
      <c r="ZS531" s="1" t="str">
        <f t="shared" si="1599"/>
        <v/>
      </c>
      <c r="ZT531" s="1" t="str">
        <f t="shared" si="1599"/>
        <v/>
      </c>
      <c r="ZU531" s="1" t="str">
        <f t="shared" si="1599"/>
        <v/>
      </c>
      <c r="ZV531" s="1" t="str">
        <f t="shared" si="1599"/>
        <v/>
      </c>
      <c r="ZW531" s="1" t="str">
        <f t="shared" si="1599"/>
        <v/>
      </c>
      <c r="ZX531" s="1" t="str">
        <f t="shared" si="1599"/>
        <v/>
      </c>
      <c r="ZY531" s="1" t="str">
        <f t="shared" si="1599"/>
        <v/>
      </c>
      <c r="ZZ531" s="1" t="str">
        <f t="shared" si="1599"/>
        <v/>
      </c>
      <c r="AAA531" s="1" t="str">
        <f t="shared" si="1599"/>
        <v/>
      </c>
    </row>
    <row r="532" spans="1:703" x14ac:dyDescent="0.25">
      <c r="A532" s="9">
        <v>483</v>
      </c>
      <c r="B532" s="8">
        <v>37227</v>
      </c>
      <c r="C532" s="7" t="s">
        <v>265</v>
      </c>
      <c r="D532" s="7">
        <v>2</v>
      </c>
      <c r="E532" s="7">
        <v>1</v>
      </c>
      <c r="F532" s="7">
        <v>2</v>
      </c>
      <c r="G532" s="7">
        <v>2</v>
      </c>
      <c r="H532" s="7">
        <v>1</v>
      </c>
      <c r="I532" s="7">
        <v>9999</v>
      </c>
      <c r="J532" s="7">
        <v>2</v>
      </c>
      <c r="K532" s="7">
        <v>9999</v>
      </c>
      <c r="L532" s="7">
        <v>3</v>
      </c>
      <c r="M532" s="7">
        <v>3.2</v>
      </c>
      <c r="N532" s="7">
        <v>3.25</v>
      </c>
      <c r="O532" s="7">
        <v>3</v>
      </c>
      <c r="P532" s="5">
        <v>23.213812000000001</v>
      </c>
      <c r="Q532" s="5">
        <f t="shared" si="1496"/>
        <v>33.782835948446021</v>
      </c>
      <c r="R532" s="5">
        <f t="shared" si="1497"/>
        <v>10.56902394844602</v>
      </c>
      <c r="S532" s="6">
        <f t="shared" si="1498"/>
        <v>8.3480884516220042E-9</v>
      </c>
      <c r="T532" s="5" t="e">
        <f>SQRT(SUMPRODUCT(AB532:ZT532,#REF!:#REF!)/SUM(AB532:ZT532))/((COUNTIF(AB532:ZT532,"&gt;0")-1)/COUNTIF(AB532:ZT532,"&gt;0"))</f>
        <v>#REF!</v>
      </c>
      <c r="U532" s="4" t="e">
        <f t="shared" si="1499"/>
        <v>#REF!</v>
      </c>
      <c r="V532" s="4" t="e">
        <f t="shared" si="1500"/>
        <v>#REF!</v>
      </c>
      <c r="W532" s="4" t="e">
        <f t="shared" si="1501"/>
        <v>#REF!</v>
      </c>
      <c r="X532" s="4">
        <f t="shared" si="1502"/>
        <v>1</v>
      </c>
      <c r="Y532" s="3">
        <f t="shared" si="1503"/>
        <v>0.22889495504660864</v>
      </c>
      <c r="Z532" s="3">
        <f t="shared" si="1506"/>
        <v>0.22889495504660864</v>
      </c>
      <c r="AB532" s="1">
        <f t="shared" si="1509"/>
        <v>2.2487714787730779E-24</v>
      </c>
      <c r="AC532" s="1">
        <f t="shared" si="1651"/>
        <v>2.2487714787730779E-24</v>
      </c>
      <c r="AD532" s="1">
        <f t="shared" si="1651"/>
        <v>2.2487714787730779E-24</v>
      </c>
      <c r="AE532" s="1">
        <f t="shared" si="1651"/>
        <v>2.2487714787730779E-24</v>
      </c>
      <c r="AF532" s="1">
        <f t="shared" si="1651"/>
        <v>2.2487714787730779E-24</v>
      </c>
      <c r="AG532" s="1">
        <f t="shared" si="1651"/>
        <v>2.2487714787730779E-24</v>
      </c>
      <c r="AH532" s="1">
        <f t="shared" si="1651"/>
        <v>2.2487714787730779E-24</v>
      </c>
      <c r="AI532" s="1">
        <f t="shared" si="1651"/>
        <v>2.2487714787730779E-24</v>
      </c>
      <c r="AJ532" s="1">
        <f t="shared" si="1651"/>
        <v>2.2487714787730779E-24</v>
      </c>
      <c r="AK532" s="1">
        <f t="shared" si="1651"/>
        <v>2.2487714787730779E-24</v>
      </c>
      <c r="AL532" s="1">
        <f t="shared" si="1651"/>
        <v>2.2487714787730779E-24</v>
      </c>
      <c r="AM532" s="1">
        <f t="shared" si="1651"/>
        <v>2.2487714787730779E-24</v>
      </c>
      <c r="AN532" s="1">
        <f t="shared" si="1651"/>
        <v>2.2487714787730779E-24</v>
      </c>
      <c r="AO532" s="1">
        <f t="shared" si="1651"/>
        <v>2.2487714787730779E-24</v>
      </c>
      <c r="AP532" s="1">
        <f t="shared" si="1651"/>
        <v>2.2487714787730779E-24</v>
      </c>
      <c r="AQ532" s="1">
        <f t="shared" si="1651"/>
        <v>2.2487714787730779E-24</v>
      </c>
      <c r="AR532" s="1">
        <f t="shared" si="1651"/>
        <v>2.2487714787730779E-24</v>
      </c>
      <c r="AS532" s="1">
        <f t="shared" si="1651"/>
        <v>2.2487714787730779E-24</v>
      </c>
      <c r="AT532" s="1">
        <f t="shared" si="1651"/>
        <v>2.2487714787730779E-24</v>
      </c>
      <c r="AU532" s="1">
        <f t="shared" si="1651"/>
        <v>2.2487714787730779E-24</v>
      </c>
      <c r="AV532" s="1">
        <f t="shared" si="1651"/>
        <v>2.2487714787730779E-24</v>
      </c>
      <c r="AW532" s="1">
        <f t="shared" si="1651"/>
        <v>2.2487714787730779E-24</v>
      </c>
      <c r="AX532" s="1">
        <f t="shared" si="1651"/>
        <v>2.2487714787730779E-24</v>
      </c>
      <c r="AY532" s="1">
        <f t="shared" si="1651"/>
        <v>2.2487714787730779E-24</v>
      </c>
      <c r="AZ532" s="1">
        <f t="shared" si="1651"/>
        <v>2.2487714787730779E-24</v>
      </c>
      <c r="BA532" s="1">
        <f t="shared" si="1651"/>
        <v>2.2487714787730779E-24</v>
      </c>
      <c r="BB532" s="1">
        <f t="shared" si="1651"/>
        <v>2.2487714787730779E-24</v>
      </c>
      <c r="BC532" s="1">
        <f t="shared" si="1651"/>
        <v>2.2487714787730779E-24</v>
      </c>
      <c r="BD532" s="1">
        <f t="shared" si="1651"/>
        <v>2.2487714787730779E-24</v>
      </c>
      <c r="BE532" s="1">
        <f t="shared" si="1651"/>
        <v>2.2487714787730779E-24</v>
      </c>
      <c r="BF532" s="1">
        <f t="shared" si="1651"/>
        <v>2.2487714787730779E-24</v>
      </c>
      <c r="BG532" s="1">
        <f t="shared" si="1651"/>
        <v>2.2487714787730779E-24</v>
      </c>
      <c r="BH532" s="1">
        <f t="shared" si="1651"/>
        <v>2.2487714787730779E-24</v>
      </c>
      <c r="BI532" s="1">
        <f t="shared" si="1651"/>
        <v>2.2487714787730779E-24</v>
      </c>
      <c r="BJ532" s="1">
        <f t="shared" si="1651"/>
        <v>2.2487714787730779E-24</v>
      </c>
      <c r="BK532" s="1">
        <f t="shared" si="1651"/>
        <v>1.9814699057267631E-22</v>
      </c>
      <c r="BL532" s="1">
        <f t="shared" si="1651"/>
        <v>1.9814699057267631E-22</v>
      </c>
      <c r="BM532" s="1">
        <f t="shared" si="1651"/>
        <v>2.2487714787730779E-24</v>
      </c>
      <c r="BN532" s="1">
        <f t="shared" si="1651"/>
        <v>2.2487714787730779E-24</v>
      </c>
      <c r="BO532" s="1">
        <f t="shared" si="1651"/>
        <v>1.1731453056924926E-23</v>
      </c>
      <c r="BP532" s="1">
        <f t="shared" si="1651"/>
        <v>1.9814699057267631E-22</v>
      </c>
      <c r="BQ532" s="1">
        <f t="shared" si="1651"/>
        <v>5.7891709963822161E-20</v>
      </c>
      <c r="BR532" s="1">
        <f t="shared" si="1651"/>
        <v>6.5701339115871202E-22</v>
      </c>
      <c r="BS532" s="1">
        <f t="shared" si="1651"/>
        <v>2.2487714787730779E-24</v>
      </c>
      <c r="BT532" s="1">
        <f t="shared" si="1651"/>
        <v>1.9814699057267631E-22</v>
      </c>
      <c r="BU532" s="1">
        <f t="shared" si="1651"/>
        <v>2.2487714787730779E-24</v>
      </c>
      <c r="BV532" s="1">
        <f t="shared" si="1651"/>
        <v>2.2487714787730779E-24</v>
      </c>
      <c r="BW532" s="1">
        <f t="shared" si="1651"/>
        <v>1.9814699057267631E-22</v>
      </c>
      <c r="BX532" s="1">
        <f t="shared" si="1651"/>
        <v>2.2487714787730779E-24</v>
      </c>
      <c r="BY532" s="1">
        <f t="shared" si="1651"/>
        <v>1.9814699057267631E-22</v>
      </c>
      <c r="BZ532" s="1">
        <f t="shared" si="1651"/>
        <v>1.9814699057267631E-22</v>
      </c>
      <c r="CA532" s="1">
        <f t="shared" si="1651"/>
        <v>2.2487714787730779E-24</v>
      </c>
      <c r="CB532" s="1">
        <f t="shared" si="1651"/>
        <v>1.9814699057267631E-22</v>
      </c>
      <c r="CC532" s="1">
        <f t="shared" si="1651"/>
        <v>1.9814699057267631E-22</v>
      </c>
      <c r="CD532" s="1">
        <f t="shared" si="1651"/>
        <v>1.9814699057267631E-22</v>
      </c>
      <c r="CE532" s="1">
        <f t="shared" si="1651"/>
        <v>1.9814699057267631E-22</v>
      </c>
      <c r="CF532" s="1">
        <f t="shared" si="1651"/>
        <v>5.7891709963822161E-20</v>
      </c>
      <c r="CG532" s="1">
        <f t="shared" si="1651"/>
        <v>5.7891709963822161E-20</v>
      </c>
      <c r="CH532" s="1">
        <f t="shared" si="1651"/>
        <v>1.9814699057267631E-22</v>
      </c>
      <c r="CI532" s="1">
        <f t="shared" si="1651"/>
        <v>2.2487714787730779E-24</v>
      </c>
      <c r="CJ532" s="1">
        <f t="shared" si="1651"/>
        <v>2.2487714787730779E-24</v>
      </c>
      <c r="CK532" s="1">
        <f t="shared" si="1651"/>
        <v>6.5701339115871202E-22</v>
      </c>
      <c r="CL532" s="1">
        <f t="shared" si="1651"/>
        <v>2.2487714787730779E-24</v>
      </c>
      <c r="CM532" s="1">
        <f t="shared" si="1651"/>
        <v>2.2487714787730779E-24</v>
      </c>
      <c r="CN532" s="1">
        <f t="shared" si="1651"/>
        <v>2.4645835104663016E-24</v>
      </c>
      <c r="CO532" s="1">
        <f t="shared" si="1649"/>
        <v>2.7011067764770854E-24</v>
      </c>
      <c r="CP532" s="1">
        <f t="shared" si="1649"/>
        <v>2.6084476356181487E-22</v>
      </c>
      <c r="CQ532" s="1">
        <f t="shared" si="1649"/>
        <v>7.6209834699274996E-20</v>
      </c>
      <c r="CR532" s="1">
        <f t="shared" si="1649"/>
        <v>2.6084476356181487E-22</v>
      </c>
      <c r="CS532" s="1">
        <f t="shared" si="1649"/>
        <v>9.1539270612201247E-20</v>
      </c>
      <c r="CT532" s="1">
        <f t="shared" si="1649"/>
        <v>3.7633531902343538E-22</v>
      </c>
      <c r="CU532" s="1">
        <f t="shared" si="1649"/>
        <v>4.1245178997791579E-22</v>
      </c>
      <c r="CV532" s="1">
        <f t="shared" si="1649"/>
        <v>4.5203431742049581E-22</v>
      </c>
      <c r="CW532" s="1">
        <f t="shared" si="1649"/>
        <v>4.9541553483561278E-22</v>
      </c>
      <c r="CX532" s="1">
        <f t="shared" si="1649"/>
        <v>5.9506724936167179E-22</v>
      </c>
      <c r="CY532" s="1">
        <f t="shared" si="1649"/>
        <v>1.9054307061719916E-19</v>
      </c>
      <c r="CZ532" s="1">
        <f t="shared" si="1649"/>
        <v>1.9054307061719916E-19</v>
      </c>
      <c r="DA532" s="1">
        <f t="shared" si="1649"/>
        <v>8.1118576419703491E-24</v>
      </c>
      <c r="DB532" s="1">
        <f t="shared" si="1649"/>
        <v>7.1476368091761406E-22</v>
      </c>
      <c r="DC532" s="1">
        <f t="shared" si="1649"/>
        <v>8.1118576419703491E-24</v>
      </c>
      <c r="DD532" s="1">
        <f t="shared" si="1649"/>
        <v>7.2083265482455554E-19</v>
      </c>
      <c r="DE532" s="1">
        <f t="shared" si="1649"/>
        <v>4.0866474508895876E-21</v>
      </c>
      <c r="DF532" s="1">
        <f t="shared" si="1649"/>
        <v>8.890343359636436E-24</v>
      </c>
      <c r="DG532" s="1">
        <f t="shared" si="1649"/>
        <v>8.890343359636436E-24</v>
      </c>
      <c r="DH532" s="1">
        <f t="shared" si="1649"/>
        <v>7.2083265482455554E-19</v>
      </c>
      <c r="DI532" s="1">
        <f t="shared" si="1649"/>
        <v>4.4788383415671656E-21</v>
      </c>
      <c r="DJ532" s="1">
        <f t="shared" si="1649"/>
        <v>4.8207165687313079E-15</v>
      </c>
      <c r="DK532" s="1">
        <f t="shared" si="1649"/>
        <v>9.7435394629327993E-24</v>
      </c>
      <c r="DL532" s="1">
        <f t="shared" si="1649"/>
        <v>9.7435394629327993E-24</v>
      </c>
      <c r="DM532" s="1">
        <f t="shared" si="1649"/>
        <v>5.1261959955831224E-20</v>
      </c>
      <c r="DN532" s="1">
        <f t="shared" si="1649"/>
        <v>5.5708497468307417E-23</v>
      </c>
      <c r="DO532" s="1">
        <f t="shared" si="1649"/>
        <v>4.5168676283847418E-18</v>
      </c>
      <c r="DP532" s="1">
        <f t="shared" si="1649"/>
        <v>1.0678615822281715E-23</v>
      </c>
      <c r="DQ532" s="1">
        <f t="shared" si="1649"/>
        <v>5.2833552346586362E-15</v>
      </c>
      <c r="DR532" s="1">
        <f t="shared" si="1649"/>
        <v>6.5715205432300163E-17</v>
      </c>
      <c r="DS532" s="1">
        <f t="shared" si="1649"/>
        <v>1.1703430392384239E-23</v>
      </c>
      <c r="DT532" s="1">
        <f t="shared" si="1649"/>
        <v>5.7903928052216598E-15</v>
      </c>
      <c r="DU532" s="1">
        <f t="shared" si="1649"/>
        <v>1.0312295106539485E-21</v>
      </c>
      <c r="DV532" s="1">
        <f t="shared" si="1649"/>
        <v>1.2826595246884485E-23</v>
      </c>
      <c r="DW532" s="1">
        <f t="shared" si="1649"/>
        <v>6.9551172239082991E-15</v>
      </c>
      <c r="DX532" s="1">
        <f t="shared" si="1649"/>
        <v>1.4057548950302519E-23</v>
      </c>
      <c r="DY532" s="1">
        <f t="shared" si="1649"/>
        <v>1.2386589947548819E-21</v>
      </c>
      <c r="DZ532" s="1">
        <f t="shared" si="1649"/>
        <v>1.3575316844685302E-21</v>
      </c>
      <c r="EA532" s="1">
        <f t="shared" si="1649"/>
        <v>1.4878124505127968E-21</v>
      </c>
      <c r="EB532" s="1">
        <f t="shared" si="1649"/>
        <v>1.6885193132668489E-23</v>
      </c>
      <c r="EC532" s="1">
        <f t="shared" si="1649"/>
        <v>1.6305961129500308E-21</v>
      </c>
      <c r="ED532" s="1">
        <f t="shared" si="1649"/>
        <v>9.6540763493762558E-23</v>
      </c>
      <c r="EE532" s="1">
        <f t="shared" si="1649"/>
        <v>1.2376031098011181E-19</v>
      </c>
      <c r="EF532" s="1">
        <f t="shared" si="1649"/>
        <v>2.0281611548034593E-23</v>
      </c>
      <c r="EG532" s="1">
        <f t="shared" si="1649"/>
        <v>2.0281611548034593E-23</v>
      </c>
      <c r="EH532" s="1">
        <f t="shared" si="1649"/>
        <v>1.138820178948996E-16</v>
      </c>
      <c r="EI532" s="1">
        <f t="shared" si="1649"/>
        <v>1.0034536340939918E-14</v>
      </c>
      <c r="EJ532" s="1">
        <f t="shared" si="1649"/>
        <v>1.9585868337273461E-21</v>
      </c>
      <c r="EK532" s="1">
        <f t="shared" si="1649"/>
        <v>2.4361211847173312E-23</v>
      </c>
      <c r="EL532" s="1">
        <f t="shared" si="1649"/>
        <v>2.4361211847173312E-23</v>
      </c>
      <c r="EM532" s="1">
        <f t="shared" si="1649"/>
        <v>2.4361211847173312E-23</v>
      </c>
      <c r="EN532" s="1">
        <f t="shared" si="1649"/>
        <v>4.1253883823459506E-17</v>
      </c>
      <c r="EO532" s="1">
        <f t="shared" si="1649"/>
        <v>2.1465501763009003E-21</v>
      </c>
      <c r="EP532" s="1">
        <f t="shared" si="1649"/>
        <v>2.9261414521094084E-23</v>
      </c>
      <c r="EQ532" s="1">
        <f t="shared" si="1649"/>
        <v>3.2069599068800923E-23</v>
      </c>
      <c r="ER532" s="1">
        <f t="shared" si="1649"/>
        <v>3.5147281881818714E-23</v>
      </c>
      <c r="ES532" s="1">
        <f t="shared" si="1649"/>
        <v>6.7548473800953372E-19</v>
      </c>
      <c r="ET532" s="1">
        <f t="shared" si="1649"/>
        <v>1.7389479948034199E-14</v>
      </c>
      <c r="EU532" s="1">
        <f t="shared" si="1649"/>
        <v>9.4491861185640465E-18</v>
      </c>
      <c r="EV532" s="1">
        <f t="shared" si="1649"/>
        <v>1.1349868538430497E-17</v>
      </c>
      <c r="EW532" s="1">
        <f t="shared" si="1649"/>
        <v>4.0768857657806204E-21</v>
      </c>
      <c r="EX532" s="1">
        <f t="shared" si="1649"/>
        <v>2.5979996000347188E-16</v>
      </c>
      <c r="EY532" s="1">
        <f t="shared" si="1649"/>
        <v>2.5979996000347188E-16</v>
      </c>
      <c r="EZ532" s="1">
        <f t="shared" si="1652"/>
        <v>4.0768857657806204E-21</v>
      </c>
      <c r="FA532" s="1">
        <f t="shared" si="1652"/>
        <v>8.5148808913894719E-20</v>
      </c>
      <c r="FB532" s="1">
        <f t="shared" si="1652"/>
        <v>4.0768857657806204E-21</v>
      </c>
      <c r="FC532" s="1">
        <f t="shared" si="1652"/>
        <v>2.8473266558578992E-16</v>
      </c>
      <c r="FD532" s="1">
        <f t="shared" si="1652"/>
        <v>4.4681398386819449E-21</v>
      </c>
      <c r="FE532" s="1">
        <f t="shared" si="1652"/>
        <v>4.4681398386819449E-21</v>
      </c>
      <c r="FF532" s="1">
        <f t="shared" si="1652"/>
        <v>5.0708947955040631E-23</v>
      </c>
      <c r="FG532" s="1">
        <f t="shared" si="1652"/>
        <v>4.8969421183166078E-21</v>
      </c>
      <c r="FH532" s="1">
        <f t="shared" si="1652"/>
        <v>3.4200599738918993E-16</v>
      </c>
      <c r="FI532" s="1">
        <f t="shared" si="1652"/>
        <v>3.302737763001613E-14</v>
      </c>
      <c r="FJ532" s="1">
        <f t="shared" si="1652"/>
        <v>3.7482792253566968E-16</v>
      </c>
      <c r="FK532" s="1">
        <f t="shared" si="1652"/>
        <v>7.0650920845464868E-21</v>
      </c>
      <c r="FL532" s="1">
        <f t="shared" si="1652"/>
        <v>7.7431209066202427E-21</v>
      </c>
      <c r="FM532" s="1">
        <f t="shared" si="1652"/>
        <v>7.7431209066202427E-21</v>
      </c>
      <c r="FN532" s="1">
        <f t="shared" si="1652"/>
        <v>8.4862193807326874E-21</v>
      </c>
      <c r="FO532" s="1">
        <f t="shared" si="1652"/>
        <v>5.4078519300206375E-16</v>
      </c>
      <c r="FP532" s="1">
        <f t="shared" si="1652"/>
        <v>5.222340228634928E-14</v>
      </c>
      <c r="FQ532" s="1">
        <f t="shared" si="1652"/>
        <v>9.300632167108566E-21</v>
      </c>
      <c r="FR532" s="1">
        <f t="shared" si="1652"/>
        <v>9.300632167108566E-21</v>
      </c>
      <c r="FS532" s="1">
        <f t="shared" si="1652"/>
        <v>1.1568272931988255E-22</v>
      </c>
      <c r="FT532" s="1">
        <f t="shared" si="1652"/>
        <v>1.1171433295571683E-20</v>
      </c>
      <c r="FU532" s="1">
        <f t="shared" si="1652"/>
        <v>1.1171433295571683E-20</v>
      </c>
      <c r="FV532" s="1">
        <f t="shared" si="1652"/>
        <v>7.1190072278496403E-16</v>
      </c>
      <c r="FW532" s="1">
        <f t="shared" si="1652"/>
        <v>1.1171433295571683E-20</v>
      </c>
      <c r="FX532" s="1">
        <f t="shared" si="1652"/>
        <v>6.8569269847199809E-19</v>
      </c>
      <c r="FY532" s="1">
        <f t="shared" si="1652"/>
        <v>1.3895204872385617E-22</v>
      </c>
      <c r="FZ532" s="1">
        <f t="shared" si="1652"/>
        <v>1.2033447669182324E-13</v>
      </c>
      <c r="GA532" s="1">
        <f t="shared" si="1652"/>
        <v>1.2243542996001386E-20</v>
      </c>
      <c r="GB532" s="1">
        <f t="shared" si="1652"/>
        <v>1.2243542996001386E-20</v>
      </c>
      <c r="GC532" s="1">
        <f t="shared" si="1652"/>
        <v>1.3418541840495723E-20</v>
      </c>
      <c r="GD532" s="1">
        <f t="shared" si="1652"/>
        <v>8.5509794331904559E-16</v>
      </c>
      <c r="GE532" s="1">
        <f t="shared" si="1652"/>
        <v>1.5228711821672875E-22</v>
      </c>
      <c r="GF532" s="1">
        <f t="shared" si="1652"/>
        <v>9.2927039176006364E-19</v>
      </c>
      <c r="GG532" s="1">
        <f t="shared" si="1652"/>
        <v>1.6690193910594914E-22</v>
      </c>
      <c r="GH532" s="1">
        <f t="shared" si="1652"/>
        <v>1.4706303982755579E-20</v>
      </c>
      <c r="GI532" s="1">
        <f t="shared" si="1652"/>
        <v>1.6403795459963204E-15</v>
      </c>
      <c r="GJ532" s="1">
        <f t="shared" si="1652"/>
        <v>8.257645450734257E-14</v>
      </c>
      <c r="GK532" s="1">
        <f t="shared" si="1652"/>
        <v>1.4706303982755579E-20</v>
      </c>
      <c r="GL532" s="1">
        <f t="shared" si="1652"/>
        <v>2.5741497502388994E-20</v>
      </c>
      <c r="GM532" s="1">
        <f t="shared" si="1652"/>
        <v>1.6690193910594914E-22</v>
      </c>
      <c r="GN532" s="1">
        <f t="shared" si="1652"/>
        <v>1.4706303982755579E-20</v>
      </c>
      <c r="GO532" s="1">
        <f t="shared" si="1652"/>
        <v>1.4706303982755579E-20</v>
      </c>
      <c r="GP532" s="1">
        <f t="shared" si="1652"/>
        <v>1.8291932767210204E-22</v>
      </c>
      <c r="GQ532" s="1">
        <f t="shared" si="1652"/>
        <v>1.6117651187740583E-20</v>
      </c>
      <c r="GR532" s="1">
        <f t="shared" si="1652"/>
        <v>1.6117651187740583E-20</v>
      </c>
      <c r="GS532" s="1">
        <f t="shared" si="1652"/>
        <v>3.5090380701426035E-22</v>
      </c>
      <c r="GT532" s="1">
        <f t="shared" si="1652"/>
        <v>1.7664443772839766E-20</v>
      </c>
      <c r="GU532" s="1">
        <f t="shared" si="1652"/>
        <v>1.7664443772839766E-20</v>
      </c>
      <c r="GV532" s="1">
        <f t="shared" si="1652"/>
        <v>1.1256684757240494E-15</v>
      </c>
      <c r="GW532" s="1">
        <f t="shared" si="1652"/>
        <v>1.9027474283888645E-13</v>
      </c>
      <c r="GX532" s="1">
        <f t="shared" si="1652"/>
        <v>2.1971313678938967E-22</v>
      </c>
      <c r="GY532" s="1">
        <f t="shared" si="1652"/>
        <v>2.1217606692320716E-20</v>
      </c>
      <c r="GZ532" s="1">
        <f t="shared" si="1652"/>
        <v>1.352094144089613E-15</v>
      </c>
      <c r="HA532" s="1">
        <f t="shared" si="1652"/>
        <v>2.1217606692320716E-20</v>
      </c>
      <c r="HB532" s="1">
        <f t="shared" si="1652"/>
        <v>2.4079875570966885E-22</v>
      </c>
      <c r="HC532" s="1">
        <f t="shared" si="1652"/>
        <v>2.4079875570966885E-22</v>
      </c>
      <c r="HD532" s="1">
        <f t="shared" si="1652"/>
        <v>2.3253836185250521E-20</v>
      </c>
      <c r="HE532" s="1">
        <f t="shared" si="1652"/>
        <v>1.3023179392515366E-18</v>
      </c>
      <c r="HF532" s="1">
        <f t="shared" si="1652"/>
        <v>2.3253836185250521E-20</v>
      </c>
      <c r="HG532" s="1">
        <f t="shared" si="1652"/>
        <v>2.3253836185250521E-20</v>
      </c>
      <c r="HH532" s="1">
        <f t="shared" si="1652"/>
        <v>1.6240648236200676E-15</v>
      </c>
      <c r="HI532" s="1">
        <f t="shared" si="1652"/>
        <v>2.892348808912771E-22</v>
      </c>
      <c r="HJ532" s="1">
        <f t="shared" si="1652"/>
        <v>2.5485480298123196E-20</v>
      </c>
      <c r="HK532" s="1">
        <f t="shared" si="1652"/>
        <v>2.5485480298123196E-20</v>
      </c>
      <c r="HL532" s="1">
        <f t="shared" si="1650"/>
        <v>1.6240648236200676E-15</v>
      </c>
      <c r="HM532" s="1">
        <f t="shared" si="1650"/>
        <v>4.4609062087290931E-20</v>
      </c>
      <c r="HN532" s="1">
        <f t="shared" si="1650"/>
        <v>2.5485480298123196E-20</v>
      </c>
      <c r="HO532" s="1">
        <f t="shared" si="1650"/>
        <v>2.5701874498142724E-17</v>
      </c>
      <c r="HP532" s="1">
        <f t="shared" si="1650"/>
        <v>2.793129274893547E-20</v>
      </c>
      <c r="HQ532" s="1">
        <f t="shared" si="1650"/>
        <v>3.061182702859237E-20</v>
      </c>
      <c r="HR532" s="1">
        <f t="shared" si="1650"/>
        <v>3.061182702859237E-20</v>
      </c>
      <c r="HS532" s="1">
        <f t="shared" si="1650"/>
        <v>3.3549609123056662E-20</v>
      </c>
      <c r="HT532" s="1">
        <f t="shared" si="1650"/>
        <v>3.3549609123056662E-20</v>
      </c>
      <c r="HU532" s="1">
        <f t="shared" si="1650"/>
        <v>1.883823273840555E-13</v>
      </c>
      <c r="HV532" s="1">
        <f t="shared" si="1650"/>
        <v>3.3549609123056662E-20</v>
      </c>
      <c r="HW532" s="1">
        <f t="shared" si="1650"/>
        <v>4.1013467212619598E-15</v>
      </c>
      <c r="HX532" s="1">
        <f t="shared" si="1650"/>
        <v>3.6769326811449592E-20</v>
      </c>
      <c r="HY532" s="1">
        <f t="shared" si="1650"/>
        <v>3.6769326811449592E-20</v>
      </c>
      <c r="HZ532" s="1">
        <f t="shared" si="1650"/>
        <v>3.6769326811449592E-20</v>
      </c>
      <c r="IA532" s="1">
        <f t="shared" si="1650"/>
        <v>3.9606535554566156E-13</v>
      </c>
      <c r="IB532" s="1">
        <f t="shared" si="1650"/>
        <v>4.0298037130872778E-20</v>
      </c>
      <c r="IC532" s="1">
        <f t="shared" si="1650"/>
        <v>4.0298037130872778E-20</v>
      </c>
      <c r="ID532" s="1">
        <f t="shared" si="1650"/>
        <v>2.807128960206574E-20</v>
      </c>
      <c r="IE532" s="1">
        <f t="shared" si="1650"/>
        <v>4.4165393751389355E-20</v>
      </c>
      <c r="IF532" s="1">
        <f t="shared" si="1650"/>
        <v>4.4165393751389355E-20</v>
      </c>
      <c r="IG532" s="1">
        <f t="shared" si="1650"/>
        <v>4.8403896171927584E-20</v>
      </c>
      <c r="IH532" s="1">
        <f t="shared" si="1650"/>
        <v>4.8403896171927584E-20</v>
      </c>
      <c r="II532" s="1">
        <f t="shared" si="1650"/>
        <v>4.8403896171927584E-20</v>
      </c>
      <c r="IJ532" s="1">
        <f t="shared" si="1650"/>
        <v>5.3049162831228193E-20</v>
      </c>
      <c r="IK532" s="1">
        <f t="shared" si="1650"/>
        <v>3.3805632959970299E-15</v>
      </c>
      <c r="IL532" s="1">
        <f t="shared" si="1650"/>
        <v>3.2645959846130277E-13</v>
      </c>
      <c r="IM532" s="1">
        <f t="shared" si="1650"/>
        <v>7.2315735301217893E-22</v>
      </c>
      <c r="IN532" s="1">
        <f t="shared" si="1650"/>
        <v>7.2315735301217893E-22</v>
      </c>
      <c r="IO532" s="1">
        <f t="shared" si="1650"/>
        <v>7.7693324302820857E-20</v>
      </c>
      <c r="IP532" s="1">
        <f t="shared" si="1650"/>
        <v>6.9835006304517072E-20</v>
      </c>
      <c r="IQ532" s="1">
        <f t="shared" si="1650"/>
        <v>8.6861881926133131E-22</v>
      </c>
      <c r="IR532" s="1">
        <f t="shared" si="1650"/>
        <v>8.5371359495065585E-15</v>
      </c>
      <c r="IS532" s="1">
        <f t="shared" si="1650"/>
        <v>7.6536992138182022E-20</v>
      </c>
      <c r="IT532" s="1">
        <f t="shared" si="1650"/>
        <v>3.6016733223078961E-14</v>
      </c>
      <c r="IU532" s="1">
        <f t="shared" si="1650"/>
        <v>7.6536992138182022E-20</v>
      </c>
      <c r="IV532" s="1">
        <f t="shared" si="1650"/>
        <v>8.388215990153283E-20</v>
      </c>
      <c r="IW532" s="1">
        <f t="shared" si="1650"/>
        <v>8.388215990153283E-20</v>
      </c>
      <c r="IX532" s="1">
        <f t="shared" si="1650"/>
        <v>1.4682495425990192E-19</v>
      </c>
      <c r="IY532" s="1">
        <f t="shared" si="1650"/>
        <v>1.025436154032841E-14</v>
      </c>
      <c r="IZ532" s="1">
        <f t="shared" si="1650"/>
        <v>9.1932235030128159E-20</v>
      </c>
      <c r="JA532" s="1">
        <f t="shared" si="1650"/>
        <v>9.1932235030128159E-20</v>
      </c>
      <c r="JB532" s="1">
        <f t="shared" si="1650"/>
        <v>9.1932235030128159E-20</v>
      </c>
      <c r="JC532" s="1">
        <f t="shared" si="1650"/>
        <v>9.1932235030128159E-20</v>
      </c>
      <c r="JD532" s="1">
        <f t="shared" si="1650"/>
        <v>9.0354706942789415E-13</v>
      </c>
      <c r="JE532" s="1">
        <f t="shared" si="1650"/>
        <v>1.025436154032841E-14</v>
      </c>
      <c r="JF532" s="1">
        <f t="shared" si="1650"/>
        <v>9.1932235030128159E-20</v>
      </c>
      <c r="JG532" s="1">
        <f t="shared" si="1650"/>
        <v>9.1932235030128159E-20</v>
      </c>
      <c r="JH532" s="1">
        <f t="shared" si="1650"/>
        <v>1.0075486667910924E-19</v>
      </c>
      <c r="JI532" s="1">
        <f t="shared" si="1650"/>
        <v>1.0075486667910924E-19</v>
      </c>
      <c r="JJ532" s="1">
        <f t="shared" si="1650"/>
        <v>1.0075486667910924E-19</v>
      </c>
      <c r="JK532" s="1">
        <f t="shared" si="1650"/>
        <v>1.1434676342079581E-21</v>
      </c>
      <c r="JL532" s="1">
        <f t="shared" si="1650"/>
        <v>1.0075486667910924E-19</v>
      </c>
      <c r="JM532" s="1">
        <f t="shared" si="1650"/>
        <v>1.0075486667910924E-19</v>
      </c>
      <c r="JN532" s="1">
        <f t="shared" si="1650"/>
        <v>1.0075486667910924E-19</v>
      </c>
      <c r="JO532" s="1">
        <f t="shared" si="1650"/>
        <v>1.0075486667910924E-19</v>
      </c>
      <c r="JP532" s="1">
        <f t="shared" si="1650"/>
        <v>1.2317003175502221E-14</v>
      </c>
      <c r="JQ532" s="1">
        <f t="shared" si="1650"/>
        <v>1.1042419621581187E-19</v>
      </c>
      <c r="JR532" s="1">
        <f t="shared" si="1650"/>
        <v>1.2532049177173001E-21</v>
      </c>
      <c r="JS532" s="1">
        <f t="shared" si="1650"/>
        <v>6.2003604889522799E-13</v>
      </c>
      <c r="JT532" s="1">
        <f t="shared" si="1650"/>
        <v>1.2532049177173001E-21</v>
      </c>
      <c r="JU532" s="1">
        <f t="shared" si="1650"/>
        <v>1.2102148026995939E-19</v>
      </c>
      <c r="JV532" s="1">
        <f t="shared" si="1650"/>
        <v>1.2102148026995939E-19</v>
      </c>
      <c r="JW532" s="1">
        <f t="shared" si="1655"/>
        <v>1.2102148026995939E-19</v>
      </c>
      <c r="JX532" s="1">
        <f t="shared" si="1655"/>
        <v>1.3734735630525073E-21</v>
      </c>
      <c r="JY532" s="1">
        <f t="shared" si="1655"/>
        <v>1.2102148026995939E-19</v>
      </c>
      <c r="JZ532" s="1">
        <f t="shared" si="1655"/>
        <v>1.3734735630525073E-21</v>
      </c>
      <c r="KA532" s="1">
        <f t="shared" si="1655"/>
        <v>1.2102148026995939E-19</v>
      </c>
      <c r="KB532" s="1">
        <f t="shared" si="1655"/>
        <v>1.2102148026995939E-19</v>
      </c>
      <c r="KC532" s="1">
        <f t="shared" si="1655"/>
        <v>1.3734735630525073E-21</v>
      </c>
      <c r="KD532" s="1">
        <f t="shared" si="1655"/>
        <v>7.4475489801414577E-13</v>
      </c>
      <c r="KE532" s="1">
        <f t="shared" si="1655"/>
        <v>1.5052842529857461E-21</v>
      </c>
      <c r="KF532" s="1">
        <f t="shared" si="1655"/>
        <v>1.4794540511244009E-14</v>
      </c>
      <c r="KG532" s="1">
        <f t="shared" si="1655"/>
        <v>1.3263577357726736E-19</v>
      </c>
      <c r="KH532" s="1">
        <f t="shared" si="1655"/>
        <v>1.3263577357726736E-19</v>
      </c>
      <c r="KI532" s="1">
        <f t="shared" si="1655"/>
        <v>1.3263577357726736E-19</v>
      </c>
      <c r="KJ532" s="1">
        <f t="shared" si="1655"/>
        <v>1.5052842529857461E-21</v>
      </c>
      <c r="KK532" s="1">
        <f t="shared" si="1655"/>
        <v>1.303597856374521E-12</v>
      </c>
      <c r="KL532" s="1">
        <f t="shared" si="1655"/>
        <v>1.3263577357726736E-19</v>
      </c>
      <c r="KM532" s="1">
        <f t="shared" si="1655"/>
        <v>1.3263577357726736E-19</v>
      </c>
      <c r="KN532" s="1">
        <f t="shared" si="1655"/>
        <v>1.303597856374521E-12</v>
      </c>
      <c r="KO532" s="1">
        <f t="shared" si="1655"/>
        <v>1.6214355675140118E-14</v>
      </c>
      <c r="KP532" s="1">
        <f t="shared" si="1655"/>
        <v>1.6214355675140118E-14</v>
      </c>
      <c r="KQ532" s="1">
        <f t="shared" si="1655"/>
        <v>1.6214355675140118E-14</v>
      </c>
      <c r="KR532" s="1">
        <f t="shared" si="1655"/>
        <v>1.4536467735477687E-19</v>
      </c>
      <c r="KS532" s="1">
        <f t="shared" si="1655"/>
        <v>1.4536467735477687E-19</v>
      </c>
      <c r="KT532" s="1">
        <f t="shared" si="1655"/>
        <v>1.4536467735477687E-19</v>
      </c>
      <c r="KU532" s="1">
        <f t="shared" si="1655"/>
        <v>1.4287026545055422E-12</v>
      </c>
      <c r="KV532" s="1">
        <f t="shared" si="1655"/>
        <v>1.649744664361066E-21</v>
      </c>
      <c r="KW532" s="1">
        <f t="shared" si="1655"/>
        <v>8.1622817538844531E-13</v>
      </c>
      <c r="KX532" s="1">
        <f t="shared" si="1655"/>
        <v>1.649744664361066E-21</v>
      </c>
      <c r="KY532" s="1">
        <f t="shared" si="1655"/>
        <v>1.649744664361066E-21</v>
      </c>
      <c r="KZ532" s="1">
        <f t="shared" si="1655"/>
        <v>2.7723347933633797E-17</v>
      </c>
      <c r="LA532" s="1">
        <f t="shared" si="1655"/>
        <v>8.1622817538844531E-13</v>
      </c>
      <c r="LB532" s="1">
        <f t="shared" si="1655"/>
        <v>2.8876662829101097E-21</v>
      </c>
      <c r="LC532" s="1">
        <f t="shared" si="1655"/>
        <v>3.1052007580337314E-15</v>
      </c>
      <c r="LD532" s="1">
        <f t="shared" si="1655"/>
        <v>1.649744664361066E-21</v>
      </c>
      <c r="LE532" s="1">
        <f t="shared" si="1655"/>
        <v>1.7770428879500236E-14</v>
      </c>
      <c r="LF532" s="1">
        <f t="shared" si="1655"/>
        <v>1.5931515949690985E-19</v>
      </c>
      <c r="LG532" s="1">
        <f t="shared" si="1655"/>
        <v>1.7770428879500236E-14</v>
      </c>
      <c r="LH532" s="1">
        <f t="shared" si="1655"/>
        <v>1.5931515949690985E-19</v>
      </c>
      <c r="LI532" s="1">
        <f t="shared" si="1655"/>
        <v>2.9121851159046067E-18</v>
      </c>
      <c r="LJ532" s="1">
        <f t="shared" si="1655"/>
        <v>1.8080687765047505E-21</v>
      </c>
      <c r="LK532" s="1">
        <f t="shared" si="1655"/>
        <v>1.0125986887859152E-19</v>
      </c>
      <c r="LL532" s="1">
        <f t="shared" si="1655"/>
        <v>1.5931515949690985E-19</v>
      </c>
      <c r="LM532" s="1">
        <f t="shared" si="1655"/>
        <v>1.015237473972204E-14</v>
      </c>
      <c r="LN532" s="1">
        <f t="shared" si="1655"/>
        <v>1.5931515949690985E-19</v>
      </c>
      <c r="LO532" s="1">
        <f t="shared" si="1655"/>
        <v>1.8080687765047505E-21</v>
      </c>
      <c r="LP532" s="1">
        <f t="shared" si="1655"/>
        <v>1.5931515949690985E-19</v>
      </c>
      <c r="LQ532" s="1">
        <f t="shared" si="1655"/>
        <v>1.8080687765047505E-21</v>
      </c>
      <c r="LR532" s="1">
        <f t="shared" si="1655"/>
        <v>1.8080687765047505E-21</v>
      </c>
      <c r="LS532" s="1">
        <f t="shared" si="1655"/>
        <v>1.7460445348480506E-19</v>
      </c>
      <c r="LT532" s="1">
        <f t="shared" si="1655"/>
        <v>1.7460445348480506E-19</v>
      </c>
      <c r="LU532" s="1">
        <f t="shared" si="1655"/>
        <v>9.8041062709304667E-13</v>
      </c>
      <c r="LV532" s="1">
        <f t="shared" si="1655"/>
        <v>9.8041062709304667E-13</v>
      </c>
      <c r="LW532" s="1">
        <f t="shared" si="1655"/>
        <v>3.4685138257037932E-21</v>
      </c>
      <c r="LX532" s="1">
        <f t="shared" si="1655"/>
        <v>1.7460445348480506E-19</v>
      </c>
      <c r="LY532" s="1">
        <f t="shared" si="1655"/>
        <v>2.1344910463516751E-14</v>
      </c>
      <c r="LZ532" s="1">
        <f t="shared" si="1655"/>
        <v>1.9136104356295598E-19</v>
      </c>
      <c r="MA532" s="1">
        <f t="shared" si="1655"/>
        <v>1.9136104356295598E-19</v>
      </c>
      <c r="MB532" s="1">
        <f t="shared" si="1655"/>
        <v>1.9136104356295598E-19</v>
      </c>
      <c r="MC532" s="1">
        <f t="shared" si="1655"/>
        <v>1.9136104356295598E-19</v>
      </c>
      <c r="MD532" s="1">
        <f t="shared" si="1655"/>
        <v>2.1717577222289051E-21</v>
      </c>
      <c r="ME532" s="1">
        <f t="shared" si="1655"/>
        <v>2.0612691699491097E-12</v>
      </c>
      <c r="MF532" s="1">
        <f t="shared" si="1655"/>
        <v>2.0972574446212687E-19</v>
      </c>
      <c r="MG532" s="1">
        <f t="shared" si="1655"/>
        <v>1.174557166224266E-17</v>
      </c>
      <c r="MH532" s="1">
        <f t="shared" si="1655"/>
        <v>2.0972574446212687E-19</v>
      </c>
      <c r="MI532" s="1">
        <f t="shared" si="1653"/>
        <v>2.6086018769588305E-21</v>
      </c>
      <c r="MJ532" s="1">
        <f t="shared" si="1653"/>
        <v>2.2985288474204374E-19</v>
      </c>
      <c r="MK532" s="1">
        <f t="shared" si="1653"/>
        <v>6.1794897685666858E-14</v>
      </c>
      <c r="ML532" s="1">
        <f t="shared" si="1653"/>
        <v>2.6086018769588305E-21</v>
      </c>
      <c r="MM532" s="1">
        <f t="shared" si="1653"/>
        <v>5.0042187518328586E-21</v>
      </c>
      <c r="MN532" s="1">
        <f t="shared" si="1653"/>
        <v>2.8589464211951819E-21</v>
      </c>
      <c r="MO532" s="1">
        <f t="shared" si="1653"/>
        <v>2.5191160369813137E-19</v>
      </c>
      <c r="MP532" s="1">
        <f t="shared" si="1653"/>
        <v>2.5191160369813137E-19</v>
      </c>
      <c r="MQ532" s="1">
        <f t="shared" si="1653"/>
        <v>9.3173797222140383E-18</v>
      </c>
      <c r="MR532" s="1">
        <f t="shared" si="1653"/>
        <v>5.2181457985648042E-16</v>
      </c>
      <c r="MS532" s="1">
        <f t="shared" si="1653"/>
        <v>1.9108353308591314E-9</v>
      </c>
      <c r="MT532" s="1">
        <f t="shared" si="1653"/>
        <v>9.1574964311822634E-11</v>
      </c>
      <c r="MU532" s="1">
        <f t="shared" si="1653"/>
        <v>5.2317440440578297E-11</v>
      </c>
      <c r="MV532" s="1">
        <f t="shared" si="1653"/>
        <v>9.1574964311822634E-11</v>
      </c>
      <c r="MW532" s="1">
        <f t="shared" si="1653"/>
        <v>5.2317440440578297E-11</v>
      </c>
      <c r="MX532" s="1">
        <f t="shared" si="1653"/>
        <v>2.7134970241956626E-12</v>
      </c>
      <c r="MY532" s="1">
        <f t="shared" si="1653"/>
        <v>9.3173797222140383E-18</v>
      </c>
      <c r="MZ532" s="1">
        <f t="shared" si="1653"/>
        <v>9.3173797222140383E-18</v>
      </c>
      <c r="NA532" s="1">
        <f t="shared" si="1653"/>
        <v>3.0258305312262256E-19</v>
      </c>
      <c r="NB532" s="1">
        <f t="shared" si="1653"/>
        <v>3.0258305312262256E-19</v>
      </c>
      <c r="NC532" s="1">
        <f t="shared" si="1653"/>
        <v>6.0108060374921399E-21</v>
      </c>
      <c r="ND532" s="1">
        <f t="shared" si="1653"/>
        <v>2.9739082359666882E-12</v>
      </c>
      <c r="NE532" s="1">
        <f t="shared" si="1653"/>
        <v>9.2321978547556409E-16</v>
      </c>
      <c r="NF532" s="1">
        <f t="shared" si="1653"/>
        <v>3.0258305312262256E-19</v>
      </c>
      <c r="NG532" s="1">
        <f t="shared" si="1653"/>
        <v>3.0258305312262256E-19</v>
      </c>
      <c r="NH532" s="1">
        <f t="shared" si="1653"/>
        <v>2.7843149712140839E-16</v>
      </c>
      <c r="NI532" s="1">
        <f t="shared" si="1653"/>
        <v>2.7843149712140839E-16</v>
      </c>
      <c r="NJ532" s="1">
        <f t="shared" si="1653"/>
        <v>9.2112475678604306E-13</v>
      </c>
      <c r="NK532" s="1">
        <f t="shared" si="1653"/>
        <v>1.0211558017736172E-17</v>
      </c>
      <c r="NL532" s="1">
        <f t="shared" si="1653"/>
        <v>1.1390238447860198E-12</v>
      </c>
      <c r="NM532" s="1">
        <f t="shared" si="1653"/>
        <v>1.8025787815452202E-14</v>
      </c>
      <c r="NN532" s="1">
        <f t="shared" si="1653"/>
        <v>1.0999506129840629E-10</v>
      </c>
      <c r="NO532" s="1">
        <f t="shared" si="1653"/>
        <v>3.7635757228371147E-21</v>
      </c>
      <c r="NP532" s="1">
        <f t="shared" si="1653"/>
        <v>3.2593108144542128E-12</v>
      </c>
      <c r="NQ532" s="1">
        <f t="shared" si="1653"/>
        <v>3.7635757228371147E-21</v>
      </c>
      <c r="NR532" s="1">
        <f t="shared" si="1653"/>
        <v>1.1191549583514598E-17</v>
      </c>
      <c r="NS532" s="1">
        <f t="shared" si="1653"/>
        <v>6.2840975276685168E-11</v>
      </c>
      <c r="NT532" s="1">
        <f t="shared" si="1653"/>
        <v>7.2198660794192817E-21</v>
      </c>
      <c r="NU532" s="1">
        <f t="shared" si="1653"/>
        <v>4.124761788581712E-21</v>
      </c>
      <c r="NV532" s="1">
        <f t="shared" si="1653"/>
        <v>1.2055116176314435E-10</v>
      </c>
      <c r="NW532" s="1">
        <f t="shared" si="1653"/>
        <v>6.3209828692026455E-13</v>
      </c>
      <c r="NX532" s="1">
        <f t="shared" si="1653"/>
        <v>1.2265589821134169E-17</v>
      </c>
      <c r="NY532" s="1">
        <f t="shared" si="1653"/>
        <v>1.2265589821134169E-17</v>
      </c>
      <c r="NZ532" s="1">
        <f t="shared" si="1653"/>
        <v>1.2055116176314435E-10</v>
      </c>
      <c r="OA532" s="1">
        <f t="shared" si="1653"/>
        <v>6.9276003793304237E-13</v>
      </c>
      <c r="OB532" s="1">
        <f t="shared" si="1653"/>
        <v>3.9149138143484386E-12</v>
      </c>
      <c r="OC532" s="1">
        <f t="shared" si="1653"/>
        <v>1.3212031913872516E-10</v>
      </c>
      <c r="OD532" s="1">
        <f t="shared" si="1653"/>
        <v>1.3212031913872516E-10</v>
      </c>
      <c r="OE532" s="1">
        <f t="shared" si="1653"/>
        <v>4.4430382223577387E-14</v>
      </c>
      <c r="OF532" s="1">
        <f t="shared" si="1653"/>
        <v>8.2725149094317233E-11</v>
      </c>
      <c r="OG532" s="1">
        <f t="shared" si="1653"/>
        <v>4.8694315285289216E-14</v>
      </c>
      <c r="OH532" s="1">
        <f t="shared" si="1653"/>
        <v>4.8694315285289216E-14</v>
      </c>
      <c r="OI532" s="1">
        <f t="shared" si="1653"/>
        <v>1.5869602255945787E-10</v>
      </c>
      <c r="OJ532" s="1">
        <f t="shared" si="1653"/>
        <v>9.0664187215829691E-11</v>
      </c>
      <c r="OK532" s="1">
        <f t="shared" si="1653"/>
        <v>9.0664187215829691E-11</v>
      </c>
      <c r="OL532" s="1">
        <f t="shared" si="1653"/>
        <v>9.0664187215829691E-11</v>
      </c>
      <c r="OM532" s="1">
        <f t="shared" si="1653"/>
        <v>1.9850608244222115E-19</v>
      </c>
      <c r="ON532" s="1">
        <f t="shared" si="1653"/>
        <v>5.429921041857995E-21</v>
      </c>
      <c r="OO532" s="1">
        <f t="shared" si="1653"/>
        <v>9.0664187215829691E-11</v>
      </c>
      <c r="OP532" s="1">
        <f t="shared" si="1653"/>
        <v>9.0664187215829691E-11</v>
      </c>
      <c r="OQ532" s="1">
        <f t="shared" si="1653"/>
        <v>1.6146674080656739E-17</v>
      </c>
      <c r="OR532" s="1">
        <f t="shared" si="1653"/>
        <v>9.5043798292932443E-21</v>
      </c>
      <c r="OS532" s="1">
        <f t="shared" si="1653"/>
        <v>1.7696251959657366E-17</v>
      </c>
      <c r="OT532" s="1">
        <f t="shared" si="1627"/>
        <v>9.9365125762769918E-11</v>
      </c>
      <c r="OU532" s="1">
        <f t="shared" si="1627"/>
        <v>5.2436522786043881E-19</v>
      </c>
      <c r="OV532" s="1">
        <f t="shared" si="1627"/>
        <v>2.1735443358865978E-19</v>
      </c>
      <c r="OW532" s="1">
        <f t="shared" si="1627"/>
        <v>5.6482649647684928E-12</v>
      </c>
      <c r="OX532" s="1">
        <f t="shared" si="1627"/>
        <v>1.0890108344917695E-10</v>
      </c>
      <c r="OY532" s="1">
        <f t="shared" si="1627"/>
        <v>6.5221373804954581E-21</v>
      </c>
      <c r="OZ532" s="1">
        <f t="shared" si="1627"/>
        <v>6.5221373804954581E-21</v>
      </c>
      <c r="PA532" s="1">
        <f t="shared" si="1621"/>
        <v>1.0861802991624957E-15</v>
      </c>
      <c r="PB532" s="1">
        <f t="shared" si="1621"/>
        <v>1.0890108344917695E-10</v>
      </c>
      <c r="PC532" s="1">
        <f t="shared" ref="PC532:RN535" si="1658">IF(IF($B532&gt;PC$2,1/(1+EXP(-$B$10*(SUM($B$2*(1-(YEAR($B532)-YEAR(PC$2))/173),IF(OR(IF($L532&lt;&gt;".",$L532 = PC$23,FALSE),OR(IF($L532&lt;&gt;".",$L532 = PC$26,FALSE),IF($L532&lt;&gt;".",$L532 = PC$29,FALSE))),$B$4,0),IF(OR(IF($M532&lt;&gt;".",$M532 = PC$24,FALSE),OR(IF($M532&lt;&gt;".",$M532 = PC$27,FALSE),IF($M532&lt;&gt;".",$M532 = PC$30,FALSE))),$B$5,0),IF(OR(IF($N532&lt;&gt;".",$N532 = PC$25,FALSE),OR(IF($N532&lt;&gt;".",$N532 = PC$28,FALSE),IF($N532&lt;&gt;".",$N532 = PC$31,FALSE))),$B$6,0),$B$7*SUM(IF(AND($D532 =PC$4,$D532&lt;&gt;9999),$B$22,IF(OR($D532 = 1,$D532 =2),-$B$22,0)),IF(AND($E532 =PC$5,$E532&lt;&gt;9999),$B$21,IF(OR($E532 = 1,$E532 =2),-$B$21,0)),IF(AND($F532 =PC$6,$F532&lt;&gt;9999),$B$20,IF(OR($F532 = 1,$F532 =2),-$B$20,0)),IF(AND($G532 =PC$8,$G532&lt;&gt;9999),$B$27,IF(OR($G532 = 1,$G532 =2),-$B$27,0)),IF(AND($H532 =PC$9,$H532&lt;&gt;9999),$B$23,IF(OR($H532 = 1,$H532 =2),-$B$23,0)),IF(AND($I532 =PC$10,$I532&lt;&gt;9999),$B$25,IF(OR($I532 = 1,$I532 =2),-$B$25,0)),IF(AND($J532 =PC$19,$J532&lt;&gt;9999),$B$24,IF(OR($J532 = 1,$J532 =2),-$B$24,0)),IF(AND($K532 =PC$20,$K532&lt;&gt;9999),$B$26,IF(OR($K532 = 1,$K532 =2),-$B$26,0))),IF($O532=PC$32,$B$3,0))-$B$11))),"")&gt;0,IF($B532&gt;PC$2,1/(1+EXP(-$B$10*(SUM($B$2*(1-(YEAR($B532)-YEAR(PC$2))/173),IF(OR(IF($L532&lt;&gt;".",$L532 = PC$23,FALSE),OR(IF($L532&lt;&gt;".",$L532 = PC$26,FALSE),IF($L532&lt;&gt;".",$L532 = PC$29,FALSE))),$B$4,0),IF(OR(IF($M532&lt;&gt;".",$M532 = PC$24,FALSE),OR(IF($M532&lt;&gt;".",$M532 = PC$27,FALSE),IF($M532&lt;&gt;".",$M532 = PC$30,FALSE))),$B$5,0),IF(OR(IF($N532&lt;&gt;".",$N532 = PC$25,FALSE),OR(IF($N532&lt;&gt;".",$N532 = PC$28,FALSE),IF($N532&lt;&gt;".",$N532 = PC$31,FALSE))),$B$6,0),$B$7*SUM(IF(AND($D532 =PC$4,$D532&lt;&gt;9999),$B$22,IF(OR($D532 = 1,$D532 =2),-$B$22,0)),IF(AND($E532 =PC$5,$E532&lt;&gt;9999),$B$21,IF(OR($E532 = 1,$E532 =2),-$B$21,0)),IF(AND($F532 =PC$6,$F532&lt;&gt;9999),$B$20,IF(OR($F532 = 1,$F532 =2),-$B$20,0)),IF(AND($G532 =PC$8,$G532&lt;&gt;9999),$B$27,IF(OR($G532 = 1,$G532 =2),-$B$27,0)),IF(AND($H532 =PC$9,$H532&lt;&gt;9999),$B$23,IF(OR($H532 = 1,$H532 =2),-$B$23,0)),IF(AND($I532 =PC$10,$I532&lt;&gt;9999),$B$25,IF(OR($I532 = 1,$I532 =2),-$B$25,0)),IF(AND($J532 =PC$19,$J532&lt;&gt;9999),$B$24,IF(OR($J532 = 1,$J532 =2),-$B$24,0)),IF(AND($K532 =PC$20,$K532&lt;&gt;9999),$B$26,IF(OR($K532 = 1,$K532 =2),-$B$26,0))),IF($O532=PC$32,$B$3,0))-$B$11))),""),"")</f>
        <v>1.9394541058757916E-17</v>
      </c>
      <c r="PD532" s="1">
        <f t="shared" si="1658"/>
        <v>7.0836367447756204E-16</v>
      </c>
      <c r="PE532" s="1">
        <f t="shared" si="1658"/>
        <v>1.9394541058757916E-17</v>
      </c>
      <c r="PF532" s="1">
        <f t="shared" si="1658"/>
        <v>5.7468796017984966E-19</v>
      </c>
      <c r="PG532" s="1">
        <f t="shared" si="1658"/>
        <v>1.7846508742788549E-14</v>
      </c>
      <c r="PH532" s="1">
        <f t="shared" si="1658"/>
        <v>1.7846508742788549E-14</v>
      </c>
      <c r="PI532" s="1">
        <f t="shared" si="1658"/>
        <v>1.7846508742788549E-14</v>
      </c>
      <c r="PJ532" s="1">
        <f t="shared" si="1658"/>
        <v>6.5221373804954581E-21</v>
      </c>
      <c r="PK532" s="1">
        <f t="shared" si="1658"/>
        <v>1.0861802991624957E-15</v>
      </c>
      <c r="PL532" s="1">
        <f t="shared" si="1658"/>
        <v>5.2881755101360563E-16</v>
      </c>
      <c r="PM532" s="1">
        <f t="shared" si="1658"/>
        <v>2.1255813023987499E-17</v>
      </c>
      <c r="PN532" s="1">
        <f t="shared" si="1658"/>
        <v>1.2511760598576286E-20</v>
      </c>
      <c r="PO532" s="1">
        <f t="shared" si="1658"/>
        <v>2.3709288859304127E-12</v>
      </c>
      <c r="PP532" s="1">
        <f t="shared" si="1658"/>
        <v>2.089106998849979E-10</v>
      </c>
      <c r="PQ532" s="1">
        <f t="shared" si="1658"/>
        <v>2.089106998849979E-10</v>
      </c>
      <c r="PR532" s="1">
        <f t="shared" si="1658"/>
        <v>2.1255813023987499E-17</v>
      </c>
      <c r="PS532" s="1">
        <f t="shared" si="1658"/>
        <v>2.1255813023987499E-17</v>
      </c>
      <c r="PT532" s="1">
        <f t="shared" si="1658"/>
        <v>3.2857672405946399E-18</v>
      </c>
      <c r="PU532" s="1">
        <f t="shared" si="1658"/>
        <v>2.1255813023987499E-17</v>
      </c>
      <c r="PV532" s="1">
        <f t="shared" si="1658"/>
        <v>2.4123235961509527E-19</v>
      </c>
      <c r="PW532" s="1">
        <f t="shared" si="1658"/>
        <v>6.2984010767315803E-19</v>
      </c>
      <c r="PX532" s="1">
        <f t="shared" si="1658"/>
        <v>2.1255813023987499E-17</v>
      </c>
      <c r="PY532" s="1">
        <f t="shared" si="1658"/>
        <v>2.1255813023987499E-17</v>
      </c>
      <c r="PZ532" s="1">
        <f t="shared" si="1658"/>
        <v>2.1255813023987499E-17</v>
      </c>
      <c r="QA532" s="1">
        <f t="shared" si="1658"/>
        <v>1.1935219610859975E-10</v>
      </c>
      <c r="QB532" s="1">
        <f t="shared" si="1658"/>
        <v>1.1935219610859975E-10</v>
      </c>
      <c r="QC532" s="1">
        <f t="shared" si="1658"/>
        <v>2.3295709134952089E-17</v>
      </c>
      <c r="QD532" s="1">
        <f t="shared" si="1658"/>
        <v>2.3295709134952089E-17</v>
      </c>
      <c r="QE532" s="1">
        <f t="shared" si="1658"/>
        <v>2.1436293619262664E-14</v>
      </c>
      <c r="QF532" s="1">
        <f t="shared" si="1658"/>
        <v>1.3080629011904404E-10</v>
      </c>
      <c r="QG532" s="1">
        <f t="shared" si="1658"/>
        <v>1.3712499980201215E-20</v>
      </c>
      <c r="QH532" s="1">
        <f t="shared" si="1658"/>
        <v>2.1436293619262664E-14</v>
      </c>
      <c r="QI532" s="1">
        <f t="shared" si="1658"/>
        <v>2.3295709134952089E-17</v>
      </c>
      <c r="QJ532" s="1">
        <f t="shared" si="1658"/>
        <v>2.1436293619262664E-14</v>
      </c>
      <c r="QK532" s="1">
        <f t="shared" si="1658"/>
        <v>2.3295709134952089E-17</v>
      </c>
      <c r="QL532" s="1">
        <f t="shared" si="1658"/>
        <v>2.3295709134952089E-17</v>
      </c>
      <c r="QM532" s="1">
        <f t="shared" si="1658"/>
        <v>2.1436293619262664E-14</v>
      </c>
      <c r="QN532" s="1">
        <f t="shared" si="1658"/>
        <v>6.7844006897405027E-12</v>
      </c>
      <c r="QO532" s="1">
        <f t="shared" si="1658"/>
        <v>7.8340505657704428E-21</v>
      </c>
      <c r="QP532" s="1">
        <f t="shared" si="1658"/>
        <v>8.5858754554691786E-21</v>
      </c>
      <c r="QQ532" s="1">
        <f t="shared" si="1658"/>
        <v>1.5028472949555521E-20</v>
      </c>
      <c r="QR532" s="1">
        <f t="shared" si="1658"/>
        <v>1.5028472949555521E-20</v>
      </c>
      <c r="QS532" s="1">
        <f t="shared" si="1658"/>
        <v>8.5858754554691786E-21</v>
      </c>
      <c r="QT532" s="1">
        <f t="shared" si="1658"/>
        <v>2.5531371747006824E-17</v>
      </c>
      <c r="QU532" s="1">
        <f t="shared" si="1658"/>
        <v>2.5093261473686723E-10</v>
      </c>
      <c r="QV532" s="1">
        <f t="shared" si="1658"/>
        <v>7.5653102104497389E-19</v>
      </c>
      <c r="QW532" s="1">
        <f t="shared" si="1658"/>
        <v>2.7981588347780462E-17</v>
      </c>
      <c r="QX532" s="1">
        <f t="shared" si="1658"/>
        <v>2.7981588347780462E-17</v>
      </c>
      <c r="QY532" s="1">
        <f t="shared" si="1658"/>
        <v>5.8441640414131474E-16</v>
      </c>
      <c r="QZ532" s="1">
        <f t="shared" si="1658"/>
        <v>2.7981588347780462E-17</v>
      </c>
      <c r="RA532" s="1">
        <f t="shared" si="1658"/>
        <v>3.1756322730613921E-19</v>
      </c>
      <c r="RB532" s="1">
        <f t="shared" si="1658"/>
        <v>2.7981588347780462E-17</v>
      </c>
      <c r="RC532" s="1">
        <f t="shared" si="1658"/>
        <v>7.6295463649871774E-16</v>
      </c>
      <c r="RD532" s="1">
        <f t="shared" si="1658"/>
        <v>1.0050600242061192E-16</v>
      </c>
      <c r="RE532" s="1">
        <f t="shared" si="1658"/>
        <v>3.4400369114299003E-19</v>
      </c>
      <c r="RF532" s="1">
        <f t="shared" si="1658"/>
        <v>1.0135938700415924E-13</v>
      </c>
      <c r="RG532" s="1">
        <f t="shared" si="1658"/>
        <v>3.014071427304188E-10</v>
      </c>
      <c r="RH532" s="1">
        <f t="shared" si="1658"/>
        <v>3.0666949438642477E-17</v>
      </c>
      <c r="RI532" s="1">
        <f t="shared" si="1658"/>
        <v>1.0312904887698527E-20</v>
      </c>
      <c r="RJ532" s="1">
        <f t="shared" si="1658"/>
        <v>1.1015144873852273E-16</v>
      </c>
      <c r="RK532" s="1">
        <f t="shared" si="1658"/>
        <v>1.1302622596892859E-20</v>
      </c>
      <c r="RL532" s="1">
        <f t="shared" si="1658"/>
        <v>1.8872154551688309E-10</v>
      </c>
      <c r="RM532" s="1">
        <f t="shared" si="1658"/>
        <v>3.3033284213207418E-10</v>
      </c>
      <c r="RN532" s="1">
        <f t="shared" si="1658"/>
        <v>3.0927338880519253E-14</v>
      </c>
      <c r="RO532" s="1">
        <f t="shared" si="1656"/>
        <v>3.7489495650896543E-12</v>
      </c>
      <c r="RP532" s="1">
        <f t="shared" si="1656"/>
        <v>1.8872154551688309E-10</v>
      </c>
      <c r="RQ532" s="1">
        <f t="shared" si="1656"/>
        <v>3.0927338880519253E-14</v>
      </c>
      <c r="RR532" s="1">
        <f t="shared" si="1656"/>
        <v>3.3610021567873321E-17</v>
      </c>
      <c r="RS532" s="1">
        <f t="shared" si="1656"/>
        <v>3.3033284213207418E-10</v>
      </c>
      <c r="RT532" s="1">
        <f t="shared" si="1656"/>
        <v>9.9591295704931096E-19</v>
      </c>
      <c r="RU532" s="1">
        <f t="shared" si="1656"/>
        <v>3.6835536969630676E-17</v>
      </c>
      <c r="RV532" s="1">
        <f t="shared" si="1656"/>
        <v>1.0914895866353755E-18</v>
      </c>
      <c r="RW532" s="1">
        <f t="shared" si="1656"/>
        <v>1.3230816356169805E-16</v>
      </c>
      <c r="RX532" s="1">
        <f t="shared" si="1656"/>
        <v>2.168241786676998E-20</v>
      </c>
      <c r="RY532" s="1">
        <f t="shared" si="1656"/>
        <v>3.6835536969630676E-17</v>
      </c>
      <c r="RZ532" s="1">
        <f t="shared" si="1656"/>
        <v>1.2387322384809074E-20</v>
      </c>
      <c r="SA532" s="1">
        <f t="shared" si="1656"/>
        <v>2.168241786676998E-20</v>
      </c>
      <c r="SB532" s="1">
        <f t="shared" si="1656"/>
        <v>3.3895400287234884E-14</v>
      </c>
      <c r="SC532" s="1">
        <f t="shared" si="1656"/>
        <v>4.5285351658002793E-19</v>
      </c>
      <c r="SD532" s="1">
        <f t="shared" si="1656"/>
        <v>1.898292716110838E-12</v>
      </c>
      <c r="SE532" s="1">
        <f t="shared" si="1656"/>
        <v>4.0370601402350555E-17</v>
      </c>
      <c r="SF532" s="1">
        <f t="shared" si="1656"/>
        <v>1.4500562698000129E-16</v>
      </c>
      <c r="SG532" s="1">
        <f t="shared" si="1656"/>
        <v>3.967785463036025E-10</v>
      </c>
      <c r="SH532" s="1">
        <f t="shared" si="1656"/>
        <v>1.3343157653546309E-13</v>
      </c>
      <c r="SI532" s="1">
        <f t="shared" si="1656"/>
        <v>2.2668245762421673E-10</v>
      </c>
      <c r="SJ532" s="1">
        <f t="shared" si="1656"/>
        <v>4.0370601402350555E-17</v>
      </c>
      <c r="SK532" s="1">
        <f t="shared" si="1656"/>
        <v>2.2668245762421673E-10</v>
      </c>
      <c r="SL532" s="1">
        <f t="shared" si="1656"/>
        <v>2.0804697010461679E-12</v>
      </c>
      <c r="SM532" s="1">
        <f t="shared" si="1656"/>
        <v>1.3576119573113394E-20</v>
      </c>
      <c r="SN532" s="1">
        <f t="shared" si="1656"/>
        <v>2.0804697010461679E-12</v>
      </c>
      <c r="SO532" s="1">
        <f t="shared" si="1656"/>
        <v>1.4500562698000129E-16</v>
      </c>
      <c r="SP532" s="1">
        <f t="shared" si="1656"/>
        <v>2.2668245762421673E-10</v>
      </c>
      <c r="SQ532" s="1">
        <f t="shared" si="1656"/>
        <v>2.2668245762421673E-10</v>
      </c>
      <c r="SR532" s="1">
        <f t="shared" si="1656"/>
        <v>2.2668245762421673E-10</v>
      </c>
      <c r="SS532" s="1">
        <f t="shared" si="1656"/>
        <v>2.2668245762421673E-10</v>
      </c>
      <c r="ST532" s="1">
        <f t="shared" si="1656"/>
        <v>1.3343157653546309E-13</v>
      </c>
      <c r="SU532" s="1">
        <f t="shared" si="1656"/>
        <v>1.3576119573113394E-20</v>
      </c>
      <c r="SV532" s="1">
        <f t="shared" si="1656"/>
        <v>2.0820749616506397E-11</v>
      </c>
      <c r="SW532" s="1">
        <f t="shared" si="1656"/>
        <v>1.4623685261440539E-13</v>
      </c>
      <c r="SX532" s="1">
        <f t="shared" si="1656"/>
        <v>2.4843691430366145E-10</v>
      </c>
      <c r="SY532" s="1">
        <f t="shared" si="1656"/>
        <v>1.2063957167431057E-15</v>
      </c>
      <c r="SZ532" s="1">
        <f t="shared" si="1656"/>
        <v>1.2063957167431057E-15</v>
      </c>
      <c r="TA532" s="1">
        <f t="shared" si="1656"/>
        <v>4.4244921933164157E-17</v>
      </c>
      <c r="TB532" s="1" t="str">
        <f t="shared" si="1656"/>
        <v/>
      </c>
      <c r="TC532" s="1" t="str">
        <f t="shared" si="1656"/>
        <v/>
      </c>
      <c r="TD532" s="1" t="str">
        <f t="shared" si="1656"/>
        <v/>
      </c>
      <c r="TE532" s="1" t="str">
        <f t="shared" si="1656"/>
        <v/>
      </c>
      <c r="TF532" s="1" t="str">
        <f t="shared" si="1656"/>
        <v/>
      </c>
      <c r="TG532" s="1" t="str">
        <f t="shared" si="1656"/>
        <v/>
      </c>
      <c r="TH532" s="1" t="str">
        <f t="shared" si="1656"/>
        <v/>
      </c>
      <c r="TI532" s="1" t="str">
        <f t="shared" si="1656"/>
        <v/>
      </c>
      <c r="TJ532" s="1" t="str">
        <f t="shared" si="1656"/>
        <v/>
      </c>
      <c r="TK532" s="1" t="str">
        <f t="shared" si="1656"/>
        <v/>
      </c>
      <c r="TL532" s="1" t="str">
        <f t="shared" si="1656"/>
        <v/>
      </c>
      <c r="TM532" s="1" t="str">
        <f t="shared" si="1656"/>
        <v/>
      </c>
      <c r="TN532" s="1" t="str">
        <f t="shared" si="1656"/>
        <v/>
      </c>
      <c r="TO532" s="1" t="str">
        <f t="shared" si="1656"/>
        <v/>
      </c>
      <c r="TP532" s="1" t="str">
        <f t="shared" si="1656"/>
        <v/>
      </c>
      <c r="TQ532" s="1" t="str">
        <f t="shared" si="1656"/>
        <v/>
      </c>
      <c r="TR532" s="1" t="str">
        <f t="shared" si="1656"/>
        <v/>
      </c>
      <c r="TS532" s="1" t="str">
        <f t="shared" si="1656"/>
        <v/>
      </c>
      <c r="TT532" s="1" t="str">
        <f t="shared" si="1656"/>
        <v/>
      </c>
      <c r="TU532" s="1" t="str">
        <f t="shared" si="1656"/>
        <v/>
      </c>
      <c r="TV532" s="1" t="str">
        <f t="shared" si="1656"/>
        <v/>
      </c>
      <c r="TW532" s="1" t="str">
        <f t="shared" si="1656"/>
        <v/>
      </c>
      <c r="TX532" s="1" t="str">
        <f t="shared" si="1656"/>
        <v/>
      </c>
      <c r="TY532" s="1" t="str">
        <f t="shared" si="1656"/>
        <v/>
      </c>
      <c r="TZ532" s="1" t="str">
        <f t="shared" si="1628"/>
        <v/>
      </c>
      <c r="UA532" s="1" t="str">
        <f t="shared" si="1628"/>
        <v/>
      </c>
      <c r="UB532" s="1" t="str">
        <f t="shared" si="1628"/>
        <v/>
      </c>
      <c r="UC532" s="1" t="str">
        <f t="shared" si="1628"/>
        <v/>
      </c>
      <c r="UD532" s="1" t="str">
        <f t="shared" si="1628"/>
        <v/>
      </c>
      <c r="UE532" s="1" t="str">
        <f t="shared" si="1628"/>
        <v/>
      </c>
      <c r="UF532" s="1" t="str">
        <f t="shared" si="1623"/>
        <v/>
      </c>
      <c r="UG532" s="1" t="str">
        <f t="shared" si="1623"/>
        <v/>
      </c>
      <c r="UH532" s="1" t="str">
        <f t="shared" si="1657"/>
        <v/>
      </c>
      <c r="UI532" s="1" t="str">
        <f t="shared" si="1657"/>
        <v/>
      </c>
      <c r="UJ532" s="1" t="str">
        <f t="shared" si="1657"/>
        <v/>
      </c>
      <c r="UK532" s="1" t="str">
        <f t="shared" si="1657"/>
        <v/>
      </c>
      <c r="UL532" s="1" t="str">
        <f t="shared" si="1657"/>
        <v/>
      </c>
      <c r="UM532" s="1" t="str">
        <f t="shared" si="1657"/>
        <v/>
      </c>
      <c r="UN532" s="1" t="str">
        <f t="shared" si="1657"/>
        <v/>
      </c>
      <c r="UO532" s="1" t="str">
        <f t="shared" si="1657"/>
        <v/>
      </c>
      <c r="UP532" s="1" t="str">
        <f t="shared" si="1657"/>
        <v/>
      </c>
      <c r="UQ532" s="1" t="str">
        <f t="shared" si="1657"/>
        <v/>
      </c>
      <c r="UR532" s="1" t="str">
        <f t="shared" si="1657"/>
        <v/>
      </c>
      <c r="US532" s="1" t="str">
        <f t="shared" si="1657"/>
        <v/>
      </c>
      <c r="UT532" s="1" t="str">
        <f t="shared" si="1657"/>
        <v/>
      </c>
      <c r="UU532" s="1" t="str">
        <f t="shared" si="1657"/>
        <v/>
      </c>
      <c r="UV532" s="1" t="str">
        <f t="shared" si="1657"/>
        <v/>
      </c>
      <c r="UW532" s="1" t="str">
        <f t="shared" si="1657"/>
        <v/>
      </c>
      <c r="UX532" s="1" t="str">
        <f t="shared" si="1657"/>
        <v/>
      </c>
      <c r="UY532" s="1" t="str">
        <f t="shared" si="1657"/>
        <v/>
      </c>
      <c r="UZ532" s="1" t="str">
        <f t="shared" si="1657"/>
        <v/>
      </c>
      <c r="VA532" s="1" t="str">
        <f t="shared" si="1657"/>
        <v/>
      </c>
      <c r="VB532" s="1" t="str">
        <f t="shared" si="1657"/>
        <v/>
      </c>
      <c r="VC532" s="1" t="str">
        <f t="shared" si="1657"/>
        <v/>
      </c>
      <c r="VD532" s="1" t="str">
        <f t="shared" si="1657"/>
        <v/>
      </c>
      <c r="VE532" s="1" t="str">
        <f t="shared" si="1657"/>
        <v/>
      </c>
      <c r="VF532" s="1" t="str">
        <f t="shared" si="1657"/>
        <v/>
      </c>
      <c r="VG532" s="1" t="str">
        <f t="shared" si="1657"/>
        <v/>
      </c>
      <c r="VH532" s="1" t="str">
        <f t="shared" si="1657"/>
        <v/>
      </c>
      <c r="VI532" s="1" t="str">
        <f t="shared" si="1657"/>
        <v/>
      </c>
      <c r="VJ532" s="1" t="str">
        <f t="shared" si="1657"/>
        <v/>
      </c>
      <c r="VK532" s="1" t="str">
        <f t="shared" si="1657"/>
        <v/>
      </c>
      <c r="VL532" s="1" t="str">
        <f t="shared" si="1657"/>
        <v/>
      </c>
      <c r="VM532" s="1" t="str">
        <f t="shared" si="1657"/>
        <v/>
      </c>
      <c r="VN532" s="1" t="str">
        <f t="shared" si="1657"/>
        <v/>
      </c>
      <c r="VO532" s="1" t="str">
        <f t="shared" si="1657"/>
        <v/>
      </c>
      <c r="VP532" s="1" t="str">
        <f t="shared" si="1657"/>
        <v/>
      </c>
      <c r="VQ532" s="1" t="str">
        <f t="shared" si="1657"/>
        <v/>
      </c>
      <c r="VR532" s="1" t="str">
        <f t="shared" si="1657"/>
        <v/>
      </c>
      <c r="VS532" s="1" t="str">
        <f t="shared" si="1657"/>
        <v/>
      </c>
      <c r="VT532" s="1" t="str">
        <f t="shared" si="1657"/>
        <v/>
      </c>
      <c r="VU532" s="1" t="str">
        <f t="shared" si="1657"/>
        <v/>
      </c>
      <c r="VV532" s="1" t="str">
        <f t="shared" si="1657"/>
        <v/>
      </c>
      <c r="VW532" s="1" t="str">
        <f t="shared" si="1657"/>
        <v/>
      </c>
      <c r="VX532" s="1" t="str">
        <f t="shared" si="1657"/>
        <v/>
      </c>
      <c r="VY532" s="1" t="str">
        <f t="shared" si="1657"/>
        <v/>
      </c>
      <c r="VZ532" s="1" t="str">
        <f t="shared" si="1657"/>
        <v/>
      </c>
      <c r="WA532" s="1" t="str">
        <f t="shared" si="1657"/>
        <v/>
      </c>
      <c r="WB532" s="1" t="str">
        <f t="shared" si="1657"/>
        <v/>
      </c>
      <c r="WC532" s="1" t="str">
        <f t="shared" si="1657"/>
        <v/>
      </c>
      <c r="WD532" s="1" t="str">
        <f t="shared" si="1657"/>
        <v/>
      </c>
      <c r="WE532" s="1" t="str">
        <f t="shared" si="1657"/>
        <v/>
      </c>
      <c r="WF532" s="1" t="str">
        <f t="shared" si="1657"/>
        <v/>
      </c>
      <c r="WG532" s="1" t="str">
        <f t="shared" si="1657"/>
        <v/>
      </c>
      <c r="WH532" s="1" t="str">
        <f t="shared" si="1657"/>
        <v/>
      </c>
      <c r="WI532" s="1" t="str">
        <f t="shared" si="1657"/>
        <v/>
      </c>
      <c r="WJ532" s="1" t="str">
        <f t="shared" si="1657"/>
        <v/>
      </c>
      <c r="WK532" s="1" t="str">
        <f t="shared" si="1657"/>
        <v/>
      </c>
      <c r="WL532" s="1" t="str">
        <f t="shared" si="1657"/>
        <v/>
      </c>
      <c r="WM532" s="1" t="str">
        <f t="shared" si="1657"/>
        <v/>
      </c>
      <c r="WN532" s="1" t="str">
        <f t="shared" si="1657"/>
        <v/>
      </c>
      <c r="WO532" s="1" t="str">
        <f t="shared" si="1657"/>
        <v/>
      </c>
      <c r="WP532" s="1" t="str">
        <f t="shared" si="1657"/>
        <v/>
      </c>
      <c r="WQ532" s="1" t="str">
        <f t="shared" si="1657"/>
        <v/>
      </c>
      <c r="WR532" s="1" t="str">
        <f t="shared" si="1657"/>
        <v/>
      </c>
      <c r="WS532" s="1" t="str">
        <f t="shared" si="1657"/>
        <v/>
      </c>
      <c r="WT532" s="1" t="str">
        <f t="shared" si="1654"/>
        <v/>
      </c>
      <c r="WU532" s="1" t="str">
        <f t="shared" si="1654"/>
        <v/>
      </c>
      <c r="WV532" s="1" t="str">
        <f t="shared" si="1654"/>
        <v/>
      </c>
      <c r="WW532" s="1" t="str">
        <f t="shared" si="1654"/>
        <v/>
      </c>
      <c r="WX532" s="1" t="str">
        <f t="shared" si="1654"/>
        <v/>
      </c>
      <c r="WY532" s="1" t="str">
        <f t="shared" si="1654"/>
        <v/>
      </c>
      <c r="WZ532" s="1" t="str">
        <f t="shared" si="1654"/>
        <v/>
      </c>
      <c r="XA532" s="1" t="str">
        <f t="shared" si="1654"/>
        <v/>
      </c>
      <c r="XB532" s="1" t="str">
        <f t="shared" si="1654"/>
        <v/>
      </c>
      <c r="XC532" s="1" t="str">
        <f t="shared" si="1654"/>
        <v/>
      </c>
      <c r="XD532" s="1" t="str">
        <f t="shared" si="1654"/>
        <v/>
      </c>
      <c r="XE532" s="1" t="str">
        <f t="shared" si="1654"/>
        <v/>
      </c>
      <c r="XF532" s="1" t="str">
        <f t="shared" si="1654"/>
        <v/>
      </c>
      <c r="XG532" s="1" t="str">
        <f t="shared" si="1654"/>
        <v/>
      </c>
      <c r="XH532" s="1" t="str">
        <f t="shared" si="1654"/>
        <v/>
      </c>
      <c r="XI532" s="1" t="str">
        <f t="shared" si="1654"/>
        <v/>
      </c>
      <c r="XJ532" s="1" t="str">
        <f t="shared" si="1654"/>
        <v/>
      </c>
      <c r="XK532" s="1" t="str">
        <f t="shared" si="1654"/>
        <v/>
      </c>
      <c r="XL532" s="1" t="str">
        <f t="shared" si="1654"/>
        <v/>
      </c>
      <c r="XM532" s="1" t="str">
        <f t="shared" si="1654"/>
        <v/>
      </c>
      <c r="XN532" s="1" t="str">
        <f t="shared" si="1654"/>
        <v/>
      </c>
      <c r="XO532" s="1" t="str">
        <f t="shared" si="1654"/>
        <v/>
      </c>
      <c r="XP532" s="1" t="str">
        <f t="shared" si="1654"/>
        <v/>
      </c>
      <c r="XQ532" s="1" t="str">
        <f t="shared" si="1654"/>
        <v/>
      </c>
      <c r="XR532" s="1" t="str">
        <f t="shared" si="1654"/>
        <v/>
      </c>
      <c r="XS532" s="1" t="str">
        <f t="shared" si="1654"/>
        <v/>
      </c>
      <c r="XT532" s="1" t="str">
        <f t="shared" si="1654"/>
        <v/>
      </c>
      <c r="XU532" s="1" t="str">
        <f t="shared" si="1654"/>
        <v/>
      </c>
      <c r="XV532" s="1" t="str">
        <f t="shared" si="1654"/>
        <v/>
      </c>
      <c r="XW532" s="1" t="str">
        <f t="shared" si="1654"/>
        <v/>
      </c>
      <c r="XX532" s="1" t="str">
        <f t="shared" si="1654"/>
        <v/>
      </c>
      <c r="XY532" s="1" t="str">
        <f t="shared" si="1654"/>
        <v/>
      </c>
      <c r="XZ532" s="1" t="str">
        <f t="shared" si="1654"/>
        <v/>
      </c>
      <c r="YA532" s="1" t="str">
        <f t="shared" si="1654"/>
        <v/>
      </c>
      <c r="YB532" s="1" t="str">
        <f t="shared" si="1654"/>
        <v/>
      </c>
      <c r="YC532" s="1" t="str">
        <f t="shared" si="1654"/>
        <v/>
      </c>
      <c r="YD532" s="1" t="str">
        <f t="shared" si="1654"/>
        <v/>
      </c>
      <c r="YE532" s="1" t="str">
        <f t="shared" si="1654"/>
        <v/>
      </c>
      <c r="YF532" s="1" t="str">
        <f t="shared" si="1654"/>
        <v/>
      </c>
      <c r="YG532" s="1" t="str">
        <f t="shared" si="1654"/>
        <v/>
      </c>
      <c r="YH532" s="1" t="str">
        <f t="shared" si="1654"/>
        <v/>
      </c>
      <c r="YI532" s="1" t="str">
        <f t="shared" si="1654"/>
        <v/>
      </c>
      <c r="YJ532" s="1" t="str">
        <f t="shared" si="1654"/>
        <v/>
      </c>
      <c r="YK532" s="1" t="str">
        <f t="shared" si="1654"/>
        <v/>
      </c>
      <c r="YL532" s="1" t="str">
        <f t="shared" si="1654"/>
        <v/>
      </c>
      <c r="YM532" s="1" t="str">
        <f t="shared" si="1654"/>
        <v/>
      </c>
      <c r="YN532" s="1" t="str">
        <f t="shared" si="1654"/>
        <v/>
      </c>
      <c r="YO532" s="1" t="str">
        <f t="shared" si="1654"/>
        <v/>
      </c>
      <c r="YP532" s="1" t="str">
        <f t="shared" si="1654"/>
        <v/>
      </c>
      <c r="YQ532" s="1" t="str">
        <f t="shared" si="1654"/>
        <v/>
      </c>
      <c r="YR532" s="1" t="str">
        <f t="shared" si="1654"/>
        <v/>
      </c>
      <c r="YS532" s="1" t="str">
        <f t="shared" si="1654"/>
        <v/>
      </c>
      <c r="YT532" s="1" t="str">
        <f t="shared" si="1654"/>
        <v/>
      </c>
      <c r="YU532" s="1" t="str">
        <f t="shared" si="1654"/>
        <v/>
      </c>
      <c r="YV532" s="1" t="str">
        <f t="shared" si="1654"/>
        <v/>
      </c>
      <c r="YW532" s="1" t="str">
        <f t="shared" si="1654"/>
        <v/>
      </c>
      <c r="YX532" s="1" t="str">
        <f t="shared" si="1654"/>
        <v/>
      </c>
      <c r="YY532" s="1" t="str">
        <f t="shared" si="1654"/>
        <v/>
      </c>
      <c r="YZ532" s="1" t="str">
        <f t="shared" si="1654"/>
        <v/>
      </c>
      <c r="ZA532" s="1" t="str">
        <f t="shared" si="1654"/>
        <v/>
      </c>
      <c r="ZB532" s="1" t="str">
        <f t="shared" si="1654"/>
        <v/>
      </c>
      <c r="ZC532" s="1" t="str">
        <f t="shared" si="1654"/>
        <v/>
      </c>
      <c r="ZD532" s="1" t="str">
        <f t="shared" si="1654"/>
        <v/>
      </c>
      <c r="ZE532" s="1" t="str">
        <f t="shared" si="1638"/>
        <v/>
      </c>
      <c r="ZF532" s="1" t="str">
        <f t="shared" si="1638"/>
        <v/>
      </c>
      <c r="ZG532" s="1" t="str">
        <f t="shared" si="1638"/>
        <v/>
      </c>
      <c r="ZH532" s="1" t="str">
        <f t="shared" si="1638"/>
        <v/>
      </c>
      <c r="ZI532" s="1" t="str">
        <f t="shared" si="1638"/>
        <v/>
      </c>
      <c r="ZJ532" s="1" t="str">
        <f t="shared" si="1638"/>
        <v/>
      </c>
      <c r="ZK532" s="1" t="str">
        <f t="shared" si="1638"/>
        <v/>
      </c>
      <c r="ZL532" s="1" t="str">
        <f t="shared" si="1638"/>
        <v/>
      </c>
      <c r="ZM532" s="1" t="str">
        <f t="shared" si="1638"/>
        <v/>
      </c>
      <c r="ZN532" s="1" t="str">
        <f t="shared" si="1638"/>
        <v/>
      </c>
      <c r="ZO532" s="1" t="str">
        <f t="shared" si="1638"/>
        <v/>
      </c>
      <c r="ZP532" s="1" t="str">
        <f t="shared" si="1638"/>
        <v/>
      </c>
      <c r="ZQ532" s="1" t="str">
        <f t="shared" si="1638"/>
        <v/>
      </c>
      <c r="ZR532" s="1" t="str">
        <f t="shared" si="1599"/>
        <v/>
      </c>
      <c r="ZS532" s="1" t="str">
        <f t="shared" si="1599"/>
        <v/>
      </c>
      <c r="ZT532" s="1" t="str">
        <f t="shared" si="1599"/>
        <v/>
      </c>
      <c r="ZU532" s="1" t="str">
        <f t="shared" si="1599"/>
        <v/>
      </c>
      <c r="ZV532" s="1" t="str">
        <f t="shared" si="1599"/>
        <v/>
      </c>
      <c r="ZW532" s="1" t="str">
        <f t="shared" si="1599"/>
        <v/>
      </c>
      <c r="ZX532" s="1" t="str">
        <f t="shared" si="1599"/>
        <v/>
      </c>
      <c r="ZY532" s="1" t="str">
        <f t="shared" si="1599"/>
        <v/>
      </c>
      <c r="ZZ532" s="1" t="str">
        <f t="shared" si="1599"/>
        <v/>
      </c>
      <c r="AAA532" s="1" t="str">
        <f t="shared" si="1599"/>
        <v/>
      </c>
    </row>
    <row r="533" spans="1:703" x14ac:dyDescent="0.25">
      <c r="A533" s="9">
        <v>484</v>
      </c>
      <c r="B533" s="8">
        <v>37227</v>
      </c>
      <c r="C533" s="7" t="s">
        <v>398</v>
      </c>
      <c r="D533" s="7">
        <v>2</v>
      </c>
      <c r="E533" s="7">
        <v>1</v>
      </c>
      <c r="F533" s="7">
        <v>2</v>
      </c>
      <c r="G533" s="7">
        <v>1</v>
      </c>
      <c r="H533" s="7">
        <v>1</v>
      </c>
      <c r="I533" s="7">
        <v>9999</v>
      </c>
      <c r="J533" s="7">
        <v>2</v>
      </c>
      <c r="K533" s="7">
        <v>9999</v>
      </c>
      <c r="L533" s="7">
        <v>6</v>
      </c>
      <c r="M533" s="7">
        <v>6.1</v>
      </c>
      <c r="N533" s="7">
        <v>6.13</v>
      </c>
      <c r="O533" s="7">
        <v>3</v>
      </c>
      <c r="P533" s="5">
        <v>34.110655000000001</v>
      </c>
      <c r="Q533" s="5">
        <f t="shared" si="1496"/>
        <v>34.650120063276177</v>
      </c>
      <c r="R533" s="5">
        <f t="shared" si="1497"/>
        <v>0.53946506327617527</v>
      </c>
      <c r="S533" s="6">
        <f t="shared" si="1498"/>
        <v>7.7966748278395799E-9</v>
      </c>
      <c r="T533" s="5" t="e">
        <f>SQRT(SUMPRODUCT(AB533:ZT533,#REF!:#REF!)/SUM(AB533:ZT533))/((COUNTIF(AB533:ZT533,"&gt;0")-1)/COUNTIF(AB533:ZT533,"&gt;0"))</f>
        <v>#REF!</v>
      </c>
      <c r="U533" s="4" t="e">
        <f t="shared" si="1499"/>
        <v>#REF!</v>
      </c>
      <c r="V533" s="4" t="e">
        <f t="shared" si="1500"/>
        <v>#REF!</v>
      </c>
      <c r="W533" s="4" t="e">
        <f t="shared" si="1501"/>
        <v>#REF!</v>
      </c>
      <c r="X533" s="4">
        <f t="shared" si="1502"/>
        <v>1</v>
      </c>
      <c r="Y533" s="3">
        <f t="shared" si="1503"/>
        <v>5.5774665486051637E-2</v>
      </c>
      <c r="Z533" s="3">
        <f t="shared" si="1506"/>
        <v>5.5774665486051637E-2</v>
      </c>
      <c r="AB533" s="1">
        <f t="shared" si="1509"/>
        <v>2.2487714787730779E-24</v>
      </c>
      <c r="AC533" s="1">
        <f t="shared" si="1651"/>
        <v>2.2487714787730779E-24</v>
      </c>
      <c r="AD533" s="1">
        <f t="shared" si="1651"/>
        <v>2.2487714787730779E-24</v>
      </c>
      <c r="AE533" s="1">
        <f t="shared" si="1651"/>
        <v>2.2487714787730779E-24</v>
      </c>
      <c r="AF533" s="1">
        <f t="shared" si="1651"/>
        <v>2.2487714787730779E-24</v>
      </c>
      <c r="AG533" s="1">
        <f t="shared" si="1651"/>
        <v>2.2487714787730779E-24</v>
      </c>
      <c r="AH533" s="1">
        <f t="shared" si="1651"/>
        <v>2.2487714787730779E-24</v>
      </c>
      <c r="AI533" s="1">
        <f t="shared" si="1651"/>
        <v>2.2487714787730779E-24</v>
      </c>
      <c r="AJ533" s="1">
        <f t="shared" si="1651"/>
        <v>2.2487714787730779E-24</v>
      </c>
      <c r="AK533" s="1">
        <f t="shared" si="1651"/>
        <v>2.2487714787730779E-24</v>
      </c>
      <c r="AL533" s="1">
        <f t="shared" si="1651"/>
        <v>2.2487714787730779E-24</v>
      </c>
      <c r="AM533" s="1">
        <f t="shared" si="1651"/>
        <v>2.2487714787730779E-24</v>
      </c>
      <c r="AN533" s="1">
        <f t="shared" si="1651"/>
        <v>2.2487714787730779E-24</v>
      </c>
      <c r="AO533" s="1">
        <f t="shared" si="1651"/>
        <v>2.2487714787730779E-24</v>
      </c>
      <c r="AP533" s="1">
        <f t="shared" si="1651"/>
        <v>2.2487714787730779E-24</v>
      </c>
      <c r="AQ533" s="1">
        <f t="shared" si="1651"/>
        <v>8.2133834615525979E-23</v>
      </c>
      <c r="AR533" s="1">
        <f t="shared" si="1651"/>
        <v>2.2487714787730779E-24</v>
      </c>
      <c r="AS533" s="1">
        <f t="shared" si="1651"/>
        <v>8.2133834615525979E-23</v>
      </c>
      <c r="AT533" s="1">
        <f t="shared" si="1651"/>
        <v>2.2487714787730779E-24</v>
      </c>
      <c r="AU533" s="1">
        <f t="shared" si="1651"/>
        <v>2.2487714787730779E-24</v>
      </c>
      <c r="AV533" s="1">
        <f t="shared" si="1651"/>
        <v>2.2487714787730779E-24</v>
      </c>
      <c r="AW533" s="1">
        <f t="shared" si="1651"/>
        <v>2.2487714787730779E-24</v>
      </c>
      <c r="AX533" s="1">
        <f t="shared" si="1651"/>
        <v>2.2487714787730779E-24</v>
      </c>
      <c r="AY533" s="1">
        <f t="shared" si="1651"/>
        <v>2.2487714787730779E-24</v>
      </c>
      <c r="AZ533" s="1">
        <f t="shared" si="1651"/>
        <v>2.2487714787730779E-24</v>
      </c>
      <c r="BA533" s="1">
        <f t="shared" si="1651"/>
        <v>2.2487714787730779E-24</v>
      </c>
      <c r="BB533" s="1">
        <f t="shared" si="1651"/>
        <v>2.2487714787730779E-24</v>
      </c>
      <c r="BC533" s="1">
        <f t="shared" si="1651"/>
        <v>2.2487714787730779E-24</v>
      </c>
      <c r="BD533" s="1">
        <f t="shared" si="1651"/>
        <v>2.2487714787730779E-24</v>
      </c>
      <c r="BE533" s="1">
        <f t="shared" si="1651"/>
        <v>2.2487714787730779E-24</v>
      </c>
      <c r="BF533" s="1">
        <f t="shared" si="1651"/>
        <v>2.2487714787730779E-24</v>
      </c>
      <c r="BG533" s="1">
        <f t="shared" si="1651"/>
        <v>2.2487714787730779E-24</v>
      </c>
      <c r="BH533" s="1">
        <f t="shared" si="1651"/>
        <v>2.2487714787730779E-24</v>
      </c>
      <c r="BI533" s="1">
        <f t="shared" si="1651"/>
        <v>2.2487714787730779E-24</v>
      </c>
      <c r="BJ533" s="1">
        <f t="shared" si="1651"/>
        <v>2.2487714787730779E-24</v>
      </c>
      <c r="BK533" s="1">
        <f t="shared" si="1651"/>
        <v>1.9814699057267631E-22</v>
      </c>
      <c r="BL533" s="1">
        <f t="shared" si="1651"/>
        <v>1.9814699057267631E-22</v>
      </c>
      <c r="BM533" s="1">
        <f t="shared" si="1651"/>
        <v>2.2487714787730779E-24</v>
      </c>
      <c r="BN533" s="1">
        <f t="shared" si="1651"/>
        <v>2.2487714787730779E-24</v>
      </c>
      <c r="BO533" s="1">
        <f t="shared" si="1651"/>
        <v>1.1731453056924926E-23</v>
      </c>
      <c r="BP533" s="1">
        <f t="shared" si="1651"/>
        <v>1.9814699057267631E-22</v>
      </c>
      <c r="BQ533" s="1">
        <f t="shared" si="1651"/>
        <v>5.7891709963822161E-20</v>
      </c>
      <c r="BR533" s="1">
        <f t="shared" si="1651"/>
        <v>6.5701339115871202E-22</v>
      </c>
      <c r="BS533" s="1">
        <f t="shared" si="1651"/>
        <v>2.2487714787730779E-24</v>
      </c>
      <c r="BT533" s="1">
        <f t="shared" si="1651"/>
        <v>1.9814699057267631E-22</v>
      </c>
      <c r="BU533" s="1">
        <f t="shared" si="1651"/>
        <v>2.2487714787730779E-24</v>
      </c>
      <c r="BV533" s="1">
        <f t="shared" si="1651"/>
        <v>2.2487714787730779E-24</v>
      </c>
      <c r="BW533" s="1">
        <f t="shared" si="1651"/>
        <v>1.9814699057267631E-22</v>
      </c>
      <c r="BX533" s="1">
        <f t="shared" si="1651"/>
        <v>2.2487714787730779E-24</v>
      </c>
      <c r="BY533" s="1">
        <f t="shared" si="1651"/>
        <v>1.9814699057267631E-22</v>
      </c>
      <c r="BZ533" s="1">
        <f t="shared" si="1651"/>
        <v>1.9814699057267631E-22</v>
      </c>
      <c r="CA533" s="1">
        <f t="shared" si="1651"/>
        <v>2.2487714787730779E-24</v>
      </c>
      <c r="CB533" s="1">
        <f t="shared" si="1651"/>
        <v>1.9814699057267631E-22</v>
      </c>
      <c r="CC533" s="1">
        <f t="shared" si="1651"/>
        <v>1.9814699057267631E-22</v>
      </c>
      <c r="CD533" s="1">
        <f t="shared" si="1651"/>
        <v>1.9814699057267631E-22</v>
      </c>
      <c r="CE533" s="1">
        <f t="shared" si="1651"/>
        <v>1.9814699057267631E-22</v>
      </c>
      <c r="CF533" s="1">
        <f t="shared" si="1651"/>
        <v>5.7891709963822161E-20</v>
      </c>
      <c r="CG533" s="1">
        <f t="shared" si="1651"/>
        <v>5.7891709963822161E-20</v>
      </c>
      <c r="CH533" s="1">
        <f t="shared" si="1651"/>
        <v>1.9814699057267631E-22</v>
      </c>
      <c r="CI533" s="1">
        <f t="shared" si="1651"/>
        <v>2.2487714787730779E-24</v>
      </c>
      <c r="CJ533" s="1">
        <f t="shared" si="1651"/>
        <v>2.2487714787730779E-24</v>
      </c>
      <c r="CK533" s="1">
        <f t="shared" si="1651"/>
        <v>6.5701339115871202E-22</v>
      </c>
      <c r="CL533" s="1">
        <f t="shared" si="1651"/>
        <v>2.2487714787730779E-24</v>
      </c>
      <c r="CM533" s="1">
        <f t="shared" si="1651"/>
        <v>2.2487714787730779E-24</v>
      </c>
      <c r="CN533" s="1">
        <f t="shared" ref="CN533:EY536" si="1659">IF(IF($B533&gt;CN$2,1/(1+EXP(-$B$10*(SUM($B$2*(1-(YEAR($B533)-YEAR(CN$2))/173),IF(OR(IF($L533&lt;&gt;".",$L533 = CN$23,FALSE),OR(IF($L533&lt;&gt;".",$L533 = CN$26,FALSE),IF($L533&lt;&gt;".",$L533 = CN$29,FALSE))),$B$4,0),IF(OR(IF($M533&lt;&gt;".",$M533 = CN$24,FALSE),OR(IF($M533&lt;&gt;".",$M533 = CN$27,FALSE),IF($M533&lt;&gt;".",$M533 = CN$30,FALSE))),$B$5,0),IF(OR(IF($N533&lt;&gt;".",$N533 = CN$25,FALSE),OR(IF($N533&lt;&gt;".",$N533 = CN$28,FALSE),IF($N533&lt;&gt;".",$N533 = CN$31,FALSE))),$B$6,0),$B$7*SUM(IF(AND($D533 =CN$4,$D533&lt;&gt;9999),$B$22,IF(OR($D533 = 1,$D533 =2),-$B$22,0)),IF(AND($E533 =CN$5,$E533&lt;&gt;9999),$B$21,IF(OR($E533 = 1,$E533 =2),-$B$21,0)),IF(AND($F533 =CN$6,$F533&lt;&gt;9999),$B$20,IF(OR($F533 = 1,$F533 =2),-$B$20,0)),IF(AND($G533 =CN$8,$G533&lt;&gt;9999),$B$27,IF(OR($G533 = 1,$G533 =2),-$B$27,0)),IF(AND($H533 =CN$9,$H533&lt;&gt;9999),$B$23,IF(OR($H533 = 1,$H533 =2),-$B$23,0)),IF(AND($I533 =CN$10,$I533&lt;&gt;9999),$B$25,IF(OR($I533 = 1,$I533 =2),-$B$25,0)),IF(AND($J533 =CN$19,$J533&lt;&gt;9999),$B$24,IF(OR($J533 = 1,$J533 =2),-$B$24,0)),IF(AND($K533 =CN$20,$K533&lt;&gt;9999),$B$26,IF(OR($K533 = 1,$K533 =2),-$B$26,0))),IF($O533=CN$32,$B$3,0))-$B$11))),"")&gt;0,IF($B533&gt;CN$2,1/(1+EXP(-$B$10*(SUM($B$2*(1-(YEAR($B533)-YEAR(CN$2))/173),IF(OR(IF($L533&lt;&gt;".",$L533 = CN$23,FALSE),OR(IF($L533&lt;&gt;".",$L533 = CN$26,FALSE),IF($L533&lt;&gt;".",$L533 = CN$29,FALSE))),$B$4,0),IF(OR(IF($M533&lt;&gt;".",$M533 = CN$24,FALSE),OR(IF($M533&lt;&gt;".",$M533 = CN$27,FALSE),IF($M533&lt;&gt;".",$M533 = CN$30,FALSE))),$B$5,0),IF(OR(IF($N533&lt;&gt;".",$N533 = CN$25,FALSE),OR(IF($N533&lt;&gt;".",$N533 = CN$28,FALSE),IF($N533&lt;&gt;".",$N533 = CN$31,FALSE))),$B$6,0),$B$7*SUM(IF(AND($D533 =CN$4,$D533&lt;&gt;9999),$B$22,IF(OR($D533 = 1,$D533 =2),-$B$22,0)),IF(AND($E533 =CN$5,$E533&lt;&gt;9999),$B$21,IF(OR($E533 = 1,$E533 =2),-$B$21,0)),IF(AND($F533 =CN$6,$F533&lt;&gt;9999),$B$20,IF(OR($F533 = 1,$F533 =2),-$B$20,0)),IF(AND($G533 =CN$8,$G533&lt;&gt;9999),$B$27,IF(OR($G533 = 1,$G533 =2),-$B$27,0)),IF(AND($H533 =CN$9,$H533&lt;&gt;9999),$B$23,IF(OR($H533 = 1,$H533 =2),-$B$23,0)),IF(AND($I533 =CN$10,$I533&lt;&gt;9999),$B$25,IF(OR($I533 = 1,$I533 =2),-$B$25,0)),IF(AND($J533 =CN$19,$J533&lt;&gt;9999),$B$24,IF(OR($J533 = 1,$J533 =2),-$B$24,0)),IF(AND($K533 =CN$20,$K533&lt;&gt;9999),$B$26,IF(OR($K533 = 1,$K533 =2),-$B$26,0))),IF($O533=CN$32,$B$3,0))-$B$11))),""),"")</f>
        <v>2.4645835104663016E-24</v>
      </c>
      <c r="CO533" s="1">
        <f t="shared" si="1659"/>
        <v>2.7011067764770854E-24</v>
      </c>
      <c r="CP533" s="1">
        <f t="shared" si="1659"/>
        <v>2.6084476356181487E-22</v>
      </c>
      <c r="CQ533" s="1">
        <f t="shared" si="1659"/>
        <v>7.6209834699274996E-20</v>
      </c>
      <c r="CR533" s="1">
        <f t="shared" si="1659"/>
        <v>2.6084476356181487E-22</v>
      </c>
      <c r="CS533" s="1">
        <f t="shared" si="1659"/>
        <v>9.1539270612201247E-20</v>
      </c>
      <c r="CT533" s="1">
        <f t="shared" si="1659"/>
        <v>3.7633531902343538E-22</v>
      </c>
      <c r="CU533" s="1">
        <f t="shared" si="1659"/>
        <v>4.1245178997791579E-22</v>
      </c>
      <c r="CV533" s="1">
        <f t="shared" si="1659"/>
        <v>4.5203431742049581E-22</v>
      </c>
      <c r="CW533" s="1">
        <f t="shared" si="1659"/>
        <v>1.8094492031867471E-20</v>
      </c>
      <c r="CX533" s="1">
        <f t="shared" si="1659"/>
        <v>5.9506724936167179E-22</v>
      </c>
      <c r="CY533" s="1">
        <f t="shared" si="1659"/>
        <v>6.9593701258368954E-18</v>
      </c>
      <c r="CZ533" s="1">
        <f t="shared" si="1659"/>
        <v>1.9054307061719916E-19</v>
      </c>
      <c r="DA533" s="1">
        <f t="shared" si="1659"/>
        <v>8.1118576419703491E-24</v>
      </c>
      <c r="DB533" s="1">
        <f t="shared" si="1659"/>
        <v>2.6105934956850759E-20</v>
      </c>
      <c r="DC533" s="1">
        <f t="shared" si="1659"/>
        <v>8.1118576419703491E-24</v>
      </c>
      <c r="DD533" s="1">
        <f t="shared" si="1659"/>
        <v>7.2083265482455554E-19</v>
      </c>
      <c r="DE533" s="1">
        <f t="shared" si="1659"/>
        <v>4.0866474508895876E-21</v>
      </c>
      <c r="DF533" s="1">
        <f t="shared" si="1659"/>
        <v>8.890343359636436E-24</v>
      </c>
      <c r="DG533" s="1">
        <f t="shared" si="1659"/>
        <v>8.890343359636436E-24</v>
      </c>
      <c r="DH533" s="1">
        <f t="shared" si="1659"/>
        <v>7.2083265482455554E-19</v>
      </c>
      <c r="DI533" s="1">
        <f t="shared" si="1659"/>
        <v>4.4788383415671656E-21</v>
      </c>
      <c r="DJ533" s="1">
        <f t="shared" si="1659"/>
        <v>4.8207165687313079E-15</v>
      </c>
      <c r="DK533" s="1">
        <f t="shared" si="1659"/>
        <v>9.7435394629327993E-24</v>
      </c>
      <c r="DL533" s="1">
        <f t="shared" si="1659"/>
        <v>9.7435394629327993E-24</v>
      </c>
      <c r="DM533" s="1">
        <f t="shared" si="1659"/>
        <v>5.1261959955831224E-20</v>
      </c>
      <c r="DN533" s="1">
        <f t="shared" si="1659"/>
        <v>5.5708497468307417E-23</v>
      </c>
      <c r="DO533" s="1">
        <f t="shared" si="1659"/>
        <v>4.5168676283847418E-18</v>
      </c>
      <c r="DP533" s="1">
        <f t="shared" si="1659"/>
        <v>1.0678615822281715E-23</v>
      </c>
      <c r="DQ533" s="1">
        <f t="shared" si="1659"/>
        <v>1.9296857379888096E-13</v>
      </c>
      <c r="DR533" s="1">
        <f t="shared" si="1659"/>
        <v>6.5715205432300163E-17</v>
      </c>
      <c r="DS533" s="1">
        <f t="shared" si="1659"/>
        <v>1.1703430392384239E-23</v>
      </c>
      <c r="DT533" s="1">
        <f t="shared" si="1659"/>
        <v>5.7903928052216598E-15</v>
      </c>
      <c r="DU533" s="1">
        <f t="shared" si="1659"/>
        <v>1.0312295106539485E-21</v>
      </c>
      <c r="DV533" s="1">
        <f t="shared" si="1659"/>
        <v>1.2826595246884485E-23</v>
      </c>
      <c r="DW533" s="1">
        <f t="shared" si="1659"/>
        <v>4.4464303989097182E-13</v>
      </c>
      <c r="DX533" s="1">
        <f t="shared" si="1659"/>
        <v>1.4057548950302519E-23</v>
      </c>
      <c r="DY533" s="1">
        <f t="shared" si="1659"/>
        <v>2.168113582935732E-21</v>
      </c>
      <c r="DZ533" s="1">
        <f t="shared" si="1659"/>
        <v>1.3575316844685302E-21</v>
      </c>
      <c r="EA533" s="1">
        <f t="shared" si="1659"/>
        <v>1.4878124505127968E-21</v>
      </c>
      <c r="EB533" s="1">
        <f t="shared" si="1659"/>
        <v>1.6885193132668489E-23</v>
      </c>
      <c r="EC533" s="1">
        <f t="shared" si="1659"/>
        <v>1.6305961129500308E-21</v>
      </c>
      <c r="ED533" s="1">
        <f t="shared" si="1659"/>
        <v>9.6540763493762558E-23</v>
      </c>
      <c r="EE533" s="1">
        <f t="shared" si="1659"/>
        <v>1.2376031098011181E-19</v>
      </c>
      <c r="EF533" s="1">
        <f t="shared" si="1659"/>
        <v>2.0281611548034593E-23</v>
      </c>
      <c r="EG533" s="1">
        <f t="shared" si="1659"/>
        <v>2.0281611548034593E-23</v>
      </c>
      <c r="EH533" s="1">
        <f t="shared" si="1659"/>
        <v>1.138820178948996E-16</v>
      </c>
      <c r="EI533" s="1">
        <f t="shared" si="1659"/>
        <v>1.0034536340939918E-14</v>
      </c>
      <c r="EJ533" s="1">
        <f t="shared" si="1659"/>
        <v>1.9585868337273461E-21</v>
      </c>
      <c r="EK533" s="1">
        <f t="shared" si="1659"/>
        <v>2.4361211847173312E-23</v>
      </c>
      <c r="EL533" s="1">
        <f t="shared" si="1659"/>
        <v>2.4361211847173312E-23</v>
      </c>
      <c r="EM533" s="1">
        <f t="shared" si="1659"/>
        <v>2.4361211847173312E-23</v>
      </c>
      <c r="EN533" s="1">
        <f t="shared" si="1659"/>
        <v>4.1253883823459506E-17</v>
      </c>
      <c r="EO533" s="1">
        <f t="shared" si="1659"/>
        <v>2.1465501763009003E-21</v>
      </c>
      <c r="EP533" s="1">
        <f t="shared" si="1659"/>
        <v>2.9261414521094084E-23</v>
      </c>
      <c r="EQ533" s="1">
        <f t="shared" si="1659"/>
        <v>3.2069599068800923E-23</v>
      </c>
      <c r="ER533" s="1">
        <f t="shared" si="1659"/>
        <v>3.5147281881818714E-23</v>
      </c>
      <c r="ES533" s="1">
        <f t="shared" si="1659"/>
        <v>6.7548473800953372E-19</v>
      </c>
      <c r="ET533" s="1">
        <f t="shared" si="1659"/>
        <v>1.7389479948034199E-14</v>
      </c>
      <c r="EU533" s="1">
        <f t="shared" si="1659"/>
        <v>9.4491861185640465E-18</v>
      </c>
      <c r="EV533" s="1">
        <f t="shared" si="1659"/>
        <v>1.1349868538430497E-17</v>
      </c>
      <c r="EW533" s="1">
        <f t="shared" si="1659"/>
        <v>4.0768857657806204E-21</v>
      </c>
      <c r="EX533" s="1">
        <f t="shared" si="1659"/>
        <v>2.5979996000347188E-16</v>
      </c>
      <c r="EY533" s="1">
        <f t="shared" si="1659"/>
        <v>2.5979996000347188E-16</v>
      </c>
      <c r="EZ533" s="1">
        <f t="shared" si="1652"/>
        <v>4.0768857657806204E-21</v>
      </c>
      <c r="FA533" s="1">
        <f t="shared" si="1652"/>
        <v>8.5148808913894719E-20</v>
      </c>
      <c r="FB533" s="1">
        <f t="shared" si="1652"/>
        <v>4.0768857657806204E-21</v>
      </c>
      <c r="FC533" s="1">
        <f t="shared" si="1652"/>
        <v>2.8473266558578992E-16</v>
      </c>
      <c r="FD533" s="1">
        <f t="shared" si="1652"/>
        <v>4.4681398386819449E-21</v>
      </c>
      <c r="FE533" s="1">
        <f t="shared" si="1652"/>
        <v>4.4681398386819449E-21</v>
      </c>
      <c r="FF533" s="1">
        <f t="shared" si="1652"/>
        <v>5.0708947955040631E-23</v>
      </c>
      <c r="FG533" s="1">
        <f t="shared" si="1652"/>
        <v>4.8969421183166078E-21</v>
      </c>
      <c r="FH533" s="1">
        <f t="shared" si="1652"/>
        <v>3.4200599738918993E-16</v>
      </c>
      <c r="FI533" s="1">
        <f t="shared" si="1652"/>
        <v>3.302737763001613E-14</v>
      </c>
      <c r="FJ533" s="1">
        <f t="shared" si="1652"/>
        <v>3.7482792253566968E-16</v>
      </c>
      <c r="FK533" s="1">
        <f t="shared" si="1652"/>
        <v>7.0650920845464868E-21</v>
      </c>
      <c r="FL533" s="1">
        <f t="shared" si="1652"/>
        <v>7.7431209066202427E-21</v>
      </c>
      <c r="FM533" s="1">
        <f t="shared" si="1652"/>
        <v>7.7431209066202427E-21</v>
      </c>
      <c r="FN533" s="1">
        <f t="shared" si="1652"/>
        <v>8.4862193807326874E-21</v>
      </c>
      <c r="FO533" s="1">
        <f t="shared" si="1652"/>
        <v>5.4078519300206375E-16</v>
      </c>
      <c r="FP533" s="1">
        <f t="shared" si="1652"/>
        <v>5.222340228634928E-14</v>
      </c>
      <c r="FQ533" s="1">
        <f t="shared" si="1652"/>
        <v>1.6279562831082203E-20</v>
      </c>
      <c r="FR533" s="1">
        <f t="shared" si="1652"/>
        <v>9.300632167108566E-21</v>
      </c>
      <c r="FS533" s="1">
        <f t="shared" si="1652"/>
        <v>1.1568272931988255E-22</v>
      </c>
      <c r="FT533" s="1">
        <f t="shared" si="1652"/>
        <v>1.1171433295571683E-20</v>
      </c>
      <c r="FU533" s="1">
        <f t="shared" si="1652"/>
        <v>1.1171433295571683E-20</v>
      </c>
      <c r="FV533" s="1">
        <f t="shared" si="1652"/>
        <v>7.1190072278496403E-16</v>
      </c>
      <c r="FW533" s="1">
        <f t="shared" si="1652"/>
        <v>1.1171433295571683E-20</v>
      </c>
      <c r="FX533" s="1">
        <f t="shared" si="1652"/>
        <v>6.8569269847199809E-19</v>
      </c>
      <c r="FY533" s="1">
        <f t="shared" si="1652"/>
        <v>1.3895204872385617E-22</v>
      </c>
      <c r="FZ533" s="1">
        <f t="shared" si="1652"/>
        <v>6.8747958181983066E-14</v>
      </c>
      <c r="GA533" s="1">
        <f t="shared" si="1652"/>
        <v>1.2243542996001386E-20</v>
      </c>
      <c r="GB533" s="1">
        <f t="shared" si="1652"/>
        <v>2.1430750501385177E-20</v>
      </c>
      <c r="GC533" s="1">
        <f t="shared" si="1652"/>
        <v>2.3487435162352998E-20</v>
      </c>
      <c r="GD533" s="1">
        <f t="shared" si="1652"/>
        <v>8.5509794331904559E-16</v>
      </c>
      <c r="GE533" s="1">
        <f t="shared" si="1652"/>
        <v>1.5228711821672875E-22</v>
      </c>
      <c r="GF533" s="1">
        <f t="shared" si="1652"/>
        <v>3.3940549935988796E-17</v>
      </c>
      <c r="GG533" s="1">
        <f t="shared" si="1652"/>
        <v>1.6690193910594914E-22</v>
      </c>
      <c r="GH533" s="1">
        <f t="shared" si="1652"/>
        <v>1.4706303982755579E-20</v>
      </c>
      <c r="GI533" s="1">
        <f t="shared" si="1652"/>
        <v>9.3716071678727294E-16</v>
      </c>
      <c r="GJ533" s="1">
        <f t="shared" si="1652"/>
        <v>3.0160115963953011E-12</v>
      </c>
      <c r="GK533" s="1">
        <f t="shared" si="1652"/>
        <v>1.4706303982755579E-20</v>
      </c>
      <c r="GL533" s="1">
        <f t="shared" si="1652"/>
        <v>1.4706303982755579E-20</v>
      </c>
      <c r="GM533" s="1">
        <f t="shared" si="1652"/>
        <v>1.6690193910594914E-22</v>
      </c>
      <c r="GN533" s="1">
        <f t="shared" si="1652"/>
        <v>1.4706303982755579E-20</v>
      </c>
      <c r="GO533" s="1">
        <f t="shared" si="1652"/>
        <v>1.4706303982755579E-20</v>
      </c>
      <c r="GP533" s="1">
        <f t="shared" si="1652"/>
        <v>1.8291932767210204E-22</v>
      </c>
      <c r="GQ533" s="1">
        <f t="shared" si="1652"/>
        <v>2.8211879632033907E-20</v>
      </c>
      <c r="GR533" s="1">
        <f t="shared" si="1652"/>
        <v>2.8211879632033907E-20</v>
      </c>
      <c r="GS533" s="1">
        <f t="shared" si="1652"/>
        <v>2.0047388673401557E-22</v>
      </c>
      <c r="GT533" s="1">
        <f t="shared" si="1652"/>
        <v>1.7664443772839766E-20</v>
      </c>
      <c r="GU533" s="1">
        <f t="shared" si="1652"/>
        <v>1.7664443772839766E-20</v>
      </c>
      <c r="GV533" s="1">
        <f t="shared" si="1652"/>
        <v>1.1256684757240494E-15</v>
      </c>
      <c r="GW533" s="1">
        <f t="shared" si="1652"/>
        <v>1.0870533884712151E-13</v>
      </c>
      <c r="GX533" s="1">
        <f t="shared" si="1652"/>
        <v>3.8457964479300433E-22</v>
      </c>
      <c r="GY533" s="1">
        <f t="shared" si="1652"/>
        <v>3.7138697140864289E-20</v>
      </c>
      <c r="GZ533" s="1">
        <f t="shared" si="1652"/>
        <v>2.3666672519410435E-15</v>
      </c>
      <c r="HA533" s="1">
        <f t="shared" si="1652"/>
        <v>2.1217606692320716E-20</v>
      </c>
      <c r="HB533" s="1">
        <f t="shared" si="1652"/>
        <v>2.4079875570966885E-22</v>
      </c>
      <c r="HC533" s="1">
        <f t="shared" si="1652"/>
        <v>2.4079875570966885E-22</v>
      </c>
      <c r="HD533" s="1">
        <f t="shared" si="1652"/>
        <v>2.3253836185250521E-20</v>
      </c>
      <c r="HE533" s="1">
        <f t="shared" si="1652"/>
        <v>1.3023179392515366E-18</v>
      </c>
      <c r="HF533" s="1">
        <f t="shared" si="1652"/>
        <v>4.070285550913991E-20</v>
      </c>
      <c r="HG533" s="1">
        <f t="shared" si="1652"/>
        <v>4.070285550913991E-20</v>
      </c>
      <c r="HH533" s="1">
        <f t="shared" si="1652"/>
        <v>1.6240648236200676E-15</v>
      </c>
      <c r="HI533" s="1">
        <f t="shared" si="1652"/>
        <v>2.892348808912771E-22</v>
      </c>
      <c r="HJ533" s="1">
        <f t="shared" si="1652"/>
        <v>4.4609062087290931E-20</v>
      </c>
      <c r="HK533" s="1">
        <f t="shared" ref="HK533:JV536" si="1660">IF(IF($B533&gt;HK$2,1/(1+EXP(-$B$10*(SUM($B$2*(1-(YEAR($B533)-YEAR(HK$2))/173),IF(OR(IF($L533&lt;&gt;".",$L533 = HK$23,FALSE),OR(IF($L533&lt;&gt;".",$L533 = HK$26,FALSE),IF($L533&lt;&gt;".",$L533 = HK$29,FALSE))),$B$4,0),IF(OR(IF($M533&lt;&gt;".",$M533 = HK$24,FALSE),OR(IF($M533&lt;&gt;".",$M533 = HK$27,FALSE),IF($M533&lt;&gt;".",$M533 = HK$30,FALSE))),$B$5,0),IF(OR(IF($N533&lt;&gt;".",$N533 = HK$25,FALSE),OR(IF($N533&lt;&gt;".",$N533 = HK$28,FALSE),IF($N533&lt;&gt;".",$N533 = HK$31,FALSE))),$B$6,0),$B$7*SUM(IF(AND($D533 =HK$4,$D533&lt;&gt;9999),$B$22,IF(OR($D533 = 1,$D533 =2),-$B$22,0)),IF(AND($E533 =HK$5,$E533&lt;&gt;9999),$B$21,IF(OR($E533 = 1,$E533 =2),-$B$21,0)),IF(AND($F533 =HK$6,$F533&lt;&gt;9999),$B$20,IF(OR($F533 = 1,$F533 =2),-$B$20,0)),IF(AND($G533 =HK$8,$G533&lt;&gt;9999),$B$27,IF(OR($G533 = 1,$G533 =2),-$B$27,0)),IF(AND($H533 =HK$9,$H533&lt;&gt;9999),$B$23,IF(OR($H533 = 1,$H533 =2),-$B$23,0)),IF(AND($I533 =HK$10,$I533&lt;&gt;9999),$B$25,IF(OR($I533 = 1,$I533 =2),-$B$25,0)),IF(AND($J533 =HK$19,$J533&lt;&gt;9999),$B$24,IF(OR($J533 = 1,$J533 =2),-$B$24,0)),IF(AND($K533 =HK$20,$K533&lt;&gt;9999),$B$26,IF(OR($K533 = 1,$K533 =2),-$B$26,0))),IF($O533=HK$32,$B$3,0))-$B$11))),"")&gt;0,IF($B533&gt;HK$2,1/(1+EXP(-$B$10*(SUM($B$2*(1-(YEAR($B533)-YEAR(HK$2))/173),IF(OR(IF($L533&lt;&gt;".",$L533 = HK$23,FALSE),OR(IF($L533&lt;&gt;".",$L533 = HK$26,FALSE),IF($L533&lt;&gt;".",$L533 = HK$29,FALSE))),$B$4,0),IF(OR(IF($M533&lt;&gt;".",$M533 = HK$24,FALSE),OR(IF($M533&lt;&gt;".",$M533 = HK$27,FALSE),IF($M533&lt;&gt;".",$M533 = HK$30,FALSE))),$B$5,0),IF(OR(IF($N533&lt;&gt;".",$N533 = HK$25,FALSE),OR(IF($N533&lt;&gt;".",$N533 = HK$28,FALSE),IF($N533&lt;&gt;".",$N533 = HK$31,FALSE))),$B$6,0),$B$7*SUM(IF(AND($D533 =HK$4,$D533&lt;&gt;9999),$B$22,IF(OR($D533 = 1,$D533 =2),-$B$22,0)),IF(AND($E533 =HK$5,$E533&lt;&gt;9999),$B$21,IF(OR($E533 = 1,$E533 =2),-$B$21,0)),IF(AND($F533 =HK$6,$F533&lt;&gt;9999),$B$20,IF(OR($F533 = 1,$F533 =2),-$B$20,0)),IF(AND($G533 =HK$8,$G533&lt;&gt;9999),$B$27,IF(OR($G533 = 1,$G533 =2),-$B$27,0)),IF(AND($H533 =HK$9,$H533&lt;&gt;9999),$B$23,IF(OR($H533 = 1,$H533 =2),-$B$23,0)),IF(AND($I533 =HK$10,$I533&lt;&gt;9999),$B$25,IF(OR($I533 = 1,$I533 =2),-$B$25,0)),IF(AND($J533 =HK$19,$J533&lt;&gt;9999),$B$24,IF(OR($J533 = 1,$J533 =2),-$B$24,0)),IF(AND($K533 =HK$20,$K533&lt;&gt;9999),$B$26,IF(OR($K533 = 1,$K533 =2),-$B$26,0))),IF($O533=HK$32,$B$3,0))-$B$11))),""),"")</f>
        <v>4.4609062087290931E-20</v>
      </c>
      <c r="HL533" s="1">
        <f t="shared" si="1660"/>
        <v>1.6240648236200676E-15</v>
      </c>
      <c r="HM533" s="1">
        <f t="shared" si="1660"/>
        <v>2.5485480298123196E-20</v>
      </c>
      <c r="HN533" s="1">
        <f t="shared" si="1660"/>
        <v>4.4609062087290931E-20</v>
      </c>
      <c r="HO533" s="1">
        <f t="shared" si="1660"/>
        <v>2.5701874498142724E-17</v>
      </c>
      <c r="HP533" s="1">
        <f t="shared" si="1660"/>
        <v>2.793129274893547E-20</v>
      </c>
      <c r="HQ533" s="1">
        <f t="shared" si="1660"/>
        <v>5.3582074049609354E-20</v>
      </c>
      <c r="HR533" s="1">
        <f t="shared" si="1660"/>
        <v>5.3582074049609354E-20</v>
      </c>
      <c r="HS533" s="1">
        <f t="shared" si="1660"/>
        <v>3.3549609123056662E-20</v>
      </c>
      <c r="HT533" s="1">
        <f t="shared" si="1660"/>
        <v>3.3549609123056662E-20</v>
      </c>
      <c r="HU533" s="1">
        <f t="shared" si="1660"/>
        <v>1.883823273840555E-13</v>
      </c>
      <c r="HV533" s="1">
        <f t="shared" si="1660"/>
        <v>3.3549609123056662E-20</v>
      </c>
      <c r="HW533" s="1">
        <f t="shared" si="1660"/>
        <v>2.3431290901377703E-15</v>
      </c>
      <c r="HX533" s="1">
        <f t="shared" si="1660"/>
        <v>3.6769326811449592E-20</v>
      </c>
      <c r="HY533" s="1">
        <f t="shared" si="1660"/>
        <v>6.4359987077059279E-20</v>
      </c>
      <c r="HZ533" s="1">
        <f t="shared" si="1660"/>
        <v>3.6769326811449592E-20</v>
      </c>
      <c r="IA533" s="1">
        <f t="shared" si="1660"/>
        <v>2.2627500653965707E-13</v>
      </c>
      <c r="IB533" s="1">
        <f t="shared" si="1660"/>
        <v>4.0298037130872778E-20</v>
      </c>
      <c r="IC533" s="1">
        <f t="shared" si="1660"/>
        <v>7.0536541565569585E-20</v>
      </c>
      <c r="ID533" s="1">
        <f t="shared" si="1660"/>
        <v>2.807128960206574E-20</v>
      </c>
      <c r="IE533" s="1">
        <f t="shared" si="1660"/>
        <v>4.4165393751389355E-20</v>
      </c>
      <c r="IF533" s="1">
        <f t="shared" si="1660"/>
        <v>7.7305852937386731E-20</v>
      </c>
      <c r="IG533" s="1">
        <f t="shared" si="1660"/>
        <v>8.4724807393931225E-20</v>
      </c>
      <c r="IH533" s="1">
        <f t="shared" si="1660"/>
        <v>8.4724807393931225E-20</v>
      </c>
      <c r="II533" s="1">
        <f t="shared" si="1660"/>
        <v>4.8403896171927584E-20</v>
      </c>
      <c r="IJ533" s="1">
        <f t="shared" si="1660"/>
        <v>5.3049162831228193E-20</v>
      </c>
      <c r="IK533" s="1">
        <f t="shared" si="1660"/>
        <v>5.9172421393311772E-15</v>
      </c>
      <c r="IL533" s="1">
        <f t="shared" si="1660"/>
        <v>3.2645959846130277E-13</v>
      </c>
      <c r="IM533" s="1">
        <f t="shared" si="1660"/>
        <v>1.2657941259901285E-21</v>
      </c>
      <c r="IN533" s="1">
        <f t="shared" si="1660"/>
        <v>7.2315735301217893E-22</v>
      </c>
      <c r="IO533" s="1">
        <f t="shared" si="1660"/>
        <v>4.4386758949127014E-20</v>
      </c>
      <c r="IP533" s="1">
        <f t="shared" si="1660"/>
        <v>1.2223721490287219E-19</v>
      </c>
      <c r="IQ533" s="1">
        <f t="shared" si="1660"/>
        <v>1.5204057520340932E-21</v>
      </c>
      <c r="IR533" s="1">
        <f t="shared" si="1660"/>
        <v>4.8773276070634025E-15</v>
      </c>
      <c r="IS533" s="1">
        <f t="shared" si="1660"/>
        <v>1.3396818087505661E-19</v>
      </c>
      <c r="IT533" s="1">
        <f t="shared" si="1660"/>
        <v>2.0576620579096687E-14</v>
      </c>
      <c r="IU533" s="1">
        <f t="shared" si="1660"/>
        <v>1.3396818087505661E-19</v>
      </c>
      <c r="IV533" s="1">
        <f t="shared" si="1660"/>
        <v>1.4682495425990192E-19</v>
      </c>
      <c r="IW533" s="1">
        <f t="shared" si="1660"/>
        <v>1.4682495425990192E-19</v>
      </c>
      <c r="IX533" s="1">
        <f t="shared" si="1660"/>
        <v>8.388215990153283E-20</v>
      </c>
      <c r="IY533" s="1">
        <f t="shared" si="1660"/>
        <v>5.8583910258970886E-15</v>
      </c>
      <c r="IZ533" s="1">
        <f t="shared" si="1660"/>
        <v>1.6091557750961615E-19</v>
      </c>
      <c r="JA533" s="1">
        <f t="shared" si="1660"/>
        <v>1.6091557750961615E-19</v>
      </c>
      <c r="JB533" s="1">
        <f t="shared" si="1660"/>
        <v>1.6091557750961615E-19</v>
      </c>
      <c r="JC533" s="1">
        <f t="shared" si="1660"/>
        <v>1.6091557750961615E-19</v>
      </c>
      <c r="JD533" s="1">
        <f t="shared" si="1660"/>
        <v>5.1620298564628822E-13</v>
      </c>
      <c r="JE533" s="1">
        <f t="shared" si="1660"/>
        <v>5.8583910258970886E-15</v>
      </c>
      <c r="JF533" s="1">
        <f t="shared" si="1660"/>
        <v>9.1932235030128159E-20</v>
      </c>
      <c r="JG533" s="1">
        <f t="shared" si="1660"/>
        <v>1.6091557750961615E-19</v>
      </c>
      <c r="JH533" s="1">
        <f t="shared" si="1660"/>
        <v>1.7635846178720416E-19</v>
      </c>
      <c r="JI533" s="1">
        <f t="shared" si="1660"/>
        <v>1.7635846178720416E-19</v>
      </c>
      <c r="JJ533" s="1">
        <f t="shared" si="1660"/>
        <v>1.0075486667910924E-19</v>
      </c>
      <c r="JK533" s="1">
        <f t="shared" si="1660"/>
        <v>2.001493324532214E-21</v>
      </c>
      <c r="JL533" s="1">
        <f t="shared" si="1660"/>
        <v>1.7635846178720416E-19</v>
      </c>
      <c r="JM533" s="1">
        <f t="shared" si="1660"/>
        <v>1.7635846178720416E-19</v>
      </c>
      <c r="JN533" s="1">
        <f t="shared" si="1660"/>
        <v>1.7635846178720416E-19</v>
      </c>
      <c r="JO533" s="1">
        <f t="shared" si="1660"/>
        <v>1.7635846178720416E-19</v>
      </c>
      <c r="JP533" s="1">
        <f t="shared" si="1660"/>
        <v>7.0367931329050118E-15</v>
      </c>
      <c r="JQ533" s="1">
        <f t="shared" si="1660"/>
        <v>1.9328338203981729E-19</v>
      </c>
      <c r="JR533" s="1">
        <f t="shared" si="1660"/>
        <v>2.1935743540476524E-21</v>
      </c>
      <c r="JS533" s="1">
        <f t="shared" si="1660"/>
        <v>6.2003604889522799E-13</v>
      </c>
      <c r="JT533" s="1">
        <f t="shared" si="1660"/>
        <v>1.2532049177173001E-21</v>
      </c>
      <c r="JU533" s="1">
        <f t="shared" si="1660"/>
        <v>2.1183256756813325E-19</v>
      </c>
      <c r="JV533" s="1">
        <f t="shared" si="1660"/>
        <v>2.1183256756813325E-19</v>
      </c>
      <c r="JW533" s="1">
        <f t="shared" si="1655"/>
        <v>2.1183256756813325E-19</v>
      </c>
      <c r="JX533" s="1">
        <f t="shared" si="1655"/>
        <v>2.4040891806922087E-21</v>
      </c>
      <c r="JY533" s="1">
        <f t="shared" si="1655"/>
        <v>2.1183256756813325E-19</v>
      </c>
      <c r="JZ533" s="1">
        <f t="shared" si="1655"/>
        <v>2.4040891806922087E-21</v>
      </c>
      <c r="KA533" s="1">
        <f t="shared" si="1655"/>
        <v>2.1183256756813325E-19</v>
      </c>
      <c r="KB533" s="1">
        <f t="shared" si="1655"/>
        <v>2.1183256756813325E-19</v>
      </c>
      <c r="KC533" s="1">
        <f t="shared" si="1655"/>
        <v>2.4040891806922087E-21</v>
      </c>
      <c r="KD533" s="1">
        <f t="shared" si="1655"/>
        <v>1.303597856374521E-12</v>
      </c>
      <c r="KE533" s="1">
        <f t="shared" si="1655"/>
        <v>1.5052842529857461E-21</v>
      </c>
      <c r="KF533" s="1">
        <f t="shared" si="1655"/>
        <v>8.4522281589622496E-15</v>
      </c>
      <c r="KG533" s="1">
        <f t="shared" si="1655"/>
        <v>2.321618972564526E-19</v>
      </c>
      <c r="KH533" s="1">
        <f t="shared" si="1655"/>
        <v>2.321618972564526E-19</v>
      </c>
      <c r="KI533" s="1">
        <f t="shared" si="1655"/>
        <v>2.321618972564526E-19</v>
      </c>
      <c r="KJ533" s="1">
        <f t="shared" si="1655"/>
        <v>2.6348068749329394E-21</v>
      </c>
      <c r="KK533" s="1">
        <f t="shared" si="1655"/>
        <v>7.4475489801414577E-13</v>
      </c>
      <c r="KL533" s="1">
        <f t="shared" si="1655"/>
        <v>2.321618972564526E-19</v>
      </c>
      <c r="KM533" s="1">
        <f t="shared" si="1655"/>
        <v>2.321618972564526E-19</v>
      </c>
      <c r="KN533" s="1">
        <f t="shared" si="1655"/>
        <v>7.4475489801414577E-13</v>
      </c>
      <c r="KO533" s="1">
        <f t="shared" si="1655"/>
        <v>9.2633788465880887E-15</v>
      </c>
      <c r="KP533" s="1">
        <f t="shared" si="1655"/>
        <v>9.2633788465880887E-15</v>
      </c>
      <c r="KQ533" s="1">
        <f t="shared" si="1655"/>
        <v>9.2633788465880887E-15</v>
      </c>
      <c r="KR533" s="1">
        <f t="shared" si="1655"/>
        <v>1.4536467735477687E-19</v>
      </c>
      <c r="KS533" s="1">
        <f t="shared" si="1655"/>
        <v>2.5444220950765596E-19</v>
      </c>
      <c r="KT533" s="1">
        <f t="shared" si="1655"/>
        <v>2.5444220950765596E-19</v>
      </c>
      <c r="KU533" s="1">
        <f t="shared" si="1655"/>
        <v>8.1622817538844531E-13</v>
      </c>
      <c r="KV533" s="1">
        <f t="shared" si="1655"/>
        <v>1.649744664361066E-21</v>
      </c>
      <c r="KW533" s="1">
        <f t="shared" si="1655"/>
        <v>1.4287026545055422E-12</v>
      </c>
      <c r="KX533" s="1">
        <f t="shared" si="1655"/>
        <v>2.8876662829101097E-21</v>
      </c>
      <c r="KY533" s="1">
        <f t="shared" si="1655"/>
        <v>2.8876662829101097E-21</v>
      </c>
      <c r="KZ533" s="1">
        <f t="shared" si="1655"/>
        <v>1.5838549489744411E-17</v>
      </c>
      <c r="LA533" s="1">
        <f t="shared" si="1655"/>
        <v>2.9811810847280833E-11</v>
      </c>
      <c r="LB533" s="1">
        <f t="shared" si="1655"/>
        <v>1.649744664361066E-21</v>
      </c>
      <c r="LC533" s="1">
        <f t="shared" si="1655"/>
        <v>1.4881379022482768E-16</v>
      </c>
      <c r="LD533" s="1">
        <f t="shared" si="1655"/>
        <v>2.8876662829101097E-21</v>
      </c>
      <c r="LE533" s="1">
        <f t="shared" si="1655"/>
        <v>1.015237473972204E-14</v>
      </c>
      <c r="LF533" s="1">
        <f t="shared" si="1655"/>
        <v>2.7886073789112489E-19</v>
      </c>
      <c r="LG533" s="1">
        <f t="shared" si="1655"/>
        <v>1.015237473972204E-14</v>
      </c>
      <c r="LH533" s="1">
        <f t="shared" si="1655"/>
        <v>2.7886073789112489E-19</v>
      </c>
      <c r="LI533" s="1">
        <f t="shared" si="1655"/>
        <v>1.6637524512540281E-18</v>
      </c>
      <c r="LJ533" s="1">
        <f t="shared" si="1655"/>
        <v>3.1647923196147432E-21</v>
      </c>
      <c r="LK533" s="1">
        <f t="shared" si="1655"/>
        <v>1.7724240331812419E-19</v>
      </c>
      <c r="LL533" s="1">
        <f t="shared" si="1655"/>
        <v>2.7886073789112489E-19</v>
      </c>
      <c r="LM533" s="1">
        <f t="shared" si="1655"/>
        <v>1.7770428879500236E-14</v>
      </c>
      <c r="LN533" s="1">
        <f t="shared" si="1655"/>
        <v>2.7886073789112489E-19</v>
      </c>
      <c r="LO533" s="1">
        <f t="shared" si="1655"/>
        <v>3.1647923196147432E-21</v>
      </c>
      <c r="LP533" s="1">
        <f t="shared" si="1655"/>
        <v>2.7886073789112489E-19</v>
      </c>
      <c r="LQ533" s="1">
        <f t="shared" si="1655"/>
        <v>3.1647923196147432E-21</v>
      </c>
      <c r="LR533" s="1">
        <f t="shared" si="1655"/>
        <v>3.1647923196147432E-21</v>
      </c>
      <c r="LS533" s="1">
        <f t="shared" si="1655"/>
        <v>3.0562268456815245E-19</v>
      </c>
      <c r="LT533" s="1">
        <f t="shared" si="1655"/>
        <v>3.0562268456815245E-19</v>
      </c>
      <c r="LU533" s="1">
        <f t="shared" si="1655"/>
        <v>1.7160829626672738E-12</v>
      </c>
      <c r="LV533" s="1">
        <f t="shared" si="1655"/>
        <v>1.7160829626672738E-12</v>
      </c>
      <c r="LW533" s="1">
        <f t="shared" si="1655"/>
        <v>1.9815870729531895E-21</v>
      </c>
      <c r="LX533" s="1">
        <f t="shared" si="1655"/>
        <v>3.0562268456815245E-19</v>
      </c>
      <c r="LY533" s="1">
        <f t="shared" si="1655"/>
        <v>1.2194501960581274E-14</v>
      </c>
      <c r="LZ533" s="1">
        <f t="shared" si="1655"/>
        <v>3.3495294471720788E-19</v>
      </c>
      <c r="MA533" s="1">
        <f t="shared" si="1655"/>
        <v>3.3495294471720788E-19</v>
      </c>
      <c r="MB533" s="1">
        <f t="shared" si="1655"/>
        <v>3.3495294471720788E-19</v>
      </c>
      <c r="MC533" s="1">
        <f t="shared" si="1655"/>
        <v>3.3495294471720788E-19</v>
      </c>
      <c r="MD533" s="1">
        <f t="shared" si="1655"/>
        <v>3.8013831380136047E-21</v>
      </c>
      <c r="ME533" s="1">
        <f t="shared" si="1655"/>
        <v>1.1776180076845701E-12</v>
      </c>
      <c r="MF533" s="1">
        <f t="shared" si="1655"/>
        <v>3.6709799645029124E-19</v>
      </c>
      <c r="MG533" s="1">
        <f t="shared" si="1655"/>
        <v>2.0559115598472775E-17</v>
      </c>
      <c r="MH533" s="1">
        <f t="shared" si="1655"/>
        <v>3.6709799645029124E-19</v>
      </c>
      <c r="MI533" s="1">
        <f t="shared" si="1653"/>
        <v>4.5660227599810883E-21</v>
      </c>
      <c r="MJ533" s="1">
        <f t="shared" si="1653"/>
        <v>4.0232797210244631E-19</v>
      </c>
      <c r="MK533" s="1">
        <f t="shared" si="1653"/>
        <v>1.081640367492155E-13</v>
      </c>
      <c r="ML533" s="1">
        <f t="shared" si="1653"/>
        <v>2.6086018769588305E-21</v>
      </c>
      <c r="MM533" s="1">
        <f t="shared" si="1653"/>
        <v>2.8589464211951819E-21</v>
      </c>
      <c r="MN533" s="1">
        <f t="shared" si="1653"/>
        <v>5.0042187518328586E-21</v>
      </c>
      <c r="MO533" s="1">
        <f t="shared" si="1653"/>
        <v>4.4093892830054319E-19</v>
      </c>
      <c r="MP533" s="1">
        <f t="shared" si="1653"/>
        <v>4.4093892830054319E-19</v>
      </c>
      <c r="MQ533" s="1">
        <f t="shared" si="1653"/>
        <v>1.6308877276671261E-17</v>
      </c>
      <c r="MR533" s="1">
        <f t="shared" si="1653"/>
        <v>9.1336944482014483E-16</v>
      </c>
      <c r="MS533" s="1">
        <f t="shared" si="1653"/>
        <v>9.1574964311822634E-11</v>
      </c>
      <c r="MT533" s="1">
        <f t="shared" si="1653"/>
        <v>5.2317440440578297E-11</v>
      </c>
      <c r="MU533" s="1">
        <f t="shared" si="1653"/>
        <v>9.1574964311822634E-11</v>
      </c>
      <c r="MV533" s="1">
        <f t="shared" si="1653"/>
        <v>5.2317440440578297E-11</v>
      </c>
      <c r="MW533" s="1">
        <f t="shared" si="1653"/>
        <v>9.1574964311822634E-11</v>
      </c>
      <c r="MX533" s="1">
        <f t="shared" si="1653"/>
        <v>1.5502405052568244E-12</v>
      </c>
      <c r="MY533" s="1">
        <f t="shared" si="1653"/>
        <v>1.6308877276671261E-17</v>
      </c>
      <c r="MZ533" s="1">
        <f t="shared" si="1653"/>
        <v>1.6308877276671261E-17</v>
      </c>
      <c r="NA533" s="1">
        <f t="shared" si="1653"/>
        <v>5.2963279661255344E-19</v>
      </c>
      <c r="NB533" s="1">
        <f t="shared" si="1653"/>
        <v>5.2963279661255344E-19</v>
      </c>
      <c r="NC533" s="1">
        <f t="shared" si="1653"/>
        <v>3.4340170287505113E-21</v>
      </c>
      <c r="ND533" s="1">
        <f t="shared" si="1653"/>
        <v>1.6990153168417457E-12</v>
      </c>
      <c r="NE533" s="1">
        <f t="shared" si="1653"/>
        <v>1.6159777351156179E-15</v>
      </c>
      <c r="NF533" s="1">
        <f t="shared" si="1653"/>
        <v>5.2963279661255344E-19</v>
      </c>
      <c r="NG533" s="1">
        <f t="shared" si="1653"/>
        <v>5.2963279661255344E-19</v>
      </c>
      <c r="NH533" s="1">
        <f t="shared" si="1653"/>
        <v>4.8735859779189781E-16</v>
      </c>
      <c r="NI533" s="1">
        <f t="shared" si="1653"/>
        <v>4.8735859779189781E-16</v>
      </c>
      <c r="NJ533" s="1">
        <f t="shared" si="1653"/>
        <v>5.2624524575873863E-13</v>
      </c>
      <c r="NK533" s="1">
        <f t="shared" si="1653"/>
        <v>1.7874021611227616E-17</v>
      </c>
      <c r="NL533" s="1">
        <f t="shared" si="1653"/>
        <v>6.5073257309462265E-13</v>
      </c>
      <c r="NM533" s="1">
        <f t="shared" si="1653"/>
        <v>1.0298263149534802E-14</v>
      </c>
      <c r="NN533" s="1">
        <f t="shared" si="1653"/>
        <v>6.2840975276685168E-11</v>
      </c>
      <c r="NO533" s="1">
        <f t="shared" si="1653"/>
        <v>6.5876562311688764E-21</v>
      </c>
      <c r="NP533" s="1">
        <f t="shared" si="1653"/>
        <v>1.862067877257911E-12</v>
      </c>
      <c r="NQ533" s="1">
        <f t="shared" si="1653"/>
        <v>6.5876562311688764E-21</v>
      </c>
      <c r="NR533" s="1">
        <f t="shared" si="1653"/>
        <v>1.9589371060853293E-17</v>
      </c>
      <c r="NS533" s="1">
        <f t="shared" si="1653"/>
        <v>1.0999506129840629E-10</v>
      </c>
      <c r="NT533" s="1">
        <f t="shared" si="1653"/>
        <v>4.124761788581712E-21</v>
      </c>
      <c r="NU533" s="1">
        <f t="shared" si="1653"/>
        <v>7.2198660794192817E-21</v>
      </c>
      <c r="NV533" s="1">
        <f t="shared" si="1653"/>
        <v>6.8871751936352116E-11</v>
      </c>
      <c r="NW533" s="1">
        <f t="shared" si="1653"/>
        <v>1.1064069186312236E-12</v>
      </c>
      <c r="NX533" s="1">
        <f t="shared" si="1653"/>
        <v>2.1469340638972045E-17</v>
      </c>
      <c r="NY533" s="1">
        <f t="shared" si="1653"/>
        <v>2.1469340638972045E-17</v>
      </c>
      <c r="NZ533" s="1">
        <f t="shared" si="1653"/>
        <v>6.8871751936352116E-11</v>
      </c>
      <c r="OA533" s="1">
        <f t="shared" si="1653"/>
        <v>1.2125875275738454E-12</v>
      </c>
      <c r="OB533" s="1">
        <f t="shared" si="1653"/>
        <v>2.2366186199870632E-12</v>
      </c>
      <c r="OC533" s="1">
        <f t="shared" si="1653"/>
        <v>7.5481295347425071E-11</v>
      </c>
      <c r="OD533" s="1">
        <f t="shared" si="1653"/>
        <v>7.5481295347425071E-11</v>
      </c>
      <c r="OE533" s="1">
        <f t="shared" si="1653"/>
        <v>2.5383399197708698E-14</v>
      </c>
      <c r="OF533" s="1">
        <f t="shared" si="1653"/>
        <v>1.4479975534035786E-10</v>
      </c>
      <c r="OG533" s="1">
        <f t="shared" si="1653"/>
        <v>2.7819415041846796E-14</v>
      </c>
      <c r="OH533" s="1">
        <f t="shared" si="1653"/>
        <v>2.7819415041846796E-14</v>
      </c>
      <c r="OI533" s="1">
        <f t="shared" si="1653"/>
        <v>9.0664187215829691E-11</v>
      </c>
      <c r="OJ533" s="1">
        <f t="shared" si="1653"/>
        <v>1.5869602255945787E-10</v>
      </c>
      <c r="OK533" s="1">
        <f t="shared" si="1653"/>
        <v>1.5869602255945787E-10</v>
      </c>
      <c r="OL533" s="1">
        <f t="shared" si="1653"/>
        <v>1.5869602255945787E-10</v>
      </c>
      <c r="OM533" s="1">
        <f t="shared" si="1653"/>
        <v>1.1340796278655865E-19</v>
      </c>
      <c r="ON533" s="1">
        <f t="shared" si="1653"/>
        <v>5.429921041857995E-21</v>
      </c>
      <c r="OO533" s="1">
        <f t="shared" si="1653"/>
        <v>1.5869602255945787E-10</v>
      </c>
      <c r="OP533" s="1">
        <f t="shared" si="1653"/>
        <v>1.5869602255945787E-10</v>
      </c>
      <c r="OQ533" s="1">
        <f t="shared" si="1653"/>
        <v>2.8262680480866244E-17</v>
      </c>
      <c r="OR533" s="1">
        <f t="shared" si="1653"/>
        <v>5.429921041857995E-21</v>
      </c>
      <c r="OS533" s="1">
        <f t="shared" si="1653"/>
        <v>3.0975017662854828E-17</v>
      </c>
      <c r="OT533" s="1">
        <f t="shared" si="1627"/>
        <v>1.7392589867960361E-10</v>
      </c>
      <c r="OU533" s="1">
        <f t="shared" si="1627"/>
        <v>9.1783402676406951E-19</v>
      </c>
      <c r="OV533" s="1">
        <f t="shared" si="1627"/>
        <v>1.0416504311618431E-20</v>
      </c>
      <c r="OW533" s="1">
        <f t="shared" si="1627"/>
        <v>3.2268946878294777E-12</v>
      </c>
      <c r="OX533" s="1">
        <f t="shared" si="1627"/>
        <v>1.9061736862453317E-10</v>
      </c>
      <c r="OY533" s="1">
        <f t="shared" si="1627"/>
        <v>1.1416164339260692E-20</v>
      </c>
      <c r="OZ533" s="1">
        <f t="shared" si="1627"/>
        <v>1.1416164339260692E-20</v>
      </c>
      <c r="PA533" s="1">
        <f t="shared" si="1621"/>
        <v>1.9012191976189881E-15</v>
      </c>
      <c r="PB533" s="1">
        <f t="shared" si="1621"/>
        <v>1.9061736862453317E-10</v>
      </c>
      <c r="PC533" s="1">
        <f t="shared" si="1658"/>
        <v>3.394765474788263E-17</v>
      </c>
      <c r="PD533" s="1">
        <f t="shared" si="1658"/>
        <v>3.394765474788263E-17</v>
      </c>
      <c r="PE533" s="1">
        <f t="shared" si="1658"/>
        <v>3.394765474788263E-17</v>
      </c>
      <c r="PF533" s="1">
        <f t="shared" si="1658"/>
        <v>1.005917510543036E-18</v>
      </c>
      <c r="PG533" s="1">
        <f t="shared" si="1658"/>
        <v>3.1238022875600059E-14</v>
      </c>
      <c r="PH533" s="1">
        <f t="shared" si="1658"/>
        <v>3.1238022875600059E-14</v>
      </c>
      <c r="PI533" s="1">
        <f t="shared" si="1658"/>
        <v>3.1238022875600059E-14</v>
      </c>
      <c r="PJ533" s="1">
        <f t="shared" si="1658"/>
        <v>1.1416164339260692E-20</v>
      </c>
      <c r="PK533" s="1">
        <f t="shared" si="1658"/>
        <v>1.9012191976189881E-15</v>
      </c>
      <c r="PL533" s="1">
        <f t="shared" si="1658"/>
        <v>9.2562724696824515E-16</v>
      </c>
      <c r="PM533" s="1">
        <f t="shared" si="1658"/>
        <v>3.7205572420494389E-17</v>
      </c>
      <c r="PN533" s="1">
        <f t="shared" si="1658"/>
        <v>7.1480594594409326E-21</v>
      </c>
      <c r="PO533" s="1">
        <f t="shared" si="1658"/>
        <v>1.3545288464584482E-12</v>
      </c>
      <c r="PP533" s="1">
        <f t="shared" si="1658"/>
        <v>1.1935219610859975E-10</v>
      </c>
      <c r="PQ533" s="1">
        <f t="shared" si="1658"/>
        <v>1.1935219610859975E-10</v>
      </c>
      <c r="PR533" s="1">
        <f t="shared" si="1658"/>
        <v>3.7205572420494389E-17</v>
      </c>
      <c r="PS533" s="1">
        <f t="shared" si="1658"/>
        <v>3.7205572420494389E-17</v>
      </c>
      <c r="PT533" s="1">
        <f t="shared" si="1658"/>
        <v>5.7513138118439927E-18</v>
      </c>
      <c r="PU533" s="1">
        <f t="shared" si="1658"/>
        <v>3.7205572420494389E-17</v>
      </c>
      <c r="PV533" s="1">
        <f t="shared" si="1658"/>
        <v>4.2224628226158844E-19</v>
      </c>
      <c r="PW533" s="1">
        <f t="shared" si="1658"/>
        <v>1.1024542657070271E-18</v>
      </c>
      <c r="PX533" s="1">
        <f t="shared" si="1658"/>
        <v>3.7205572420494389E-17</v>
      </c>
      <c r="PY533" s="1">
        <f t="shared" si="1658"/>
        <v>3.7205572420494389E-17</v>
      </c>
      <c r="PZ533" s="1">
        <f t="shared" si="1658"/>
        <v>3.7205572420494389E-17</v>
      </c>
      <c r="QA533" s="1">
        <f t="shared" si="1658"/>
        <v>2.089106998849979E-10</v>
      </c>
      <c r="QB533" s="1">
        <f t="shared" si="1658"/>
        <v>2.089106998849979E-10</v>
      </c>
      <c r="QC533" s="1">
        <f t="shared" si="1658"/>
        <v>4.0776148733013455E-17</v>
      </c>
      <c r="QD533" s="1">
        <f t="shared" si="1658"/>
        <v>4.0776148733013455E-17</v>
      </c>
      <c r="QE533" s="1">
        <f t="shared" si="1658"/>
        <v>3.7521480537037337E-14</v>
      </c>
      <c r="QF533" s="1">
        <f t="shared" si="1658"/>
        <v>2.2895962126268582E-10</v>
      </c>
      <c r="QG533" s="1">
        <f t="shared" si="1658"/>
        <v>7.8340505657704428E-21</v>
      </c>
      <c r="QH533" s="1">
        <f t="shared" si="1658"/>
        <v>3.7521480537037337E-14</v>
      </c>
      <c r="QI533" s="1">
        <f t="shared" si="1658"/>
        <v>4.0776148733013455E-17</v>
      </c>
      <c r="QJ533" s="1">
        <f t="shared" si="1658"/>
        <v>3.7521480537037337E-14</v>
      </c>
      <c r="QK533" s="1">
        <f t="shared" si="1658"/>
        <v>4.0776148733013455E-17</v>
      </c>
      <c r="QL533" s="1">
        <f t="shared" si="1658"/>
        <v>4.0776148733013455E-17</v>
      </c>
      <c r="QM533" s="1">
        <f t="shared" si="1658"/>
        <v>3.7521480537037337E-14</v>
      </c>
      <c r="QN533" s="1">
        <f t="shared" si="1658"/>
        <v>3.8759772571572932E-12</v>
      </c>
      <c r="QO533" s="1">
        <f t="shared" si="1658"/>
        <v>1.3712499980201215E-20</v>
      </c>
      <c r="QP533" s="1">
        <f t="shared" si="1658"/>
        <v>1.5028472949555521E-20</v>
      </c>
      <c r="QQ533" s="1">
        <f t="shared" si="1658"/>
        <v>8.5858754554691786E-21</v>
      </c>
      <c r="QR533" s="1">
        <f t="shared" si="1658"/>
        <v>8.5858754554691786E-21</v>
      </c>
      <c r="QS533" s="1">
        <f t="shared" si="1658"/>
        <v>1.5028472949555521E-20</v>
      </c>
      <c r="QT533" s="1">
        <f t="shared" si="1658"/>
        <v>4.468938917819077E-17</v>
      </c>
      <c r="QU533" s="1">
        <f t="shared" si="1658"/>
        <v>1.433596204557472E-10</v>
      </c>
      <c r="QV533" s="1">
        <f t="shared" si="1658"/>
        <v>1.3242104482230364E-18</v>
      </c>
      <c r="QW533" s="1">
        <f t="shared" si="1658"/>
        <v>4.8978178841662936E-17</v>
      </c>
      <c r="QX533" s="1">
        <f t="shared" si="1658"/>
        <v>4.8978178841662936E-17</v>
      </c>
      <c r="QY533" s="1">
        <f t="shared" si="1658"/>
        <v>1.0229459030085876E-15</v>
      </c>
      <c r="QZ533" s="1">
        <f t="shared" si="1658"/>
        <v>4.8978178841662936E-17</v>
      </c>
      <c r="RA533" s="1">
        <f t="shared" si="1658"/>
        <v>5.5585366874891798E-19</v>
      </c>
      <c r="RB533" s="1">
        <f t="shared" si="1658"/>
        <v>4.8978178841662936E-17</v>
      </c>
      <c r="RC533" s="1">
        <f t="shared" si="1658"/>
        <v>1.3354541625752444E-15</v>
      </c>
      <c r="RD533" s="1">
        <f t="shared" si="1658"/>
        <v>5.7419807202433028E-17</v>
      </c>
      <c r="RE533" s="1">
        <f t="shared" si="1658"/>
        <v>1.9653180055547512E-19</v>
      </c>
      <c r="RF533" s="1">
        <f t="shared" si="1658"/>
        <v>5.7907351996543931E-14</v>
      </c>
      <c r="RG533" s="1">
        <f t="shared" si="1658"/>
        <v>1.7219608391969818E-10</v>
      </c>
      <c r="RH533" s="1">
        <f t="shared" si="1658"/>
        <v>5.3678558753195939E-17</v>
      </c>
      <c r="RI533" s="1">
        <f t="shared" si="1658"/>
        <v>1.8051416298775763E-20</v>
      </c>
      <c r="RJ533" s="1">
        <f t="shared" si="1658"/>
        <v>6.2930320551059387E-17</v>
      </c>
      <c r="RK533" s="1">
        <f t="shared" si="1658"/>
        <v>1.9783790114057408E-20</v>
      </c>
      <c r="RL533" s="1">
        <f t="shared" si="1658"/>
        <v>3.3033284213207418E-10</v>
      </c>
      <c r="RM533" s="1">
        <f t="shared" si="1658"/>
        <v>1.8872154551688309E-10</v>
      </c>
      <c r="RN533" s="1">
        <f t="shared" si="1658"/>
        <v>5.4134337049058964E-14</v>
      </c>
      <c r="RO533" s="1">
        <f t="shared" si="1656"/>
        <v>2.1418020422160689E-12</v>
      </c>
      <c r="RP533" s="1">
        <f t="shared" si="1656"/>
        <v>3.3033284213207418E-10</v>
      </c>
      <c r="RQ533" s="1">
        <f t="shared" si="1656"/>
        <v>5.4134337049058964E-14</v>
      </c>
      <c r="RR533" s="1">
        <f t="shared" si="1656"/>
        <v>5.8830028759037012E-17</v>
      </c>
      <c r="RS533" s="1">
        <f t="shared" si="1656"/>
        <v>1.8872154551688309E-10</v>
      </c>
      <c r="RT533" s="1">
        <f t="shared" si="1656"/>
        <v>1.7432178014640836E-18</v>
      </c>
      <c r="RU533" s="1">
        <f t="shared" si="1656"/>
        <v>6.4475879460586975E-17</v>
      </c>
      <c r="RV533" s="1">
        <f t="shared" si="1656"/>
        <v>1.9105124238696406E-18</v>
      </c>
      <c r="RW533" s="1">
        <f t="shared" si="1656"/>
        <v>7.5588612222653173E-17</v>
      </c>
      <c r="RX533" s="1">
        <f t="shared" si="1656"/>
        <v>1.2387322384809074E-20</v>
      </c>
      <c r="RY533" s="1">
        <f t="shared" si="1656"/>
        <v>6.4475879460586975E-17</v>
      </c>
      <c r="RZ533" s="1">
        <f t="shared" si="1656"/>
        <v>2.168241786676998E-20</v>
      </c>
      <c r="SA533" s="1">
        <f t="shared" si="1656"/>
        <v>1.2387322384809074E-20</v>
      </c>
      <c r="SB533" s="1">
        <f t="shared" si="1656"/>
        <v>5.9329547577651966E-14</v>
      </c>
      <c r="SC533" s="1">
        <f t="shared" si="1656"/>
        <v>2.5871849428603018E-19</v>
      </c>
      <c r="SD533" s="1">
        <f t="shared" si="1656"/>
        <v>3.3227177452471467E-12</v>
      </c>
      <c r="SE533" s="1">
        <f t="shared" si="1656"/>
        <v>7.0663556008844937E-17</v>
      </c>
      <c r="SF533" s="1">
        <f t="shared" si="1656"/>
        <v>8.2842765048151048E-17</v>
      </c>
      <c r="SG533" s="1">
        <f t="shared" si="1656"/>
        <v>2.2668245762421673E-10</v>
      </c>
      <c r="SH533" s="1">
        <f t="shared" si="1656"/>
        <v>7.623042619205954E-14</v>
      </c>
      <c r="SI533" s="1">
        <f t="shared" si="1656"/>
        <v>3.967785463036025E-10</v>
      </c>
      <c r="SJ533" s="1">
        <f t="shared" si="1656"/>
        <v>7.0663556008844937E-17</v>
      </c>
      <c r="SK533" s="1">
        <f t="shared" si="1656"/>
        <v>3.967785463036025E-10</v>
      </c>
      <c r="SL533" s="1">
        <f t="shared" si="1656"/>
        <v>3.6415951741504401E-12</v>
      </c>
      <c r="SM533" s="1">
        <f t="shared" si="1656"/>
        <v>1.3576119573113394E-20</v>
      </c>
      <c r="SN533" s="1">
        <f t="shared" si="1656"/>
        <v>3.6415951741504401E-12</v>
      </c>
      <c r="SO533" s="1">
        <f t="shared" si="1656"/>
        <v>8.2842765048151048E-17</v>
      </c>
      <c r="SP533" s="1">
        <f t="shared" si="1656"/>
        <v>3.967785463036025E-10</v>
      </c>
      <c r="SQ533" s="1">
        <f t="shared" si="1656"/>
        <v>3.967785463036025E-10</v>
      </c>
      <c r="SR533" s="1">
        <f t="shared" si="1656"/>
        <v>3.967785463036025E-10</v>
      </c>
      <c r="SS533" s="1">
        <f t="shared" si="1656"/>
        <v>3.967785463036025E-10</v>
      </c>
      <c r="ST533" s="1">
        <f t="shared" si="1656"/>
        <v>7.623042619205954E-14</v>
      </c>
      <c r="SU533" s="1">
        <f t="shared" si="1656"/>
        <v>2.3763254757498137E-20</v>
      </c>
      <c r="SV533" s="1">
        <f t="shared" si="1656"/>
        <v>1.1895045072008793E-11</v>
      </c>
      <c r="SW533" s="1">
        <f t="shared" si="1656"/>
        <v>8.3546173171526693E-14</v>
      </c>
      <c r="SX533" s="1">
        <f t="shared" si="1656"/>
        <v>4.3485693042627182E-10</v>
      </c>
      <c r="SY533" s="1">
        <f t="shared" si="1656"/>
        <v>2.1116408559111556E-15</v>
      </c>
      <c r="SZ533" s="1">
        <f t="shared" si="1656"/>
        <v>2.1116408559111556E-15</v>
      </c>
      <c r="TA533" s="1">
        <f t="shared" si="1656"/>
        <v>7.7445056811788757E-17</v>
      </c>
      <c r="TB533" s="1" t="str">
        <f t="shared" si="1656"/>
        <v/>
      </c>
      <c r="TC533" s="1" t="str">
        <f t="shared" si="1656"/>
        <v/>
      </c>
      <c r="TD533" s="1" t="str">
        <f t="shared" si="1656"/>
        <v/>
      </c>
      <c r="TE533" s="1" t="str">
        <f t="shared" si="1656"/>
        <v/>
      </c>
      <c r="TF533" s="1" t="str">
        <f t="shared" si="1656"/>
        <v/>
      </c>
      <c r="TG533" s="1" t="str">
        <f t="shared" si="1656"/>
        <v/>
      </c>
      <c r="TH533" s="1" t="str">
        <f t="shared" si="1656"/>
        <v/>
      </c>
      <c r="TI533" s="1" t="str">
        <f t="shared" si="1656"/>
        <v/>
      </c>
      <c r="TJ533" s="1" t="str">
        <f t="shared" si="1656"/>
        <v/>
      </c>
      <c r="TK533" s="1" t="str">
        <f t="shared" si="1656"/>
        <v/>
      </c>
      <c r="TL533" s="1" t="str">
        <f t="shared" si="1656"/>
        <v/>
      </c>
      <c r="TM533" s="1" t="str">
        <f t="shared" si="1656"/>
        <v/>
      </c>
      <c r="TN533" s="1" t="str">
        <f t="shared" si="1656"/>
        <v/>
      </c>
      <c r="TO533" s="1" t="str">
        <f t="shared" si="1656"/>
        <v/>
      </c>
      <c r="TP533" s="1" t="str">
        <f t="shared" si="1656"/>
        <v/>
      </c>
      <c r="TQ533" s="1" t="str">
        <f t="shared" si="1656"/>
        <v/>
      </c>
      <c r="TR533" s="1" t="str">
        <f t="shared" si="1656"/>
        <v/>
      </c>
      <c r="TS533" s="1" t="str">
        <f t="shared" si="1656"/>
        <v/>
      </c>
      <c r="TT533" s="1" t="str">
        <f t="shared" si="1656"/>
        <v/>
      </c>
      <c r="TU533" s="1" t="str">
        <f t="shared" si="1656"/>
        <v/>
      </c>
      <c r="TV533" s="1" t="str">
        <f t="shared" si="1656"/>
        <v/>
      </c>
      <c r="TW533" s="1" t="str">
        <f t="shared" si="1656"/>
        <v/>
      </c>
      <c r="TX533" s="1" t="str">
        <f t="shared" si="1656"/>
        <v/>
      </c>
      <c r="TY533" s="1" t="str">
        <f t="shared" si="1656"/>
        <v/>
      </c>
      <c r="TZ533" s="1" t="str">
        <f t="shared" si="1628"/>
        <v/>
      </c>
      <c r="UA533" s="1" t="str">
        <f t="shared" si="1628"/>
        <v/>
      </c>
      <c r="UB533" s="1" t="str">
        <f t="shared" si="1628"/>
        <v/>
      </c>
      <c r="UC533" s="1" t="str">
        <f t="shared" si="1628"/>
        <v/>
      </c>
      <c r="UD533" s="1" t="str">
        <f t="shared" si="1628"/>
        <v/>
      </c>
      <c r="UE533" s="1" t="str">
        <f t="shared" si="1628"/>
        <v/>
      </c>
      <c r="UF533" s="1" t="str">
        <f t="shared" si="1623"/>
        <v/>
      </c>
      <c r="UG533" s="1" t="str">
        <f t="shared" si="1623"/>
        <v/>
      </c>
      <c r="UH533" s="1" t="str">
        <f t="shared" si="1657"/>
        <v/>
      </c>
      <c r="UI533" s="1" t="str">
        <f t="shared" si="1657"/>
        <v/>
      </c>
      <c r="UJ533" s="1" t="str">
        <f t="shared" si="1657"/>
        <v/>
      </c>
      <c r="UK533" s="1" t="str">
        <f t="shared" si="1657"/>
        <v/>
      </c>
      <c r="UL533" s="1" t="str">
        <f t="shared" si="1657"/>
        <v/>
      </c>
      <c r="UM533" s="1" t="str">
        <f t="shared" si="1657"/>
        <v/>
      </c>
      <c r="UN533" s="1" t="str">
        <f t="shared" si="1657"/>
        <v/>
      </c>
      <c r="UO533" s="1" t="str">
        <f t="shared" si="1657"/>
        <v/>
      </c>
      <c r="UP533" s="1" t="str">
        <f t="shared" si="1657"/>
        <v/>
      </c>
      <c r="UQ533" s="1" t="str">
        <f t="shared" si="1657"/>
        <v/>
      </c>
      <c r="UR533" s="1" t="str">
        <f t="shared" si="1657"/>
        <v/>
      </c>
      <c r="US533" s="1" t="str">
        <f t="shared" si="1657"/>
        <v/>
      </c>
      <c r="UT533" s="1" t="str">
        <f t="shared" si="1657"/>
        <v/>
      </c>
      <c r="UU533" s="1" t="str">
        <f t="shared" si="1657"/>
        <v/>
      </c>
      <c r="UV533" s="1" t="str">
        <f t="shared" si="1657"/>
        <v/>
      </c>
      <c r="UW533" s="1" t="str">
        <f t="shared" si="1657"/>
        <v/>
      </c>
      <c r="UX533" s="1" t="str">
        <f t="shared" si="1657"/>
        <v/>
      </c>
      <c r="UY533" s="1" t="str">
        <f t="shared" si="1657"/>
        <v/>
      </c>
      <c r="UZ533" s="1" t="str">
        <f t="shared" si="1657"/>
        <v/>
      </c>
      <c r="VA533" s="1" t="str">
        <f t="shared" si="1657"/>
        <v/>
      </c>
      <c r="VB533" s="1" t="str">
        <f t="shared" si="1657"/>
        <v/>
      </c>
      <c r="VC533" s="1" t="str">
        <f t="shared" si="1657"/>
        <v/>
      </c>
      <c r="VD533" s="1" t="str">
        <f t="shared" si="1657"/>
        <v/>
      </c>
      <c r="VE533" s="1" t="str">
        <f t="shared" si="1657"/>
        <v/>
      </c>
      <c r="VF533" s="1" t="str">
        <f t="shared" si="1657"/>
        <v/>
      </c>
      <c r="VG533" s="1" t="str">
        <f t="shared" si="1657"/>
        <v/>
      </c>
      <c r="VH533" s="1" t="str">
        <f t="shared" si="1657"/>
        <v/>
      </c>
      <c r="VI533" s="1" t="str">
        <f t="shared" si="1657"/>
        <v/>
      </c>
      <c r="VJ533" s="1" t="str">
        <f t="shared" si="1657"/>
        <v/>
      </c>
      <c r="VK533" s="1" t="str">
        <f t="shared" si="1657"/>
        <v/>
      </c>
      <c r="VL533" s="1" t="str">
        <f t="shared" si="1657"/>
        <v/>
      </c>
      <c r="VM533" s="1" t="str">
        <f t="shared" si="1657"/>
        <v/>
      </c>
      <c r="VN533" s="1" t="str">
        <f t="shared" si="1657"/>
        <v/>
      </c>
      <c r="VO533" s="1" t="str">
        <f t="shared" si="1657"/>
        <v/>
      </c>
      <c r="VP533" s="1" t="str">
        <f t="shared" si="1657"/>
        <v/>
      </c>
      <c r="VQ533" s="1" t="str">
        <f t="shared" si="1657"/>
        <v/>
      </c>
      <c r="VR533" s="1" t="str">
        <f t="shared" si="1657"/>
        <v/>
      </c>
      <c r="VS533" s="1" t="str">
        <f t="shared" si="1657"/>
        <v/>
      </c>
      <c r="VT533" s="1" t="str">
        <f t="shared" si="1657"/>
        <v/>
      </c>
      <c r="VU533" s="1" t="str">
        <f t="shared" si="1657"/>
        <v/>
      </c>
      <c r="VV533" s="1" t="str">
        <f t="shared" si="1657"/>
        <v/>
      </c>
      <c r="VW533" s="1" t="str">
        <f t="shared" si="1657"/>
        <v/>
      </c>
      <c r="VX533" s="1" t="str">
        <f t="shared" si="1657"/>
        <v/>
      </c>
      <c r="VY533" s="1" t="str">
        <f t="shared" si="1657"/>
        <v/>
      </c>
      <c r="VZ533" s="1" t="str">
        <f t="shared" si="1657"/>
        <v/>
      </c>
      <c r="WA533" s="1" t="str">
        <f t="shared" si="1657"/>
        <v/>
      </c>
      <c r="WB533" s="1" t="str">
        <f t="shared" si="1657"/>
        <v/>
      </c>
      <c r="WC533" s="1" t="str">
        <f t="shared" si="1657"/>
        <v/>
      </c>
      <c r="WD533" s="1" t="str">
        <f t="shared" si="1657"/>
        <v/>
      </c>
      <c r="WE533" s="1" t="str">
        <f t="shared" si="1657"/>
        <v/>
      </c>
      <c r="WF533" s="1" t="str">
        <f t="shared" si="1657"/>
        <v/>
      </c>
      <c r="WG533" s="1" t="str">
        <f t="shared" si="1657"/>
        <v/>
      </c>
      <c r="WH533" s="1" t="str">
        <f t="shared" si="1657"/>
        <v/>
      </c>
      <c r="WI533" s="1" t="str">
        <f t="shared" si="1657"/>
        <v/>
      </c>
      <c r="WJ533" s="1" t="str">
        <f t="shared" si="1657"/>
        <v/>
      </c>
      <c r="WK533" s="1" t="str">
        <f t="shared" si="1657"/>
        <v/>
      </c>
      <c r="WL533" s="1" t="str">
        <f t="shared" si="1657"/>
        <v/>
      </c>
      <c r="WM533" s="1" t="str">
        <f t="shared" si="1657"/>
        <v/>
      </c>
      <c r="WN533" s="1" t="str">
        <f t="shared" si="1657"/>
        <v/>
      </c>
      <c r="WO533" s="1" t="str">
        <f t="shared" si="1657"/>
        <v/>
      </c>
      <c r="WP533" s="1" t="str">
        <f t="shared" si="1657"/>
        <v/>
      </c>
      <c r="WQ533" s="1" t="str">
        <f t="shared" si="1657"/>
        <v/>
      </c>
      <c r="WR533" s="1" t="str">
        <f t="shared" si="1657"/>
        <v/>
      </c>
      <c r="WS533" s="1" t="str">
        <f t="shared" si="1657"/>
        <v/>
      </c>
      <c r="WT533" s="1" t="str">
        <f t="shared" si="1654"/>
        <v/>
      </c>
      <c r="WU533" s="1" t="str">
        <f t="shared" si="1654"/>
        <v/>
      </c>
      <c r="WV533" s="1" t="str">
        <f t="shared" si="1654"/>
        <v/>
      </c>
      <c r="WW533" s="1" t="str">
        <f t="shared" si="1654"/>
        <v/>
      </c>
      <c r="WX533" s="1" t="str">
        <f t="shared" si="1654"/>
        <v/>
      </c>
      <c r="WY533" s="1" t="str">
        <f t="shared" si="1654"/>
        <v/>
      </c>
      <c r="WZ533" s="1" t="str">
        <f t="shared" si="1654"/>
        <v/>
      </c>
      <c r="XA533" s="1" t="str">
        <f t="shared" si="1654"/>
        <v/>
      </c>
      <c r="XB533" s="1" t="str">
        <f t="shared" si="1654"/>
        <v/>
      </c>
      <c r="XC533" s="1" t="str">
        <f t="shared" si="1654"/>
        <v/>
      </c>
      <c r="XD533" s="1" t="str">
        <f t="shared" si="1654"/>
        <v/>
      </c>
      <c r="XE533" s="1" t="str">
        <f t="shared" si="1654"/>
        <v/>
      </c>
      <c r="XF533" s="1" t="str">
        <f t="shared" si="1654"/>
        <v/>
      </c>
      <c r="XG533" s="1" t="str">
        <f t="shared" si="1654"/>
        <v/>
      </c>
      <c r="XH533" s="1" t="str">
        <f t="shared" si="1654"/>
        <v/>
      </c>
      <c r="XI533" s="1" t="str">
        <f t="shared" si="1654"/>
        <v/>
      </c>
      <c r="XJ533" s="1" t="str">
        <f t="shared" si="1654"/>
        <v/>
      </c>
      <c r="XK533" s="1" t="str">
        <f t="shared" si="1654"/>
        <v/>
      </c>
      <c r="XL533" s="1" t="str">
        <f t="shared" si="1654"/>
        <v/>
      </c>
      <c r="XM533" s="1" t="str">
        <f t="shared" si="1654"/>
        <v/>
      </c>
      <c r="XN533" s="1" t="str">
        <f t="shared" si="1654"/>
        <v/>
      </c>
      <c r="XO533" s="1" t="str">
        <f t="shared" si="1654"/>
        <v/>
      </c>
      <c r="XP533" s="1" t="str">
        <f t="shared" si="1654"/>
        <v/>
      </c>
      <c r="XQ533" s="1" t="str">
        <f t="shared" si="1654"/>
        <v/>
      </c>
      <c r="XR533" s="1" t="str">
        <f t="shared" si="1654"/>
        <v/>
      </c>
      <c r="XS533" s="1" t="str">
        <f t="shared" si="1654"/>
        <v/>
      </c>
      <c r="XT533" s="1" t="str">
        <f t="shared" si="1654"/>
        <v/>
      </c>
      <c r="XU533" s="1" t="str">
        <f t="shared" si="1654"/>
        <v/>
      </c>
      <c r="XV533" s="1" t="str">
        <f t="shared" si="1654"/>
        <v/>
      </c>
      <c r="XW533" s="1" t="str">
        <f t="shared" si="1654"/>
        <v/>
      </c>
      <c r="XX533" s="1" t="str">
        <f t="shared" si="1654"/>
        <v/>
      </c>
      <c r="XY533" s="1" t="str">
        <f t="shared" si="1654"/>
        <v/>
      </c>
      <c r="XZ533" s="1" t="str">
        <f t="shared" si="1654"/>
        <v/>
      </c>
      <c r="YA533" s="1" t="str">
        <f t="shared" si="1654"/>
        <v/>
      </c>
      <c r="YB533" s="1" t="str">
        <f t="shared" si="1654"/>
        <v/>
      </c>
      <c r="YC533" s="1" t="str">
        <f t="shared" si="1654"/>
        <v/>
      </c>
      <c r="YD533" s="1" t="str">
        <f t="shared" si="1654"/>
        <v/>
      </c>
      <c r="YE533" s="1" t="str">
        <f t="shared" si="1654"/>
        <v/>
      </c>
      <c r="YF533" s="1" t="str">
        <f t="shared" si="1654"/>
        <v/>
      </c>
      <c r="YG533" s="1" t="str">
        <f t="shared" si="1654"/>
        <v/>
      </c>
      <c r="YH533" s="1" t="str">
        <f t="shared" si="1654"/>
        <v/>
      </c>
      <c r="YI533" s="1" t="str">
        <f t="shared" si="1654"/>
        <v/>
      </c>
      <c r="YJ533" s="1" t="str">
        <f t="shared" si="1654"/>
        <v/>
      </c>
      <c r="YK533" s="1" t="str">
        <f t="shared" si="1654"/>
        <v/>
      </c>
      <c r="YL533" s="1" t="str">
        <f t="shared" si="1654"/>
        <v/>
      </c>
      <c r="YM533" s="1" t="str">
        <f t="shared" si="1654"/>
        <v/>
      </c>
      <c r="YN533" s="1" t="str">
        <f t="shared" si="1654"/>
        <v/>
      </c>
      <c r="YO533" s="1" t="str">
        <f t="shared" si="1654"/>
        <v/>
      </c>
      <c r="YP533" s="1" t="str">
        <f t="shared" si="1654"/>
        <v/>
      </c>
      <c r="YQ533" s="1" t="str">
        <f t="shared" si="1654"/>
        <v/>
      </c>
      <c r="YR533" s="1" t="str">
        <f t="shared" si="1654"/>
        <v/>
      </c>
      <c r="YS533" s="1" t="str">
        <f t="shared" si="1654"/>
        <v/>
      </c>
      <c r="YT533" s="1" t="str">
        <f t="shared" si="1654"/>
        <v/>
      </c>
      <c r="YU533" s="1" t="str">
        <f t="shared" si="1654"/>
        <v/>
      </c>
      <c r="YV533" s="1" t="str">
        <f t="shared" si="1654"/>
        <v/>
      </c>
      <c r="YW533" s="1" t="str">
        <f t="shared" si="1654"/>
        <v/>
      </c>
      <c r="YX533" s="1" t="str">
        <f t="shared" si="1654"/>
        <v/>
      </c>
      <c r="YY533" s="1" t="str">
        <f t="shared" si="1654"/>
        <v/>
      </c>
      <c r="YZ533" s="1" t="str">
        <f t="shared" si="1654"/>
        <v/>
      </c>
      <c r="ZA533" s="1" t="str">
        <f t="shared" si="1654"/>
        <v/>
      </c>
      <c r="ZB533" s="1" t="str">
        <f t="shared" si="1654"/>
        <v/>
      </c>
      <c r="ZC533" s="1" t="str">
        <f t="shared" si="1654"/>
        <v/>
      </c>
      <c r="ZD533" s="1" t="str">
        <f t="shared" si="1654"/>
        <v/>
      </c>
      <c r="ZE533" s="1" t="str">
        <f t="shared" si="1638"/>
        <v/>
      </c>
      <c r="ZF533" s="1" t="str">
        <f t="shared" si="1638"/>
        <v/>
      </c>
      <c r="ZG533" s="1" t="str">
        <f t="shared" si="1638"/>
        <v/>
      </c>
      <c r="ZH533" s="1" t="str">
        <f t="shared" si="1638"/>
        <v/>
      </c>
      <c r="ZI533" s="1" t="str">
        <f t="shared" si="1638"/>
        <v/>
      </c>
      <c r="ZJ533" s="1" t="str">
        <f t="shared" si="1638"/>
        <v/>
      </c>
      <c r="ZK533" s="1" t="str">
        <f t="shared" si="1638"/>
        <v/>
      </c>
      <c r="ZL533" s="1" t="str">
        <f t="shared" si="1638"/>
        <v/>
      </c>
      <c r="ZM533" s="1" t="str">
        <f t="shared" si="1638"/>
        <v/>
      </c>
      <c r="ZN533" s="1" t="str">
        <f t="shared" si="1638"/>
        <v/>
      </c>
      <c r="ZO533" s="1" t="str">
        <f t="shared" si="1638"/>
        <v/>
      </c>
      <c r="ZP533" s="1" t="str">
        <f t="shared" si="1638"/>
        <v/>
      </c>
      <c r="ZQ533" s="1" t="str">
        <f t="shared" si="1638"/>
        <v/>
      </c>
      <c r="ZR533" s="1" t="str">
        <f t="shared" si="1599"/>
        <v/>
      </c>
      <c r="ZS533" s="1" t="str">
        <f t="shared" si="1599"/>
        <v/>
      </c>
      <c r="ZT533" s="1" t="str">
        <f t="shared" si="1599"/>
        <v/>
      </c>
      <c r="ZU533" s="1" t="str">
        <f t="shared" si="1599"/>
        <v/>
      </c>
      <c r="ZV533" s="1" t="str">
        <f t="shared" si="1599"/>
        <v/>
      </c>
      <c r="ZW533" s="1" t="str">
        <f t="shared" si="1599"/>
        <v/>
      </c>
      <c r="ZX533" s="1" t="str">
        <f t="shared" si="1599"/>
        <v/>
      </c>
      <c r="ZY533" s="1" t="str">
        <f t="shared" si="1599"/>
        <v/>
      </c>
      <c r="ZZ533" s="1" t="str">
        <f t="shared" si="1599"/>
        <v/>
      </c>
      <c r="AAA533" s="1" t="str">
        <f t="shared" si="1599"/>
        <v/>
      </c>
    </row>
    <row r="534" spans="1:703" x14ac:dyDescent="0.25">
      <c r="A534" s="9">
        <v>485</v>
      </c>
      <c r="B534" s="8">
        <v>37318</v>
      </c>
      <c r="C534" s="7" t="s">
        <v>266</v>
      </c>
      <c r="D534" s="7">
        <v>1</v>
      </c>
      <c r="E534" s="7">
        <v>1</v>
      </c>
      <c r="F534" s="7">
        <v>2</v>
      </c>
      <c r="G534" s="7">
        <v>1</v>
      </c>
      <c r="H534" s="7">
        <v>1</v>
      </c>
      <c r="I534" s="7">
        <v>9999</v>
      </c>
      <c r="J534" s="7">
        <v>1</v>
      </c>
      <c r="K534" s="7">
        <v>9999</v>
      </c>
      <c r="L534" s="7">
        <v>2</v>
      </c>
      <c r="M534" s="7">
        <v>2.2999999999999998</v>
      </c>
      <c r="N534" s="7">
        <v>2.31</v>
      </c>
      <c r="O534" s="7">
        <v>3</v>
      </c>
      <c r="P534" s="5">
        <v>54.611387000000001</v>
      </c>
      <c r="Q534" s="5">
        <f t="shared" si="1496"/>
        <v>41.284239086990652</v>
      </c>
      <c r="R534" s="5">
        <f t="shared" si="1497"/>
        <v>13.327147913009348</v>
      </c>
      <c r="S534" s="6">
        <f t="shared" si="1498"/>
        <v>2.2881783109542277E-9</v>
      </c>
      <c r="T534" s="5" t="e">
        <f>SQRT(SUMPRODUCT(AB534:ZT534,#REF!:#REF!)/SUM(AB534:ZT534))/((COUNTIF(AB534:ZT534,"&gt;0")-1)/COUNTIF(AB534:ZT534,"&gt;0"))</f>
        <v>#REF!</v>
      </c>
      <c r="U534" s="4" t="e">
        <f t="shared" si="1499"/>
        <v>#REF!</v>
      </c>
      <c r="V534" s="4" t="e">
        <f t="shared" si="1500"/>
        <v>#REF!</v>
      </c>
      <c r="W534" s="4" t="e">
        <f t="shared" si="1501"/>
        <v>#REF!</v>
      </c>
      <c r="X534" s="4">
        <f t="shared" si="1502"/>
        <v>0</v>
      </c>
      <c r="Y534" s="3">
        <f t="shared" si="1503"/>
        <v>0.63920639463092621</v>
      </c>
      <c r="Z534" s="3">
        <f t="shared" si="1506"/>
        <v>0.63920639463092621</v>
      </c>
      <c r="AB534" s="1">
        <f t="shared" si="1509"/>
        <v>2.0518570956382427E-24</v>
      </c>
      <c r="AC534" s="1">
        <f t="shared" ref="AC534:CN537" si="1661">IF(IF($B534&gt;AC$2,1/(1+EXP(-$B$10*(SUM($B$2*(1-(YEAR($B534)-YEAR(AC$2))/173),IF(OR(IF($L534&lt;&gt;".",$L534 = AC$23,FALSE),OR(IF($L534&lt;&gt;".",$L534 = AC$26,FALSE),IF($L534&lt;&gt;".",$L534 = AC$29,FALSE))),$B$4,0),IF(OR(IF($M534&lt;&gt;".",$M534 = AC$24,FALSE),OR(IF($M534&lt;&gt;".",$M534 = AC$27,FALSE),IF($M534&lt;&gt;".",$M534 = AC$30,FALSE))),$B$5,0),IF(OR(IF($N534&lt;&gt;".",$N534 = AC$25,FALSE),OR(IF($N534&lt;&gt;".",$N534 = AC$28,FALSE),IF($N534&lt;&gt;".",$N534 = AC$31,FALSE))),$B$6,0),$B$7*SUM(IF(AND($D534 =AC$4,$D534&lt;&gt;9999),$B$22,IF(OR($D534 = 1,$D534 =2),-$B$22,0)),IF(AND($E534 =AC$5,$E534&lt;&gt;9999),$B$21,IF(OR($E534 = 1,$E534 =2),-$B$21,0)),IF(AND($F534 =AC$6,$F534&lt;&gt;9999),$B$20,IF(OR($F534 = 1,$F534 =2),-$B$20,0)),IF(AND($G534 =AC$8,$G534&lt;&gt;9999),$B$27,IF(OR($G534 = 1,$G534 =2),-$B$27,0)),IF(AND($H534 =AC$9,$H534&lt;&gt;9999),$B$23,IF(OR($H534 = 1,$H534 =2),-$B$23,0)),IF(AND($I534 =AC$10,$I534&lt;&gt;9999),$B$25,IF(OR($I534 = 1,$I534 =2),-$B$25,0)),IF(AND($J534 =AC$19,$J534&lt;&gt;9999),$B$24,IF(OR($J534 = 1,$J534 =2),-$B$24,0)),IF(AND($K534 =AC$20,$K534&lt;&gt;9999),$B$26,IF(OR($K534 = 1,$K534 =2),-$B$26,0))),IF($O534=AC$32,$B$3,0))-$B$11))),"")&gt;0,IF($B534&gt;AC$2,1/(1+EXP(-$B$10*(SUM($B$2*(1-(YEAR($B534)-YEAR(AC$2))/173),IF(OR(IF($L534&lt;&gt;".",$L534 = AC$23,FALSE),OR(IF($L534&lt;&gt;".",$L534 = AC$26,FALSE),IF($L534&lt;&gt;".",$L534 = AC$29,FALSE))),$B$4,0),IF(OR(IF($M534&lt;&gt;".",$M534 = AC$24,FALSE),OR(IF($M534&lt;&gt;".",$M534 = AC$27,FALSE),IF($M534&lt;&gt;".",$M534 = AC$30,FALSE))),$B$5,0),IF(OR(IF($N534&lt;&gt;".",$N534 = AC$25,FALSE),OR(IF($N534&lt;&gt;".",$N534 = AC$28,FALSE),IF($N534&lt;&gt;".",$N534 = AC$31,FALSE))),$B$6,0),$B$7*SUM(IF(AND($D534 =AC$4,$D534&lt;&gt;9999),$B$22,IF(OR($D534 = 1,$D534 =2),-$B$22,0)),IF(AND($E534 =AC$5,$E534&lt;&gt;9999),$B$21,IF(OR($E534 = 1,$E534 =2),-$B$21,0)),IF(AND($F534 =AC$6,$F534&lt;&gt;9999),$B$20,IF(OR($F534 = 1,$F534 =2),-$B$20,0)),IF(AND($G534 =AC$8,$G534&lt;&gt;9999),$B$27,IF(OR($G534 = 1,$G534 =2),-$B$27,0)),IF(AND($H534 =AC$9,$H534&lt;&gt;9999),$B$23,IF(OR($H534 = 1,$H534 =2),-$B$23,0)),IF(AND($I534 =AC$10,$I534&lt;&gt;9999),$B$25,IF(OR($I534 = 1,$I534 =2),-$B$25,0)),IF(AND($J534 =AC$19,$J534&lt;&gt;9999),$B$24,IF(OR($J534 = 1,$J534 =2),-$B$24,0)),IF(AND($K534 =AC$20,$K534&lt;&gt;9999),$B$26,IF(OR($K534 = 1,$K534 =2),-$B$26,0))),IF($O534=AC$32,$B$3,0))-$B$11))),""),"")</f>
        <v>2.0518570956382427E-24</v>
      </c>
      <c r="AD534" s="1">
        <f t="shared" si="1661"/>
        <v>2.0518570956382427E-24</v>
      </c>
      <c r="AE534" s="1">
        <f t="shared" si="1661"/>
        <v>2.0518570956382427E-24</v>
      </c>
      <c r="AF534" s="1">
        <f t="shared" si="1661"/>
        <v>2.0518570956382427E-24</v>
      </c>
      <c r="AG534" s="1">
        <f t="shared" si="1661"/>
        <v>2.0518570956382427E-24</v>
      </c>
      <c r="AH534" s="1">
        <f t="shared" si="1661"/>
        <v>2.0518570956382427E-24</v>
      </c>
      <c r="AI534" s="1">
        <f t="shared" si="1661"/>
        <v>2.0518570956382427E-24</v>
      </c>
      <c r="AJ534" s="1">
        <f t="shared" si="1661"/>
        <v>2.0518570956382427E-24</v>
      </c>
      <c r="AK534" s="1">
        <f t="shared" si="1661"/>
        <v>2.0518570956382427E-24</v>
      </c>
      <c r="AL534" s="1">
        <f t="shared" si="1661"/>
        <v>2.0518570956382427E-24</v>
      </c>
      <c r="AM534" s="1">
        <f t="shared" si="1661"/>
        <v>2.0518570956382427E-24</v>
      </c>
      <c r="AN534" s="1">
        <f t="shared" si="1661"/>
        <v>2.0518570956382427E-24</v>
      </c>
      <c r="AO534" s="1">
        <f t="shared" si="1661"/>
        <v>2.0518570956382427E-24</v>
      </c>
      <c r="AP534" s="1">
        <f t="shared" si="1661"/>
        <v>2.0518570956382427E-24</v>
      </c>
      <c r="AQ534" s="1">
        <f t="shared" si="1661"/>
        <v>2.0518570956382427E-24</v>
      </c>
      <c r="AR534" s="1">
        <f t="shared" si="1661"/>
        <v>2.0518570956382427E-24</v>
      </c>
      <c r="AS534" s="1">
        <f t="shared" si="1661"/>
        <v>2.0518570956382427E-24</v>
      </c>
      <c r="AT534" s="1">
        <f t="shared" si="1661"/>
        <v>2.0518570956382427E-24</v>
      </c>
      <c r="AU534" s="1">
        <f t="shared" si="1661"/>
        <v>2.0518570956382427E-24</v>
      </c>
      <c r="AV534" s="1">
        <f t="shared" si="1661"/>
        <v>2.0518570956382427E-24</v>
      </c>
      <c r="AW534" s="1">
        <f t="shared" si="1661"/>
        <v>2.0518570956382427E-24</v>
      </c>
      <c r="AX534" s="1">
        <f t="shared" si="1661"/>
        <v>2.0518570956382427E-24</v>
      </c>
      <c r="AY534" s="1">
        <f t="shared" si="1661"/>
        <v>2.0518570956382427E-24</v>
      </c>
      <c r="AZ534" s="1">
        <f t="shared" si="1661"/>
        <v>2.0518570956382427E-24</v>
      </c>
      <c r="BA534" s="1">
        <f t="shared" si="1661"/>
        <v>2.0518570956382427E-24</v>
      </c>
      <c r="BB534" s="1">
        <f t="shared" si="1661"/>
        <v>2.0518570956382427E-24</v>
      </c>
      <c r="BC534" s="1">
        <f t="shared" si="1661"/>
        <v>2.0518570956382427E-24</v>
      </c>
      <c r="BD534" s="1">
        <f t="shared" si="1661"/>
        <v>2.0518570956382427E-24</v>
      </c>
      <c r="BE534" s="1">
        <f t="shared" si="1661"/>
        <v>2.0518570956382427E-24</v>
      </c>
      <c r="BF534" s="1">
        <f t="shared" si="1661"/>
        <v>2.0518570956382427E-24</v>
      </c>
      <c r="BG534" s="1">
        <f t="shared" si="1661"/>
        <v>2.0518570956382427E-24</v>
      </c>
      <c r="BH534" s="1">
        <f t="shared" si="1661"/>
        <v>2.0518570956382427E-24</v>
      </c>
      <c r="BI534" s="1">
        <f t="shared" si="1661"/>
        <v>2.0518570956382427E-24</v>
      </c>
      <c r="BJ534" s="1">
        <f t="shared" si="1661"/>
        <v>2.0518570956382427E-24</v>
      </c>
      <c r="BK534" s="1">
        <f t="shared" si="1661"/>
        <v>1.8079618690634393E-22</v>
      </c>
      <c r="BL534" s="1">
        <f t="shared" si="1661"/>
        <v>1.8079618690634393E-22</v>
      </c>
      <c r="BM534" s="1">
        <f t="shared" si="1661"/>
        <v>2.0518570956382427E-24</v>
      </c>
      <c r="BN534" s="1">
        <f t="shared" si="1661"/>
        <v>2.0518570956382427E-24</v>
      </c>
      <c r="BO534" s="1">
        <f t="shared" si="1661"/>
        <v>1.07041846733717E-23</v>
      </c>
      <c r="BP534" s="1">
        <f t="shared" si="1661"/>
        <v>1.012538815878258E-20</v>
      </c>
      <c r="BQ534" s="1">
        <f t="shared" si="1661"/>
        <v>9.4318253303353241E-22</v>
      </c>
      <c r="BR534" s="1">
        <f t="shared" si="1661"/>
        <v>1.07041846733717E-23</v>
      </c>
      <c r="BS534" s="1">
        <f t="shared" si="1661"/>
        <v>1.1491309576375126E-22</v>
      </c>
      <c r="BT534" s="1">
        <f t="shared" si="1661"/>
        <v>1.012538815878258E-20</v>
      </c>
      <c r="BU534" s="1">
        <f t="shared" si="1661"/>
        <v>1.1491309576375126E-22</v>
      </c>
      <c r="BV534" s="1">
        <f t="shared" si="1661"/>
        <v>1.1491309576375126E-22</v>
      </c>
      <c r="BW534" s="1">
        <f t="shared" si="1661"/>
        <v>1.012538815878258E-20</v>
      </c>
      <c r="BX534" s="1">
        <f t="shared" si="1661"/>
        <v>1.1491309576375126E-22</v>
      </c>
      <c r="BY534" s="1">
        <f t="shared" si="1661"/>
        <v>1.012538815878258E-20</v>
      </c>
      <c r="BZ534" s="1">
        <f t="shared" si="1661"/>
        <v>1.012538815878258E-20</v>
      </c>
      <c r="CA534" s="1">
        <f t="shared" si="1661"/>
        <v>1.1491309576375126E-22</v>
      </c>
      <c r="CB534" s="1">
        <f t="shared" si="1661"/>
        <v>1.012538815878258E-20</v>
      </c>
      <c r="CC534" s="1">
        <f t="shared" si="1661"/>
        <v>1.012538815878258E-20</v>
      </c>
      <c r="CD534" s="1">
        <f t="shared" si="1661"/>
        <v>1.012538815878258E-20</v>
      </c>
      <c r="CE534" s="1">
        <f t="shared" si="1661"/>
        <v>1.012538815878258E-20</v>
      </c>
      <c r="CF534" s="1">
        <f t="shared" si="1661"/>
        <v>9.4318253303353241E-22</v>
      </c>
      <c r="CG534" s="1">
        <f t="shared" si="1661"/>
        <v>9.4318253303353241E-22</v>
      </c>
      <c r="CH534" s="1">
        <f t="shared" si="1661"/>
        <v>1.012538815878258E-20</v>
      </c>
      <c r="CI534" s="1">
        <f t="shared" si="1661"/>
        <v>1.1491309576375126E-22</v>
      </c>
      <c r="CJ534" s="1">
        <f t="shared" si="1661"/>
        <v>1.1491309576375126E-22</v>
      </c>
      <c r="CK534" s="1">
        <f t="shared" si="1661"/>
        <v>1.07041846733717E-23</v>
      </c>
      <c r="CL534" s="1">
        <f t="shared" si="1661"/>
        <v>1.1491309576375126E-22</v>
      </c>
      <c r="CM534" s="1">
        <f t="shared" si="1661"/>
        <v>1.1491309576375126E-22</v>
      </c>
      <c r="CN534" s="1">
        <f t="shared" si="1661"/>
        <v>1.2594117438313225E-22</v>
      </c>
      <c r="CO534" s="1">
        <f t="shared" si="1659"/>
        <v>1.380276051183171E-22</v>
      </c>
      <c r="CP534" s="1">
        <f t="shared" si="1659"/>
        <v>1.3329268704086224E-20</v>
      </c>
      <c r="CQ534" s="1">
        <f t="shared" si="1659"/>
        <v>1.2416248367624359E-21</v>
      </c>
      <c r="CR534" s="1">
        <f t="shared" si="1659"/>
        <v>1.3329268704086224E-20</v>
      </c>
      <c r="CS534" s="1">
        <f t="shared" si="1659"/>
        <v>1.4913748649333848E-21</v>
      </c>
      <c r="CT534" s="1">
        <f t="shared" si="1659"/>
        <v>4.0165133386117463E-19</v>
      </c>
      <c r="CU534" s="1">
        <f t="shared" si="1659"/>
        <v>4.4019735385968176E-19</v>
      </c>
      <c r="CV534" s="1">
        <f t="shared" si="1659"/>
        <v>4.8244259139456157E-19</v>
      </c>
      <c r="CW534" s="1">
        <f t="shared" si="1659"/>
        <v>5.2874205614986943E-19</v>
      </c>
      <c r="CX534" s="1">
        <f t="shared" si="1659"/>
        <v>6.3509732507548741E-19</v>
      </c>
      <c r="CY534" s="1">
        <f t="shared" si="1659"/>
        <v>3.1043632345464707E-21</v>
      </c>
      <c r="CZ534" s="1">
        <f t="shared" si="1659"/>
        <v>6.4836948358081984E-20</v>
      </c>
      <c r="DA534" s="1">
        <f t="shared" si="1659"/>
        <v>8.657540967571098E-21</v>
      </c>
      <c r="DB534" s="1">
        <f t="shared" si="1659"/>
        <v>7.6284571583939231E-19</v>
      </c>
      <c r="DC534" s="1">
        <f t="shared" si="1659"/>
        <v>8.657540967571098E-21</v>
      </c>
      <c r="DD534" s="1">
        <f t="shared" si="1659"/>
        <v>3.6834828561008826E-17</v>
      </c>
      <c r="DE534" s="1">
        <f t="shared" si="1659"/>
        <v>3.7287988791349678E-21</v>
      </c>
      <c r="DF534" s="1">
        <f t="shared" si="1659"/>
        <v>8.1118576419703491E-24</v>
      </c>
      <c r="DG534" s="1">
        <f t="shared" si="1659"/>
        <v>9.4883952910606866E-21</v>
      </c>
      <c r="DH534" s="1">
        <f t="shared" si="1659"/>
        <v>7.6932294862003843E-16</v>
      </c>
      <c r="DI534" s="1">
        <f t="shared" si="1659"/>
        <v>8.5352689009578959E-20</v>
      </c>
      <c r="DJ534" s="1">
        <f t="shared" si="1659"/>
        <v>3.7604596695554741E-18</v>
      </c>
      <c r="DK534" s="1">
        <f t="shared" si="1659"/>
        <v>4.978986499743234E-22</v>
      </c>
      <c r="DL534" s="1">
        <f t="shared" si="1659"/>
        <v>4.978986499743234E-22</v>
      </c>
      <c r="DM534" s="1">
        <f t="shared" si="1659"/>
        <v>4.6773190279469199E-20</v>
      </c>
      <c r="DN534" s="1">
        <f t="shared" si="1659"/>
        <v>5.0830365333544582E-23</v>
      </c>
      <c r="DO534" s="1">
        <f t="shared" si="1659"/>
        <v>4.1213466912238164E-18</v>
      </c>
      <c r="DP534" s="1">
        <f t="shared" si="1659"/>
        <v>1.1396964547309234E-20</v>
      </c>
      <c r="DQ534" s="1">
        <f t="shared" si="1659"/>
        <v>4.1213466912238164E-18</v>
      </c>
      <c r="DR534" s="1">
        <f t="shared" si="1659"/>
        <v>5.1261959955831224E-20</v>
      </c>
      <c r="DS534" s="1">
        <f t="shared" si="1659"/>
        <v>1.0678615822281715E-23</v>
      </c>
      <c r="DT534" s="1">
        <f t="shared" si="1659"/>
        <v>4.5168676283847418E-18</v>
      </c>
      <c r="DU534" s="1">
        <f t="shared" si="1659"/>
        <v>1.1006001497440343E-18</v>
      </c>
      <c r="DV534" s="1">
        <f t="shared" si="1659"/>
        <v>1.3689438193516102E-20</v>
      </c>
      <c r="DW534" s="1">
        <f t="shared" si="1659"/>
        <v>9.4965106760893962E-18</v>
      </c>
      <c r="DX534" s="1">
        <f t="shared" si="1659"/>
        <v>1.5003197949528825E-20</v>
      </c>
      <c r="DY534" s="1">
        <f t="shared" si="1659"/>
        <v>2.3139622260498822E-18</v>
      </c>
      <c r="DZ534" s="1">
        <f t="shared" si="1659"/>
        <v>6.9370396206185323E-20</v>
      </c>
      <c r="EA534" s="1">
        <f t="shared" si="1659"/>
        <v>2.8353064725431551E-20</v>
      </c>
      <c r="EB534" s="1">
        <f t="shared" si="1659"/>
        <v>1.8021057289649358E-20</v>
      </c>
      <c r="EC534" s="1">
        <f t="shared" si="1659"/>
        <v>1.7402860445166922E-18</v>
      </c>
      <c r="ED534" s="1">
        <f t="shared" si="1659"/>
        <v>8.8087141118085595E-23</v>
      </c>
      <c r="EE534" s="1">
        <f t="shared" si="1659"/>
        <v>9.6540763493762558E-23</v>
      </c>
      <c r="EF534" s="1">
        <f t="shared" si="1659"/>
        <v>1.850564584202139E-23</v>
      </c>
      <c r="EG534" s="1">
        <f t="shared" si="1659"/>
        <v>2.1645952211609721E-20</v>
      </c>
      <c r="EH534" s="1">
        <f t="shared" si="1659"/>
        <v>8.8835078618626211E-20</v>
      </c>
      <c r="EI534" s="1">
        <f t="shared" si="1659"/>
        <v>7.8275643620185451E-18</v>
      </c>
      <c r="EJ534" s="1">
        <f t="shared" si="1659"/>
        <v>2.0903406469816988E-18</v>
      </c>
      <c r="EK534" s="1">
        <f t="shared" si="1659"/>
        <v>2.5999986549979602E-20</v>
      </c>
      <c r="EL534" s="1">
        <f t="shared" si="1659"/>
        <v>4.6424871364316431E-22</v>
      </c>
      <c r="EM534" s="1">
        <f t="shared" si="1659"/>
        <v>4.6424871364316431E-22</v>
      </c>
      <c r="EN534" s="1">
        <f t="shared" si="1659"/>
        <v>1.0093435378470419E-16</v>
      </c>
      <c r="EO534" s="1">
        <f t="shared" si="1659"/>
        <v>2.2909482526073904E-18</v>
      </c>
      <c r="EP534" s="1">
        <f t="shared" si="1659"/>
        <v>3.1229825049532851E-20</v>
      </c>
      <c r="EQ534" s="1">
        <f t="shared" si="1659"/>
        <v>3.4226915708580284E-20</v>
      </c>
      <c r="ER534" s="1">
        <f t="shared" si="1659"/>
        <v>3.7511633736794931E-20</v>
      </c>
      <c r="ES534" s="1">
        <f t="shared" si="1659"/>
        <v>1.6526835585756744E-18</v>
      </c>
      <c r="ET534" s="1">
        <f t="shared" si="1659"/>
        <v>1.3564879222164318E-17</v>
      </c>
      <c r="EU534" s="1">
        <f t="shared" si="1659"/>
        <v>3.2153170955561223E-18</v>
      </c>
      <c r="EV534" s="1">
        <f t="shared" si="1659"/>
        <v>1.8491417448826896E-19</v>
      </c>
      <c r="EW534" s="1">
        <f t="shared" si="1659"/>
        <v>4.3511371988007338E-18</v>
      </c>
      <c r="EX534" s="1">
        <f t="shared" si="1659"/>
        <v>2.0266017672187749E-19</v>
      </c>
      <c r="EY534" s="1">
        <f t="shared" si="1659"/>
        <v>2.0266017672187749E-19</v>
      </c>
      <c r="EZ534" s="1">
        <f t="shared" ref="EZ534:HK537" si="1662">IF(IF($B534&gt;EZ$2,1/(1+EXP(-$B$10*(SUM($B$2*(1-(YEAR($B534)-YEAR(EZ$2))/173),IF(OR(IF($L534&lt;&gt;".",$L534 = EZ$23,FALSE),OR(IF($L534&lt;&gt;".",$L534 = EZ$26,FALSE),IF($L534&lt;&gt;".",$L534 = EZ$29,FALSE))),$B$4,0),IF(OR(IF($M534&lt;&gt;".",$M534 = EZ$24,FALSE),OR(IF($M534&lt;&gt;".",$M534 = EZ$27,FALSE),IF($M534&lt;&gt;".",$M534 = EZ$30,FALSE))),$B$5,0),IF(OR(IF($N534&lt;&gt;".",$N534 = EZ$25,FALSE),OR(IF($N534&lt;&gt;".",$N534 = EZ$28,FALSE),IF($N534&lt;&gt;".",$N534 = EZ$31,FALSE))),$B$6,0),$B$7*SUM(IF(AND($D534 =EZ$4,$D534&lt;&gt;9999),$B$22,IF(OR($D534 = 1,$D534 =2),-$B$22,0)),IF(AND($E534 =EZ$5,$E534&lt;&gt;9999),$B$21,IF(OR($E534 = 1,$E534 =2),-$B$21,0)),IF(AND($F534 =EZ$6,$F534&lt;&gt;9999),$B$20,IF(OR($F534 = 1,$F534 =2),-$B$20,0)),IF(AND($G534 =EZ$8,$G534&lt;&gt;9999),$B$27,IF(OR($G534 = 1,$G534 =2),-$B$27,0)),IF(AND($H534 =EZ$9,$H534&lt;&gt;9999),$B$23,IF(OR($H534 = 1,$H534 =2),-$B$23,0)),IF(AND($I534 =EZ$10,$I534&lt;&gt;9999),$B$25,IF(OR($I534 = 1,$I534 =2),-$B$25,0)),IF(AND($J534 =EZ$19,$J534&lt;&gt;9999),$B$24,IF(OR($J534 = 1,$J534 =2),-$B$24,0)),IF(AND($K534 =EZ$20,$K534&lt;&gt;9999),$B$26,IF(OR($K534 = 1,$K534 =2),-$B$26,0))),IF($O534=EZ$32,$B$3,0))-$B$11))),"")&gt;0,IF($B534&gt;EZ$2,1/(1+EXP(-$B$10*(SUM($B$2*(1-(YEAR($B534)-YEAR(EZ$2))/173),IF(OR(IF($L534&lt;&gt;".",$L534 = EZ$23,FALSE),OR(IF($L534&lt;&gt;".",$L534 = EZ$26,FALSE),IF($L534&lt;&gt;".",$L534 = EZ$29,FALSE))),$B$4,0),IF(OR(IF($M534&lt;&gt;".",$M534 = EZ$24,FALSE),OR(IF($M534&lt;&gt;".",$M534 = EZ$27,FALSE),IF($M534&lt;&gt;".",$M534 = EZ$30,FALSE))),$B$5,0),IF(OR(IF($N534&lt;&gt;".",$N534 = EZ$25,FALSE),OR(IF($N534&lt;&gt;".",$N534 = EZ$28,FALSE),IF($N534&lt;&gt;".",$N534 = EZ$31,FALSE))),$B$6,0),$B$7*SUM(IF(AND($D534 =EZ$4,$D534&lt;&gt;9999),$B$22,IF(OR($D534 = 1,$D534 =2),-$B$22,0)),IF(AND($E534 =EZ$5,$E534&lt;&gt;9999),$B$21,IF(OR($E534 = 1,$E534 =2),-$B$21,0)),IF(AND($F534 =EZ$6,$F534&lt;&gt;9999),$B$20,IF(OR($F534 = 1,$F534 =2),-$B$20,0)),IF(AND($G534 =EZ$8,$G534&lt;&gt;9999),$B$27,IF(OR($G534 = 1,$G534 =2),-$B$27,0)),IF(AND($H534 =EZ$9,$H534&lt;&gt;9999),$B$23,IF(OR($H534 = 1,$H534 =2),-$B$23,0)),IF(AND($I534 =EZ$10,$I534&lt;&gt;9999),$B$25,IF(OR($I534 = 1,$I534 =2),-$B$25,0)),IF(AND($J534 =EZ$19,$J534&lt;&gt;9999),$B$24,IF(OR($J534 = 1,$J534 =2),-$B$24,0)),IF(AND($K534 =EZ$20,$K534&lt;&gt;9999),$B$26,IF(OR($K534 = 1,$K534 =2),-$B$26,0))),IF($O534=EZ$32,$B$3,0))-$B$11))),""),"")</f>
        <v>4.3511371988007338E-18</v>
      </c>
      <c r="FA534" s="1">
        <f t="shared" si="1662"/>
        <v>2.0833044568700599E-19</v>
      </c>
      <c r="FB534" s="1">
        <f t="shared" si="1662"/>
        <v>4.3511371988007338E-18</v>
      </c>
      <c r="FC534" s="1">
        <f t="shared" si="1662"/>
        <v>2.2210924253158742E-19</v>
      </c>
      <c r="FD534" s="1">
        <f t="shared" si="1662"/>
        <v>4.768710868652419E-18</v>
      </c>
      <c r="FE534" s="1">
        <f t="shared" si="1662"/>
        <v>4.768710868652419E-18</v>
      </c>
      <c r="FF534" s="1">
        <f t="shared" si="1662"/>
        <v>2.5912469307979126E-21</v>
      </c>
      <c r="FG534" s="1">
        <f t="shared" si="1662"/>
        <v>5.2263586069111996E-18</v>
      </c>
      <c r="FH534" s="1">
        <f t="shared" si="1662"/>
        <v>2.6678601440088732E-19</v>
      </c>
      <c r="FI534" s="1">
        <f t="shared" si="1662"/>
        <v>2.5763415002335152E-17</v>
      </c>
      <c r="FJ534" s="1">
        <f t="shared" si="1662"/>
        <v>2.92389163648672E-19</v>
      </c>
      <c r="FK534" s="1">
        <f t="shared" si="1662"/>
        <v>3.6102894889709294E-19</v>
      </c>
      <c r="FL534" s="1">
        <f t="shared" si="1662"/>
        <v>8.2639993728536453E-18</v>
      </c>
      <c r="FM534" s="1">
        <f t="shared" si="1662"/>
        <v>8.2639993728536453E-18</v>
      </c>
      <c r="FN534" s="1">
        <f t="shared" si="1662"/>
        <v>4.336491055562409E-19</v>
      </c>
      <c r="FO534" s="1">
        <f t="shared" si="1662"/>
        <v>4.21846188047559E-19</v>
      </c>
      <c r="FP534" s="1">
        <f t="shared" si="1662"/>
        <v>4.073751180034207E-17</v>
      </c>
      <c r="FQ534" s="1">
        <f t="shared" si="1662"/>
        <v>3.1023769057202821E-19</v>
      </c>
      <c r="FR534" s="1">
        <f t="shared" si="1662"/>
        <v>9.9262841589381184E-18</v>
      </c>
      <c r="FS534" s="1">
        <f t="shared" si="1662"/>
        <v>2.2045519990713197E-21</v>
      </c>
      <c r="FT534" s="1">
        <f t="shared" si="1662"/>
        <v>1.192293377074189E-17</v>
      </c>
      <c r="FU534" s="1">
        <f t="shared" si="1662"/>
        <v>1.0193203218885692E-20</v>
      </c>
      <c r="FV534" s="1">
        <f t="shared" si="1662"/>
        <v>5.5532697651726422E-19</v>
      </c>
      <c r="FW534" s="1">
        <f t="shared" si="1662"/>
        <v>1.192293377074189E-17</v>
      </c>
      <c r="FX534" s="1">
        <f t="shared" si="1662"/>
        <v>2.3332374111709023E-19</v>
      </c>
      <c r="FY534" s="1">
        <f t="shared" si="1662"/>
        <v>1.4829933012267582E-19</v>
      </c>
      <c r="FZ534" s="1">
        <f t="shared" si="1662"/>
        <v>5.3627696302354305E-17</v>
      </c>
      <c r="GA534" s="1">
        <f t="shared" si="1662"/>
        <v>1.3067164113885177E-17</v>
      </c>
      <c r="GB534" s="1">
        <f t="shared" si="1662"/>
        <v>2.2872393552812695E-17</v>
      </c>
      <c r="GC534" s="1">
        <f t="shared" si="1662"/>
        <v>2.5067431051692682E-17</v>
      </c>
      <c r="GD534" s="1">
        <f t="shared" si="1662"/>
        <v>6.6702974205707049E-19</v>
      </c>
      <c r="GE534" s="1">
        <f t="shared" si="1662"/>
        <v>1.3895204872385617E-22</v>
      </c>
      <c r="GF534" s="1">
        <f t="shared" si="1662"/>
        <v>7.2488887917452356E-22</v>
      </c>
      <c r="GG534" s="1">
        <f t="shared" si="1662"/>
        <v>1.7812940502070052E-19</v>
      </c>
      <c r="GH534" s="1">
        <f t="shared" si="1662"/>
        <v>1.5695594626009071E-17</v>
      </c>
      <c r="GI534" s="1">
        <f t="shared" si="1662"/>
        <v>7.3104382494275004E-19</v>
      </c>
      <c r="GJ534" s="1">
        <f t="shared" si="1662"/>
        <v>6.4414786142776605E-17</v>
      </c>
      <c r="GK534" s="1">
        <f t="shared" si="1662"/>
        <v>1.5695594626009071E-17</v>
      </c>
      <c r="GL534" s="1">
        <f t="shared" si="1662"/>
        <v>2.8025628401699841E-19</v>
      </c>
      <c r="GM534" s="1">
        <f t="shared" si="1662"/>
        <v>1.7812940502070052E-19</v>
      </c>
      <c r="GN534" s="1">
        <f t="shared" si="1662"/>
        <v>7.5149784397979199E-19</v>
      </c>
      <c r="GO534" s="1">
        <f t="shared" si="1662"/>
        <v>1.5695594626009071E-17</v>
      </c>
      <c r="GP534" s="1">
        <f t="shared" si="1662"/>
        <v>1.9522428067378089E-19</v>
      </c>
      <c r="GQ534" s="1">
        <f t="shared" si="1662"/>
        <v>3.0109688121596717E-17</v>
      </c>
      <c r="GR534" s="1">
        <f t="shared" si="1662"/>
        <v>3.0109688121596717E-17</v>
      </c>
      <c r="GS534" s="1">
        <f t="shared" si="1662"/>
        <v>2.1395973202833286E-19</v>
      </c>
      <c r="GT534" s="1">
        <f t="shared" si="1662"/>
        <v>1.8852727991854894E-17</v>
      </c>
      <c r="GU534" s="1">
        <f t="shared" si="1662"/>
        <v>1.8852727991854894E-17</v>
      </c>
      <c r="GV534" s="1">
        <f t="shared" si="1662"/>
        <v>8.7809163718668593E-19</v>
      </c>
      <c r="GW534" s="1">
        <f t="shared" si="1662"/>
        <v>8.4796946008295915E-17</v>
      </c>
      <c r="GX534" s="1">
        <f t="shared" si="1662"/>
        <v>3.5090380701426035E-22</v>
      </c>
      <c r="GY534" s="1">
        <f t="shared" si="1662"/>
        <v>3.963701117185156E-17</v>
      </c>
      <c r="GZ534" s="1">
        <f t="shared" si="1662"/>
        <v>1.8461481037712376E-18</v>
      </c>
      <c r="HA534" s="1">
        <f t="shared" si="1662"/>
        <v>4.0434140449542144E-19</v>
      </c>
      <c r="HB534" s="1">
        <f t="shared" si="1662"/>
        <v>2.5699724828876729E-19</v>
      </c>
      <c r="HC534" s="1">
        <f t="shared" si="1662"/>
        <v>2.5699724828876729E-19</v>
      </c>
      <c r="HD534" s="1">
        <f t="shared" si="1662"/>
        <v>2.4818117909930829E-17</v>
      </c>
      <c r="HE534" s="1">
        <f t="shared" si="1662"/>
        <v>4.4314558750179977E-19</v>
      </c>
      <c r="HF534" s="1">
        <f t="shared" si="1662"/>
        <v>4.3440929885686384E-17</v>
      </c>
      <c r="HG534" s="1">
        <f t="shared" si="1662"/>
        <v>4.3440929885686384E-17</v>
      </c>
      <c r="HH534" s="1">
        <f t="shared" si="1662"/>
        <v>1.2668718815747012E-18</v>
      </c>
      <c r="HI534" s="1">
        <f t="shared" si="1662"/>
        <v>3.0869166362225883E-19</v>
      </c>
      <c r="HJ534" s="1">
        <f t="shared" si="1662"/>
        <v>4.7609906336057905E-17</v>
      </c>
      <c r="HK534" s="1">
        <f t="shared" si="1662"/>
        <v>4.7609906336057905E-17</v>
      </c>
      <c r="HL534" s="1">
        <f t="shared" si="1660"/>
        <v>1.2668718815747012E-18</v>
      </c>
      <c r="HM534" s="1">
        <f t="shared" si="1660"/>
        <v>2.7199884354187559E-17</v>
      </c>
      <c r="HN534" s="1">
        <f t="shared" si="1660"/>
        <v>4.7609906336057905E-17</v>
      </c>
      <c r="HO534" s="1">
        <f t="shared" si="1660"/>
        <v>2.3451281758958907E-17</v>
      </c>
      <c r="HP534" s="1">
        <f t="shared" si="1660"/>
        <v>2.9810226205152413E-17</v>
      </c>
      <c r="HQ534" s="1">
        <f t="shared" si="1660"/>
        <v>5.7186531333066776E-17</v>
      </c>
      <c r="HR534" s="1">
        <f t="shared" si="1660"/>
        <v>5.7186531333066776E-17</v>
      </c>
      <c r="HS534" s="1">
        <f t="shared" si="1660"/>
        <v>3.5806485795072058E-17</v>
      </c>
      <c r="HT534" s="1">
        <f t="shared" si="1660"/>
        <v>3.5806485795072058E-17</v>
      </c>
      <c r="HU534" s="1">
        <f t="shared" si="1660"/>
        <v>1.4694996780764861E-16</v>
      </c>
      <c r="HV534" s="1">
        <f t="shared" si="1660"/>
        <v>3.5806485795072058E-17</v>
      </c>
      <c r="HW534" s="1">
        <f t="shared" si="1660"/>
        <v>1.8277868691094012E-18</v>
      </c>
      <c r="HX534" s="1">
        <f t="shared" si="1660"/>
        <v>3.92427933613013E-17</v>
      </c>
      <c r="HY534" s="1">
        <f t="shared" si="1660"/>
        <v>6.8689472792158725E-17</v>
      </c>
      <c r="HZ534" s="1">
        <f t="shared" si="1660"/>
        <v>1.8789268776025529E-18</v>
      </c>
      <c r="IA534" s="1">
        <f t="shared" si="1660"/>
        <v>1.7650862152738111E-16</v>
      </c>
      <c r="IB534" s="1">
        <f t="shared" si="1660"/>
        <v>4.30088794418842E-17</v>
      </c>
      <c r="IC534" s="1">
        <f t="shared" si="1660"/>
        <v>7.5281523082346041E-17</v>
      </c>
      <c r="ID534" s="1">
        <f t="shared" si="1660"/>
        <v>9.5519440742633588E-21</v>
      </c>
      <c r="IE534" s="1">
        <f t="shared" si="1660"/>
        <v>4.7136392504378489E-17</v>
      </c>
      <c r="IF534" s="1">
        <f t="shared" si="1660"/>
        <v>8.250620491361161E-17</v>
      </c>
      <c r="IG534" s="1">
        <f t="shared" si="1660"/>
        <v>9.0424231212761119E-17</v>
      </c>
      <c r="IH534" s="1">
        <f t="shared" si="1660"/>
        <v>9.0424231212761119E-17</v>
      </c>
      <c r="II534" s="1">
        <f t="shared" si="1660"/>
        <v>5.1660018283645531E-17</v>
      </c>
      <c r="IJ534" s="1">
        <f t="shared" si="1660"/>
        <v>5.6617771264924228E-17</v>
      </c>
      <c r="IK534" s="1">
        <f t="shared" si="1660"/>
        <v>4.6158180226316353E-18</v>
      </c>
      <c r="IL534" s="1">
        <f t="shared" si="1660"/>
        <v>2.5465885335724804E-16</v>
      </c>
      <c r="IM534" s="1">
        <f t="shared" si="1660"/>
        <v>1.3509438880646525E-18</v>
      </c>
      <c r="IN534" s="1">
        <f t="shared" si="1660"/>
        <v>7.7180402887130686E-19</v>
      </c>
      <c r="IO534" s="1">
        <f t="shared" si="1660"/>
        <v>1.5103682272177107E-20</v>
      </c>
      <c r="IP534" s="1">
        <f t="shared" si="1660"/>
        <v>1.3046009218750894E-16</v>
      </c>
      <c r="IQ534" s="1">
        <f t="shared" si="1660"/>
        <v>1.6226831961967911E-18</v>
      </c>
      <c r="IR534" s="1">
        <f t="shared" si="1660"/>
        <v>3.8046198111991871E-18</v>
      </c>
      <c r="IS534" s="1">
        <f t="shared" si="1660"/>
        <v>1.4298019830573067E-16</v>
      </c>
      <c r="IT534" s="1">
        <f t="shared" si="1660"/>
        <v>7.0016993089767538E-15</v>
      </c>
      <c r="IU534" s="1">
        <f t="shared" si="1660"/>
        <v>1.4298019830573067E-16</v>
      </c>
      <c r="IV534" s="1">
        <f t="shared" si="1660"/>
        <v>1.5670184471557073E-16</v>
      </c>
      <c r="IW534" s="1">
        <f t="shared" si="1660"/>
        <v>1.5670184471557073E-16</v>
      </c>
      <c r="IX534" s="1">
        <f t="shared" si="1660"/>
        <v>8.9524898962535883E-17</v>
      </c>
      <c r="IY534" s="1">
        <f t="shared" si="1660"/>
        <v>4.569910482658712E-18</v>
      </c>
      <c r="IZ534" s="1">
        <f t="shared" si="1660"/>
        <v>1.4682495425990192E-19</v>
      </c>
      <c r="JA534" s="1">
        <f t="shared" si="1660"/>
        <v>1.7174034186717624E-16</v>
      </c>
      <c r="JB534" s="1">
        <f t="shared" si="1660"/>
        <v>1.7174034186717624E-16</v>
      </c>
      <c r="JC534" s="1">
        <f t="shared" si="1660"/>
        <v>1.7174034186717624E-16</v>
      </c>
      <c r="JD534" s="1">
        <f t="shared" si="1660"/>
        <v>4.0267053272099898E-16</v>
      </c>
      <c r="JE534" s="1">
        <f t="shared" si="1660"/>
        <v>4.569910482658712E-18</v>
      </c>
      <c r="JF534" s="1">
        <f t="shared" si="1660"/>
        <v>8.388215990153283E-20</v>
      </c>
      <c r="JG534" s="1">
        <f t="shared" si="1660"/>
        <v>1.7174034186717624E-16</v>
      </c>
      <c r="JH534" s="1">
        <f t="shared" si="1660"/>
        <v>1.8822206642296037E-16</v>
      </c>
      <c r="JI534" s="1">
        <f t="shared" si="1660"/>
        <v>1.8822206642296037E-16</v>
      </c>
      <c r="JJ534" s="1">
        <f t="shared" si="1660"/>
        <v>1.0753262994204408E-16</v>
      </c>
      <c r="JK534" s="1">
        <f t="shared" si="1660"/>
        <v>2.1361334503460035E-18</v>
      </c>
      <c r="JL534" s="1">
        <f t="shared" si="1660"/>
        <v>1.8822206642296037E-16</v>
      </c>
      <c r="JM534" s="1">
        <f t="shared" si="1660"/>
        <v>1.8822206642296037E-16</v>
      </c>
      <c r="JN534" s="1">
        <f t="shared" si="1660"/>
        <v>1.8822206642296037E-16</v>
      </c>
      <c r="JO534" s="1">
        <f t="shared" si="1660"/>
        <v>1.8822206642296037E-16</v>
      </c>
      <c r="JP534" s="1">
        <f t="shared" si="1660"/>
        <v>5.4891376420950016E-18</v>
      </c>
      <c r="JQ534" s="1">
        <f t="shared" si="1660"/>
        <v>2.0628552326936045E-16</v>
      </c>
      <c r="JR534" s="1">
        <f t="shared" si="1660"/>
        <v>2.3411357390349872E-18</v>
      </c>
      <c r="JS534" s="1">
        <f t="shared" si="1660"/>
        <v>4.8366679980028124E-16</v>
      </c>
      <c r="JT534" s="1">
        <f t="shared" si="1660"/>
        <v>1.1434676342079581E-21</v>
      </c>
      <c r="JU534" s="1">
        <f t="shared" si="1660"/>
        <v>2.2608250944865092E-16</v>
      </c>
      <c r="JV534" s="1">
        <f t="shared" si="1660"/>
        <v>2.2608250944865092E-16</v>
      </c>
      <c r="JW534" s="1">
        <f t="shared" si="1655"/>
        <v>2.2608250944865092E-16</v>
      </c>
      <c r="JX534" s="1">
        <f t="shared" si="1655"/>
        <v>2.5658118633454642E-18</v>
      </c>
      <c r="JY534" s="1">
        <f t="shared" si="1655"/>
        <v>2.2608250944865092E-16</v>
      </c>
      <c r="JZ534" s="1">
        <f t="shared" si="1655"/>
        <v>2.5658118633454642E-18</v>
      </c>
      <c r="KA534" s="1">
        <f t="shared" si="1655"/>
        <v>2.2608250944865092E-16</v>
      </c>
      <c r="KB534" s="1">
        <f t="shared" si="1655"/>
        <v>2.2608250944865092E-16</v>
      </c>
      <c r="KC534" s="1">
        <f t="shared" si="1655"/>
        <v>2.5658118633454642E-18</v>
      </c>
      <c r="KD534" s="1">
        <f t="shared" si="1655"/>
        <v>1.0168876544243332E-15</v>
      </c>
      <c r="KE534" s="1">
        <f t="shared" si="1655"/>
        <v>1.3734735630525073E-21</v>
      </c>
      <c r="KF534" s="1">
        <f t="shared" si="1655"/>
        <v>6.5932652659609879E-18</v>
      </c>
      <c r="KG534" s="1">
        <f t="shared" si="1655"/>
        <v>2.4777938979197173E-16</v>
      </c>
      <c r="KH534" s="1">
        <f t="shared" si="1655"/>
        <v>2.4777938979197173E-16</v>
      </c>
      <c r="KI534" s="1">
        <f t="shared" si="1655"/>
        <v>2.4777938979197173E-16</v>
      </c>
      <c r="KJ534" s="1">
        <f t="shared" si="1655"/>
        <v>2.8120498988230542E-18</v>
      </c>
      <c r="KK534" s="1">
        <f t="shared" si="1655"/>
        <v>5.8095528284194669E-16</v>
      </c>
      <c r="KL534" s="1">
        <f t="shared" si="1655"/>
        <v>2.4777938979197173E-16</v>
      </c>
      <c r="KM534" s="1">
        <f t="shared" si="1655"/>
        <v>2.4777938979197173E-16</v>
      </c>
      <c r="KN534" s="1">
        <f t="shared" si="1655"/>
        <v>5.8095528284194669E-16</v>
      </c>
      <c r="KO534" s="1">
        <f t="shared" si="1655"/>
        <v>7.2260134068772492E-18</v>
      </c>
      <c r="KP534" s="1">
        <f t="shared" si="1655"/>
        <v>7.2260134068772492E-18</v>
      </c>
      <c r="KQ534" s="1">
        <f t="shared" si="1655"/>
        <v>7.2260134068772492E-18</v>
      </c>
      <c r="KR534" s="1">
        <f t="shared" si="1655"/>
        <v>1.3263577357726736E-19</v>
      </c>
      <c r="KS534" s="1">
        <f t="shared" si="1655"/>
        <v>2.7155849497338738E-16</v>
      </c>
      <c r="KT534" s="1">
        <f t="shared" si="1655"/>
        <v>2.7155849497338738E-16</v>
      </c>
      <c r="KU534" s="1">
        <f t="shared" si="1655"/>
        <v>6.3670889813655952E-16</v>
      </c>
      <c r="KV534" s="1">
        <f t="shared" si="1655"/>
        <v>1.5052842529857461E-21</v>
      </c>
      <c r="KW534" s="1">
        <f t="shared" si="1655"/>
        <v>1.1144772017734514E-15</v>
      </c>
      <c r="KX534" s="1">
        <f t="shared" si="1655"/>
        <v>3.0819191174680665E-18</v>
      </c>
      <c r="KY534" s="1">
        <f t="shared" si="1655"/>
        <v>3.0819191174680665E-18</v>
      </c>
      <c r="KZ534" s="1">
        <f t="shared" si="1655"/>
        <v>3.8751594019017319E-17</v>
      </c>
      <c r="LA534" s="1">
        <f t="shared" si="1655"/>
        <v>6.3670889813655952E-16</v>
      </c>
      <c r="LB534" s="1">
        <f t="shared" si="1655"/>
        <v>1.7607227158227618E-18</v>
      </c>
      <c r="LC534" s="1">
        <f t="shared" si="1655"/>
        <v>5.0637538276905861E-17</v>
      </c>
      <c r="LD534" s="1">
        <f t="shared" si="1655"/>
        <v>3.0819191174680665E-18</v>
      </c>
      <c r="LE534" s="1">
        <f t="shared" si="1655"/>
        <v>7.9194856645525779E-18</v>
      </c>
      <c r="LF534" s="1">
        <f t="shared" si="1655"/>
        <v>2.9761965373360575E-16</v>
      </c>
      <c r="LG534" s="1">
        <f t="shared" si="1655"/>
        <v>7.9194856645525779E-18</v>
      </c>
      <c r="LH534" s="1">
        <f t="shared" si="1655"/>
        <v>2.9761965373360575E-16</v>
      </c>
      <c r="LI534" s="1">
        <f t="shared" si="1655"/>
        <v>1.7756728042295829E-15</v>
      </c>
      <c r="LJ534" s="1">
        <f t="shared" si="1655"/>
        <v>3.3776873769524862E-18</v>
      </c>
      <c r="LK534" s="1">
        <f t="shared" si="1655"/>
        <v>6.031107042400238E-20</v>
      </c>
      <c r="LL534" s="1">
        <f t="shared" si="1655"/>
        <v>2.9761965373360575E-16</v>
      </c>
      <c r="LM534" s="1">
        <f t="shared" si="1655"/>
        <v>1.386204315464501E-17</v>
      </c>
      <c r="LN534" s="1">
        <f t="shared" si="1655"/>
        <v>2.9761965373360575E-16</v>
      </c>
      <c r="LO534" s="1">
        <f t="shared" si="1655"/>
        <v>3.3776873769524862E-18</v>
      </c>
      <c r="LP534" s="1">
        <f t="shared" si="1655"/>
        <v>2.9761965373360575E-16</v>
      </c>
      <c r="LQ534" s="1">
        <f t="shared" si="1655"/>
        <v>3.3776873769524862E-18</v>
      </c>
      <c r="LR534" s="1">
        <f t="shared" si="1655"/>
        <v>3.3776873769524862E-18</v>
      </c>
      <c r="LS534" s="1">
        <f t="shared" si="1655"/>
        <v>3.2618187214946795E-16</v>
      </c>
      <c r="LT534" s="1">
        <f t="shared" si="1655"/>
        <v>3.2618187214946795E-16</v>
      </c>
      <c r="LU534" s="1">
        <f t="shared" si="1655"/>
        <v>1.338651770691199E-15</v>
      </c>
      <c r="LV534" s="1">
        <f t="shared" si="1655"/>
        <v>1.338651770691199E-15</v>
      </c>
      <c r="LW534" s="1">
        <f t="shared" si="1655"/>
        <v>2.1148881085065917E-18</v>
      </c>
      <c r="LX534" s="1">
        <f t="shared" si="1655"/>
        <v>3.2618187214946795E-16</v>
      </c>
      <c r="LY534" s="1">
        <f t="shared" si="1655"/>
        <v>9.5124722972771175E-18</v>
      </c>
      <c r="LZ534" s="1">
        <f t="shared" si="1655"/>
        <v>3.5748517406099751E-16</v>
      </c>
      <c r="MA534" s="1">
        <f t="shared" si="1655"/>
        <v>3.5748517406099751E-16</v>
      </c>
      <c r="MB534" s="1">
        <f t="shared" si="1655"/>
        <v>3.5748517406099751E-16</v>
      </c>
      <c r="MC534" s="1">
        <f t="shared" si="1655"/>
        <v>3.5748517406099751E-16</v>
      </c>
      <c r="MD534" s="1">
        <f t="shared" si="1655"/>
        <v>4.0571015547053966E-18</v>
      </c>
      <c r="ME534" s="1">
        <f t="shared" si="1655"/>
        <v>9.1861551304824782E-16</v>
      </c>
      <c r="MF534" s="1">
        <f t="shared" si="1655"/>
        <v>3.9179261812213868E-16</v>
      </c>
      <c r="MG534" s="1">
        <f t="shared" si="1655"/>
        <v>6.9957428104220268E-18</v>
      </c>
      <c r="MH534" s="1">
        <f t="shared" ref="MH534:OS537" si="1663">IF(IF($B534&gt;MH$2,1/(1+EXP(-$B$10*(SUM($B$2*(1-(YEAR($B534)-YEAR(MH$2))/173),IF(OR(IF($L534&lt;&gt;".",$L534 = MH$23,FALSE),OR(IF($L534&lt;&gt;".",$L534 = MH$26,FALSE),IF($L534&lt;&gt;".",$L534 = MH$29,FALSE))),$B$4,0),IF(OR(IF($M534&lt;&gt;".",$M534 = MH$24,FALSE),OR(IF($M534&lt;&gt;".",$M534 = MH$27,FALSE),IF($M534&lt;&gt;".",$M534 = MH$30,FALSE))),$B$5,0),IF(OR(IF($N534&lt;&gt;".",$N534 = MH$25,FALSE),OR(IF($N534&lt;&gt;".",$N534 = MH$28,FALSE),IF($N534&lt;&gt;".",$N534 = MH$31,FALSE))),$B$6,0),$B$7*SUM(IF(AND($D534 =MH$4,$D534&lt;&gt;9999),$B$22,IF(OR($D534 = 1,$D534 =2),-$B$22,0)),IF(AND($E534 =MH$5,$E534&lt;&gt;9999),$B$21,IF(OR($E534 = 1,$E534 =2),-$B$21,0)),IF(AND($F534 =MH$6,$F534&lt;&gt;9999),$B$20,IF(OR($F534 = 1,$F534 =2),-$B$20,0)),IF(AND($G534 =MH$8,$G534&lt;&gt;9999),$B$27,IF(OR($G534 = 1,$G534 =2),-$B$27,0)),IF(AND($H534 =MH$9,$H534&lt;&gt;9999),$B$23,IF(OR($H534 = 1,$H534 =2),-$B$23,0)),IF(AND($I534 =MH$10,$I534&lt;&gt;9999),$B$25,IF(OR($I534 = 1,$I534 =2),-$B$25,0)),IF(AND($J534 =MH$19,$J534&lt;&gt;9999),$B$24,IF(OR($J534 = 1,$J534 =2),-$B$24,0)),IF(AND($K534 =MH$20,$K534&lt;&gt;9999),$B$26,IF(OR($K534 = 1,$K534 =2),-$B$26,0))),IF($O534=MH$32,$B$3,0))-$B$11))),"")&gt;0,IF($B534&gt;MH$2,1/(1+EXP(-$B$10*(SUM($B$2*(1-(YEAR($B534)-YEAR(MH$2))/173),IF(OR(IF($L534&lt;&gt;".",$L534 = MH$23,FALSE),OR(IF($L534&lt;&gt;".",$L534 = MH$26,FALSE),IF($L534&lt;&gt;".",$L534 = MH$29,FALSE))),$B$4,0),IF(OR(IF($M534&lt;&gt;".",$M534 = MH$24,FALSE),OR(IF($M534&lt;&gt;".",$M534 = MH$27,FALSE),IF($M534&lt;&gt;".",$M534 = MH$30,FALSE))),$B$5,0),IF(OR(IF($N534&lt;&gt;".",$N534 = MH$25,FALSE),OR(IF($N534&lt;&gt;".",$N534 = MH$28,FALSE),IF($N534&lt;&gt;".",$N534 = MH$31,FALSE))),$B$6,0),$B$7*SUM(IF(AND($D534 =MH$4,$D534&lt;&gt;9999),$B$22,IF(OR($D534 = 1,$D534 =2),-$B$22,0)),IF(AND($E534 =MH$5,$E534&lt;&gt;9999),$B$21,IF(OR($E534 = 1,$E534 =2),-$B$21,0)),IF(AND($F534 =MH$6,$F534&lt;&gt;9999),$B$20,IF(OR($F534 = 1,$F534 =2),-$B$20,0)),IF(AND($G534 =MH$8,$G534&lt;&gt;9999),$B$27,IF(OR($G534 = 1,$G534 =2),-$B$27,0)),IF(AND($H534 =MH$9,$H534&lt;&gt;9999),$B$23,IF(OR($H534 = 1,$H534 =2),-$B$23,0)),IF(AND($I534 =MH$10,$I534&lt;&gt;9999),$B$25,IF(OR($I534 = 1,$I534 =2),-$B$25,0)),IF(AND($J534 =MH$19,$J534&lt;&gt;9999),$B$24,IF(OR($J534 = 1,$J534 =2),-$B$24,0)),IF(AND($K534 =MH$20,$K534&lt;&gt;9999),$B$26,IF(OR($K534 = 1,$K534 =2),-$B$26,0))),IF($O534=MH$32,$B$3,0))-$B$11))),""),"")</f>
        <v>3.9179261812213868E-16</v>
      </c>
      <c r="MI534" s="1">
        <f t="shared" si="1663"/>
        <v>4.8731783579225218E-18</v>
      </c>
      <c r="MJ534" s="1">
        <f t="shared" si="1663"/>
        <v>4.2939250842556409E-16</v>
      </c>
      <c r="MK534" s="1">
        <f t="shared" si="1663"/>
        <v>1.7622286546384902E-15</v>
      </c>
      <c r="ML534" s="1">
        <f t="shared" si="1663"/>
        <v>1.3330056883326206E-19</v>
      </c>
      <c r="MM534" s="1">
        <f t="shared" si="1663"/>
        <v>3.0512672753926682E-18</v>
      </c>
      <c r="MN534" s="1">
        <f t="shared" si="1663"/>
        <v>5.3408517218698548E-18</v>
      </c>
      <c r="MO534" s="1">
        <f t="shared" si="1663"/>
        <v>4.7060081727859292E-16</v>
      </c>
      <c r="MP534" s="1">
        <f t="shared" si="1663"/>
        <v>4.7060081727859292E-16</v>
      </c>
      <c r="MQ534" s="1">
        <f t="shared" si="1663"/>
        <v>1.7405972761076771E-14</v>
      </c>
      <c r="MR534" s="1">
        <f t="shared" si="1663"/>
        <v>3.1079633247134385E-16</v>
      </c>
      <c r="MS534" s="1">
        <f t="shared" si="1663"/>
        <v>7.1434185179181035E-14</v>
      </c>
      <c r="MT534" s="1">
        <f t="shared" si="1663"/>
        <v>4.0810867429450248E-14</v>
      </c>
      <c r="MU534" s="1">
        <f t="shared" si="1663"/>
        <v>7.1434185179181035E-14</v>
      </c>
      <c r="MV534" s="1">
        <f t="shared" si="1663"/>
        <v>4.0810867429450248E-14</v>
      </c>
      <c r="MW534" s="1">
        <f t="shared" si="1663"/>
        <v>7.1434185179181035E-14</v>
      </c>
      <c r="MX534" s="1">
        <f t="shared" si="1663"/>
        <v>1.2092843076382686E-15</v>
      </c>
      <c r="MY534" s="1">
        <f t="shared" si="1663"/>
        <v>1.7405972761076771E-14</v>
      </c>
      <c r="MZ534" s="1">
        <f t="shared" si="1663"/>
        <v>1.7405972761076771E-14</v>
      </c>
      <c r="NA534" s="1">
        <f t="shared" si="1663"/>
        <v>5.6526110748273286E-16</v>
      </c>
      <c r="NB534" s="1">
        <f t="shared" si="1663"/>
        <v>5.6526110748273286E-16</v>
      </c>
      <c r="NC534" s="1">
        <f t="shared" si="1663"/>
        <v>3.6650227878657065E-18</v>
      </c>
      <c r="ND534" s="1">
        <f t="shared" si="1663"/>
        <v>1.3253379421625359E-15</v>
      </c>
      <c r="NE534" s="1">
        <f t="shared" si="1663"/>
        <v>5.4987601816281592E-16</v>
      </c>
      <c r="NF534" s="1">
        <f t="shared" si="1663"/>
        <v>5.6526110748273286E-16</v>
      </c>
      <c r="NG534" s="1">
        <f t="shared" si="1663"/>
        <v>5.6526110748273286E-16</v>
      </c>
      <c r="NH534" s="1">
        <f t="shared" si="1663"/>
        <v>5.2014313027986955E-13</v>
      </c>
      <c r="NI534" s="1">
        <f t="shared" si="1663"/>
        <v>5.2014313027986955E-13</v>
      </c>
      <c r="NJ534" s="1">
        <f t="shared" si="1663"/>
        <v>1.7906783863846015E-13</v>
      </c>
      <c r="NK534" s="1">
        <f t="shared" si="1663"/>
        <v>1.9076404096862769E-14</v>
      </c>
      <c r="NL534" s="1">
        <f t="shared" si="1663"/>
        <v>5.0761200371378676E-16</v>
      </c>
      <c r="NM534" s="1">
        <f t="shared" si="1663"/>
        <v>4.0143477810537318E-10</v>
      </c>
      <c r="NN534" s="1">
        <f t="shared" si="1663"/>
        <v>4.9019881125376925E-14</v>
      </c>
      <c r="NO534" s="1">
        <f t="shared" si="1663"/>
        <v>7.0308067792676923E-18</v>
      </c>
      <c r="NP534" s="1">
        <f t="shared" si="1663"/>
        <v>1.4525291115090289E-15</v>
      </c>
      <c r="NQ534" s="1">
        <f t="shared" si="1663"/>
        <v>7.0308067792676923E-18</v>
      </c>
      <c r="NR534" s="1">
        <f t="shared" si="1663"/>
        <v>2.0907144821033931E-14</v>
      </c>
      <c r="NS534" s="1">
        <f t="shared" si="1663"/>
        <v>8.5803009990536874E-14</v>
      </c>
      <c r="NT534" s="1">
        <f t="shared" si="1663"/>
        <v>4.4022338337589549E-18</v>
      </c>
      <c r="NU534" s="1">
        <f t="shared" si="1663"/>
        <v>7.7055452797327817E-18</v>
      </c>
      <c r="NV534" s="1">
        <f t="shared" si="1663"/>
        <v>5.372426315747136E-14</v>
      </c>
      <c r="NW534" s="1">
        <f t="shared" si="1663"/>
        <v>3.7648206263290083E-13</v>
      </c>
      <c r="NX534" s="1">
        <f t="shared" si="1663"/>
        <v>2.2913579642589426E-14</v>
      </c>
      <c r="NY534" s="1">
        <f t="shared" si="1663"/>
        <v>2.2913579642589426E-14</v>
      </c>
      <c r="NZ534" s="1">
        <f t="shared" si="1663"/>
        <v>5.372426315747136E-14</v>
      </c>
      <c r="OA534" s="1">
        <f t="shared" si="1663"/>
        <v>4.1261261640404161E-13</v>
      </c>
      <c r="OB534" s="1">
        <f t="shared" si="1663"/>
        <v>1.7447020576176388E-15</v>
      </c>
      <c r="OC534" s="1">
        <f t="shared" si="1663"/>
        <v>5.8880119362815566E-14</v>
      </c>
      <c r="OD534" s="1">
        <f t="shared" si="1663"/>
        <v>5.8880119362815566E-14</v>
      </c>
      <c r="OE534" s="1">
        <f t="shared" si="1663"/>
        <v>1.9800634946753059E-17</v>
      </c>
      <c r="OF534" s="1">
        <f t="shared" si="1663"/>
        <v>1.129528426810206E-13</v>
      </c>
      <c r="OG534" s="1">
        <f t="shared" si="1663"/>
        <v>2.1700879278829609E-17</v>
      </c>
      <c r="OH534" s="1">
        <f t="shared" si="1663"/>
        <v>2.1700879278829609E-17</v>
      </c>
      <c r="OI534" s="1">
        <f t="shared" si="1663"/>
        <v>7.0723722224300759E-14</v>
      </c>
      <c r="OJ534" s="1">
        <f t="shared" si="1663"/>
        <v>1.2379279804981156E-13</v>
      </c>
      <c r="OK534" s="1">
        <f t="shared" si="1663"/>
        <v>1.2379279804981156E-13</v>
      </c>
      <c r="OL534" s="1">
        <f t="shared" si="1663"/>
        <v>1.2379279804981156E-13</v>
      </c>
      <c r="OM534" s="1">
        <f t="shared" si="1663"/>
        <v>2.7747107367844545E-19</v>
      </c>
      <c r="ON534" s="1">
        <f t="shared" si="1663"/>
        <v>5.7951909347293532E-18</v>
      </c>
      <c r="OO534" s="1">
        <f t="shared" si="1663"/>
        <v>1.2379279804981156E-13</v>
      </c>
      <c r="OP534" s="1">
        <f t="shared" si="1663"/>
        <v>1.2379279804981156E-13</v>
      </c>
      <c r="OQ534" s="1">
        <f t="shared" si="1663"/>
        <v>3.0163906335149977E-14</v>
      </c>
      <c r="OR534" s="1">
        <f t="shared" si="1663"/>
        <v>5.7951909347293532E-18</v>
      </c>
      <c r="OS534" s="1">
        <f t="shared" si="1663"/>
        <v>3.3058701991996369E-14</v>
      </c>
      <c r="OT534" s="1">
        <f t="shared" si="1627"/>
        <v>1.356730515608038E-13</v>
      </c>
      <c r="OU534" s="1">
        <f t="shared" si="1627"/>
        <v>9.7957657035640032E-16</v>
      </c>
      <c r="OV534" s="1">
        <f t="shared" si="1627"/>
        <v>1.1117220838556621E-17</v>
      </c>
      <c r="OW534" s="1">
        <f t="shared" si="1627"/>
        <v>2.5171791700498471E-15</v>
      </c>
      <c r="OX534" s="1">
        <f t="shared" si="1627"/>
        <v>1.4869343943913268E-13</v>
      </c>
      <c r="OY534" s="1">
        <f t="shared" si="1627"/>
        <v>1.2184127831373862E-17</v>
      </c>
      <c r="OZ534" s="1">
        <f t="shared" si="1627"/>
        <v>1.2184127831373862E-17</v>
      </c>
      <c r="PA534" s="1">
        <f t="shared" si="1621"/>
        <v>6.4693641460761573E-16</v>
      </c>
      <c r="PB534" s="1">
        <f t="shared" si="1621"/>
        <v>1.4869343943913268E-13</v>
      </c>
      <c r="PC534" s="1">
        <f t="shared" si="1658"/>
        <v>3.6231307883425132E-14</v>
      </c>
      <c r="PD534" s="1">
        <f t="shared" si="1658"/>
        <v>3.6231307883425132E-14</v>
      </c>
      <c r="PE534" s="1">
        <f t="shared" si="1658"/>
        <v>3.6231307883425132E-14</v>
      </c>
      <c r="PF534" s="1">
        <f t="shared" si="1658"/>
        <v>1.0735854155606357E-15</v>
      </c>
      <c r="PG534" s="1">
        <f t="shared" si="1658"/>
        <v>3.333939952091323E-11</v>
      </c>
      <c r="PH534" s="1">
        <f t="shared" si="1658"/>
        <v>3.333939952091323E-11</v>
      </c>
      <c r="PI534" s="1">
        <f t="shared" si="1658"/>
        <v>3.333939952091323E-11</v>
      </c>
      <c r="PJ534" s="1">
        <f t="shared" si="1658"/>
        <v>1.2184127831373862E-17</v>
      </c>
      <c r="PK534" s="1">
        <f t="shared" si="1658"/>
        <v>6.4693641460761573E-16</v>
      </c>
      <c r="PL534" s="1">
        <f t="shared" si="1658"/>
        <v>9.878940391973151E-13</v>
      </c>
      <c r="PM534" s="1">
        <f t="shared" si="1658"/>
        <v>3.9708385140510354E-14</v>
      </c>
      <c r="PN534" s="1">
        <f t="shared" si="1658"/>
        <v>7.6289082402723687E-18</v>
      </c>
      <c r="PO534" s="1">
        <f t="shared" si="1658"/>
        <v>1.0566170040782684E-15</v>
      </c>
      <c r="PP534" s="1">
        <f t="shared" si="1658"/>
        <v>9.3102158899771926E-14</v>
      </c>
      <c r="PQ534" s="1">
        <f t="shared" si="1658"/>
        <v>9.3102158899771926E-14</v>
      </c>
      <c r="PR534" s="1">
        <f t="shared" si="1658"/>
        <v>3.9708385140510354E-14</v>
      </c>
      <c r="PS534" s="1">
        <f t="shared" si="1658"/>
        <v>3.9708385140510354E-14</v>
      </c>
      <c r="PT534" s="1">
        <f t="shared" si="1658"/>
        <v>6.138203743341556E-15</v>
      </c>
      <c r="PU534" s="1">
        <f t="shared" si="1658"/>
        <v>3.9708385140510354E-14</v>
      </c>
      <c r="PV534" s="1">
        <f t="shared" si="1658"/>
        <v>4.5065072002377065E-16</v>
      </c>
      <c r="PW534" s="1">
        <f t="shared" si="1658"/>
        <v>1.1766161823216621E-15</v>
      </c>
      <c r="PX534" s="1">
        <f t="shared" si="1658"/>
        <v>3.9708385140510354E-14</v>
      </c>
      <c r="PY534" s="1">
        <f t="shared" si="1658"/>
        <v>3.9708385140510354E-14</v>
      </c>
      <c r="PZ534" s="1">
        <f t="shared" si="1658"/>
        <v>3.9708385140510354E-14</v>
      </c>
      <c r="QA534" s="1">
        <f t="shared" si="1658"/>
        <v>1.6296337907849204E-13</v>
      </c>
      <c r="QB534" s="1">
        <f t="shared" si="1658"/>
        <v>1.6296337907849204E-13</v>
      </c>
      <c r="QC534" s="1">
        <f t="shared" si="1658"/>
        <v>4.3519153532639137E-14</v>
      </c>
      <c r="QD534" s="1">
        <f t="shared" si="1658"/>
        <v>4.3519153532639137E-14</v>
      </c>
      <c r="QE534" s="1">
        <f t="shared" si="1658"/>
        <v>4.0045544342346358E-11</v>
      </c>
      <c r="QF534" s="1">
        <f t="shared" si="1658"/>
        <v>1.7860278853494026E-13</v>
      </c>
      <c r="QG534" s="1">
        <f t="shared" si="1658"/>
        <v>8.361045855176827E-18</v>
      </c>
      <c r="QH534" s="1">
        <f t="shared" si="1658"/>
        <v>4.0045544342346358E-11</v>
      </c>
      <c r="QI534" s="1">
        <f t="shared" si="1658"/>
        <v>4.3519153532639137E-14</v>
      </c>
      <c r="QJ534" s="1">
        <f t="shared" si="1658"/>
        <v>1.4626182084177341E-9</v>
      </c>
      <c r="QK534" s="1">
        <f t="shared" si="1658"/>
        <v>4.3519153532639137E-14</v>
      </c>
      <c r="QL534" s="1">
        <f t="shared" si="1658"/>
        <v>4.3519153532639137E-14</v>
      </c>
      <c r="QM534" s="1">
        <f t="shared" si="1658"/>
        <v>4.0045544342346358E-11</v>
      </c>
      <c r="QN534" s="1">
        <f t="shared" si="1658"/>
        <v>3.0235040678913984E-15</v>
      </c>
      <c r="QO534" s="1">
        <f t="shared" si="1658"/>
        <v>1.4634937592121391E-17</v>
      </c>
      <c r="QP534" s="1">
        <f t="shared" si="1658"/>
        <v>1.6039435846066791E-17</v>
      </c>
      <c r="QQ534" s="1">
        <f t="shared" si="1658"/>
        <v>9.1634458811991493E-18</v>
      </c>
      <c r="QR534" s="1">
        <f t="shared" si="1658"/>
        <v>9.1634458811991493E-18</v>
      </c>
      <c r="QS534" s="1">
        <f t="shared" si="1658"/>
        <v>1.6039435846066791E-17</v>
      </c>
      <c r="QT534" s="1">
        <f t="shared" si="1658"/>
        <v>4.769563701711094E-14</v>
      </c>
      <c r="QU534" s="1">
        <f t="shared" si="1658"/>
        <v>1.1182944762623047E-13</v>
      </c>
      <c r="QV534" s="1">
        <f t="shared" si="1658"/>
        <v>1.4132898666589435E-15</v>
      </c>
      <c r="QW534" s="1">
        <f t="shared" si="1658"/>
        <v>5.2272932853849087E-14</v>
      </c>
      <c r="QX534" s="1">
        <f t="shared" si="1658"/>
        <v>5.2272932853849087E-14</v>
      </c>
      <c r="QY534" s="1">
        <f t="shared" si="1658"/>
        <v>2.5028039570463072E-15</v>
      </c>
      <c r="QZ534" s="1">
        <f t="shared" si="1658"/>
        <v>5.2272932853849087E-14</v>
      </c>
      <c r="RA534" s="1">
        <f t="shared" si="1658"/>
        <v>5.9324585336282449E-16</v>
      </c>
      <c r="RB534" s="1">
        <f t="shared" si="1658"/>
        <v>5.2272932853849087E-14</v>
      </c>
      <c r="RC534" s="1">
        <f t="shared" si="1658"/>
        <v>1.4252899438190472E-12</v>
      </c>
      <c r="RD534" s="1">
        <f t="shared" si="1658"/>
        <v>4.4791031818579891E-20</v>
      </c>
      <c r="RE534" s="1">
        <f t="shared" si="1658"/>
        <v>4.8084709725999071E-19</v>
      </c>
      <c r="RF534" s="1">
        <f t="shared" si="1658"/>
        <v>4.5171347174031303E-17</v>
      </c>
      <c r="RG534" s="1">
        <f t="shared" si="1658"/>
        <v>1.3432368813112753E-13</v>
      </c>
      <c r="RH534" s="1">
        <f t="shared" si="1658"/>
        <v>5.7289506546746318E-14</v>
      </c>
      <c r="RI534" s="1">
        <f t="shared" si="1658"/>
        <v>1.9265732095783131E-17</v>
      </c>
      <c r="RJ534" s="1">
        <f t="shared" si="1658"/>
        <v>4.9089576010218591E-20</v>
      </c>
      <c r="RK534" s="1">
        <f t="shared" si="1658"/>
        <v>2.1114642411880159E-17</v>
      </c>
      <c r="RL534" s="1">
        <f t="shared" si="1658"/>
        <v>2.5768022514217873E-13</v>
      </c>
      <c r="RM534" s="1">
        <f t="shared" si="1658"/>
        <v>1.4721457914150052E-13</v>
      </c>
      <c r="RN534" s="1">
        <f t="shared" si="1658"/>
        <v>5.7775944970064455E-11</v>
      </c>
      <c r="RO534" s="1">
        <f t="shared" si="1656"/>
        <v>1.6707392117147284E-15</v>
      </c>
      <c r="RP534" s="1">
        <f t="shared" si="1656"/>
        <v>2.5768022514217873E-13</v>
      </c>
      <c r="RQ534" s="1">
        <f t="shared" si="1656"/>
        <v>5.7775944970064455E-11</v>
      </c>
      <c r="RR534" s="1">
        <f t="shared" si="1656"/>
        <v>6.278751509019331E-14</v>
      </c>
      <c r="RS534" s="1">
        <f t="shared" si="1656"/>
        <v>1.4721457914150052E-13</v>
      </c>
      <c r="RT534" s="1">
        <f t="shared" si="1656"/>
        <v>1.860483775441194E-15</v>
      </c>
      <c r="RU534" s="1">
        <f t="shared" si="1656"/>
        <v>6.8813161237206238E-14</v>
      </c>
      <c r="RV534" s="1">
        <f t="shared" si="1656"/>
        <v>2.0390322795022839E-15</v>
      </c>
      <c r="RW534" s="1">
        <f t="shared" si="1656"/>
        <v>5.8963833216139652E-20</v>
      </c>
      <c r="RX534" s="1">
        <f t="shared" si="1656"/>
        <v>1.3220615518462807E-17</v>
      </c>
      <c r="RY534" s="1">
        <f t="shared" si="1656"/>
        <v>6.8813161237206238E-14</v>
      </c>
      <c r="RZ534" s="1">
        <f t="shared" si="1656"/>
        <v>2.3140990540356604E-17</v>
      </c>
      <c r="SA534" s="1">
        <f t="shared" si="1656"/>
        <v>1.3220615518462807E-17</v>
      </c>
      <c r="SB534" s="1">
        <f t="shared" si="1656"/>
        <v>6.3320636453343986E-11</v>
      </c>
      <c r="SC534" s="1">
        <f t="shared" si="1656"/>
        <v>1.1302622596892859E-20</v>
      </c>
      <c r="SD534" s="1">
        <f t="shared" si="1656"/>
        <v>1.1306361242091613E-12</v>
      </c>
      <c r="SE534" s="1">
        <f t="shared" si="1656"/>
        <v>7.5417081766265806E-14</v>
      </c>
      <c r="SF534" s="1">
        <f t="shared" si="1656"/>
        <v>6.4622524978691381E-20</v>
      </c>
      <c r="SG534" s="1">
        <f t="shared" si="1656"/>
        <v>1.7682645883265426E-13</v>
      </c>
      <c r="SH534" s="1">
        <f t="shared" si="1656"/>
        <v>5.9464488152583238E-17</v>
      </c>
      <c r="SI534" s="1">
        <f t="shared" si="1656"/>
        <v>3.0951201972526959E-13</v>
      </c>
      <c r="SJ534" s="1">
        <f t="shared" si="1656"/>
        <v>7.5417081766265806E-14</v>
      </c>
      <c r="SK534" s="1">
        <f t="shared" si="1656"/>
        <v>3.0951201972526959E-13</v>
      </c>
      <c r="SL534" s="1">
        <f t="shared" si="1656"/>
        <v>1.2391419823518248E-12</v>
      </c>
      <c r="SM534" s="1">
        <f t="shared" si="1656"/>
        <v>1.2387322384809074E-20</v>
      </c>
      <c r="SN534" s="1">
        <f t="shared" si="1656"/>
        <v>1.2391419823518248E-12</v>
      </c>
      <c r="SO534" s="1">
        <f t="shared" si="1656"/>
        <v>6.4622524978691381E-20</v>
      </c>
      <c r="SP534" s="1">
        <f t="shared" si="1656"/>
        <v>3.0951201972526959E-13</v>
      </c>
      <c r="SQ534" s="1">
        <f t="shared" si="1656"/>
        <v>3.0951201972526959E-13</v>
      </c>
      <c r="SR534" s="1">
        <f t="shared" si="1656"/>
        <v>3.0951201972526959E-13</v>
      </c>
      <c r="SS534" s="1">
        <f t="shared" si="1656"/>
        <v>3.0951201972526959E-13</v>
      </c>
      <c r="ST534" s="1">
        <f t="shared" si="1656"/>
        <v>5.9464488152583238E-17</v>
      </c>
      <c r="SU534" s="1">
        <f t="shared" si="1656"/>
        <v>2.5361804985509743E-17</v>
      </c>
      <c r="SV534" s="1">
        <f t="shared" si="1656"/>
        <v>4.0475805315762877E-12</v>
      </c>
      <c r="SW534" s="1">
        <f t="shared" si="1656"/>
        <v>6.5171227197854004E-17</v>
      </c>
      <c r="SX534" s="1">
        <f t="shared" si="1656"/>
        <v>3.3921553492940088E-13</v>
      </c>
      <c r="SY534" s="1">
        <f t="shared" si="1656"/>
        <v>2.2536905879879091E-12</v>
      </c>
      <c r="SZ534" s="1">
        <f t="shared" si="1656"/>
        <v>2.2536905879879091E-12</v>
      </c>
      <c r="TA534" s="1">
        <f t="shared" si="1656"/>
        <v>8.2654773009676899E-14</v>
      </c>
      <c r="TB534" s="1">
        <f t="shared" si="1656"/>
        <v>2.7795748457754427E-17</v>
      </c>
      <c r="TC534" s="1">
        <f t="shared" si="1656"/>
        <v>3.3921553492940088E-13</v>
      </c>
      <c r="TD534" s="1">
        <f t="shared" si="1656"/>
        <v>2.1993953750881574E-15</v>
      </c>
      <c r="TE534" s="1">
        <f t="shared" si="1656"/>
        <v>1.9379629222746571E-13</v>
      </c>
      <c r="TF534" s="1">
        <f t="shared" si="1656"/>
        <v>3.3921553492940088E-13</v>
      </c>
      <c r="TG534" s="1" t="str">
        <f t="shared" si="1656"/>
        <v/>
      </c>
      <c r="TH534" s="1" t="str">
        <f t="shared" si="1656"/>
        <v/>
      </c>
      <c r="TI534" s="1" t="str">
        <f t="shared" si="1656"/>
        <v/>
      </c>
      <c r="TJ534" s="1" t="str">
        <f t="shared" si="1656"/>
        <v/>
      </c>
      <c r="TK534" s="1" t="str">
        <f t="shared" si="1656"/>
        <v/>
      </c>
      <c r="TL534" s="1" t="str">
        <f t="shared" si="1656"/>
        <v/>
      </c>
      <c r="TM534" s="1" t="str">
        <f t="shared" si="1656"/>
        <v/>
      </c>
      <c r="TN534" s="1" t="str">
        <f t="shared" si="1656"/>
        <v/>
      </c>
      <c r="TO534" s="1" t="str">
        <f t="shared" si="1656"/>
        <v/>
      </c>
      <c r="TP534" s="1" t="str">
        <f t="shared" si="1656"/>
        <v/>
      </c>
      <c r="TQ534" s="1" t="str">
        <f t="shared" si="1656"/>
        <v/>
      </c>
      <c r="TR534" s="1" t="str">
        <f t="shared" si="1656"/>
        <v/>
      </c>
      <c r="TS534" s="1" t="str">
        <f t="shared" si="1656"/>
        <v/>
      </c>
      <c r="TT534" s="1" t="str">
        <f t="shared" si="1656"/>
        <v/>
      </c>
      <c r="TU534" s="1" t="str">
        <f t="shared" si="1656"/>
        <v/>
      </c>
      <c r="TV534" s="1" t="str">
        <f t="shared" si="1656"/>
        <v/>
      </c>
      <c r="TW534" s="1" t="str">
        <f t="shared" si="1656"/>
        <v/>
      </c>
      <c r="TX534" s="1" t="str">
        <f t="shared" si="1656"/>
        <v/>
      </c>
      <c r="TY534" s="1" t="str">
        <f t="shared" si="1656"/>
        <v/>
      </c>
      <c r="TZ534" s="1" t="str">
        <f t="shared" si="1628"/>
        <v/>
      </c>
      <c r="UA534" s="1" t="str">
        <f t="shared" si="1628"/>
        <v/>
      </c>
      <c r="UB534" s="1" t="str">
        <f t="shared" si="1628"/>
        <v/>
      </c>
      <c r="UC534" s="1" t="str">
        <f t="shared" si="1628"/>
        <v/>
      </c>
      <c r="UD534" s="1" t="str">
        <f t="shared" si="1628"/>
        <v/>
      </c>
      <c r="UE534" s="1" t="str">
        <f t="shared" si="1628"/>
        <v/>
      </c>
      <c r="UF534" s="1" t="str">
        <f t="shared" si="1623"/>
        <v/>
      </c>
      <c r="UG534" s="1" t="str">
        <f t="shared" si="1623"/>
        <v/>
      </c>
      <c r="UH534" s="1" t="str">
        <f t="shared" si="1657"/>
        <v/>
      </c>
      <c r="UI534" s="1" t="str">
        <f t="shared" si="1657"/>
        <v/>
      </c>
      <c r="UJ534" s="1" t="str">
        <f t="shared" si="1657"/>
        <v/>
      </c>
      <c r="UK534" s="1" t="str">
        <f t="shared" si="1657"/>
        <v/>
      </c>
      <c r="UL534" s="1" t="str">
        <f t="shared" si="1657"/>
        <v/>
      </c>
      <c r="UM534" s="1" t="str">
        <f t="shared" si="1657"/>
        <v/>
      </c>
      <c r="UN534" s="1" t="str">
        <f t="shared" si="1657"/>
        <v/>
      </c>
      <c r="UO534" s="1" t="str">
        <f t="shared" si="1657"/>
        <v/>
      </c>
      <c r="UP534" s="1" t="str">
        <f t="shared" si="1657"/>
        <v/>
      </c>
      <c r="UQ534" s="1" t="str">
        <f t="shared" si="1657"/>
        <v/>
      </c>
      <c r="UR534" s="1" t="str">
        <f t="shared" si="1657"/>
        <v/>
      </c>
      <c r="US534" s="1" t="str">
        <f t="shared" si="1657"/>
        <v/>
      </c>
      <c r="UT534" s="1" t="str">
        <f t="shared" si="1657"/>
        <v/>
      </c>
      <c r="UU534" s="1" t="str">
        <f t="shared" si="1657"/>
        <v/>
      </c>
      <c r="UV534" s="1" t="str">
        <f t="shared" si="1657"/>
        <v/>
      </c>
      <c r="UW534" s="1" t="str">
        <f t="shared" si="1657"/>
        <v/>
      </c>
      <c r="UX534" s="1" t="str">
        <f t="shared" si="1657"/>
        <v/>
      </c>
      <c r="UY534" s="1" t="str">
        <f t="shared" si="1657"/>
        <v/>
      </c>
      <c r="UZ534" s="1" t="str">
        <f t="shared" si="1657"/>
        <v/>
      </c>
      <c r="VA534" s="1" t="str">
        <f t="shared" si="1657"/>
        <v/>
      </c>
      <c r="VB534" s="1" t="str">
        <f t="shared" si="1657"/>
        <v/>
      </c>
      <c r="VC534" s="1" t="str">
        <f t="shared" si="1657"/>
        <v/>
      </c>
      <c r="VD534" s="1" t="str">
        <f t="shared" si="1657"/>
        <v/>
      </c>
      <c r="VE534" s="1" t="str">
        <f t="shared" si="1657"/>
        <v/>
      </c>
      <c r="VF534" s="1" t="str">
        <f t="shared" si="1657"/>
        <v/>
      </c>
      <c r="VG534" s="1" t="str">
        <f t="shared" si="1657"/>
        <v/>
      </c>
      <c r="VH534" s="1" t="str">
        <f t="shared" si="1657"/>
        <v/>
      </c>
      <c r="VI534" s="1" t="str">
        <f t="shared" si="1657"/>
        <v/>
      </c>
      <c r="VJ534" s="1" t="str">
        <f t="shared" si="1657"/>
        <v/>
      </c>
      <c r="VK534" s="1" t="str">
        <f t="shared" si="1657"/>
        <v/>
      </c>
      <c r="VL534" s="1" t="str">
        <f t="shared" si="1657"/>
        <v/>
      </c>
      <c r="VM534" s="1" t="str">
        <f t="shared" si="1657"/>
        <v/>
      </c>
      <c r="VN534" s="1" t="str">
        <f t="shared" si="1657"/>
        <v/>
      </c>
      <c r="VO534" s="1" t="str">
        <f t="shared" si="1657"/>
        <v/>
      </c>
      <c r="VP534" s="1" t="str">
        <f t="shared" si="1657"/>
        <v/>
      </c>
      <c r="VQ534" s="1" t="str">
        <f t="shared" si="1657"/>
        <v/>
      </c>
      <c r="VR534" s="1" t="str">
        <f t="shared" si="1657"/>
        <v/>
      </c>
      <c r="VS534" s="1" t="str">
        <f t="shared" si="1657"/>
        <v/>
      </c>
      <c r="VT534" s="1" t="str">
        <f t="shared" si="1657"/>
        <v/>
      </c>
      <c r="VU534" s="1" t="str">
        <f t="shared" si="1657"/>
        <v/>
      </c>
      <c r="VV534" s="1" t="str">
        <f t="shared" si="1657"/>
        <v/>
      </c>
      <c r="VW534" s="1" t="str">
        <f t="shared" si="1657"/>
        <v/>
      </c>
      <c r="VX534" s="1" t="str">
        <f t="shared" si="1657"/>
        <v/>
      </c>
      <c r="VY534" s="1" t="str">
        <f t="shared" si="1657"/>
        <v/>
      </c>
      <c r="VZ534" s="1" t="str">
        <f t="shared" si="1657"/>
        <v/>
      </c>
      <c r="WA534" s="1" t="str">
        <f t="shared" si="1657"/>
        <v/>
      </c>
      <c r="WB534" s="1" t="str">
        <f t="shared" si="1657"/>
        <v/>
      </c>
      <c r="WC534" s="1" t="str">
        <f t="shared" si="1657"/>
        <v/>
      </c>
      <c r="WD534" s="1" t="str">
        <f t="shared" si="1657"/>
        <v/>
      </c>
      <c r="WE534" s="1" t="str">
        <f t="shared" si="1657"/>
        <v/>
      </c>
      <c r="WF534" s="1" t="str">
        <f t="shared" si="1657"/>
        <v/>
      </c>
      <c r="WG534" s="1" t="str">
        <f t="shared" si="1657"/>
        <v/>
      </c>
      <c r="WH534" s="1" t="str">
        <f t="shared" si="1657"/>
        <v/>
      </c>
      <c r="WI534" s="1" t="str">
        <f t="shared" si="1657"/>
        <v/>
      </c>
      <c r="WJ534" s="1" t="str">
        <f t="shared" si="1657"/>
        <v/>
      </c>
      <c r="WK534" s="1" t="str">
        <f t="shared" si="1657"/>
        <v/>
      </c>
      <c r="WL534" s="1" t="str">
        <f t="shared" si="1657"/>
        <v/>
      </c>
      <c r="WM534" s="1" t="str">
        <f t="shared" si="1657"/>
        <v/>
      </c>
      <c r="WN534" s="1" t="str">
        <f t="shared" si="1657"/>
        <v/>
      </c>
      <c r="WO534" s="1" t="str">
        <f t="shared" si="1657"/>
        <v/>
      </c>
      <c r="WP534" s="1" t="str">
        <f t="shared" si="1657"/>
        <v/>
      </c>
      <c r="WQ534" s="1" t="str">
        <f t="shared" si="1657"/>
        <v/>
      </c>
      <c r="WR534" s="1" t="str">
        <f t="shared" si="1657"/>
        <v/>
      </c>
      <c r="WS534" s="1" t="str">
        <f t="shared" ref="WS534:ZD538" si="1664">IF(IF($B534&gt;WS$2,1/(1+EXP(-$B$10*(SUM($B$2*(1-(YEAR($B534)-YEAR(WS$2))/173),IF(OR(IF($L534&lt;&gt;".",$L534 = WS$23,FALSE),OR(IF($L534&lt;&gt;".",$L534 = WS$26,FALSE),IF($L534&lt;&gt;".",$L534 = WS$29,FALSE))),$B$4,0),IF(OR(IF($M534&lt;&gt;".",$M534 = WS$24,FALSE),OR(IF($M534&lt;&gt;".",$M534 = WS$27,FALSE),IF($M534&lt;&gt;".",$M534 = WS$30,FALSE))),$B$5,0),IF(OR(IF($N534&lt;&gt;".",$N534 = WS$25,FALSE),OR(IF($N534&lt;&gt;".",$N534 = WS$28,FALSE),IF($N534&lt;&gt;".",$N534 = WS$31,FALSE))),$B$6,0),$B$7*SUM(IF(AND($D534 =WS$4,$D534&lt;&gt;9999),$B$22,IF(OR($D534 = 1,$D534 =2),-$B$22,0)),IF(AND($E534 =WS$5,$E534&lt;&gt;9999),$B$21,IF(OR($E534 = 1,$E534 =2),-$B$21,0)),IF(AND($F534 =WS$6,$F534&lt;&gt;9999),$B$20,IF(OR($F534 = 1,$F534 =2),-$B$20,0)),IF(AND($G534 =WS$8,$G534&lt;&gt;9999),$B$27,IF(OR($G534 = 1,$G534 =2),-$B$27,0)),IF(AND($H534 =WS$9,$H534&lt;&gt;9999),$B$23,IF(OR($H534 = 1,$H534 =2),-$B$23,0)),IF(AND($I534 =WS$10,$I534&lt;&gt;9999),$B$25,IF(OR($I534 = 1,$I534 =2),-$B$25,0)),IF(AND($J534 =WS$19,$J534&lt;&gt;9999),$B$24,IF(OR($J534 = 1,$J534 =2),-$B$24,0)),IF(AND($K534 =WS$20,$K534&lt;&gt;9999),$B$26,IF(OR($K534 = 1,$K534 =2),-$B$26,0))),IF($O534=WS$32,$B$3,0))-$B$11))),"")&gt;0,IF($B534&gt;WS$2,1/(1+EXP(-$B$10*(SUM($B$2*(1-(YEAR($B534)-YEAR(WS$2))/173),IF(OR(IF($L534&lt;&gt;".",$L534 = WS$23,FALSE),OR(IF($L534&lt;&gt;".",$L534 = WS$26,FALSE),IF($L534&lt;&gt;".",$L534 = WS$29,FALSE))),$B$4,0),IF(OR(IF($M534&lt;&gt;".",$M534 = WS$24,FALSE),OR(IF($M534&lt;&gt;".",$M534 = WS$27,FALSE),IF($M534&lt;&gt;".",$M534 = WS$30,FALSE))),$B$5,0),IF(OR(IF($N534&lt;&gt;".",$N534 = WS$25,FALSE),OR(IF($N534&lt;&gt;".",$N534 = WS$28,FALSE),IF($N534&lt;&gt;".",$N534 = WS$31,FALSE))),$B$6,0),$B$7*SUM(IF(AND($D534 =WS$4,$D534&lt;&gt;9999),$B$22,IF(OR($D534 = 1,$D534 =2),-$B$22,0)),IF(AND($E534 =WS$5,$E534&lt;&gt;9999),$B$21,IF(OR($E534 = 1,$E534 =2),-$B$21,0)),IF(AND($F534 =WS$6,$F534&lt;&gt;9999),$B$20,IF(OR($F534 = 1,$F534 =2),-$B$20,0)),IF(AND($G534 =WS$8,$G534&lt;&gt;9999),$B$27,IF(OR($G534 = 1,$G534 =2),-$B$27,0)),IF(AND($H534 =WS$9,$H534&lt;&gt;9999),$B$23,IF(OR($H534 = 1,$H534 =2),-$B$23,0)),IF(AND($I534 =WS$10,$I534&lt;&gt;9999),$B$25,IF(OR($I534 = 1,$I534 =2),-$B$25,0)),IF(AND($J534 =WS$19,$J534&lt;&gt;9999),$B$24,IF(OR($J534 = 1,$J534 =2),-$B$24,0)),IF(AND($K534 =WS$20,$K534&lt;&gt;9999),$B$26,IF(OR($K534 = 1,$K534 =2),-$B$26,0))),IF($O534=WS$32,$B$3,0))-$B$11))),""),"")</f>
        <v/>
      </c>
      <c r="WT534" s="1" t="str">
        <f t="shared" si="1664"/>
        <v/>
      </c>
      <c r="WU534" s="1" t="str">
        <f t="shared" si="1664"/>
        <v/>
      </c>
      <c r="WV534" s="1" t="str">
        <f t="shared" si="1664"/>
        <v/>
      </c>
      <c r="WW534" s="1" t="str">
        <f t="shared" si="1664"/>
        <v/>
      </c>
      <c r="WX534" s="1" t="str">
        <f t="shared" si="1664"/>
        <v/>
      </c>
      <c r="WY534" s="1" t="str">
        <f t="shared" si="1664"/>
        <v/>
      </c>
      <c r="WZ534" s="1" t="str">
        <f t="shared" si="1664"/>
        <v/>
      </c>
      <c r="XA534" s="1" t="str">
        <f t="shared" si="1664"/>
        <v/>
      </c>
      <c r="XB534" s="1" t="str">
        <f t="shared" si="1664"/>
        <v/>
      </c>
      <c r="XC534" s="1" t="str">
        <f t="shared" si="1664"/>
        <v/>
      </c>
      <c r="XD534" s="1" t="str">
        <f t="shared" si="1664"/>
        <v/>
      </c>
      <c r="XE534" s="1" t="str">
        <f t="shared" si="1664"/>
        <v/>
      </c>
      <c r="XF534" s="1" t="str">
        <f t="shared" si="1664"/>
        <v/>
      </c>
      <c r="XG534" s="1" t="str">
        <f t="shared" si="1664"/>
        <v/>
      </c>
      <c r="XH534" s="1" t="str">
        <f t="shared" si="1664"/>
        <v/>
      </c>
      <c r="XI534" s="1" t="str">
        <f t="shared" si="1664"/>
        <v/>
      </c>
      <c r="XJ534" s="1" t="str">
        <f t="shared" si="1664"/>
        <v/>
      </c>
      <c r="XK534" s="1" t="str">
        <f t="shared" si="1664"/>
        <v/>
      </c>
      <c r="XL534" s="1" t="str">
        <f t="shared" si="1664"/>
        <v/>
      </c>
      <c r="XM534" s="1" t="str">
        <f t="shared" si="1664"/>
        <v/>
      </c>
      <c r="XN534" s="1" t="str">
        <f t="shared" si="1664"/>
        <v/>
      </c>
      <c r="XO534" s="1" t="str">
        <f t="shared" si="1664"/>
        <v/>
      </c>
      <c r="XP534" s="1" t="str">
        <f t="shared" si="1664"/>
        <v/>
      </c>
      <c r="XQ534" s="1" t="str">
        <f t="shared" si="1664"/>
        <v/>
      </c>
      <c r="XR534" s="1" t="str">
        <f t="shared" si="1664"/>
        <v/>
      </c>
      <c r="XS534" s="1" t="str">
        <f t="shared" si="1664"/>
        <v/>
      </c>
      <c r="XT534" s="1" t="str">
        <f t="shared" si="1664"/>
        <v/>
      </c>
      <c r="XU534" s="1" t="str">
        <f t="shared" si="1664"/>
        <v/>
      </c>
      <c r="XV534" s="1" t="str">
        <f t="shared" si="1664"/>
        <v/>
      </c>
      <c r="XW534" s="1" t="str">
        <f t="shared" si="1664"/>
        <v/>
      </c>
      <c r="XX534" s="1" t="str">
        <f t="shared" si="1664"/>
        <v/>
      </c>
      <c r="XY534" s="1" t="str">
        <f t="shared" si="1664"/>
        <v/>
      </c>
      <c r="XZ534" s="1" t="str">
        <f t="shared" si="1664"/>
        <v/>
      </c>
      <c r="YA534" s="1" t="str">
        <f t="shared" si="1664"/>
        <v/>
      </c>
      <c r="YB534" s="1" t="str">
        <f t="shared" si="1664"/>
        <v/>
      </c>
      <c r="YC534" s="1" t="str">
        <f t="shared" si="1664"/>
        <v/>
      </c>
      <c r="YD534" s="1" t="str">
        <f t="shared" si="1664"/>
        <v/>
      </c>
      <c r="YE534" s="1" t="str">
        <f t="shared" si="1664"/>
        <v/>
      </c>
      <c r="YF534" s="1" t="str">
        <f t="shared" si="1664"/>
        <v/>
      </c>
      <c r="YG534" s="1" t="str">
        <f t="shared" si="1664"/>
        <v/>
      </c>
      <c r="YH534" s="1" t="str">
        <f t="shared" si="1664"/>
        <v/>
      </c>
      <c r="YI534" s="1" t="str">
        <f t="shared" si="1664"/>
        <v/>
      </c>
      <c r="YJ534" s="1" t="str">
        <f t="shared" si="1664"/>
        <v/>
      </c>
      <c r="YK534" s="1" t="str">
        <f t="shared" si="1664"/>
        <v/>
      </c>
      <c r="YL534" s="1" t="str">
        <f t="shared" si="1664"/>
        <v/>
      </c>
      <c r="YM534" s="1" t="str">
        <f t="shared" si="1664"/>
        <v/>
      </c>
      <c r="YN534" s="1" t="str">
        <f t="shared" si="1664"/>
        <v/>
      </c>
      <c r="YO534" s="1" t="str">
        <f t="shared" si="1664"/>
        <v/>
      </c>
      <c r="YP534" s="1" t="str">
        <f t="shared" si="1664"/>
        <v/>
      </c>
      <c r="YQ534" s="1" t="str">
        <f t="shared" si="1664"/>
        <v/>
      </c>
      <c r="YR534" s="1" t="str">
        <f t="shared" si="1664"/>
        <v/>
      </c>
      <c r="YS534" s="1" t="str">
        <f t="shared" si="1664"/>
        <v/>
      </c>
      <c r="YT534" s="1" t="str">
        <f t="shared" si="1664"/>
        <v/>
      </c>
      <c r="YU534" s="1" t="str">
        <f t="shared" si="1664"/>
        <v/>
      </c>
      <c r="YV534" s="1" t="str">
        <f t="shared" si="1664"/>
        <v/>
      </c>
      <c r="YW534" s="1" t="str">
        <f t="shared" si="1664"/>
        <v/>
      </c>
      <c r="YX534" s="1" t="str">
        <f t="shared" si="1664"/>
        <v/>
      </c>
      <c r="YY534" s="1" t="str">
        <f t="shared" si="1664"/>
        <v/>
      </c>
      <c r="YZ534" s="1" t="str">
        <f t="shared" si="1664"/>
        <v/>
      </c>
      <c r="ZA534" s="1" t="str">
        <f t="shared" si="1664"/>
        <v/>
      </c>
      <c r="ZB534" s="1" t="str">
        <f t="shared" si="1664"/>
        <v/>
      </c>
      <c r="ZC534" s="1" t="str">
        <f t="shared" si="1664"/>
        <v/>
      </c>
      <c r="ZD534" s="1" t="str">
        <f t="shared" si="1664"/>
        <v/>
      </c>
      <c r="ZE534" s="1" t="str">
        <f t="shared" si="1638"/>
        <v/>
      </c>
      <c r="ZF534" s="1" t="str">
        <f t="shared" si="1638"/>
        <v/>
      </c>
      <c r="ZG534" s="1" t="str">
        <f t="shared" si="1638"/>
        <v/>
      </c>
      <c r="ZH534" s="1" t="str">
        <f t="shared" si="1638"/>
        <v/>
      </c>
      <c r="ZI534" s="1" t="str">
        <f t="shared" si="1638"/>
        <v/>
      </c>
      <c r="ZJ534" s="1" t="str">
        <f t="shared" si="1638"/>
        <v/>
      </c>
      <c r="ZK534" s="1" t="str">
        <f t="shared" si="1638"/>
        <v/>
      </c>
      <c r="ZL534" s="1" t="str">
        <f t="shared" si="1638"/>
        <v/>
      </c>
      <c r="ZM534" s="1" t="str">
        <f t="shared" si="1638"/>
        <v/>
      </c>
      <c r="ZN534" s="1" t="str">
        <f t="shared" si="1638"/>
        <v/>
      </c>
      <c r="ZO534" s="1" t="str">
        <f t="shared" si="1638"/>
        <v/>
      </c>
      <c r="ZP534" s="1" t="str">
        <f t="shared" si="1638"/>
        <v/>
      </c>
      <c r="ZQ534" s="1" t="str">
        <f t="shared" si="1638"/>
        <v/>
      </c>
      <c r="ZR534" s="1" t="str">
        <f t="shared" si="1599"/>
        <v/>
      </c>
      <c r="ZS534" s="1" t="str">
        <f t="shared" si="1599"/>
        <v/>
      </c>
      <c r="ZT534" s="1" t="str">
        <f t="shared" si="1599"/>
        <v/>
      </c>
      <c r="ZU534" s="1" t="str">
        <f t="shared" si="1599"/>
        <v/>
      </c>
      <c r="ZV534" s="1" t="str">
        <f t="shared" si="1599"/>
        <v/>
      </c>
      <c r="ZW534" s="1" t="str">
        <f t="shared" si="1599"/>
        <v/>
      </c>
      <c r="ZX534" s="1" t="str">
        <f t="shared" si="1599"/>
        <v/>
      </c>
      <c r="ZY534" s="1" t="str">
        <f t="shared" si="1599"/>
        <v/>
      </c>
      <c r="ZZ534" s="1" t="str">
        <f t="shared" si="1599"/>
        <v/>
      </c>
      <c r="AAA534" s="1" t="str">
        <f t="shared" si="1599"/>
        <v/>
      </c>
    </row>
    <row r="535" spans="1:703" x14ac:dyDescent="0.25">
      <c r="A535" s="9">
        <v>486</v>
      </c>
      <c r="B535" s="8">
        <v>37318</v>
      </c>
      <c r="C535" s="7" t="s">
        <v>267</v>
      </c>
      <c r="D535" s="7">
        <v>2</v>
      </c>
      <c r="E535" s="7">
        <v>1</v>
      </c>
      <c r="F535" s="7">
        <v>2</v>
      </c>
      <c r="G535" s="7">
        <v>2</v>
      </c>
      <c r="H535" s="7">
        <v>1</v>
      </c>
      <c r="I535" s="7">
        <v>9999</v>
      </c>
      <c r="J535" s="7">
        <v>2</v>
      </c>
      <c r="K535" s="7">
        <v>9999</v>
      </c>
      <c r="L535" s="7">
        <v>4</v>
      </c>
      <c r="M535" s="7">
        <v>4.2</v>
      </c>
      <c r="N535" s="7">
        <v>4.22</v>
      </c>
      <c r="O535" s="7">
        <v>3</v>
      </c>
      <c r="P535" s="5">
        <v>25.365629999999999</v>
      </c>
      <c r="Q535" s="5">
        <f t="shared" si="1496"/>
        <v>32.977777435208601</v>
      </c>
      <c r="R535" s="5">
        <f t="shared" si="1497"/>
        <v>7.6121474352086018</v>
      </c>
      <c r="S535" s="6">
        <f t="shared" si="1498"/>
        <v>1.1197096508304731E-8</v>
      </c>
      <c r="T535" s="5" t="e">
        <f>SQRT(SUMPRODUCT(AB535:ZT535,#REF!:#REF!)/SUM(AB535:ZT535))/((COUNTIF(AB535:ZT535,"&gt;0")-1)/COUNTIF(AB535:ZT535,"&gt;0"))</f>
        <v>#REF!</v>
      </c>
      <c r="U535" s="4" t="e">
        <f t="shared" si="1499"/>
        <v>#REF!</v>
      </c>
      <c r="V535" s="4" t="e">
        <f t="shared" si="1500"/>
        <v>#REF!</v>
      </c>
      <c r="W535" s="4" t="e">
        <f t="shared" si="1501"/>
        <v>#REF!</v>
      </c>
      <c r="X535" s="4">
        <f t="shared" si="1502"/>
        <v>1</v>
      </c>
      <c r="Y535" s="3">
        <f t="shared" si="1503"/>
        <v>0.39322647639730046</v>
      </c>
      <c r="Z535" s="3">
        <f t="shared" si="1506"/>
        <v>0.39322647639730046</v>
      </c>
      <c r="AB535" s="1">
        <f t="shared" si="1509"/>
        <v>2.0518570956382427E-24</v>
      </c>
      <c r="AC535" s="1">
        <f t="shared" si="1661"/>
        <v>2.0518570956382427E-24</v>
      </c>
      <c r="AD535" s="1">
        <f t="shared" si="1661"/>
        <v>2.0518570956382427E-24</v>
      </c>
      <c r="AE535" s="1">
        <f t="shared" si="1661"/>
        <v>2.0518570956382427E-24</v>
      </c>
      <c r="AF535" s="1">
        <f t="shared" si="1661"/>
        <v>2.0518570956382427E-24</v>
      </c>
      <c r="AG535" s="1">
        <f t="shared" si="1661"/>
        <v>2.0518570956382427E-24</v>
      </c>
      <c r="AH535" s="1">
        <f t="shared" si="1661"/>
        <v>2.0518570956382427E-24</v>
      </c>
      <c r="AI535" s="1">
        <f t="shared" si="1661"/>
        <v>2.0518570956382427E-24</v>
      </c>
      <c r="AJ535" s="1">
        <f t="shared" si="1661"/>
        <v>2.0518570956382427E-24</v>
      </c>
      <c r="AK535" s="1">
        <f t="shared" si="1661"/>
        <v>2.0518570956382427E-24</v>
      </c>
      <c r="AL535" s="1">
        <f t="shared" si="1661"/>
        <v>2.0518570956382427E-24</v>
      </c>
      <c r="AM535" s="1">
        <f t="shared" si="1661"/>
        <v>2.0518570956382427E-24</v>
      </c>
      <c r="AN535" s="1">
        <f t="shared" si="1661"/>
        <v>2.0518570956382427E-24</v>
      </c>
      <c r="AO535" s="1">
        <f t="shared" si="1661"/>
        <v>2.0518570956382427E-24</v>
      </c>
      <c r="AP535" s="1">
        <f t="shared" si="1661"/>
        <v>2.0518570956382427E-24</v>
      </c>
      <c r="AQ535" s="1">
        <f t="shared" si="1661"/>
        <v>2.0518570956382427E-24</v>
      </c>
      <c r="AR535" s="1">
        <f t="shared" si="1661"/>
        <v>2.0518570956382427E-24</v>
      </c>
      <c r="AS535" s="1">
        <f t="shared" si="1661"/>
        <v>2.0518570956382427E-24</v>
      </c>
      <c r="AT535" s="1">
        <f t="shared" si="1661"/>
        <v>2.0518570956382427E-24</v>
      </c>
      <c r="AU535" s="1">
        <f t="shared" si="1661"/>
        <v>2.0518570956382427E-24</v>
      </c>
      <c r="AV535" s="1">
        <f t="shared" si="1661"/>
        <v>2.0518570956382427E-24</v>
      </c>
      <c r="AW535" s="1">
        <f t="shared" si="1661"/>
        <v>2.0518570956382427E-24</v>
      </c>
      <c r="AX535" s="1">
        <f t="shared" si="1661"/>
        <v>2.0518570956382427E-24</v>
      </c>
      <c r="AY535" s="1">
        <f t="shared" si="1661"/>
        <v>2.0518570956382427E-24</v>
      </c>
      <c r="AZ535" s="1">
        <f t="shared" si="1661"/>
        <v>2.0518570956382427E-24</v>
      </c>
      <c r="BA535" s="1">
        <f t="shared" si="1661"/>
        <v>2.0518570956382427E-24</v>
      </c>
      <c r="BB535" s="1">
        <f t="shared" si="1661"/>
        <v>2.0518570956382427E-24</v>
      </c>
      <c r="BC535" s="1">
        <f t="shared" si="1661"/>
        <v>2.0518570956382427E-24</v>
      </c>
      <c r="BD535" s="1">
        <f t="shared" si="1661"/>
        <v>2.0518570956382427E-24</v>
      </c>
      <c r="BE535" s="1">
        <f t="shared" si="1661"/>
        <v>2.0518570956382427E-24</v>
      </c>
      <c r="BF535" s="1">
        <f t="shared" si="1661"/>
        <v>2.0518570956382427E-24</v>
      </c>
      <c r="BG535" s="1">
        <f t="shared" si="1661"/>
        <v>2.0518570956382427E-24</v>
      </c>
      <c r="BH535" s="1">
        <f t="shared" si="1661"/>
        <v>2.0518570956382427E-24</v>
      </c>
      <c r="BI535" s="1">
        <f t="shared" si="1661"/>
        <v>2.0518570956382427E-24</v>
      </c>
      <c r="BJ535" s="1">
        <f t="shared" si="1661"/>
        <v>2.0518570956382427E-24</v>
      </c>
      <c r="BK535" s="1">
        <f t="shared" si="1661"/>
        <v>1.8079618690634393E-22</v>
      </c>
      <c r="BL535" s="1">
        <f t="shared" si="1661"/>
        <v>1.8079618690634393E-22</v>
      </c>
      <c r="BM535" s="1">
        <f t="shared" si="1661"/>
        <v>2.0518570956382427E-24</v>
      </c>
      <c r="BN535" s="1">
        <f t="shared" si="1661"/>
        <v>2.0518570956382427E-24</v>
      </c>
      <c r="BO535" s="1">
        <f t="shared" si="1661"/>
        <v>1.07041846733717E-23</v>
      </c>
      <c r="BP535" s="1">
        <f t="shared" si="1661"/>
        <v>1.8079618690634393E-22</v>
      </c>
      <c r="BQ535" s="1">
        <f t="shared" si="1661"/>
        <v>5.2822404138952118E-20</v>
      </c>
      <c r="BR535" s="1">
        <f t="shared" si="1661"/>
        <v>5.9948180653459066E-22</v>
      </c>
      <c r="BS535" s="1">
        <f t="shared" si="1661"/>
        <v>2.0518570956382427E-24</v>
      </c>
      <c r="BT535" s="1">
        <f t="shared" si="1661"/>
        <v>1.8079618690634393E-22</v>
      </c>
      <c r="BU535" s="1">
        <f t="shared" si="1661"/>
        <v>2.0518570956382427E-24</v>
      </c>
      <c r="BV535" s="1">
        <f t="shared" si="1661"/>
        <v>2.0518570956382427E-24</v>
      </c>
      <c r="BW535" s="1">
        <f t="shared" si="1661"/>
        <v>1.8079618690634393E-22</v>
      </c>
      <c r="BX535" s="1">
        <f t="shared" si="1661"/>
        <v>2.0518570956382427E-24</v>
      </c>
      <c r="BY535" s="1">
        <f t="shared" si="1661"/>
        <v>1.8079618690634393E-22</v>
      </c>
      <c r="BZ535" s="1">
        <f t="shared" si="1661"/>
        <v>1.8079618690634393E-22</v>
      </c>
      <c r="CA535" s="1">
        <f t="shared" si="1661"/>
        <v>2.0518570956382427E-24</v>
      </c>
      <c r="CB535" s="1">
        <f t="shared" si="1661"/>
        <v>1.8079618690634393E-22</v>
      </c>
      <c r="CC535" s="1">
        <f t="shared" si="1661"/>
        <v>1.8079618690634393E-22</v>
      </c>
      <c r="CD535" s="1">
        <f t="shared" si="1661"/>
        <v>1.8079618690634393E-22</v>
      </c>
      <c r="CE535" s="1">
        <f t="shared" si="1661"/>
        <v>1.8079618690634393E-22</v>
      </c>
      <c r="CF535" s="1">
        <f t="shared" si="1661"/>
        <v>5.2822404138952118E-20</v>
      </c>
      <c r="CG535" s="1">
        <f t="shared" si="1661"/>
        <v>5.2822404138952118E-20</v>
      </c>
      <c r="CH535" s="1">
        <f t="shared" si="1661"/>
        <v>1.8079618690634393E-22</v>
      </c>
      <c r="CI535" s="1">
        <f t="shared" si="1661"/>
        <v>2.0518570956382427E-24</v>
      </c>
      <c r="CJ535" s="1">
        <f t="shared" si="1661"/>
        <v>2.0518570956382427E-24</v>
      </c>
      <c r="CK535" s="1">
        <f t="shared" si="1661"/>
        <v>5.9948180653459066E-22</v>
      </c>
      <c r="CL535" s="1">
        <f t="shared" si="1661"/>
        <v>2.0518570956382427E-24</v>
      </c>
      <c r="CM535" s="1">
        <f t="shared" si="1661"/>
        <v>2.0518570956382427E-24</v>
      </c>
      <c r="CN535" s="1">
        <f t="shared" si="1661"/>
        <v>2.2487714787730779E-24</v>
      </c>
      <c r="CO535" s="1">
        <f t="shared" si="1659"/>
        <v>2.4645835104663016E-24</v>
      </c>
      <c r="CP535" s="1">
        <f t="shared" si="1659"/>
        <v>2.3800380964739271E-22</v>
      </c>
      <c r="CQ535" s="1">
        <f t="shared" si="1659"/>
        <v>6.9536496509836921E-20</v>
      </c>
      <c r="CR535" s="1">
        <f t="shared" si="1659"/>
        <v>2.3800380964739271E-22</v>
      </c>
      <c r="CS535" s="1">
        <f t="shared" si="1659"/>
        <v>8.3523605536686811E-20</v>
      </c>
      <c r="CT535" s="1">
        <f t="shared" si="1659"/>
        <v>3.4338139822852314E-22</v>
      </c>
      <c r="CU535" s="1">
        <f t="shared" si="1659"/>
        <v>3.7633531902343538E-22</v>
      </c>
      <c r="CV535" s="1">
        <f t="shared" si="1659"/>
        <v>4.1245178997791579E-22</v>
      </c>
      <c r="CW535" s="1">
        <f t="shared" si="1659"/>
        <v>4.5203431742049581E-22</v>
      </c>
      <c r="CX535" s="1">
        <f t="shared" si="1659"/>
        <v>5.4295999816346665E-22</v>
      </c>
      <c r="CY535" s="1">
        <f t="shared" si="1659"/>
        <v>1.7385810659778967E-19</v>
      </c>
      <c r="CZ535" s="1">
        <f t="shared" si="1659"/>
        <v>1.7385810659778967E-19</v>
      </c>
      <c r="DA535" s="1">
        <f t="shared" si="1659"/>
        <v>7.4015402714753734E-24</v>
      </c>
      <c r="DB535" s="1">
        <f t="shared" si="1659"/>
        <v>6.5217517397342356E-22</v>
      </c>
      <c r="DC535" s="1">
        <f t="shared" si="1659"/>
        <v>7.4015402714753734E-24</v>
      </c>
      <c r="DD535" s="1">
        <f t="shared" si="1659"/>
        <v>6.5771271626785713E-19</v>
      </c>
      <c r="DE535" s="1">
        <f t="shared" si="1659"/>
        <v>3.7287988791349678E-21</v>
      </c>
      <c r="DF535" s="1">
        <f t="shared" si="1659"/>
        <v>8.1118576419703491E-24</v>
      </c>
      <c r="DG535" s="1">
        <f t="shared" si="1659"/>
        <v>8.1118576419703491E-24</v>
      </c>
      <c r="DH535" s="1">
        <f t="shared" si="1659"/>
        <v>2.4022213004918209E-17</v>
      </c>
      <c r="DI535" s="1">
        <f t="shared" si="1659"/>
        <v>4.0866474508895876E-21</v>
      </c>
      <c r="DJ535" s="1">
        <f t="shared" si="1659"/>
        <v>4.3985890033650319E-15</v>
      </c>
      <c r="DK535" s="1">
        <f t="shared" si="1659"/>
        <v>8.890343359636436E-24</v>
      </c>
      <c r="DL535" s="1">
        <f t="shared" si="1659"/>
        <v>8.890343359636436E-24</v>
      </c>
      <c r="DM535" s="1">
        <f t="shared" si="1659"/>
        <v>4.6773190279469199E-20</v>
      </c>
      <c r="DN535" s="1">
        <f t="shared" si="1659"/>
        <v>5.0830365333544582E-23</v>
      </c>
      <c r="DO535" s="1">
        <f t="shared" si="1659"/>
        <v>4.1213466912238164E-18</v>
      </c>
      <c r="DP535" s="1">
        <f t="shared" si="1659"/>
        <v>9.7435394629327993E-24</v>
      </c>
      <c r="DQ535" s="1">
        <f t="shared" si="1659"/>
        <v>4.8207165687313079E-15</v>
      </c>
      <c r="DR535" s="1">
        <f t="shared" si="1659"/>
        <v>5.9960832761521025E-17</v>
      </c>
      <c r="DS535" s="1">
        <f t="shared" si="1659"/>
        <v>1.0678615822281715E-23</v>
      </c>
      <c r="DT535" s="1">
        <f t="shared" si="1659"/>
        <v>5.2833552346586362E-15</v>
      </c>
      <c r="DU535" s="1">
        <f t="shared" si="1659"/>
        <v>9.4092957360937349E-22</v>
      </c>
      <c r="DV535" s="1">
        <f t="shared" si="1659"/>
        <v>4.2745455701299366E-22</v>
      </c>
      <c r="DW535" s="1">
        <f t="shared" si="1659"/>
        <v>6.3460901926140434E-15</v>
      </c>
      <c r="DX535" s="1">
        <f t="shared" si="1659"/>
        <v>1.2826595246884485E-23</v>
      </c>
      <c r="DY535" s="1">
        <f t="shared" si="1659"/>
        <v>1.130195429573217E-21</v>
      </c>
      <c r="DZ535" s="1">
        <f t="shared" si="1659"/>
        <v>1.2386589947548819E-21</v>
      </c>
      <c r="EA535" s="1">
        <f t="shared" si="1659"/>
        <v>1.3575316844685302E-21</v>
      </c>
      <c r="EB535" s="1">
        <f t="shared" si="1659"/>
        <v>1.5406635875420613E-23</v>
      </c>
      <c r="EC535" s="1">
        <f t="shared" si="1659"/>
        <v>1.4878124505127968E-21</v>
      </c>
      <c r="ED535" s="1">
        <f t="shared" si="1659"/>
        <v>8.8087141118085595E-23</v>
      </c>
      <c r="EE535" s="1">
        <f t="shared" si="1659"/>
        <v>1.1292320035181508E-19</v>
      </c>
      <c r="EF535" s="1">
        <f t="shared" si="1659"/>
        <v>1.850564584202139E-23</v>
      </c>
      <c r="EG535" s="1">
        <f t="shared" si="1659"/>
        <v>1.850564584202139E-23</v>
      </c>
      <c r="EH535" s="1">
        <f t="shared" si="1659"/>
        <v>1.0390990311329549E-16</v>
      </c>
      <c r="EI535" s="1">
        <f t="shared" si="1659"/>
        <v>9.1558590043266952E-15</v>
      </c>
      <c r="EJ535" s="1">
        <f t="shared" si="1659"/>
        <v>1.7870825604741646E-21</v>
      </c>
      <c r="EK535" s="1">
        <f t="shared" si="1659"/>
        <v>2.2228014655469142E-23</v>
      </c>
      <c r="EL535" s="1">
        <f t="shared" si="1659"/>
        <v>2.2228014655469142E-23</v>
      </c>
      <c r="EM535" s="1">
        <f t="shared" si="1659"/>
        <v>2.2228014655469142E-23</v>
      </c>
      <c r="EN535" s="1">
        <f t="shared" si="1659"/>
        <v>3.7641474487209467E-17</v>
      </c>
      <c r="EO535" s="1">
        <f t="shared" si="1659"/>
        <v>1.9585868337273461E-21</v>
      </c>
      <c r="EP535" s="1">
        <f t="shared" si="1659"/>
        <v>2.6699129538176359E-23</v>
      </c>
      <c r="EQ535" s="1">
        <f t="shared" si="1659"/>
        <v>2.9261414521094084E-23</v>
      </c>
      <c r="ER535" s="1">
        <f t="shared" si="1659"/>
        <v>3.2069599068800923E-23</v>
      </c>
      <c r="ES535" s="1">
        <f t="shared" si="1659"/>
        <v>6.1633570407803167E-19</v>
      </c>
      <c r="ET535" s="1">
        <f t="shared" si="1659"/>
        <v>1.5866764656896187E-14</v>
      </c>
      <c r="EU535" s="1">
        <f t="shared" si="1659"/>
        <v>8.6217651586190787E-18</v>
      </c>
      <c r="EV535" s="1">
        <f t="shared" si="1659"/>
        <v>1.0356013723477979E-17</v>
      </c>
      <c r="EW535" s="1">
        <f t="shared" si="1659"/>
        <v>3.7198919790585367E-21</v>
      </c>
      <c r="EX535" s="1">
        <f t="shared" si="1659"/>
        <v>2.3705049464185743E-16</v>
      </c>
      <c r="EY535" s="1">
        <f t="shared" si="1659"/>
        <v>2.3705049464185743E-16</v>
      </c>
      <c r="EZ535" s="1">
        <f t="shared" si="1662"/>
        <v>3.7198919790585367E-21</v>
      </c>
      <c r="FA535" s="1">
        <f t="shared" si="1662"/>
        <v>7.7692726630650756E-20</v>
      </c>
      <c r="FB535" s="1">
        <f t="shared" si="1662"/>
        <v>3.7198919790585367E-21</v>
      </c>
      <c r="FC535" s="1">
        <f t="shared" si="1662"/>
        <v>2.5979996000347188E-16</v>
      </c>
      <c r="FD535" s="1">
        <f t="shared" si="1662"/>
        <v>4.0768857657806204E-21</v>
      </c>
      <c r="FE535" s="1">
        <f t="shared" si="1662"/>
        <v>4.0768857657806204E-21</v>
      </c>
      <c r="FF535" s="1">
        <f t="shared" si="1662"/>
        <v>4.6268602948783593E-23</v>
      </c>
      <c r="FG535" s="1">
        <f t="shared" si="1662"/>
        <v>4.4681398386819449E-21</v>
      </c>
      <c r="FH535" s="1">
        <f t="shared" si="1662"/>
        <v>3.1205813446047424E-16</v>
      </c>
      <c r="FI535" s="1">
        <f t="shared" si="1662"/>
        <v>3.0135324900797063E-14</v>
      </c>
      <c r="FJ535" s="1">
        <f t="shared" si="1662"/>
        <v>3.4200599738918993E-16</v>
      </c>
      <c r="FK535" s="1">
        <f t="shared" si="1662"/>
        <v>6.4464350699269652E-21</v>
      </c>
      <c r="FL535" s="1">
        <f t="shared" si="1662"/>
        <v>7.0650920845464868E-21</v>
      </c>
      <c r="FM535" s="1">
        <f t="shared" si="1662"/>
        <v>7.0650920845464868E-21</v>
      </c>
      <c r="FN535" s="1">
        <f t="shared" si="1662"/>
        <v>7.7431209066202427E-21</v>
      </c>
      <c r="FO535" s="1">
        <f t="shared" si="1662"/>
        <v>4.9343116717345724E-16</v>
      </c>
      <c r="FP535" s="1">
        <f t="shared" si="1662"/>
        <v>4.7650443609361355E-14</v>
      </c>
      <c r="FQ535" s="1">
        <f t="shared" si="1662"/>
        <v>8.4862193807326874E-21</v>
      </c>
      <c r="FR535" s="1">
        <f t="shared" si="1662"/>
        <v>8.4862193807326874E-21</v>
      </c>
      <c r="FS535" s="1">
        <f t="shared" si="1662"/>
        <v>1.0555293467493835E-22</v>
      </c>
      <c r="FT535" s="1">
        <f t="shared" si="1662"/>
        <v>1.0193203218885692E-20</v>
      </c>
      <c r="FU535" s="1">
        <f t="shared" si="1662"/>
        <v>1.0193203218885692E-20</v>
      </c>
      <c r="FV535" s="1">
        <f t="shared" si="1662"/>
        <v>6.4956291167179221E-16</v>
      </c>
      <c r="FW535" s="1">
        <f t="shared" si="1662"/>
        <v>1.0193203218885692E-20</v>
      </c>
      <c r="FX535" s="1">
        <f t="shared" si="1662"/>
        <v>6.2564980126603486E-19</v>
      </c>
      <c r="FY535" s="1">
        <f t="shared" si="1662"/>
        <v>1.2678466879305675E-22</v>
      </c>
      <c r="FZ535" s="1">
        <f t="shared" si="1662"/>
        <v>1.0979735032247409E-13</v>
      </c>
      <c r="GA535" s="1">
        <f t="shared" si="1662"/>
        <v>1.1171433295571683E-20</v>
      </c>
      <c r="GB535" s="1">
        <f t="shared" si="1662"/>
        <v>1.1171433295571683E-20</v>
      </c>
      <c r="GC535" s="1">
        <f t="shared" si="1662"/>
        <v>1.2243542996001386E-20</v>
      </c>
      <c r="GD535" s="1">
        <f t="shared" si="1662"/>
        <v>7.8022102246784189E-16</v>
      </c>
      <c r="GE535" s="1">
        <f t="shared" si="1662"/>
        <v>1.3895204872385617E-22</v>
      </c>
      <c r="GF535" s="1">
        <f t="shared" si="1662"/>
        <v>8.47898537089108E-19</v>
      </c>
      <c r="GG535" s="1">
        <f t="shared" si="1662"/>
        <v>1.5228711821672875E-22</v>
      </c>
      <c r="GH535" s="1">
        <f t="shared" si="1662"/>
        <v>1.3418541840495723E-20</v>
      </c>
      <c r="GI535" s="1">
        <f t="shared" si="1662"/>
        <v>1.4967391941616033E-15</v>
      </c>
      <c r="GJ535" s="1">
        <f t="shared" si="1662"/>
        <v>7.5345621248266557E-14</v>
      </c>
      <c r="GK535" s="1">
        <f t="shared" si="1662"/>
        <v>1.3418541840495723E-20</v>
      </c>
      <c r="GL535" s="1">
        <f t="shared" si="1662"/>
        <v>2.3487435162352998E-20</v>
      </c>
      <c r="GM535" s="1">
        <f t="shared" si="1662"/>
        <v>1.5228711821672875E-22</v>
      </c>
      <c r="GN535" s="1">
        <f t="shared" si="1662"/>
        <v>1.3418541840495723E-20</v>
      </c>
      <c r="GO535" s="1">
        <f t="shared" si="1662"/>
        <v>1.3418541840495723E-20</v>
      </c>
      <c r="GP535" s="1">
        <f t="shared" si="1662"/>
        <v>1.6690193910594914E-22</v>
      </c>
      <c r="GQ535" s="1">
        <f t="shared" si="1662"/>
        <v>1.4706303982755579E-20</v>
      </c>
      <c r="GR535" s="1">
        <f t="shared" si="1662"/>
        <v>1.4706303982755579E-20</v>
      </c>
      <c r="GS535" s="1">
        <f t="shared" si="1662"/>
        <v>3.20176804581991E-22</v>
      </c>
      <c r="GT535" s="1">
        <f t="shared" si="1662"/>
        <v>1.6117651187740583E-20</v>
      </c>
      <c r="GU535" s="1">
        <f t="shared" si="1662"/>
        <v>1.6117651187740583E-20</v>
      </c>
      <c r="GV535" s="1">
        <f t="shared" si="1662"/>
        <v>1.027098960945043E-15</v>
      </c>
      <c r="GW535" s="1">
        <f t="shared" si="1662"/>
        <v>1.7361327502593825E-13</v>
      </c>
      <c r="GX535" s="1">
        <f t="shared" si="1662"/>
        <v>2.0047388673401557E-22</v>
      </c>
      <c r="GY535" s="1">
        <f t="shared" si="1662"/>
        <v>1.9359680276562764E-20</v>
      </c>
      <c r="GZ535" s="1">
        <f t="shared" si="1662"/>
        <v>1.2336975943126333E-15</v>
      </c>
      <c r="HA535" s="1">
        <f t="shared" si="1662"/>
        <v>1.9359680276562764E-20</v>
      </c>
      <c r="HB535" s="1">
        <f t="shared" si="1662"/>
        <v>2.1971313678938967E-22</v>
      </c>
      <c r="HC535" s="1">
        <f t="shared" si="1662"/>
        <v>2.1971313678938967E-22</v>
      </c>
      <c r="HD535" s="1">
        <f t="shared" si="1662"/>
        <v>2.1217606692320716E-20</v>
      </c>
      <c r="HE535" s="1">
        <f t="shared" si="1662"/>
        <v>1.188280058535866E-18</v>
      </c>
      <c r="HF535" s="1">
        <f t="shared" si="1662"/>
        <v>2.1217606692320716E-20</v>
      </c>
      <c r="HG535" s="1">
        <f t="shared" si="1662"/>
        <v>2.1217606692320716E-20</v>
      </c>
      <c r="HH535" s="1">
        <f t="shared" si="1662"/>
        <v>1.4818530755910344E-15</v>
      </c>
      <c r="HI535" s="1">
        <f t="shared" si="1662"/>
        <v>2.6390793740706967E-22</v>
      </c>
      <c r="HJ535" s="1">
        <f t="shared" si="1662"/>
        <v>2.3253836185250521E-20</v>
      </c>
      <c r="HK535" s="1">
        <f t="shared" si="1662"/>
        <v>2.3253836185250521E-20</v>
      </c>
      <c r="HL535" s="1">
        <f t="shared" si="1660"/>
        <v>5.4123007421590222E-14</v>
      </c>
      <c r="HM535" s="1">
        <f t="shared" si="1660"/>
        <v>4.070285550913991E-20</v>
      </c>
      <c r="HN535" s="1">
        <f t="shared" si="1660"/>
        <v>2.3253836185250521E-20</v>
      </c>
      <c r="HO535" s="1">
        <f t="shared" si="1660"/>
        <v>2.3451281758958907E-17</v>
      </c>
      <c r="HP535" s="1">
        <f t="shared" si="1660"/>
        <v>2.5485480298123196E-20</v>
      </c>
      <c r="HQ535" s="1">
        <f t="shared" si="1660"/>
        <v>2.793129274893547E-20</v>
      </c>
      <c r="HR535" s="1">
        <f t="shared" si="1660"/>
        <v>2.793129274893547E-20</v>
      </c>
      <c r="HS535" s="1">
        <f t="shared" si="1660"/>
        <v>3.061182702859237E-20</v>
      </c>
      <c r="HT535" s="1">
        <f t="shared" si="1660"/>
        <v>3.061182702859237E-20</v>
      </c>
      <c r="HU535" s="1">
        <f t="shared" si="1660"/>
        <v>1.7188656952671772E-13</v>
      </c>
      <c r="HV535" s="1">
        <f t="shared" si="1660"/>
        <v>3.061182702859237E-20</v>
      </c>
      <c r="HW535" s="1">
        <f t="shared" si="1660"/>
        <v>3.7422110032653654E-15</v>
      </c>
      <c r="HX535" s="1">
        <f t="shared" si="1660"/>
        <v>3.3549609123056662E-20</v>
      </c>
      <c r="HY535" s="1">
        <f t="shared" si="1660"/>
        <v>3.3549609123056662E-20</v>
      </c>
      <c r="HZ535" s="1">
        <f t="shared" si="1660"/>
        <v>3.3549609123056662E-20</v>
      </c>
      <c r="IA535" s="1">
        <f t="shared" si="1660"/>
        <v>3.6138376788568317E-13</v>
      </c>
      <c r="IB535" s="1">
        <f t="shared" si="1660"/>
        <v>3.6769326811449592E-20</v>
      </c>
      <c r="IC535" s="1">
        <f t="shared" si="1660"/>
        <v>3.6769326811449592E-20</v>
      </c>
      <c r="ID535" s="1">
        <f t="shared" si="1660"/>
        <v>2.5613218282695422E-20</v>
      </c>
      <c r="IE535" s="1">
        <f t="shared" si="1660"/>
        <v>4.0298037130872778E-20</v>
      </c>
      <c r="IF535" s="1">
        <f t="shared" si="1660"/>
        <v>4.0298037130872778E-20</v>
      </c>
      <c r="IG535" s="1">
        <f t="shared" si="1660"/>
        <v>4.4165393751389355E-20</v>
      </c>
      <c r="IH535" s="1">
        <f t="shared" si="1660"/>
        <v>4.4165393751389355E-20</v>
      </c>
      <c r="II535" s="1">
        <f t="shared" si="1660"/>
        <v>4.4165393751389355E-20</v>
      </c>
      <c r="IJ535" s="1">
        <f t="shared" si="1660"/>
        <v>4.8403896171927584E-20</v>
      </c>
      <c r="IK535" s="1">
        <f t="shared" si="1660"/>
        <v>3.0845432057552413E-15</v>
      </c>
      <c r="IL535" s="1">
        <f t="shared" si="1660"/>
        <v>2.9787306085344173E-13</v>
      </c>
      <c r="IM535" s="1">
        <f t="shared" si="1660"/>
        <v>6.5983385152616063E-22</v>
      </c>
      <c r="IN535" s="1">
        <f t="shared" si="1660"/>
        <v>6.5983385152616063E-22</v>
      </c>
      <c r="IO535" s="1">
        <f t="shared" si="1660"/>
        <v>7.0890083878795333E-20</v>
      </c>
      <c r="IP535" s="1">
        <f t="shared" si="1660"/>
        <v>6.3719881972197606E-20</v>
      </c>
      <c r="IQ535" s="1">
        <f t="shared" si="1660"/>
        <v>7.9255793864775852E-22</v>
      </c>
      <c r="IR535" s="1">
        <f t="shared" si="1660"/>
        <v>7.7895789500054392E-15</v>
      </c>
      <c r="IS535" s="1">
        <f t="shared" si="1660"/>
        <v>6.9835006304517072E-20</v>
      </c>
      <c r="IT535" s="1">
        <f t="shared" si="1660"/>
        <v>3.2862916629396545E-14</v>
      </c>
      <c r="IU535" s="1">
        <f t="shared" si="1660"/>
        <v>6.9835006304517072E-20</v>
      </c>
      <c r="IV535" s="1">
        <f t="shared" si="1660"/>
        <v>7.6536992138182022E-20</v>
      </c>
      <c r="IW535" s="1">
        <f t="shared" si="1660"/>
        <v>7.6536992138182022E-20</v>
      </c>
      <c r="IX535" s="1">
        <f t="shared" si="1660"/>
        <v>1.3396818087505661E-19</v>
      </c>
      <c r="IY535" s="1">
        <f t="shared" si="1660"/>
        <v>9.356435140862951E-15</v>
      </c>
      <c r="IZ535" s="1">
        <f t="shared" si="1660"/>
        <v>8.388215990153283E-20</v>
      </c>
      <c r="JA535" s="1">
        <f t="shared" si="1660"/>
        <v>8.388215990153283E-20</v>
      </c>
      <c r="JB535" s="1">
        <f t="shared" si="1660"/>
        <v>8.388215990153283E-20</v>
      </c>
      <c r="JC535" s="1">
        <f t="shared" si="1660"/>
        <v>8.388215990153283E-20</v>
      </c>
      <c r="JD535" s="1">
        <f t="shared" si="1660"/>
        <v>8.2442768558253569E-13</v>
      </c>
      <c r="JE535" s="1">
        <f t="shared" si="1660"/>
        <v>9.356435140862951E-15</v>
      </c>
      <c r="JF535" s="1">
        <f t="shared" si="1660"/>
        <v>8.388215990153283E-20</v>
      </c>
      <c r="JG535" s="1">
        <f t="shared" si="1660"/>
        <v>8.388215990153283E-20</v>
      </c>
      <c r="JH535" s="1">
        <f t="shared" si="1660"/>
        <v>9.1932235030128159E-20</v>
      </c>
      <c r="JI535" s="1">
        <f t="shared" si="1660"/>
        <v>9.1932235030128159E-20</v>
      </c>
      <c r="JJ535" s="1">
        <f t="shared" si="1660"/>
        <v>9.1932235030128159E-20</v>
      </c>
      <c r="JK535" s="1">
        <f t="shared" si="1660"/>
        <v>1.0433395305077285E-21</v>
      </c>
      <c r="JL535" s="1">
        <f t="shared" si="1660"/>
        <v>9.1932235030128159E-20</v>
      </c>
      <c r="JM535" s="1">
        <f t="shared" si="1660"/>
        <v>9.1932235030128159E-20</v>
      </c>
      <c r="JN535" s="1">
        <f t="shared" si="1660"/>
        <v>9.1932235030128159E-20</v>
      </c>
      <c r="JO535" s="1">
        <f t="shared" si="1660"/>
        <v>9.1932235030128159E-20</v>
      </c>
      <c r="JP535" s="1">
        <f t="shared" si="1660"/>
        <v>1.123846091130681E-14</v>
      </c>
      <c r="JQ535" s="1">
        <f t="shared" si="1660"/>
        <v>1.0075486667910924E-19</v>
      </c>
      <c r="JR535" s="1">
        <f t="shared" si="1660"/>
        <v>1.1434676342079581E-21</v>
      </c>
      <c r="JS535" s="1">
        <f t="shared" si="1660"/>
        <v>5.6574239689813232E-13</v>
      </c>
      <c r="JT535" s="1">
        <f t="shared" si="1660"/>
        <v>1.1434676342079581E-21</v>
      </c>
      <c r="JU535" s="1">
        <f t="shared" si="1660"/>
        <v>1.1042419621581187E-19</v>
      </c>
      <c r="JV535" s="1">
        <f t="shared" si="1660"/>
        <v>1.1042419621581187E-19</v>
      </c>
      <c r="JW535" s="1">
        <f t="shared" ref="JW535:MH538" si="1665">IF(IF($B535&gt;JW$2,1/(1+EXP(-$B$10*(SUM($B$2*(1-(YEAR($B535)-YEAR(JW$2))/173),IF(OR(IF($L535&lt;&gt;".",$L535 = JW$23,FALSE),OR(IF($L535&lt;&gt;".",$L535 = JW$26,FALSE),IF($L535&lt;&gt;".",$L535 = JW$29,FALSE))),$B$4,0),IF(OR(IF($M535&lt;&gt;".",$M535 = JW$24,FALSE),OR(IF($M535&lt;&gt;".",$M535 = JW$27,FALSE),IF($M535&lt;&gt;".",$M535 = JW$30,FALSE))),$B$5,0),IF(OR(IF($N535&lt;&gt;".",$N535 = JW$25,FALSE),OR(IF($N535&lt;&gt;".",$N535 = JW$28,FALSE),IF($N535&lt;&gt;".",$N535 = JW$31,FALSE))),$B$6,0),$B$7*SUM(IF(AND($D535 =JW$4,$D535&lt;&gt;9999),$B$22,IF(OR($D535 = 1,$D535 =2),-$B$22,0)),IF(AND($E535 =JW$5,$E535&lt;&gt;9999),$B$21,IF(OR($E535 = 1,$E535 =2),-$B$21,0)),IF(AND($F535 =JW$6,$F535&lt;&gt;9999),$B$20,IF(OR($F535 = 1,$F535 =2),-$B$20,0)),IF(AND($G535 =JW$8,$G535&lt;&gt;9999),$B$27,IF(OR($G535 = 1,$G535 =2),-$B$27,0)),IF(AND($H535 =JW$9,$H535&lt;&gt;9999),$B$23,IF(OR($H535 = 1,$H535 =2),-$B$23,0)),IF(AND($I535 =JW$10,$I535&lt;&gt;9999),$B$25,IF(OR($I535 = 1,$I535 =2),-$B$25,0)),IF(AND($J535 =JW$19,$J535&lt;&gt;9999),$B$24,IF(OR($J535 = 1,$J535 =2),-$B$24,0)),IF(AND($K535 =JW$20,$K535&lt;&gt;9999),$B$26,IF(OR($K535 = 1,$K535 =2),-$B$26,0))),IF($O535=JW$32,$B$3,0))-$B$11))),"")&gt;0,IF($B535&gt;JW$2,1/(1+EXP(-$B$10*(SUM($B$2*(1-(YEAR($B535)-YEAR(JW$2))/173),IF(OR(IF($L535&lt;&gt;".",$L535 = JW$23,FALSE),OR(IF($L535&lt;&gt;".",$L535 = JW$26,FALSE),IF($L535&lt;&gt;".",$L535 = JW$29,FALSE))),$B$4,0),IF(OR(IF($M535&lt;&gt;".",$M535 = JW$24,FALSE),OR(IF($M535&lt;&gt;".",$M535 = JW$27,FALSE),IF($M535&lt;&gt;".",$M535 = JW$30,FALSE))),$B$5,0),IF(OR(IF($N535&lt;&gt;".",$N535 = JW$25,FALSE),OR(IF($N535&lt;&gt;".",$N535 = JW$28,FALSE),IF($N535&lt;&gt;".",$N535 = JW$31,FALSE))),$B$6,0),$B$7*SUM(IF(AND($D535 =JW$4,$D535&lt;&gt;9999),$B$22,IF(OR($D535 = 1,$D535 =2),-$B$22,0)),IF(AND($E535 =JW$5,$E535&lt;&gt;9999),$B$21,IF(OR($E535 = 1,$E535 =2),-$B$21,0)),IF(AND($F535 =JW$6,$F535&lt;&gt;9999),$B$20,IF(OR($F535 = 1,$F535 =2),-$B$20,0)),IF(AND($G535 =JW$8,$G535&lt;&gt;9999),$B$27,IF(OR($G535 = 1,$G535 =2),-$B$27,0)),IF(AND($H535 =JW$9,$H535&lt;&gt;9999),$B$23,IF(OR($H535 = 1,$H535 =2),-$B$23,0)),IF(AND($I535 =JW$10,$I535&lt;&gt;9999),$B$25,IF(OR($I535 = 1,$I535 =2),-$B$25,0)),IF(AND($J535 =JW$19,$J535&lt;&gt;9999),$B$24,IF(OR($J535 = 1,$J535 =2),-$B$24,0)),IF(AND($K535 =JW$20,$K535&lt;&gt;9999),$B$26,IF(OR($K535 = 1,$K535 =2),-$B$26,0))),IF($O535=JW$32,$B$3,0))-$B$11))),""),"")</f>
        <v>1.1042419621581187E-19</v>
      </c>
      <c r="JX535" s="1">
        <f t="shared" si="1665"/>
        <v>1.2532049177173001E-21</v>
      </c>
      <c r="JY535" s="1">
        <f t="shared" si="1665"/>
        <v>1.1042419621581187E-19</v>
      </c>
      <c r="JZ535" s="1">
        <f t="shared" si="1665"/>
        <v>1.2532049177173001E-21</v>
      </c>
      <c r="KA535" s="1">
        <f t="shared" si="1665"/>
        <v>1.1042419621581187E-19</v>
      </c>
      <c r="KB535" s="1">
        <f t="shared" si="1665"/>
        <v>1.1042419621581187E-19</v>
      </c>
      <c r="KC535" s="1">
        <f t="shared" si="1665"/>
        <v>1.2532049177173001E-21</v>
      </c>
      <c r="KD535" s="1">
        <f t="shared" si="1665"/>
        <v>6.7954020069460237E-13</v>
      </c>
      <c r="KE535" s="1">
        <f t="shared" si="1665"/>
        <v>1.3734735630525073E-21</v>
      </c>
      <c r="KF535" s="1">
        <f t="shared" si="1665"/>
        <v>1.349905190956343E-14</v>
      </c>
      <c r="KG535" s="1">
        <f t="shared" si="1665"/>
        <v>1.2102148026995939E-19</v>
      </c>
      <c r="KH535" s="1">
        <f t="shared" si="1665"/>
        <v>1.2102148026995939E-19</v>
      </c>
      <c r="KI535" s="1">
        <f t="shared" si="1665"/>
        <v>1.2102148026995939E-19</v>
      </c>
      <c r="KJ535" s="1">
        <f t="shared" si="1665"/>
        <v>1.3734735630525073E-21</v>
      </c>
      <c r="KK535" s="1">
        <f t="shared" si="1665"/>
        <v>1.1894478993127968E-12</v>
      </c>
      <c r="KL535" s="1">
        <f t="shared" si="1665"/>
        <v>1.2102148026995939E-19</v>
      </c>
      <c r="KM535" s="1">
        <f t="shared" si="1665"/>
        <v>1.2102148026995939E-19</v>
      </c>
      <c r="KN535" s="1">
        <f t="shared" si="1665"/>
        <v>4.3443239103652513E-11</v>
      </c>
      <c r="KO535" s="1">
        <f t="shared" si="1665"/>
        <v>1.4794540511244009E-14</v>
      </c>
      <c r="KP535" s="1">
        <f t="shared" si="1665"/>
        <v>1.4794540511244009E-14</v>
      </c>
      <c r="KQ535" s="1">
        <f t="shared" si="1665"/>
        <v>1.4794540511244009E-14</v>
      </c>
      <c r="KR535" s="1">
        <f t="shared" si="1665"/>
        <v>1.3263577357726736E-19</v>
      </c>
      <c r="KS535" s="1">
        <f t="shared" si="1665"/>
        <v>1.3263577357726736E-19</v>
      </c>
      <c r="KT535" s="1">
        <f t="shared" si="1665"/>
        <v>1.3263577357726736E-19</v>
      </c>
      <c r="KU535" s="1">
        <f t="shared" si="1665"/>
        <v>1.303597856374521E-12</v>
      </c>
      <c r="KV535" s="1">
        <f t="shared" si="1665"/>
        <v>1.5052842529857461E-21</v>
      </c>
      <c r="KW535" s="1">
        <f t="shared" si="1665"/>
        <v>7.4475489801414577E-13</v>
      </c>
      <c r="KX535" s="1">
        <f t="shared" si="1665"/>
        <v>1.5052842529857461E-21</v>
      </c>
      <c r="KY535" s="1">
        <f t="shared" si="1665"/>
        <v>1.5052842529857461E-21</v>
      </c>
      <c r="KZ535" s="1">
        <f t="shared" si="1665"/>
        <v>2.5295744236097404E-17</v>
      </c>
      <c r="LA535" s="1">
        <f t="shared" si="1665"/>
        <v>7.4475489801414577E-13</v>
      </c>
      <c r="LB535" s="1">
        <f t="shared" si="1665"/>
        <v>2.6348068749329394E-21</v>
      </c>
      <c r="LC535" s="1">
        <f t="shared" si="1665"/>
        <v>7.7573733633378578E-17</v>
      </c>
      <c r="LD535" s="1">
        <f t="shared" si="1665"/>
        <v>1.5052842529857461E-21</v>
      </c>
      <c r="LE535" s="1">
        <f t="shared" si="1665"/>
        <v>1.6214355675140118E-14</v>
      </c>
      <c r="LF535" s="1">
        <f t="shared" si="1665"/>
        <v>1.4536467735477687E-19</v>
      </c>
      <c r="LG535" s="1">
        <f t="shared" si="1665"/>
        <v>1.6214355675140118E-14</v>
      </c>
      <c r="LH535" s="1">
        <f t="shared" si="1665"/>
        <v>1.4536467735477687E-19</v>
      </c>
      <c r="LI535" s="1">
        <f t="shared" si="1665"/>
        <v>2.6571787085902994E-18</v>
      </c>
      <c r="LJ535" s="1">
        <f t="shared" si="1665"/>
        <v>1.649744664361066E-21</v>
      </c>
      <c r="LK535" s="1">
        <f t="shared" si="1665"/>
        <v>9.2393016552885387E-20</v>
      </c>
      <c r="LL535" s="1">
        <f t="shared" si="1665"/>
        <v>1.4536467735477687E-19</v>
      </c>
      <c r="LM535" s="1">
        <f t="shared" si="1665"/>
        <v>9.2633788465880887E-15</v>
      </c>
      <c r="LN535" s="1">
        <f t="shared" si="1665"/>
        <v>1.4536467735477687E-19</v>
      </c>
      <c r="LO535" s="1">
        <f t="shared" si="1665"/>
        <v>1.649744664361066E-21</v>
      </c>
      <c r="LP535" s="1">
        <f t="shared" si="1665"/>
        <v>1.4536467735477687E-19</v>
      </c>
      <c r="LQ535" s="1">
        <f t="shared" si="1665"/>
        <v>1.649744664361066E-21</v>
      </c>
      <c r="LR535" s="1">
        <f t="shared" si="1665"/>
        <v>1.649744664361066E-21</v>
      </c>
      <c r="LS535" s="1">
        <f t="shared" si="1665"/>
        <v>1.5931515949690985E-19</v>
      </c>
      <c r="LT535" s="1">
        <f t="shared" si="1665"/>
        <v>1.5931515949690985E-19</v>
      </c>
      <c r="LU535" s="1">
        <f t="shared" si="1665"/>
        <v>8.9456066160077032E-13</v>
      </c>
      <c r="LV535" s="1">
        <f t="shared" si="1665"/>
        <v>8.9456066160077032E-13</v>
      </c>
      <c r="LW535" s="1">
        <f t="shared" si="1665"/>
        <v>3.1647923196147432E-21</v>
      </c>
      <c r="LX535" s="1">
        <f t="shared" si="1665"/>
        <v>1.5931515949690985E-19</v>
      </c>
      <c r="LY535" s="1">
        <f t="shared" si="1665"/>
        <v>1.9475836652920107E-14</v>
      </c>
      <c r="LZ535" s="1">
        <f t="shared" si="1665"/>
        <v>1.7460445348480506E-19</v>
      </c>
      <c r="MA535" s="1">
        <f t="shared" si="1665"/>
        <v>1.7460445348480506E-19</v>
      </c>
      <c r="MB535" s="1">
        <f t="shared" si="1665"/>
        <v>1.7460445348480506E-19</v>
      </c>
      <c r="MC535" s="1">
        <f t="shared" si="1665"/>
        <v>1.7460445348480506E-19</v>
      </c>
      <c r="MD535" s="1">
        <f t="shared" si="1665"/>
        <v>1.9815870729531895E-21</v>
      </c>
      <c r="ME535" s="1">
        <f t="shared" si="1665"/>
        <v>1.8807734855694508E-12</v>
      </c>
      <c r="MF535" s="1">
        <f t="shared" si="1665"/>
        <v>1.9136104356295598E-19</v>
      </c>
      <c r="MG535" s="1">
        <f t="shared" si="1665"/>
        <v>1.0717066978566114E-17</v>
      </c>
      <c r="MH535" s="1">
        <f t="shared" si="1665"/>
        <v>1.9136104356295598E-19</v>
      </c>
      <c r="MI535" s="1">
        <f t="shared" si="1663"/>
        <v>2.3801788316229928E-21</v>
      </c>
      <c r="MJ535" s="1">
        <f t="shared" si="1663"/>
        <v>2.0972574446212687E-19</v>
      </c>
      <c r="MK535" s="1">
        <f t="shared" si="1663"/>
        <v>5.638380799802498E-14</v>
      </c>
      <c r="ML535" s="1">
        <f t="shared" si="1663"/>
        <v>2.3801788316229928E-21</v>
      </c>
      <c r="MM535" s="1">
        <f t="shared" si="1663"/>
        <v>4.5660227599810883E-21</v>
      </c>
      <c r="MN535" s="1">
        <f t="shared" si="1663"/>
        <v>2.6086018769588305E-21</v>
      </c>
      <c r="MO535" s="1">
        <f t="shared" si="1663"/>
        <v>2.2985288474204374E-19</v>
      </c>
      <c r="MP535" s="1">
        <f t="shared" si="1663"/>
        <v>2.2985288474204374E-19</v>
      </c>
      <c r="MQ535" s="1">
        <f t="shared" si="1663"/>
        <v>8.5015004308981339E-18</v>
      </c>
      <c r="MR535" s="1">
        <f t="shared" si="1663"/>
        <v>4.7612172174567604E-16</v>
      </c>
      <c r="MS535" s="1">
        <f t="shared" si="1663"/>
        <v>4.7736247283201845E-11</v>
      </c>
      <c r="MT535" s="1">
        <f t="shared" si="1663"/>
        <v>8.3556173706923338E-11</v>
      </c>
      <c r="MU535" s="1">
        <f t="shared" si="1663"/>
        <v>4.7736247283201845E-11</v>
      </c>
      <c r="MV535" s="1">
        <f t="shared" si="1663"/>
        <v>8.3556173706923338E-11</v>
      </c>
      <c r="MW535" s="1">
        <f t="shared" si="1663"/>
        <v>4.7736247283201845E-11</v>
      </c>
      <c r="MX535" s="1">
        <f t="shared" si="1663"/>
        <v>2.475888802239787E-12</v>
      </c>
      <c r="MY535" s="1">
        <f t="shared" si="1663"/>
        <v>8.5015004308981339E-18</v>
      </c>
      <c r="MZ535" s="1">
        <f t="shared" si="1663"/>
        <v>8.5015004308981339E-18</v>
      </c>
      <c r="NA535" s="1">
        <f t="shared" si="1663"/>
        <v>2.7608727273091781E-19</v>
      </c>
      <c r="NB535" s="1">
        <f t="shared" si="1663"/>
        <v>2.7608727273091781E-19</v>
      </c>
      <c r="NC535" s="1">
        <f t="shared" si="1663"/>
        <v>5.4844679127923002E-21</v>
      </c>
      <c r="ND535" s="1">
        <f t="shared" si="1663"/>
        <v>9.9107409488811841E-11</v>
      </c>
      <c r="NE535" s="1">
        <f t="shared" si="1663"/>
        <v>8.423777540504788E-16</v>
      </c>
      <c r="NF535" s="1">
        <f t="shared" si="1663"/>
        <v>2.7608727273091781E-19</v>
      </c>
      <c r="NG535" s="1">
        <f t="shared" si="1663"/>
        <v>2.7608727273091781E-19</v>
      </c>
      <c r="NH535" s="1">
        <f t="shared" si="1663"/>
        <v>2.5405055534119507E-16</v>
      </c>
      <c r="NI535" s="1">
        <f t="shared" si="1663"/>
        <v>2.5405055534119507E-16</v>
      </c>
      <c r="NJ535" s="1">
        <f t="shared" si="1663"/>
        <v>8.4046617720837762E-13</v>
      </c>
      <c r="NK535" s="1">
        <f t="shared" si="1663"/>
        <v>9.3173797222140383E-18</v>
      </c>
      <c r="NL535" s="1">
        <f t="shared" si="1663"/>
        <v>1.0392848629068799E-12</v>
      </c>
      <c r="NM535" s="1">
        <f t="shared" si="1663"/>
        <v>1.6447354025400925E-14</v>
      </c>
      <c r="NN535" s="1">
        <f t="shared" si="1663"/>
        <v>1.0036330909693456E-10</v>
      </c>
      <c r="NO535" s="1">
        <f t="shared" si="1663"/>
        <v>3.4340170287505113E-21</v>
      </c>
      <c r="NP535" s="1">
        <f t="shared" si="1663"/>
        <v>2.9739082359666882E-12</v>
      </c>
      <c r="NQ535" s="1">
        <f t="shared" si="1663"/>
        <v>3.4340170287505113E-21</v>
      </c>
      <c r="NR535" s="1">
        <f t="shared" si="1663"/>
        <v>1.0211558017736172E-17</v>
      </c>
      <c r="NS535" s="1">
        <f t="shared" si="1663"/>
        <v>5.7338285475477909E-11</v>
      </c>
      <c r="NT535" s="1">
        <f t="shared" si="1663"/>
        <v>6.5876562311688764E-21</v>
      </c>
      <c r="NU535" s="1">
        <f t="shared" si="1663"/>
        <v>3.7635757228371147E-21</v>
      </c>
      <c r="NV535" s="1">
        <f t="shared" si="1663"/>
        <v>1.0999506129840629E-10</v>
      </c>
      <c r="NW535" s="1">
        <f t="shared" si="1663"/>
        <v>5.7674840124965667E-13</v>
      </c>
      <c r="NX535" s="1">
        <f t="shared" si="1663"/>
        <v>1.1191549583514598E-17</v>
      </c>
      <c r="NY535" s="1">
        <f t="shared" si="1663"/>
        <v>1.1191549583514598E-17</v>
      </c>
      <c r="NZ535" s="1">
        <f t="shared" si="1663"/>
        <v>1.0999506129840629E-10</v>
      </c>
      <c r="OA535" s="1">
        <f t="shared" si="1663"/>
        <v>6.3209828692026455E-13</v>
      </c>
      <c r="OB535" s="1">
        <f t="shared" si="1663"/>
        <v>3.5721031525926505E-12</v>
      </c>
      <c r="OC535" s="1">
        <f t="shared" si="1663"/>
        <v>1.2055116176314435E-10</v>
      </c>
      <c r="OD535" s="1">
        <f t="shared" si="1663"/>
        <v>4.4029948058411861E-9</v>
      </c>
      <c r="OE535" s="1">
        <f t="shared" si="1663"/>
        <v>4.0539821803994985E-14</v>
      </c>
      <c r="OF535" s="1">
        <f t="shared" si="1663"/>
        <v>7.5481295347425071E-11</v>
      </c>
      <c r="OG535" s="1">
        <f t="shared" si="1663"/>
        <v>4.4430382223577387E-14</v>
      </c>
      <c r="OH535" s="1">
        <f t="shared" si="1663"/>
        <v>4.4430382223577387E-14</v>
      </c>
      <c r="OI535" s="1">
        <f t="shared" si="1663"/>
        <v>1.4479975534035786E-10</v>
      </c>
      <c r="OJ535" s="1">
        <f t="shared" si="1663"/>
        <v>8.2725149094317233E-11</v>
      </c>
      <c r="OK535" s="1">
        <f t="shared" si="1663"/>
        <v>8.2725149094317233E-11</v>
      </c>
      <c r="OL535" s="1">
        <f t="shared" si="1663"/>
        <v>8.2725149094317233E-11</v>
      </c>
      <c r="OM535" s="1">
        <f t="shared" si="1663"/>
        <v>1.8112383478317833E-19</v>
      </c>
      <c r="ON535" s="1">
        <f t="shared" si="1663"/>
        <v>4.9544482948397983E-21</v>
      </c>
      <c r="OO535" s="1">
        <f t="shared" si="1663"/>
        <v>8.2725149094317233E-11</v>
      </c>
      <c r="OP535" s="1">
        <f t="shared" si="1663"/>
        <v>8.2725149094317233E-11</v>
      </c>
      <c r="OQ535" s="1">
        <f t="shared" si="1663"/>
        <v>1.4732785476908312E-17</v>
      </c>
      <c r="OR535" s="1">
        <f t="shared" si="1663"/>
        <v>8.6721258146764723E-21</v>
      </c>
      <c r="OS535" s="1">
        <f t="shared" si="1663"/>
        <v>1.6146674080656739E-17</v>
      </c>
      <c r="OT535" s="1">
        <f t="shared" si="1627"/>
        <v>9.0664187215829691E-11</v>
      </c>
      <c r="OU535" s="1">
        <f t="shared" si="1627"/>
        <v>4.7844902145344937E-19</v>
      </c>
      <c r="OV535" s="1">
        <f t="shared" si="1627"/>
        <v>5.429921041857995E-21</v>
      </c>
      <c r="OW535" s="1">
        <f t="shared" si="1627"/>
        <v>5.1536728633422587E-12</v>
      </c>
      <c r="OX535" s="1">
        <f t="shared" si="1627"/>
        <v>9.9365125762769918E-11</v>
      </c>
      <c r="OY535" s="1">
        <f t="shared" si="1627"/>
        <v>5.9510243656232086E-21</v>
      </c>
      <c r="OZ535" s="1">
        <f t="shared" si="1627"/>
        <v>5.9510243656232086E-21</v>
      </c>
      <c r="PA535" s="1">
        <f t="shared" si="1621"/>
        <v>9.9106857900696987E-16</v>
      </c>
      <c r="PB535" s="1">
        <f t="shared" si="1621"/>
        <v>9.9365125762769918E-11</v>
      </c>
      <c r="PC535" s="1">
        <f t="shared" si="1658"/>
        <v>1.7696251959657366E-17</v>
      </c>
      <c r="PD535" s="1">
        <f t="shared" si="1658"/>
        <v>1.7696251959657366E-17</v>
      </c>
      <c r="PE535" s="1">
        <f t="shared" si="1658"/>
        <v>1.7696251959657366E-17</v>
      </c>
      <c r="PF535" s="1">
        <f t="shared" si="1658"/>
        <v>5.2436522786043881E-19</v>
      </c>
      <c r="PG535" s="1">
        <f t="shared" si="1658"/>
        <v>1.6283773581226493E-14</v>
      </c>
      <c r="PH535" s="1">
        <f t="shared" si="1658"/>
        <v>1.6283773581226493E-14</v>
      </c>
      <c r="PI535" s="1">
        <f t="shared" si="1658"/>
        <v>1.6283773581226493E-14</v>
      </c>
      <c r="PJ535" s="1">
        <f t="shared" si="1658"/>
        <v>5.9510243656232086E-21</v>
      </c>
      <c r="PK535" s="1">
        <f t="shared" si="1658"/>
        <v>9.9106857900696987E-16</v>
      </c>
      <c r="PL535" s="1">
        <f t="shared" si="1658"/>
        <v>4.8251147552676932E-16</v>
      </c>
      <c r="PM535" s="1">
        <f t="shared" si="1658"/>
        <v>1.9394541058757916E-17</v>
      </c>
      <c r="PN535" s="1">
        <f t="shared" si="1658"/>
        <v>1.1416164339260692E-20</v>
      </c>
      <c r="PO535" s="1">
        <f t="shared" si="1658"/>
        <v>2.1633177509460438E-12</v>
      </c>
      <c r="PP535" s="1">
        <f t="shared" si="1658"/>
        <v>1.9061736862453317E-10</v>
      </c>
      <c r="PQ535" s="1">
        <f t="shared" si="1658"/>
        <v>1.9061736862453317E-10</v>
      </c>
      <c r="PR535" s="1">
        <f t="shared" si="1658"/>
        <v>1.9394541058757916E-17</v>
      </c>
      <c r="PS535" s="1">
        <f t="shared" si="1658"/>
        <v>1.9394541058757916E-17</v>
      </c>
      <c r="PT535" s="1">
        <f t="shared" si="1658"/>
        <v>1.0950031190992308E-16</v>
      </c>
      <c r="PU535" s="1">
        <f t="shared" si="1658"/>
        <v>1.9394541058757916E-17</v>
      </c>
      <c r="PV535" s="1">
        <f t="shared" si="1658"/>
        <v>2.2010877203220417E-19</v>
      </c>
      <c r="PW535" s="1">
        <f t="shared" si="1658"/>
        <v>5.7468796017984966E-19</v>
      </c>
      <c r="PX535" s="1">
        <f t="shared" si="1658"/>
        <v>1.9394541058757916E-17</v>
      </c>
      <c r="PY535" s="1">
        <f t="shared" si="1658"/>
        <v>1.9394541058757916E-17</v>
      </c>
      <c r="PZ535" s="1">
        <f t="shared" si="1658"/>
        <v>1.9394541058757916E-17</v>
      </c>
      <c r="QA535" s="1">
        <f t="shared" si="1658"/>
        <v>1.0890108344917695E-10</v>
      </c>
      <c r="QB535" s="1">
        <f t="shared" si="1658"/>
        <v>1.0890108344917695E-10</v>
      </c>
      <c r="QC535" s="1">
        <f t="shared" si="1658"/>
        <v>2.1255813023987499E-17</v>
      </c>
      <c r="QD535" s="1">
        <f t="shared" si="1658"/>
        <v>2.1255813023987499E-17</v>
      </c>
      <c r="QE535" s="1">
        <f t="shared" si="1658"/>
        <v>1.9559217813837964E-14</v>
      </c>
      <c r="QF535" s="1">
        <f t="shared" si="1658"/>
        <v>1.1935219610859975E-10</v>
      </c>
      <c r="QG535" s="1">
        <f t="shared" si="1658"/>
        <v>1.2511760598576286E-20</v>
      </c>
      <c r="QH535" s="1">
        <f t="shared" si="1658"/>
        <v>1.9559217813837964E-14</v>
      </c>
      <c r="QI535" s="1">
        <f t="shared" si="1658"/>
        <v>2.1255813023987499E-17</v>
      </c>
      <c r="QJ535" s="1">
        <f t="shared" si="1658"/>
        <v>1.9559217813837964E-14</v>
      </c>
      <c r="QK535" s="1">
        <f t="shared" si="1658"/>
        <v>2.1255813023987499E-17</v>
      </c>
      <c r="QL535" s="1">
        <f t="shared" si="1658"/>
        <v>2.1255813023987499E-17</v>
      </c>
      <c r="QM535" s="1">
        <f t="shared" si="1658"/>
        <v>1.9559217813837964E-14</v>
      </c>
      <c r="QN535" s="1">
        <f t="shared" si="1658"/>
        <v>6.190322505557747E-12</v>
      </c>
      <c r="QO535" s="1">
        <f t="shared" si="1658"/>
        <v>7.1480594594409326E-21</v>
      </c>
      <c r="QP535" s="1">
        <f t="shared" si="1658"/>
        <v>7.8340505657704428E-21</v>
      </c>
      <c r="QQ535" s="1">
        <f t="shared" si="1658"/>
        <v>1.3712499980201215E-20</v>
      </c>
      <c r="QR535" s="1">
        <f t="shared" si="1658"/>
        <v>1.3712499980201215E-20</v>
      </c>
      <c r="QS535" s="1">
        <f t="shared" si="1658"/>
        <v>7.8340505657704428E-21</v>
      </c>
      <c r="QT535" s="1">
        <f t="shared" si="1658"/>
        <v>2.3295709134952089E-17</v>
      </c>
      <c r="QU535" s="1">
        <f t="shared" si="1658"/>
        <v>2.2895962126268582E-10</v>
      </c>
      <c r="QV535" s="1">
        <f t="shared" si="1658"/>
        <v>6.9028514380149496E-19</v>
      </c>
      <c r="QW535" s="1">
        <f t="shared" si="1658"/>
        <v>2.5531371747006824E-17</v>
      </c>
      <c r="QX535" s="1">
        <f t="shared" si="1658"/>
        <v>2.5531371747006824E-17</v>
      </c>
      <c r="QY535" s="1">
        <f t="shared" si="1658"/>
        <v>5.3324179756094634E-16</v>
      </c>
      <c r="QZ535" s="1">
        <f t="shared" si="1658"/>
        <v>2.5531371747006824E-17</v>
      </c>
      <c r="RA535" s="1">
        <f t="shared" si="1658"/>
        <v>2.8975570324174941E-19</v>
      </c>
      <c r="RB535" s="1">
        <f t="shared" si="1658"/>
        <v>2.5531371747006824E-17</v>
      </c>
      <c r="RC535" s="1">
        <f t="shared" si="1658"/>
        <v>6.961462733439272E-16</v>
      </c>
      <c r="RD535" s="1">
        <f t="shared" si="1658"/>
        <v>9.1705162648844209E-17</v>
      </c>
      <c r="RE535" s="1">
        <f t="shared" si="1658"/>
        <v>3.1388089953124009E-19</v>
      </c>
      <c r="RF535" s="1">
        <f t="shared" si="1658"/>
        <v>9.2483820342429418E-14</v>
      </c>
      <c r="RG535" s="1">
        <f t="shared" si="1658"/>
        <v>2.7501433131000042E-10</v>
      </c>
      <c r="RH535" s="1">
        <f t="shared" si="1658"/>
        <v>2.7981588347780462E-17</v>
      </c>
      <c r="RI535" s="1">
        <f t="shared" si="1658"/>
        <v>9.4098521215733737E-21</v>
      </c>
      <c r="RJ535" s="1">
        <f t="shared" si="1658"/>
        <v>1.0050600242061192E-16</v>
      </c>
      <c r="RK535" s="1">
        <f t="shared" si="1658"/>
        <v>1.0312904887698527E-20</v>
      </c>
      <c r="RL535" s="1">
        <f t="shared" si="1658"/>
        <v>1.7219608391969818E-10</v>
      </c>
      <c r="RM535" s="1">
        <f t="shared" si="1658"/>
        <v>3.014071427304188E-10</v>
      </c>
      <c r="RN535" s="1">
        <f t="shared" ref="RN535:TY538" si="1666">IF(IF($B535&gt;RN$2,1/(1+EXP(-$B$10*(SUM($B$2*(1-(YEAR($B535)-YEAR(RN$2))/173),IF(OR(IF($L535&lt;&gt;".",$L535 = RN$23,FALSE),OR(IF($L535&lt;&gt;".",$L535 = RN$26,FALSE),IF($L535&lt;&gt;".",$L535 = RN$29,FALSE))),$B$4,0),IF(OR(IF($M535&lt;&gt;".",$M535 = RN$24,FALSE),OR(IF($M535&lt;&gt;".",$M535 = RN$27,FALSE),IF($M535&lt;&gt;".",$M535 = RN$30,FALSE))),$B$5,0),IF(OR(IF($N535&lt;&gt;".",$N535 = RN$25,FALSE),OR(IF($N535&lt;&gt;".",$N535 = RN$28,FALSE),IF($N535&lt;&gt;".",$N535 = RN$31,FALSE))),$B$6,0),$B$7*SUM(IF(AND($D535 =RN$4,$D535&lt;&gt;9999),$B$22,IF(OR($D535 = 1,$D535 =2),-$B$22,0)),IF(AND($E535 =RN$5,$E535&lt;&gt;9999),$B$21,IF(OR($E535 = 1,$E535 =2),-$B$21,0)),IF(AND($F535 =RN$6,$F535&lt;&gt;9999),$B$20,IF(OR($F535 = 1,$F535 =2),-$B$20,0)),IF(AND($G535 =RN$8,$G535&lt;&gt;9999),$B$27,IF(OR($G535 = 1,$G535 =2),-$B$27,0)),IF(AND($H535 =RN$9,$H535&lt;&gt;9999),$B$23,IF(OR($H535 = 1,$H535 =2),-$B$23,0)),IF(AND($I535 =RN$10,$I535&lt;&gt;9999),$B$25,IF(OR($I535 = 1,$I535 =2),-$B$25,0)),IF(AND($J535 =RN$19,$J535&lt;&gt;9999),$B$24,IF(OR($J535 = 1,$J535 =2),-$B$24,0)),IF(AND($K535 =RN$20,$K535&lt;&gt;9999),$B$26,IF(OR($K535 = 1,$K535 =2),-$B$26,0))),IF($O535=RN$32,$B$3,0))-$B$11))),"")&gt;0,IF($B535&gt;RN$2,1/(1+EXP(-$B$10*(SUM($B$2*(1-(YEAR($B535)-YEAR(RN$2))/173),IF(OR(IF($L535&lt;&gt;".",$L535 = RN$23,FALSE),OR(IF($L535&lt;&gt;".",$L535 = RN$26,FALSE),IF($L535&lt;&gt;".",$L535 = RN$29,FALSE))),$B$4,0),IF(OR(IF($M535&lt;&gt;".",$M535 = RN$24,FALSE),OR(IF($M535&lt;&gt;".",$M535 = RN$27,FALSE),IF($M535&lt;&gt;".",$M535 = RN$30,FALSE))),$B$5,0),IF(OR(IF($N535&lt;&gt;".",$N535 = RN$25,FALSE),OR(IF($N535&lt;&gt;".",$N535 = RN$28,FALSE),IF($N535&lt;&gt;".",$N535 = RN$31,FALSE))),$B$6,0),$B$7*SUM(IF(AND($D535 =RN$4,$D535&lt;&gt;9999),$B$22,IF(OR($D535 = 1,$D535 =2),-$B$22,0)),IF(AND($E535 =RN$5,$E535&lt;&gt;9999),$B$21,IF(OR($E535 = 1,$E535 =2),-$B$21,0)),IF(AND($F535 =RN$6,$F535&lt;&gt;9999),$B$20,IF(OR($F535 = 1,$F535 =2),-$B$20,0)),IF(AND($G535 =RN$8,$G535&lt;&gt;9999),$B$27,IF(OR($G535 = 1,$G535 =2),-$B$27,0)),IF(AND($H535 =RN$9,$H535&lt;&gt;9999),$B$23,IF(OR($H535 = 1,$H535 =2),-$B$23,0)),IF(AND($I535 =RN$10,$I535&lt;&gt;9999),$B$25,IF(OR($I535 = 1,$I535 =2),-$B$25,0)),IF(AND($J535 =RN$19,$J535&lt;&gt;9999),$B$24,IF(OR($J535 = 1,$J535 =2),-$B$24,0)),IF(AND($K535 =RN$20,$K535&lt;&gt;9999),$B$26,IF(OR($K535 = 1,$K535 =2),-$B$26,0))),IF($O535=RN$32,$B$3,0))-$B$11))),""),"")</f>
        <v>2.8219176706129814E-14</v>
      </c>
      <c r="RO535" s="1">
        <f t="shared" si="1666"/>
        <v>3.4206716151160725E-12</v>
      </c>
      <c r="RP535" s="1">
        <f t="shared" si="1666"/>
        <v>1.7219608391969818E-10</v>
      </c>
      <c r="RQ535" s="1">
        <f t="shared" si="1666"/>
        <v>2.8219176706129814E-14</v>
      </c>
      <c r="RR535" s="1">
        <f t="shared" si="1666"/>
        <v>3.0666949438642477E-17</v>
      </c>
      <c r="RS535" s="1">
        <f t="shared" si="1666"/>
        <v>3.014071427304188E-10</v>
      </c>
      <c r="RT535" s="1">
        <f t="shared" si="1666"/>
        <v>9.0870552514949371E-19</v>
      </c>
      <c r="RU535" s="1">
        <f t="shared" si="1666"/>
        <v>3.3610021567873321E-17</v>
      </c>
      <c r="RV535" s="1">
        <f t="shared" si="1666"/>
        <v>9.9591295704931096E-19</v>
      </c>
      <c r="RW535" s="1">
        <f t="shared" si="1666"/>
        <v>1.2072255752863449E-16</v>
      </c>
      <c r="RX535" s="1">
        <f t="shared" si="1666"/>
        <v>1.9783790114057408E-20</v>
      </c>
      <c r="RY535" s="1">
        <f t="shared" si="1666"/>
        <v>3.3610021567873321E-17</v>
      </c>
      <c r="RZ535" s="1">
        <f t="shared" si="1666"/>
        <v>1.1302622596892859E-20</v>
      </c>
      <c r="SA535" s="1">
        <f t="shared" si="1666"/>
        <v>1.9783790114057408E-20</v>
      </c>
      <c r="SB535" s="1">
        <f t="shared" si="1666"/>
        <v>3.0927338880519253E-14</v>
      </c>
      <c r="SC535" s="1">
        <f t="shared" si="1666"/>
        <v>4.1319925570490492E-19</v>
      </c>
      <c r="SD535" s="1">
        <f t="shared" si="1666"/>
        <v>1.7320681162659361E-12</v>
      </c>
      <c r="SE535" s="1">
        <f t="shared" si="1666"/>
        <v>3.6835536969630676E-17</v>
      </c>
      <c r="SF535" s="1">
        <f t="shared" si="1666"/>
        <v>1.3230816356169805E-16</v>
      </c>
      <c r="SG535" s="1">
        <f t="shared" si="1666"/>
        <v>3.620345078827433E-10</v>
      </c>
      <c r="SH535" s="1">
        <f t="shared" si="1666"/>
        <v>1.2174759849136172E-13</v>
      </c>
      <c r="SI535" s="1">
        <f t="shared" si="1666"/>
        <v>2.0683293679799177E-10</v>
      </c>
      <c r="SJ535" s="1">
        <f t="shared" si="1666"/>
        <v>3.6835536969630676E-17</v>
      </c>
      <c r="SK535" s="1">
        <f t="shared" si="1666"/>
        <v>2.0683293679799177E-10</v>
      </c>
      <c r="SL535" s="1">
        <f t="shared" si="1666"/>
        <v>1.898292716110838E-12</v>
      </c>
      <c r="SM535" s="1">
        <f t="shared" si="1666"/>
        <v>1.2387322384809074E-20</v>
      </c>
      <c r="SN535" s="1">
        <f t="shared" si="1666"/>
        <v>1.898292716110838E-12</v>
      </c>
      <c r="SO535" s="1">
        <f t="shared" si="1666"/>
        <v>1.3230816356169805E-16</v>
      </c>
      <c r="SP535" s="1">
        <f t="shared" si="1666"/>
        <v>2.0683293679799177E-10</v>
      </c>
      <c r="SQ535" s="1">
        <f t="shared" si="1666"/>
        <v>2.0683293679799177E-10</v>
      </c>
      <c r="SR535" s="1">
        <f t="shared" si="1666"/>
        <v>2.0683293679799177E-10</v>
      </c>
      <c r="SS535" s="1">
        <f t="shared" si="1666"/>
        <v>2.0683293679799177E-10</v>
      </c>
      <c r="ST535" s="1">
        <f t="shared" si="1666"/>
        <v>1.2174759849136172E-13</v>
      </c>
      <c r="SU535" s="1">
        <f t="shared" si="1666"/>
        <v>1.2387322384809074E-20</v>
      </c>
      <c r="SV535" s="1">
        <f t="shared" si="1666"/>
        <v>1.8997574115677804E-11</v>
      </c>
      <c r="SW535" s="1">
        <f t="shared" si="1666"/>
        <v>1.3343157653546309E-13</v>
      </c>
      <c r="SX535" s="1">
        <f t="shared" si="1666"/>
        <v>2.2668245762421673E-10</v>
      </c>
      <c r="SY535" s="1">
        <f t="shared" si="1666"/>
        <v>1.1007572956668262E-15</v>
      </c>
      <c r="SZ535" s="1">
        <f t="shared" si="1666"/>
        <v>1.1007572956668262E-15</v>
      </c>
      <c r="TA535" s="1">
        <f t="shared" si="1666"/>
        <v>4.0370601402350555E-17</v>
      </c>
      <c r="TB535" s="1">
        <f t="shared" si="1666"/>
        <v>1.3576119573113394E-20</v>
      </c>
      <c r="TC535" s="1">
        <f t="shared" si="1666"/>
        <v>2.2668245762421673E-10</v>
      </c>
      <c r="TD535" s="1">
        <f t="shared" si="1666"/>
        <v>4.5030422924305751E-12</v>
      </c>
      <c r="TE535" s="1">
        <f t="shared" si="1666"/>
        <v>3.967785463036025E-10</v>
      </c>
      <c r="TF535" s="1">
        <f t="shared" si="1666"/>
        <v>2.2668245762421673E-10</v>
      </c>
      <c r="TG535" s="1" t="str">
        <f t="shared" si="1666"/>
        <v/>
      </c>
      <c r="TH535" s="1" t="str">
        <f t="shared" si="1666"/>
        <v/>
      </c>
      <c r="TI535" s="1" t="str">
        <f t="shared" si="1666"/>
        <v/>
      </c>
      <c r="TJ535" s="1" t="str">
        <f t="shared" si="1666"/>
        <v/>
      </c>
      <c r="TK535" s="1" t="str">
        <f t="shared" si="1666"/>
        <v/>
      </c>
      <c r="TL535" s="1" t="str">
        <f t="shared" si="1666"/>
        <v/>
      </c>
      <c r="TM535" s="1" t="str">
        <f t="shared" si="1666"/>
        <v/>
      </c>
      <c r="TN535" s="1" t="str">
        <f t="shared" si="1666"/>
        <v/>
      </c>
      <c r="TO535" s="1" t="str">
        <f t="shared" si="1666"/>
        <v/>
      </c>
      <c r="TP535" s="1" t="str">
        <f t="shared" si="1666"/>
        <v/>
      </c>
      <c r="TQ535" s="1" t="str">
        <f t="shared" si="1666"/>
        <v/>
      </c>
      <c r="TR535" s="1" t="str">
        <f t="shared" si="1666"/>
        <v/>
      </c>
      <c r="TS535" s="1" t="str">
        <f t="shared" si="1666"/>
        <v/>
      </c>
      <c r="TT535" s="1" t="str">
        <f t="shared" si="1666"/>
        <v/>
      </c>
      <c r="TU535" s="1" t="str">
        <f t="shared" si="1666"/>
        <v/>
      </c>
      <c r="TV535" s="1" t="str">
        <f t="shared" si="1666"/>
        <v/>
      </c>
      <c r="TW535" s="1" t="str">
        <f t="shared" si="1666"/>
        <v/>
      </c>
      <c r="TX535" s="1" t="str">
        <f t="shared" si="1666"/>
        <v/>
      </c>
      <c r="TY535" s="1" t="str">
        <f t="shared" si="1666"/>
        <v/>
      </c>
      <c r="TZ535" s="1" t="str">
        <f t="shared" si="1628"/>
        <v/>
      </c>
      <c r="UA535" s="1" t="str">
        <f t="shared" si="1628"/>
        <v/>
      </c>
      <c r="UB535" s="1" t="str">
        <f t="shared" si="1628"/>
        <v/>
      </c>
      <c r="UC535" s="1" t="str">
        <f t="shared" si="1628"/>
        <v/>
      </c>
      <c r="UD535" s="1" t="str">
        <f t="shared" si="1628"/>
        <v/>
      </c>
      <c r="UE535" s="1" t="str">
        <f t="shared" si="1628"/>
        <v/>
      </c>
      <c r="UF535" s="1" t="str">
        <f t="shared" si="1623"/>
        <v/>
      </c>
      <c r="UG535" s="1" t="str">
        <f t="shared" si="1623"/>
        <v/>
      </c>
      <c r="UH535" s="1" t="str">
        <f t="shared" ref="UH535:WS542" si="1667">IF(IF($B535&gt;UH$2,1/(1+EXP(-$B$10*(SUM($B$2*(1-(YEAR($B535)-YEAR(UH$2))/173),IF(OR(IF($L535&lt;&gt;".",$L535 = UH$23,FALSE),OR(IF($L535&lt;&gt;".",$L535 = UH$26,FALSE),IF($L535&lt;&gt;".",$L535 = UH$29,FALSE))),$B$4,0),IF(OR(IF($M535&lt;&gt;".",$M535 = UH$24,FALSE),OR(IF($M535&lt;&gt;".",$M535 = UH$27,FALSE),IF($M535&lt;&gt;".",$M535 = UH$30,FALSE))),$B$5,0),IF(OR(IF($N535&lt;&gt;".",$N535 = UH$25,FALSE),OR(IF($N535&lt;&gt;".",$N535 = UH$28,FALSE),IF($N535&lt;&gt;".",$N535 = UH$31,FALSE))),$B$6,0),$B$7*SUM(IF(AND($D535 =UH$4,$D535&lt;&gt;9999),$B$22,IF(OR($D535 = 1,$D535 =2),-$B$22,0)),IF(AND($E535 =UH$5,$E535&lt;&gt;9999),$B$21,IF(OR($E535 = 1,$E535 =2),-$B$21,0)),IF(AND($F535 =UH$6,$F535&lt;&gt;9999),$B$20,IF(OR($F535 = 1,$F535 =2),-$B$20,0)),IF(AND($G535 =UH$8,$G535&lt;&gt;9999),$B$27,IF(OR($G535 = 1,$G535 =2),-$B$27,0)),IF(AND($H535 =UH$9,$H535&lt;&gt;9999),$B$23,IF(OR($H535 = 1,$H535 =2),-$B$23,0)),IF(AND($I535 =UH$10,$I535&lt;&gt;9999),$B$25,IF(OR($I535 = 1,$I535 =2),-$B$25,0)),IF(AND($J535 =UH$19,$J535&lt;&gt;9999),$B$24,IF(OR($J535 = 1,$J535 =2),-$B$24,0)),IF(AND($K535 =UH$20,$K535&lt;&gt;9999),$B$26,IF(OR($K535 = 1,$K535 =2),-$B$26,0))),IF($O535=UH$32,$B$3,0))-$B$11))),"")&gt;0,IF($B535&gt;UH$2,1/(1+EXP(-$B$10*(SUM($B$2*(1-(YEAR($B535)-YEAR(UH$2))/173),IF(OR(IF($L535&lt;&gt;".",$L535 = UH$23,FALSE),OR(IF($L535&lt;&gt;".",$L535 = UH$26,FALSE),IF($L535&lt;&gt;".",$L535 = UH$29,FALSE))),$B$4,0),IF(OR(IF($M535&lt;&gt;".",$M535 = UH$24,FALSE),OR(IF($M535&lt;&gt;".",$M535 = UH$27,FALSE),IF($M535&lt;&gt;".",$M535 = UH$30,FALSE))),$B$5,0),IF(OR(IF($N535&lt;&gt;".",$N535 = UH$25,FALSE),OR(IF($N535&lt;&gt;".",$N535 = UH$28,FALSE),IF($N535&lt;&gt;".",$N535 = UH$31,FALSE))),$B$6,0),$B$7*SUM(IF(AND($D535 =UH$4,$D535&lt;&gt;9999),$B$22,IF(OR($D535 = 1,$D535 =2),-$B$22,0)),IF(AND($E535 =UH$5,$E535&lt;&gt;9999),$B$21,IF(OR($E535 = 1,$E535 =2),-$B$21,0)),IF(AND($F535 =UH$6,$F535&lt;&gt;9999),$B$20,IF(OR($F535 = 1,$F535 =2),-$B$20,0)),IF(AND($G535 =UH$8,$G535&lt;&gt;9999),$B$27,IF(OR($G535 = 1,$G535 =2),-$B$27,0)),IF(AND($H535 =UH$9,$H535&lt;&gt;9999),$B$23,IF(OR($H535 = 1,$H535 =2),-$B$23,0)),IF(AND($I535 =UH$10,$I535&lt;&gt;9999),$B$25,IF(OR($I535 = 1,$I535 =2),-$B$25,0)),IF(AND($J535 =UH$19,$J535&lt;&gt;9999),$B$24,IF(OR($J535 = 1,$J535 =2),-$B$24,0)),IF(AND($K535 =UH$20,$K535&lt;&gt;9999),$B$26,IF(OR($K535 = 1,$K535 =2),-$B$26,0))),IF($O535=UH$32,$B$3,0))-$B$11))),""),"")</f>
        <v/>
      </c>
      <c r="UI535" s="1" t="str">
        <f t="shared" si="1667"/>
        <v/>
      </c>
      <c r="UJ535" s="1" t="str">
        <f t="shared" si="1667"/>
        <v/>
      </c>
      <c r="UK535" s="1" t="str">
        <f t="shared" si="1667"/>
        <v/>
      </c>
      <c r="UL535" s="1" t="str">
        <f t="shared" si="1667"/>
        <v/>
      </c>
      <c r="UM535" s="1" t="str">
        <f t="shared" si="1667"/>
        <v/>
      </c>
      <c r="UN535" s="1" t="str">
        <f t="shared" si="1667"/>
        <v/>
      </c>
      <c r="UO535" s="1" t="str">
        <f t="shared" si="1667"/>
        <v/>
      </c>
      <c r="UP535" s="1" t="str">
        <f t="shared" si="1667"/>
        <v/>
      </c>
      <c r="UQ535" s="1" t="str">
        <f t="shared" si="1667"/>
        <v/>
      </c>
      <c r="UR535" s="1" t="str">
        <f t="shared" si="1667"/>
        <v/>
      </c>
      <c r="US535" s="1" t="str">
        <f t="shared" si="1667"/>
        <v/>
      </c>
      <c r="UT535" s="1" t="str">
        <f t="shared" si="1667"/>
        <v/>
      </c>
      <c r="UU535" s="1" t="str">
        <f t="shared" si="1667"/>
        <v/>
      </c>
      <c r="UV535" s="1" t="str">
        <f t="shared" si="1667"/>
        <v/>
      </c>
      <c r="UW535" s="1" t="str">
        <f t="shared" si="1667"/>
        <v/>
      </c>
      <c r="UX535" s="1" t="str">
        <f t="shared" si="1667"/>
        <v/>
      </c>
      <c r="UY535" s="1" t="str">
        <f t="shared" si="1667"/>
        <v/>
      </c>
      <c r="UZ535" s="1" t="str">
        <f t="shared" si="1667"/>
        <v/>
      </c>
      <c r="VA535" s="1" t="str">
        <f t="shared" si="1667"/>
        <v/>
      </c>
      <c r="VB535" s="1" t="str">
        <f t="shared" si="1667"/>
        <v/>
      </c>
      <c r="VC535" s="1" t="str">
        <f t="shared" si="1667"/>
        <v/>
      </c>
      <c r="VD535" s="1" t="str">
        <f t="shared" si="1667"/>
        <v/>
      </c>
      <c r="VE535" s="1" t="str">
        <f t="shared" si="1667"/>
        <v/>
      </c>
      <c r="VF535" s="1" t="str">
        <f t="shared" si="1667"/>
        <v/>
      </c>
      <c r="VG535" s="1" t="str">
        <f t="shared" si="1667"/>
        <v/>
      </c>
      <c r="VH535" s="1" t="str">
        <f t="shared" si="1667"/>
        <v/>
      </c>
      <c r="VI535" s="1" t="str">
        <f t="shared" si="1667"/>
        <v/>
      </c>
      <c r="VJ535" s="1" t="str">
        <f t="shared" si="1667"/>
        <v/>
      </c>
      <c r="VK535" s="1" t="str">
        <f t="shared" si="1667"/>
        <v/>
      </c>
      <c r="VL535" s="1" t="str">
        <f t="shared" si="1667"/>
        <v/>
      </c>
      <c r="VM535" s="1" t="str">
        <f t="shared" si="1667"/>
        <v/>
      </c>
      <c r="VN535" s="1" t="str">
        <f t="shared" si="1667"/>
        <v/>
      </c>
      <c r="VO535" s="1" t="str">
        <f t="shared" si="1667"/>
        <v/>
      </c>
      <c r="VP535" s="1" t="str">
        <f t="shared" si="1667"/>
        <v/>
      </c>
      <c r="VQ535" s="1" t="str">
        <f t="shared" si="1667"/>
        <v/>
      </c>
      <c r="VR535" s="1" t="str">
        <f t="shared" si="1667"/>
        <v/>
      </c>
      <c r="VS535" s="1" t="str">
        <f t="shared" si="1667"/>
        <v/>
      </c>
      <c r="VT535" s="1" t="str">
        <f t="shared" si="1667"/>
        <v/>
      </c>
      <c r="VU535" s="1" t="str">
        <f t="shared" si="1667"/>
        <v/>
      </c>
      <c r="VV535" s="1" t="str">
        <f t="shared" si="1667"/>
        <v/>
      </c>
      <c r="VW535" s="1" t="str">
        <f t="shared" si="1667"/>
        <v/>
      </c>
      <c r="VX535" s="1" t="str">
        <f t="shared" si="1667"/>
        <v/>
      </c>
      <c r="VY535" s="1" t="str">
        <f t="shared" si="1667"/>
        <v/>
      </c>
      <c r="VZ535" s="1" t="str">
        <f t="shared" si="1667"/>
        <v/>
      </c>
      <c r="WA535" s="1" t="str">
        <f t="shared" si="1667"/>
        <v/>
      </c>
      <c r="WB535" s="1" t="str">
        <f t="shared" si="1667"/>
        <v/>
      </c>
      <c r="WC535" s="1" t="str">
        <f t="shared" si="1667"/>
        <v/>
      </c>
      <c r="WD535" s="1" t="str">
        <f t="shared" si="1667"/>
        <v/>
      </c>
      <c r="WE535" s="1" t="str">
        <f t="shared" si="1667"/>
        <v/>
      </c>
      <c r="WF535" s="1" t="str">
        <f t="shared" si="1667"/>
        <v/>
      </c>
      <c r="WG535" s="1" t="str">
        <f t="shared" si="1667"/>
        <v/>
      </c>
      <c r="WH535" s="1" t="str">
        <f t="shared" si="1667"/>
        <v/>
      </c>
      <c r="WI535" s="1" t="str">
        <f t="shared" si="1667"/>
        <v/>
      </c>
      <c r="WJ535" s="1" t="str">
        <f t="shared" si="1667"/>
        <v/>
      </c>
      <c r="WK535" s="1" t="str">
        <f t="shared" si="1667"/>
        <v/>
      </c>
      <c r="WL535" s="1" t="str">
        <f t="shared" si="1667"/>
        <v/>
      </c>
      <c r="WM535" s="1" t="str">
        <f t="shared" si="1667"/>
        <v/>
      </c>
      <c r="WN535" s="1" t="str">
        <f t="shared" si="1667"/>
        <v/>
      </c>
      <c r="WO535" s="1" t="str">
        <f t="shared" si="1667"/>
        <v/>
      </c>
      <c r="WP535" s="1" t="str">
        <f t="shared" si="1667"/>
        <v/>
      </c>
      <c r="WQ535" s="1" t="str">
        <f t="shared" si="1667"/>
        <v/>
      </c>
      <c r="WR535" s="1" t="str">
        <f t="shared" si="1667"/>
        <v/>
      </c>
      <c r="WS535" s="1" t="str">
        <f t="shared" si="1667"/>
        <v/>
      </c>
      <c r="WT535" s="1" t="str">
        <f t="shared" si="1664"/>
        <v/>
      </c>
      <c r="WU535" s="1" t="str">
        <f t="shared" si="1664"/>
        <v/>
      </c>
      <c r="WV535" s="1" t="str">
        <f t="shared" si="1664"/>
        <v/>
      </c>
      <c r="WW535" s="1" t="str">
        <f t="shared" si="1664"/>
        <v/>
      </c>
      <c r="WX535" s="1" t="str">
        <f t="shared" si="1664"/>
        <v/>
      </c>
      <c r="WY535" s="1" t="str">
        <f t="shared" si="1664"/>
        <v/>
      </c>
      <c r="WZ535" s="1" t="str">
        <f t="shared" si="1664"/>
        <v/>
      </c>
      <c r="XA535" s="1" t="str">
        <f t="shared" si="1664"/>
        <v/>
      </c>
      <c r="XB535" s="1" t="str">
        <f t="shared" si="1664"/>
        <v/>
      </c>
      <c r="XC535" s="1" t="str">
        <f t="shared" si="1664"/>
        <v/>
      </c>
      <c r="XD535" s="1" t="str">
        <f t="shared" si="1664"/>
        <v/>
      </c>
      <c r="XE535" s="1" t="str">
        <f t="shared" si="1664"/>
        <v/>
      </c>
      <c r="XF535" s="1" t="str">
        <f t="shared" si="1664"/>
        <v/>
      </c>
      <c r="XG535" s="1" t="str">
        <f t="shared" si="1664"/>
        <v/>
      </c>
      <c r="XH535" s="1" t="str">
        <f t="shared" si="1664"/>
        <v/>
      </c>
      <c r="XI535" s="1" t="str">
        <f t="shared" si="1664"/>
        <v/>
      </c>
      <c r="XJ535" s="1" t="str">
        <f t="shared" si="1664"/>
        <v/>
      </c>
      <c r="XK535" s="1" t="str">
        <f t="shared" si="1664"/>
        <v/>
      </c>
      <c r="XL535" s="1" t="str">
        <f t="shared" si="1664"/>
        <v/>
      </c>
      <c r="XM535" s="1" t="str">
        <f t="shared" si="1664"/>
        <v/>
      </c>
      <c r="XN535" s="1" t="str">
        <f t="shared" si="1664"/>
        <v/>
      </c>
      <c r="XO535" s="1" t="str">
        <f t="shared" si="1664"/>
        <v/>
      </c>
      <c r="XP535" s="1" t="str">
        <f t="shared" si="1664"/>
        <v/>
      </c>
      <c r="XQ535" s="1" t="str">
        <f t="shared" si="1664"/>
        <v/>
      </c>
      <c r="XR535" s="1" t="str">
        <f t="shared" si="1664"/>
        <v/>
      </c>
      <c r="XS535" s="1" t="str">
        <f t="shared" si="1664"/>
        <v/>
      </c>
      <c r="XT535" s="1" t="str">
        <f t="shared" si="1664"/>
        <v/>
      </c>
      <c r="XU535" s="1" t="str">
        <f t="shared" si="1664"/>
        <v/>
      </c>
      <c r="XV535" s="1" t="str">
        <f t="shared" si="1664"/>
        <v/>
      </c>
      <c r="XW535" s="1" t="str">
        <f t="shared" si="1664"/>
        <v/>
      </c>
      <c r="XX535" s="1" t="str">
        <f t="shared" si="1664"/>
        <v/>
      </c>
      <c r="XY535" s="1" t="str">
        <f t="shared" si="1664"/>
        <v/>
      </c>
      <c r="XZ535" s="1" t="str">
        <f t="shared" si="1664"/>
        <v/>
      </c>
      <c r="YA535" s="1" t="str">
        <f t="shared" si="1664"/>
        <v/>
      </c>
      <c r="YB535" s="1" t="str">
        <f t="shared" si="1664"/>
        <v/>
      </c>
      <c r="YC535" s="1" t="str">
        <f t="shared" si="1664"/>
        <v/>
      </c>
      <c r="YD535" s="1" t="str">
        <f t="shared" si="1664"/>
        <v/>
      </c>
      <c r="YE535" s="1" t="str">
        <f t="shared" si="1664"/>
        <v/>
      </c>
      <c r="YF535" s="1" t="str">
        <f t="shared" si="1664"/>
        <v/>
      </c>
      <c r="YG535" s="1" t="str">
        <f t="shared" si="1664"/>
        <v/>
      </c>
      <c r="YH535" s="1" t="str">
        <f t="shared" si="1664"/>
        <v/>
      </c>
      <c r="YI535" s="1" t="str">
        <f t="shared" si="1664"/>
        <v/>
      </c>
      <c r="YJ535" s="1" t="str">
        <f t="shared" si="1664"/>
        <v/>
      </c>
      <c r="YK535" s="1" t="str">
        <f t="shared" si="1664"/>
        <v/>
      </c>
      <c r="YL535" s="1" t="str">
        <f t="shared" si="1664"/>
        <v/>
      </c>
      <c r="YM535" s="1" t="str">
        <f t="shared" si="1664"/>
        <v/>
      </c>
      <c r="YN535" s="1" t="str">
        <f t="shared" si="1664"/>
        <v/>
      </c>
      <c r="YO535" s="1" t="str">
        <f t="shared" si="1664"/>
        <v/>
      </c>
      <c r="YP535" s="1" t="str">
        <f t="shared" si="1664"/>
        <v/>
      </c>
      <c r="YQ535" s="1" t="str">
        <f t="shared" si="1664"/>
        <v/>
      </c>
      <c r="YR535" s="1" t="str">
        <f t="shared" si="1664"/>
        <v/>
      </c>
      <c r="YS535" s="1" t="str">
        <f t="shared" si="1664"/>
        <v/>
      </c>
      <c r="YT535" s="1" t="str">
        <f t="shared" si="1664"/>
        <v/>
      </c>
      <c r="YU535" s="1" t="str">
        <f t="shared" si="1664"/>
        <v/>
      </c>
      <c r="YV535" s="1" t="str">
        <f t="shared" si="1664"/>
        <v/>
      </c>
      <c r="YW535" s="1" t="str">
        <f t="shared" si="1664"/>
        <v/>
      </c>
      <c r="YX535" s="1" t="str">
        <f t="shared" si="1664"/>
        <v/>
      </c>
      <c r="YY535" s="1" t="str">
        <f t="shared" si="1664"/>
        <v/>
      </c>
      <c r="YZ535" s="1" t="str">
        <f t="shared" si="1664"/>
        <v/>
      </c>
      <c r="ZA535" s="1" t="str">
        <f t="shared" si="1664"/>
        <v/>
      </c>
      <c r="ZB535" s="1" t="str">
        <f t="shared" si="1664"/>
        <v/>
      </c>
      <c r="ZC535" s="1" t="str">
        <f t="shared" si="1664"/>
        <v/>
      </c>
      <c r="ZD535" s="1" t="str">
        <f t="shared" si="1664"/>
        <v/>
      </c>
      <c r="ZE535" s="1" t="str">
        <f t="shared" si="1638"/>
        <v/>
      </c>
      <c r="ZF535" s="1" t="str">
        <f t="shared" si="1638"/>
        <v/>
      </c>
      <c r="ZG535" s="1" t="str">
        <f t="shared" si="1638"/>
        <v/>
      </c>
      <c r="ZH535" s="1" t="str">
        <f t="shared" si="1638"/>
        <v/>
      </c>
      <c r="ZI535" s="1" t="str">
        <f t="shared" si="1638"/>
        <v/>
      </c>
      <c r="ZJ535" s="1" t="str">
        <f t="shared" si="1638"/>
        <v/>
      </c>
      <c r="ZK535" s="1" t="str">
        <f t="shared" si="1638"/>
        <v/>
      </c>
      <c r="ZL535" s="1" t="str">
        <f t="shared" si="1638"/>
        <v/>
      </c>
      <c r="ZM535" s="1" t="str">
        <f t="shared" si="1638"/>
        <v/>
      </c>
      <c r="ZN535" s="1" t="str">
        <f t="shared" si="1638"/>
        <v/>
      </c>
      <c r="ZO535" s="1" t="str">
        <f t="shared" ref="ZO535:ZQ535" si="1668">IF(IF($B535&gt;ZO$2,1/(1+EXP(-$B$10*(SUM($B$2*(1-(YEAR($B535)-YEAR(ZO$2))/173),IF(OR(IF($L535&lt;&gt;".",$L535 = ZO$23,FALSE),OR(IF($L535&lt;&gt;".",$L535 = ZO$26,FALSE),IF($L535&lt;&gt;".",$L535 = ZO$29,FALSE))),$B$4,0),IF(OR(IF($M535&lt;&gt;".",$M535 = ZO$24,FALSE),OR(IF($M535&lt;&gt;".",$M535 = ZO$27,FALSE),IF($M535&lt;&gt;".",$M535 = ZO$30,FALSE))),$B$5,0),IF(OR(IF($N535&lt;&gt;".",$N535 = ZO$25,FALSE),OR(IF($N535&lt;&gt;".",$N535 = ZO$28,FALSE),IF($N535&lt;&gt;".",$N535 = ZO$31,FALSE))),$B$6,0),$B$7*SUM(IF(AND($D535 =ZO$4,$D535&lt;&gt;9999),$B$22,IF(OR($D535 = 1,$D535 =2),-$B$22,0)),IF(AND($E535 =ZO$5,$E535&lt;&gt;9999),$B$21,IF(OR($E535 = 1,$E535 =2),-$B$21,0)),IF(AND($F535 =ZO$6,$F535&lt;&gt;9999),$B$20,IF(OR($F535 = 1,$F535 =2),-$B$20,0)),IF(AND($G535 =ZO$8,$G535&lt;&gt;9999),$B$27,IF(OR($G535 = 1,$G535 =2),-$B$27,0)),IF(AND($H535 =ZO$9,$H535&lt;&gt;9999),$B$23,IF(OR($H535 = 1,$H535 =2),-$B$23,0)),IF(AND($I535 =ZO$10,$I535&lt;&gt;9999),$B$25,IF(OR($I535 = 1,$I535 =2),-$B$25,0)),IF(AND($J535 =ZO$19,$J535&lt;&gt;9999),$B$24,IF(OR($J535 = 1,$J535 =2),-$B$24,0)),IF(AND($K535 =ZO$20,$K535&lt;&gt;9999),$B$26,IF(OR($K535 = 1,$K535 =2),-$B$26,0))),IF($O535=ZO$32,$B$3,0))-$B$11))),"")&gt;0,IF($B535&gt;ZO$2,1/(1+EXP(-$B$10*(SUM($B$2*(1-(YEAR($B535)-YEAR(ZO$2))/173),IF(OR(IF($L535&lt;&gt;".",$L535 = ZO$23,FALSE),OR(IF($L535&lt;&gt;".",$L535 = ZO$26,FALSE),IF($L535&lt;&gt;".",$L535 = ZO$29,FALSE))),$B$4,0),IF(OR(IF($M535&lt;&gt;".",$M535 = ZO$24,FALSE),OR(IF($M535&lt;&gt;".",$M535 = ZO$27,FALSE),IF($M535&lt;&gt;".",$M535 = ZO$30,FALSE))),$B$5,0),IF(OR(IF($N535&lt;&gt;".",$N535 = ZO$25,FALSE),OR(IF($N535&lt;&gt;".",$N535 = ZO$28,FALSE),IF($N535&lt;&gt;".",$N535 = ZO$31,FALSE))),$B$6,0),$B$7*SUM(IF(AND($D535 =ZO$4,$D535&lt;&gt;9999),$B$22,IF(OR($D535 = 1,$D535 =2),-$B$22,0)),IF(AND($E535 =ZO$5,$E535&lt;&gt;9999),$B$21,IF(OR($E535 = 1,$E535 =2),-$B$21,0)),IF(AND($F535 =ZO$6,$F535&lt;&gt;9999),$B$20,IF(OR($F535 = 1,$F535 =2),-$B$20,0)),IF(AND($G535 =ZO$8,$G535&lt;&gt;9999),$B$27,IF(OR($G535 = 1,$G535 =2),-$B$27,0)),IF(AND($H535 =ZO$9,$H535&lt;&gt;9999),$B$23,IF(OR($H535 = 1,$H535 =2),-$B$23,0)),IF(AND($I535 =ZO$10,$I535&lt;&gt;9999),$B$25,IF(OR($I535 = 1,$I535 =2),-$B$25,0)),IF(AND($J535 =ZO$19,$J535&lt;&gt;9999),$B$24,IF(OR($J535 = 1,$J535 =2),-$B$24,0)),IF(AND($K535 =ZO$20,$K535&lt;&gt;9999),$B$26,IF(OR($K535 = 1,$K535 =2),-$B$26,0))),IF($O535=ZO$32,$B$3,0))-$B$11))),""),"")</f>
        <v/>
      </c>
      <c r="ZP535" s="1" t="str">
        <f t="shared" si="1668"/>
        <v/>
      </c>
      <c r="ZQ535" s="1" t="str">
        <f t="shared" si="1668"/>
        <v/>
      </c>
      <c r="ZR535" s="1" t="str">
        <f t="shared" si="1599"/>
        <v/>
      </c>
      <c r="ZS535" s="1" t="str">
        <f t="shared" si="1599"/>
        <v/>
      </c>
      <c r="ZT535" s="1" t="str">
        <f t="shared" si="1599"/>
        <v/>
      </c>
      <c r="ZU535" s="1" t="str">
        <f t="shared" si="1599"/>
        <v/>
      </c>
      <c r="ZV535" s="1" t="str">
        <f t="shared" si="1599"/>
        <v/>
      </c>
      <c r="ZW535" s="1" t="str">
        <f t="shared" si="1599"/>
        <v/>
      </c>
      <c r="ZX535" s="1" t="str">
        <f t="shared" si="1599"/>
        <v/>
      </c>
      <c r="ZY535" s="1" t="str">
        <f t="shared" si="1599"/>
        <v/>
      </c>
      <c r="ZZ535" s="1" t="str">
        <f t="shared" si="1599"/>
        <v/>
      </c>
      <c r="AAA535" s="1" t="str">
        <f t="shared" si="1599"/>
        <v/>
      </c>
    </row>
    <row r="536" spans="1:703" x14ac:dyDescent="0.25">
      <c r="A536" s="9">
        <v>487</v>
      </c>
      <c r="B536" s="8">
        <v>37409</v>
      </c>
      <c r="C536" s="7" t="s">
        <v>397</v>
      </c>
      <c r="D536" s="7">
        <v>1</v>
      </c>
      <c r="E536" s="7">
        <v>1</v>
      </c>
      <c r="F536" s="7">
        <v>2</v>
      </c>
      <c r="G536" s="7">
        <v>2</v>
      </c>
      <c r="H536" s="7">
        <v>1</v>
      </c>
      <c r="I536" s="7">
        <v>9999</v>
      </c>
      <c r="J536" s="7">
        <v>2</v>
      </c>
      <c r="K536" s="7">
        <v>9999</v>
      </c>
      <c r="L536" s="7">
        <v>1</v>
      </c>
      <c r="M536" s="7">
        <v>1.6</v>
      </c>
      <c r="N536" s="7">
        <v>1.65</v>
      </c>
      <c r="O536" s="7">
        <v>2</v>
      </c>
      <c r="P536" s="5">
        <v>72.154511999999997</v>
      </c>
      <c r="Q536" s="5">
        <f t="shared" si="1496"/>
        <v>43.328586539512592</v>
      </c>
      <c r="R536" s="5">
        <f t="shared" si="1497"/>
        <v>28.825925460487404</v>
      </c>
      <c r="S536" s="6">
        <f t="shared" si="1498"/>
        <v>7.6420869107097475E-11</v>
      </c>
      <c r="T536" s="5" t="e">
        <f>SQRT(SUMPRODUCT(AB536:ZT536,#REF!:#REF!)/SUM(AB536:ZT536))/((COUNTIF(AB536:ZT536,"&gt;0")-1)/COUNTIF(AB536:ZT536,"&gt;0"))</f>
        <v>#REF!</v>
      </c>
      <c r="U536" s="4" t="e">
        <f t="shared" si="1499"/>
        <v>#REF!</v>
      </c>
      <c r="V536" s="4" t="e">
        <f t="shared" si="1500"/>
        <v>#REF!</v>
      </c>
      <c r="W536" s="4" t="e">
        <f t="shared" si="1501"/>
        <v>#REF!</v>
      </c>
      <c r="X536" s="4">
        <f t="shared" si="1502"/>
        <v>0</v>
      </c>
      <c r="Y536" s="3">
        <f t="shared" si="1503"/>
        <v>0.11823865409535328</v>
      </c>
      <c r="Z536" s="3">
        <f t="shared" si="1506"/>
        <v>0.11823865409535328</v>
      </c>
      <c r="AB536" s="1">
        <f t="shared" si="1509"/>
        <v>2.0518570956382427E-24</v>
      </c>
      <c r="AC536" s="1">
        <f t="shared" si="1661"/>
        <v>2.0518570956382427E-24</v>
      </c>
      <c r="AD536" s="1">
        <f t="shared" si="1661"/>
        <v>2.0518570956382427E-24</v>
      </c>
      <c r="AE536" s="1">
        <f t="shared" si="1661"/>
        <v>2.0518570956382427E-24</v>
      </c>
      <c r="AF536" s="1">
        <f t="shared" si="1661"/>
        <v>2.0518570956382427E-24</v>
      </c>
      <c r="AG536" s="1">
        <f t="shared" si="1661"/>
        <v>2.0518570956382427E-24</v>
      </c>
      <c r="AH536" s="1">
        <f t="shared" si="1661"/>
        <v>2.0518570956382427E-24</v>
      </c>
      <c r="AI536" s="1">
        <f t="shared" si="1661"/>
        <v>7.4941759506747473E-23</v>
      </c>
      <c r="AJ536" s="1">
        <f t="shared" si="1661"/>
        <v>2.0518570956382427E-24</v>
      </c>
      <c r="AK536" s="1">
        <f t="shared" si="1661"/>
        <v>2.0518570956382427E-24</v>
      </c>
      <c r="AL536" s="1">
        <f t="shared" si="1661"/>
        <v>2.0518570956382427E-24</v>
      </c>
      <c r="AM536" s="1">
        <f t="shared" si="1661"/>
        <v>2.0518570956382427E-24</v>
      </c>
      <c r="AN536" s="1">
        <f t="shared" si="1661"/>
        <v>1.07041846733717E-23</v>
      </c>
      <c r="AO536" s="1">
        <f t="shared" si="1661"/>
        <v>1.07041846733717E-23</v>
      </c>
      <c r="AP536" s="1">
        <f t="shared" si="1661"/>
        <v>1.07041846733717E-23</v>
      </c>
      <c r="AQ536" s="1">
        <f t="shared" si="1661"/>
        <v>1.07041846733717E-23</v>
      </c>
      <c r="AR536" s="1">
        <f t="shared" si="1661"/>
        <v>1.07041846733717E-23</v>
      </c>
      <c r="AS536" s="1">
        <f t="shared" si="1661"/>
        <v>1.07041846733717E-23</v>
      </c>
      <c r="AT536" s="1">
        <f t="shared" si="1661"/>
        <v>1.07041846733717E-23</v>
      </c>
      <c r="AU536" s="1">
        <f t="shared" si="1661"/>
        <v>1.07041846733717E-23</v>
      </c>
      <c r="AV536" s="1">
        <f t="shared" si="1661"/>
        <v>7.4941759506747473E-23</v>
      </c>
      <c r="AW536" s="1">
        <f t="shared" si="1661"/>
        <v>2.0518570956382427E-24</v>
      </c>
      <c r="AX536" s="1">
        <f t="shared" si="1661"/>
        <v>2.0518570956382427E-24</v>
      </c>
      <c r="AY536" s="1">
        <f t="shared" si="1661"/>
        <v>1.07041846733717E-23</v>
      </c>
      <c r="AZ536" s="1">
        <f t="shared" si="1661"/>
        <v>1.07041846733717E-23</v>
      </c>
      <c r="BA536" s="1">
        <f t="shared" si="1661"/>
        <v>1.07041846733717E-23</v>
      </c>
      <c r="BB536" s="1">
        <f t="shared" si="1661"/>
        <v>1.07041846733717E-23</v>
      </c>
      <c r="BC536" s="1">
        <f t="shared" si="1661"/>
        <v>3.9095823740010907E-22</v>
      </c>
      <c r="BD536" s="1">
        <f t="shared" si="1661"/>
        <v>1.07041846733717E-23</v>
      </c>
      <c r="BE536" s="1">
        <f t="shared" si="1661"/>
        <v>2.0518570956382427E-24</v>
      </c>
      <c r="BF536" s="1">
        <f t="shared" si="1661"/>
        <v>1.07041846733717E-23</v>
      </c>
      <c r="BG536" s="1">
        <f t="shared" si="1661"/>
        <v>2.0518570956382427E-24</v>
      </c>
      <c r="BH536" s="1">
        <f t="shared" si="1661"/>
        <v>1.07041846733717E-23</v>
      </c>
      <c r="BI536" s="1">
        <f t="shared" si="1661"/>
        <v>2.0518570956382427E-24</v>
      </c>
      <c r="BJ536" s="1">
        <f t="shared" si="1661"/>
        <v>1.07041846733717E-23</v>
      </c>
      <c r="BK536" s="1">
        <f t="shared" si="1661"/>
        <v>1.8079618690634393E-22</v>
      </c>
      <c r="BL536" s="1">
        <f t="shared" si="1661"/>
        <v>1.8079618690634393E-22</v>
      </c>
      <c r="BM536" s="1">
        <f t="shared" si="1661"/>
        <v>1.07041846733717E-23</v>
      </c>
      <c r="BN536" s="1">
        <f t="shared" si="1661"/>
        <v>1.07041846733717E-23</v>
      </c>
      <c r="BO536" s="1">
        <f t="shared" si="1661"/>
        <v>2.0518570956382427E-24</v>
      </c>
      <c r="BP536" s="1">
        <f t="shared" si="1661"/>
        <v>1.012538815878258E-20</v>
      </c>
      <c r="BQ536" s="1">
        <f t="shared" si="1661"/>
        <v>1.8079618690634393E-22</v>
      </c>
      <c r="BR536" s="1">
        <f t="shared" si="1661"/>
        <v>2.0518570956382427E-24</v>
      </c>
      <c r="BS536" s="1">
        <f t="shared" si="1661"/>
        <v>5.9948180653459066E-22</v>
      </c>
      <c r="BT536" s="1">
        <f t="shared" si="1661"/>
        <v>1.012538815878258E-20</v>
      </c>
      <c r="BU536" s="1">
        <f t="shared" si="1661"/>
        <v>1.1491309576375126E-22</v>
      </c>
      <c r="BV536" s="1">
        <f t="shared" si="1661"/>
        <v>5.9948180653459066E-22</v>
      </c>
      <c r="BW536" s="1">
        <f t="shared" si="1661"/>
        <v>5.2822404138952118E-20</v>
      </c>
      <c r="BX536" s="1">
        <f t="shared" si="1661"/>
        <v>2.1895394893478641E-20</v>
      </c>
      <c r="BY536" s="1">
        <f t="shared" si="1661"/>
        <v>5.2822404138952118E-20</v>
      </c>
      <c r="BZ536" s="1">
        <f t="shared" si="1661"/>
        <v>1.012538815878258E-20</v>
      </c>
      <c r="CA536" s="1">
        <f t="shared" si="1661"/>
        <v>1.1491309576375126E-22</v>
      </c>
      <c r="CB536" s="1">
        <f t="shared" si="1661"/>
        <v>5.2822404138952118E-20</v>
      </c>
      <c r="CC536" s="1">
        <f t="shared" si="1661"/>
        <v>1.012538815878258E-20</v>
      </c>
      <c r="CD536" s="1">
        <f t="shared" si="1661"/>
        <v>3.6981834939723889E-19</v>
      </c>
      <c r="CE536" s="1">
        <f t="shared" si="1661"/>
        <v>5.2822404138952118E-20</v>
      </c>
      <c r="CF536" s="1">
        <f t="shared" si="1661"/>
        <v>1.8079618690634393E-22</v>
      </c>
      <c r="CG536" s="1">
        <f t="shared" si="1661"/>
        <v>1.8079618690634393E-22</v>
      </c>
      <c r="CH536" s="1">
        <f t="shared" si="1661"/>
        <v>1.012538815878258E-20</v>
      </c>
      <c r="CI536" s="1">
        <f t="shared" si="1661"/>
        <v>5.9948180653459066E-22</v>
      </c>
      <c r="CJ536" s="1">
        <f t="shared" si="1661"/>
        <v>2.1895394893478641E-20</v>
      </c>
      <c r="CK536" s="1">
        <f t="shared" si="1661"/>
        <v>2.0518570956382427E-24</v>
      </c>
      <c r="CL536" s="1">
        <f t="shared" si="1661"/>
        <v>1.1491309576375126E-22</v>
      </c>
      <c r="CM536" s="1">
        <f t="shared" si="1661"/>
        <v>1.1491309576375126E-22</v>
      </c>
      <c r="CN536" s="1">
        <f t="shared" si="1661"/>
        <v>6.5701339115871202E-22</v>
      </c>
      <c r="CO536" s="1">
        <f t="shared" si="1659"/>
        <v>7.200662162830177E-22</v>
      </c>
      <c r="CP536" s="1">
        <f t="shared" si="1659"/>
        <v>1.3329268704086224E-20</v>
      </c>
      <c r="CQ536" s="1">
        <f t="shared" si="1659"/>
        <v>2.3800380964739271E-22</v>
      </c>
      <c r="CR536" s="1">
        <f t="shared" si="1659"/>
        <v>1.3329268704086224E-20</v>
      </c>
      <c r="CS536" s="1">
        <f t="shared" si="1659"/>
        <v>2.8587773774891321E-22</v>
      </c>
      <c r="CT536" s="1">
        <f t="shared" si="1659"/>
        <v>1.0032418991458933E-19</v>
      </c>
      <c r="CU536" s="1">
        <f t="shared" si="1659"/>
        <v>2.1076446622989612E-20</v>
      </c>
      <c r="CV536" s="1">
        <f t="shared" si="1659"/>
        <v>2.3099129145209472E-20</v>
      </c>
      <c r="CW536" s="1">
        <f t="shared" si="1659"/>
        <v>2.5315926200057954E-20</v>
      </c>
      <c r="CX536" s="1">
        <f t="shared" si="1659"/>
        <v>3.0408167507121626E-20</v>
      </c>
      <c r="CY536" s="1">
        <f t="shared" si="1659"/>
        <v>5.9506724936167179E-22</v>
      </c>
      <c r="CZ536" s="1">
        <f t="shared" si="1659"/>
        <v>5.9506724936167179E-22</v>
      </c>
      <c r="DA536" s="1">
        <f t="shared" si="1659"/>
        <v>4.1451907534074216E-22</v>
      </c>
      <c r="DB536" s="1">
        <f t="shared" si="1659"/>
        <v>3.6524701637779994E-20</v>
      </c>
      <c r="DC536" s="1">
        <f t="shared" si="1659"/>
        <v>4.1451907534074216E-22</v>
      </c>
      <c r="DD536" s="1">
        <f t="shared" si="1659"/>
        <v>1.9216094930157867E-16</v>
      </c>
      <c r="DE536" s="1">
        <f t="shared" si="1659"/>
        <v>7.1476368091761406E-22</v>
      </c>
      <c r="DF536" s="1">
        <f t="shared" si="1659"/>
        <v>8.1118576419703491E-24</v>
      </c>
      <c r="DG536" s="1">
        <f t="shared" si="1659"/>
        <v>4.5429999779965313E-22</v>
      </c>
      <c r="DH536" s="1">
        <f t="shared" si="1659"/>
        <v>1.9216094930157867E-16</v>
      </c>
      <c r="DI536" s="1">
        <f t="shared" si="1659"/>
        <v>7.833587354242167E-22</v>
      </c>
      <c r="DJ536" s="1">
        <f t="shared" si="1659"/>
        <v>5.4987156518516825E-16</v>
      </c>
      <c r="DK536" s="1">
        <f t="shared" si="1659"/>
        <v>4.978986499743234E-22</v>
      </c>
      <c r="DL536" s="1">
        <f t="shared" si="1659"/>
        <v>4.978986499743234E-22</v>
      </c>
      <c r="DM536" s="1">
        <f t="shared" si="1659"/>
        <v>8.9658302139826385E-21</v>
      </c>
      <c r="DN536" s="1">
        <f t="shared" si="1659"/>
        <v>9.7435394629327993E-24</v>
      </c>
      <c r="DO536" s="1">
        <f t="shared" si="1659"/>
        <v>7.9001014182886897E-19</v>
      </c>
      <c r="DP536" s="1">
        <f t="shared" si="1659"/>
        <v>1.039734417443658E-19</v>
      </c>
      <c r="DQ536" s="1">
        <f t="shared" si="1659"/>
        <v>1.6499952775533564E-17</v>
      </c>
      <c r="DR536" s="1">
        <f t="shared" si="1659"/>
        <v>7.4957576020764516E-18</v>
      </c>
      <c r="DS536" s="1">
        <f t="shared" si="1659"/>
        <v>5.5708497468307417E-23</v>
      </c>
      <c r="DT536" s="1">
        <f t="shared" si="1659"/>
        <v>1.8083434407590137E-17</v>
      </c>
      <c r="DU536" s="1">
        <f t="shared" si="1659"/>
        <v>5.2696228421056309E-20</v>
      </c>
      <c r="DV536" s="1">
        <f t="shared" si="1659"/>
        <v>3.4193383199992881E-21</v>
      </c>
      <c r="DW536" s="1">
        <f t="shared" si="1659"/>
        <v>2.1720876345768017E-17</v>
      </c>
      <c r="DX536" s="1">
        <f t="shared" si="1659"/>
        <v>7.1834620990971768E-22</v>
      </c>
      <c r="DY536" s="1">
        <f t="shared" si="1659"/>
        <v>6.3295955603526596E-20</v>
      </c>
      <c r="DZ536" s="1">
        <f t="shared" si="1659"/>
        <v>6.9370396206185323E-20</v>
      </c>
      <c r="EA536" s="1">
        <f t="shared" si="1659"/>
        <v>1.3575316844685302E-21</v>
      </c>
      <c r="EB536" s="1">
        <f t="shared" si="1659"/>
        <v>4.5012871153899097E-21</v>
      </c>
      <c r="EC536" s="1">
        <f t="shared" si="1659"/>
        <v>8.3324094532565998E-20</v>
      </c>
      <c r="ED536" s="1">
        <f t="shared" si="1659"/>
        <v>1.6885193132668489E-23</v>
      </c>
      <c r="EE536" s="1">
        <f t="shared" si="1659"/>
        <v>3.8650425647351091E-22</v>
      </c>
      <c r="EF536" s="1">
        <f t="shared" si="1659"/>
        <v>1.850564584202139E-23</v>
      </c>
      <c r="EG536" s="1">
        <f t="shared" si="1659"/>
        <v>5.4067108396813203E-21</v>
      </c>
      <c r="EH536" s="1">
        <f t="shared" si="1659"/>
        <v>3.5565428289239318E-19</v>
      </c>
      <c r="EI536" s="1">
        <f t="shared" si="1659"/>
        <v>3.1337922285398334E-17</v>
      </c>
      <c r="EJ536" s="1">
        <f t="shared" si="1659"/>
        <v>1.0008454772315381E-19</v>
      </c>
      <c r="EK536" s="1">
        <f t="shared" si="1659"/>
        <v>1.2448673848543181E-21</v>
      </c>
      <c r="EL536" s="1">
        <f t="shared" si="1659"/>
        <v>2.2228014655469142E-23</v>
      </c>
      <c r="EM536" s="1">
        <f t="shared" si="1659"/>
        <v>2.2228014655469142E-23</v>
      </c>
      <c r="EN536" s="1">
        <f t="shared" si="1659"/>
        <v>1.0997539338478406E-14</v>
      </c>
      <c r="EO536" s="1">
        <f t="shared" si="1659"/>
        <v>5.7223145599840245E-19</v>
      </c>
      <c r="EP536" s="1">
        <f t="shared" si="1659"/>
        <v>7.8005639098702669E-21</v>
      </c>
      <c r="EQ536" s="1">
        <f t="shared" si="1659"/>
        <v>8.5491751234295443E-21</v>
      </c>
      <c r="ER536" s="1">
        <f t="shared" si="1659"/>
        <v>9.3696297005638727E-21</v>
      </c>
      <c r="ES536" s="1">
        <f t="shared" si="1659"/>
        <v>1.800720148093635E-16</v>
      </c>
      <c r="ET536" s="1">
        <f t="shared" si="1659"/>
        <v>5.4307459027443992E-17</v>
      </c>
      <c r="EU536" s="1">
        <f t="shared" si="1659"/>
        <v>2.9509869732165918E-20</v>
      </c>
      <c r="EV536" s="1">
        <f t="shared" si="1659"/>
        <v>3.5445713296754104E-20</v>
      </c>
      <c r="EW536" s="1">
        <f t="shared" si="1659"/>
        <v>2.0833044568700599E-19</v>
      </c>
      <c r="EX536" s="1">
        <f t="shared" si="1659"/>
        <v>8.1135696555519262E-19</v>
      </c>
      <c r="EY536" s="1">
        <f t="shared" si="1659"/>
        <v>8.1135696555519262E-19</v>
      </c>
      <c r="EZ536" s="1">
        <f t="shared" si="1662"/>
        <v>2.0833044568700599E-19</v>
      </c>
      <c r="FA536" s="1">
        <f t="shared" si="1662"/>
        <v>8.2906013949281182E-16</v>
      </c>
      <c r="FB536" s="1">
        <f t="shared" si="1662"/>
        <v>2.0833044568700599E-19</v>
      </c>
      <c r="FC536" s="1">
        <f t="shared" si="1662"/>
        <v>8.8922196732070563E-19</v>
      </c>
      <c r="FD536" s="1">
        <f t="shared" si="1662"/>
        <v>2.2832368073630242E-19</v>
      </c>
      <c r="FE536" s="1">
        <f t="shared" si="1662"/>
        <v>2.2832368073630242E-19</v>
      </c>
      <c r="FF536" s="1">
        <f t="shared" si="1662"/>
        <v>1.3518088438288856E-20</v>
      </c>
      <c r="FG536" s="1">
        <f t="shared" si="1662"/>
        <v>1.3054362060770329E-18</v>
      </c>
      <c r="FH536" s="1">
        <f t="shared" si="1662"/>
        <v>1.0680869552083995E-18</v>
      </c>
      <c r="FI536" s="1">
        <f t="shared" si="1662"/>
        <v>1.0314471524082571E-16</v>
      </c>
      <c r="FJ536" s="1">
        <f t="shared" si="1662"/>
        <v>1.170590041006286E-18</v>
      </c>
      <c r="FK536" s="1">
        <f t="shared" si="1662"/>
        <v>1.8834257754318287E-18</v>
      </c>
      <c r="FL536" s="1">
        <f t="shared" si="1662"/>
        <v>2.0641759970421914E-18</v>
      </c>
      <c r="FM536" s="1">
        <f t="shared" si="1662"/>
        <v>3.9567648498379858E-19</v>
      </c>
      <c r="FN536" s="1">
        <f t="shared" si="1662"/>
        <v>4.336491055562409E-19</v>
      </c>
      <c r="FO536" s="1">
        <f t="shared" si="1662"/>
        <v>1.6888756765223021E-18</v>
      </c>
      <c r="FP536" s="1">
        <f t="shared" si="1662"/>
        <v>1.6309402514710379E-16</v>
      </c>
      <c r="FQ536" s="1">
        <f t="shared" si="1662"/>
        <v>8.4862193807326874E-21</v>
      </c>
      <c r="FR536" s="1">
        <f t="shared" si="1662"/>
        <v>2.479380331030334E-18</v>
      </c>
      <c r="FS536" s="1">
        <f t="shared" si="1662"/>
        <v>5.5065146007423593E-22</v>
      </c>
      <c r="FT536" s="1">
        <f t="shared" si="1662"/>
        <v>5.7086457927364692E-19</v>
      </c>
      <c r="FU536" s="1">
        <f t="shared" si="1662"/>
        <v>5.3176183614395435E-20</v>
      </c>
      <c r="FV536" s="1">
        <f t="shared" si="1662"/>
        <v>2.2232705894475045E-18</v>
      </c>
      <c r="FW536" s="1">
        <f t="shared" si="1662"/>
        <v>2.9781020778793586E-18</v>
      </c>
      <c r="FX536" s="1">
        <f t="shared" si="1662"/>
        <v>5.8279441251660576E-20</v>
      </c>
      <c r="FY536" s="1">
        <f t="shared" si="1662"/>
        <v>7.1005036448992891E-21</v>
      </c>
      <c r="FZ536" s="1">
        <f t="shared" si="1662"/>
        <v>3.7580535370004177E-16</v>
      </c>
      <c r="GA536" s="1">
        <f t="shared" si="1662"/>
        <v>6.2564980126603486E-19</v>
      </c>
      <c r="GB536" s="1">
        <f t="shared" si="1662"/>
        <v>6.2564980126603486E-19</v>
      </c>
      <c r="GC536" s="1">
        <f t="shared" si="1662"/>
        <v>3.5771405763244738E-18</v>
      </c>
      <c r="GD536" s="1">
        <f t="shared" si="1662"/>
        <v>2.6704764409299784E-18</v>
      </c>
      <c r="GE536" s="1">
        <f t="shared" si="1662"/>
        <v>1.3895204872385617E-22</v>
      </c>
      <c r="GF536" s="1">
        <f t="shared" si="1662"/>
        <v>2.9021174800359817E-21</v>
      </c>
      <c r="GG536" s="1">
        <f t="shared" si="1662"/>
        <v>4.4493038494044805E-20</v>
      </c>
      <c r="GH536" s="1">
        <f t="shared" si="1662"/>
        <v>3.9204346738865737E-18</v>
      </c>
      <c r="GI536" s="1">
        <f t="shared" si="1662"/>
        <v>5.122915995755365E-18</v>
      </c>
      <c r="GJ536" s="1">
        <f t="shared" si="1662"/>
        <v>2.5788680473428006E-16</v>
      </c>
      <c r="GK536" s="1">
        <f t="shared" si="1662"/>
        <v>7.5149784397979199E-19</v>
      </c>
      <c r="GL536" s="1">
        <f t="shared" si="1662"/>
        <v>1.2252989938534919E-19</v>
      </c>
      <c r="GM536" s="1">
        <f t="shared" si="1662"/>
        <v>4.4493038494044805E-20</v>
      </c>
      <c r="GN536" s="1">
        <f t="shared" si="1662"/>
        <v>7.5149784397979199E-19</v>
      </c>
      <c r="GO536" s="1">
        <f t="shared" si="1662"/>
        <v>7.5149784397979199E-19</v>
      </c>
      <c r="GP536" s="1">
        <f t="shared" si="1662"/>
        <v>4.8762984606507406E-20</v>
      </c>
      <c r="GQ536" s="1">
        <f t="shared" si="1662"/>
        <v>8.2361823418094737E-19</v>
      </c>
      <c r="GR536" s="1">
        <f t="shared" si="1662"/>
        <v>8.2361823418094737E-19</v>
      </c>
      <c r="GS536" s="1">
        <f t="shared" si="1662"/>
        <v>9.3544608749460237E-20</v>
      </c>
      <c r="GT536" s="1">
        <f t="shared" si="1662"/>
        <v>4.7090212430781479E-18</v>
      </c>
      <c r="GU536" s="1">
        <f t="shared" si="1662"/>
        <v>9.0265993589941358E-19</v>
      </c>
      <c r="GV536" s="1">
        <f t="shared" si="1662"/>
        <v>3.5154699741770268E-18</v>
      </c>
      <c r="GW536" s="1">
        <f t="shared" si="1662"/>
        <v>5.942292599641607E-16</v>
      </c>
      <c r="GX536" s="1">
        <f t="shared" si="1662"/>
        <v>2.0047388673401557E-22</v>
      </c>
      <c r="GY536" s="1">
        <f t="shared" si="1662"/>
        <v>1.0842279407788053E-18</v>
      </c>
      <c r="GZ536" s="1">
        <f t="shared" si="1662"/>
        <v>4.222598809787508E-18</v>
      </c>
      <c r="HA536" s="1">
        <f t="shared" si="1662"/>
        <v>1.0099611388058098E-19</v>
      </c>
      <c r="HB536" s="1">
        <f t="shared" si="1662"/>
        <v>1.2304909918972422E-20</v>
      </c>
      <c r="HC536" s="1">
        <f t="shared" si="1662"/>
        <v>1.2304909918972422E-20</v>
      </c>
      <c r="HD536" s="1">
        <f t="shared" si="1662"/>
        <v>1.188280058535866E-18</v>
      </c>
      <c r="HE536" s="1">
        <f t="shared" si="1662"/>
        <v>2.1217606692320716E-20</v>
      </c>
      <c r="HF536" s="1">
        <f t="shared" si="1662"/>
        <v>1.188280058535866E-18</v>
      </c>
      <c r="HG536" s="1">
        <f t="shared" si="1662"/>
        <v>1.188280058535866E-18</v>
      </c>
      <c r="HH536" s="1">
        <f t="shared" si="1662"/>
        <v>5.0719650116177477E-18</v>
      </c>
      <c r="HI536" s="1">
        <f t="shared" si="1662"/>
        <v>1.4780014723510267E-20</v>
      </c>
      <c r="HJ536" s="1">
        <f t="shared" si="1662"/>
        <v>1.3023179392515366E-18</v>
      </c>
      <c r="HK536" s="1">
        <f t="shared" si="1662"/>
        <v>1.3023179392515366E-18</v>
      </c>
      <c r="HL536" s="1">
        <f t="shared" si="1660"/>
        <v>5.0719650116177477E-18</v>
      </c>
      <c r="HM536" s="1">
        <f t="shared" si="1660"/>
        <v>2.2795403943689324E-18</v>
      </c>
      <c r="HN536" s="1">
        <f t="shared" si="1660"/>
        <v>6.7939681349286255E-18</v>
      </c>
      <c r="HO536" s="1">
        <f t="shared" si="1660"/>
        <v>2.3451281758958907E-17</v>
      </c>
      <c r="HP536" s="1">
        <f t="shared" si="1660"/>
        <v>1.4272999051975507E-18</v>
      </c>
      <c r="HQ536" s="1">
        <f t="shared" si="1660"/>
        <v>1.5642762477400526E-18</v>
      </c>
      <c r="HR536" s="1">
        <f t="shared" si="1660"/>
        <v>8.1605594617542931E-18</v>
      </c>
      <c r="HS536" s="1">
        <f t="shared" si="1660"/>
        <v>1.7143980535085936E-18</v>
      </c>
      <c r="HT536" s="1">
        <f t="shared" si="1660"/>
        <v>8.9437190374686893E-18</v>
      </c>
      <c r="HU536" s="1">
        <f t="shared" si="1660"/>
        <v>5.883192341851696E-16</v>
      </c>
      <c r="HV536" s="1">
        <f t="shared" si="1660"/>
        <v>8.9437190374686893E-18</v>
      </c>
      <c r="HW536" s="1">
        <f t="shared" si="1660"/>
        <v>1.2808532497111861E-17</v>
      </c>
      <c r="HX536" s="1">
        <f t="shared" si="1660"/>
        <v>1.8789268776025529E-18</v>
      </c>
      <c r="HY536" s="1">
        <f t="shared" si="1660"/>
        <v>9.8020375436346701E-18</v>
      </c>
      <c r="HZ536" s="1">
        <f t="shared" si="1660"/>
        <v>1.8789268776025529E-18</v>
      </c>
      <c r="IA536" s="1">
        <f t="shared" si="1660"/>
        <v>1.2369146824845369E-15</v>
      </c>
      <c r="IB536" s="1">
        <f t="shared" si="1660"/>
        <v>2.0592453451240354E-18</v>
      </c>
      <c r="IC536" s="1">
        <f t="shared" si="1660"/>
        <v>2.0592453451240354E-18</v>
      </c>
      <c r="ID536" s="1">
        <f t="shared" si="1660"/>
        <v>4.573426842796677E-22</v>
      </c>
      <c r="IE536" s="1">
        <f t="shared" si="1660"/>
        <v>1.1773695229734785E-17</v>
      </c>
      <c r="IF536" s="1">
        <f t="shared" si="1660"/>
        <v>2.25686877012782E-18</v>
      </c>
      <c r="IG536" s="1">
        <f t="shared" si="1660"/>
        <v>2.4734578896287359E-18</v>
      </c>
      <c r="IH536" s="1">
        <f t="shared" si="1660"/>
        <v>2.4734578896287359E-18</v>
      </c>
      <c r="II536" s="1">
        <f t="shared" si="1660"/>
        <v>1.2903603320463503E-17</v>
      </c>
      <c r="IJ536" s="1">
        <f t="shared" si="1660"/>
        <v>2.7108328196770347E-18</v>
      </c>
      <c r="IK536" s="1">
        <f t="shared" si="1660"/>
        <v>1.0557521170021524E-17</v>
      </c>
      <c r="IL536" s="1">
        <f t="shared" si="1660"/>
        <v>1.019535450199741E-15</v>
      </c>
      <c r="IM536" s="1">
        <f t="shared" si="1660"/>
        <v>3.695362154107719E-20</v>
      </c>
      <c r="IN536" s="1">
        <f t="shared" si="1660"/>
        <v>1.9278067179553552E-19</v>
      </c>
      <c r="IO536" s="1">
        <f t="shared" si="1660"/>
        <v>6.6034296988177752E-21</v>
      </c>
      <c r="IP536" s="1">
        <f t="shared" si="1660"/>
        <v>3.5685959391087327E-18</v>
      </c>
      <c r="IQ536" s="1">
        <f t="shared" si="1660"/>
        <v>2.3155806798333551E-19</v>
      </c>
      <c r="IR536" s="1">
        <f t="shared" si="1660"/>
        <v>2.6661531119678693E-17</v>
      </c>
      <c r="IS536" s="1">
        <f t="shared" si="1660"/>
        <v>3.911070017591491E-18</v>
      </c>
      <c r="IT536" s="1">
        <f t="shared" si="1660"/>
        <v>1.1248049220907834E-16</v>
      </c>
      <c r="IU536" s="1">
        <f t="shared" si="1660"/>
        <v>3.911070017591491E-18</v>
      </c>
      <c r="IV536" s="1">
        <f t="shared" si="1660"/>
        <v>4.2864109424289887E-18</v>
      </c>
      <c r="IW536" s="1">
        <f t="shared" si="1660"/>
        <v>4.2864109424289887E-18</v>
      </c>
      <c r="IX536" s="1">
        <f t="shared" si="1660"/>
        <v>7.5028121748421836E-18</v>
      </c>
      <c r="IY536" s="1">
        <f t="shared" si="1660"/>
        <v>3.2024437813445274E-17</v>
      </c>
      <c r="IZ536" s="1">
        <f t="shared" si="1660"/>
        <v>8.388215990153283E-20</v>
      </c>
      <c r="JA536" s="1">
        <f t="shared" si="1660"/>
        <v>4.697772907346074E-18</v>
      </c>
      <c r="JB536" s="1">
        <f t="shared" si="1660"/>
        <v>4.697772907346074E-18</v>
      </c>
      <c r="JC536" s="1">
        <f t="shared" si="1660"/>
        <v>4.697772907346074E-18</v>
      </c>
      <c r="JD536" s="1">
        <f t="shared" si="1660"/>
        <v>2.8217833770188359E-15</v>
      </c>
      <c r="JE536" s="1">
        <f t="shared" si="1660"/>
        <v>3.2024437813445274E-17</v>
      </c>
      <c r="JF536" s="1">
        <f t="shared" si="1660"/>
        <v>8.388215990153283E-20</v>
      </c>
      <c r="JG536" s="1">
        <f t="shared" si="1660"/>
        <v>4.697772907346074E-18</v>
      </c>
      <c r="JH536" s="1">
        <f t="shared" si="1660"/>
        <v>5.148612810438727E-18</v>
      </c>
      <c r="JI536" s="1">
        <f t="shared" si="1660"/>
        <v>5.148612810438727E-18</v>
      </c>
      <c r="JJ536" s="1">
        <f t="shared" si="1660"/>
        <v>5.148612810438727E-18</v>
      </c>
      <c r="JK536" s="1">
        <f t="shared" si="1660"/>
        <v>5.8431640116753585E-20</v>
      </c>
      <c r="JL536" s="1">
        <f t="shared" si="1660"/>
        <v>5.148612810438727E-18</v>
      </c>
      <c r="JM536" s="1">
        <f t="shared" si="1660"/>
        <v>5.148612810438727E-18</v>
      </c>
      <c r="JN536" s="1">
        <f t="shared" si="1660"/>
        <v>5.148612810438727E-18</v>
      </c>
      <c r="JO536" s="1">
        <f t="shared" si="1660"/>
        <v>5.148612810438727E-18</v>
      </c>
      <c r="JP536" s="1">
        <f t="shared" si="1660"/>
        <v>3.8466081061273653E-17</v>
      </c>
      <c r="JQ536" s="1">
        <f t="shared" si="1660"/>
        <v>5.642719304366995E-18</v>
      </c>
      <c r="JR536" s="1">
        <f t="shared" si="1660"/>
        <v>6.4039257915091632E-20</v>
      </c>
      <c r="JS536" s="1">
        <f t="shared" si="1660"/>
        <v>1.9363766151467119E-15</v>
      </c>
      <c r="JT536" s="1">
        <f t="shared" si="1660"/>
        <v>1.1434676342079581E-21</v>
      </c>
      <c r="JU536" s="1">
        <f t="shared" si="1660"/>
        <v>6.1842446344615967E-18</v>
      </c>
      <c r="JV536" s="1">
        <f t="shared" si="1660"/>
        <v>6.1842446344615967E-18</v>
      </c>
      <c r="JW536" s="1">
        <f t="shared" si="1665"/>
        <v>3.2262137930221432E-17</v>
      </c>
      <c r="JX536" s="1">
        <f t="shared" si="1665"/>
        <v>3.6614321222867945E-19</v>
      </c>
      <c r="JY536" s="1">
        <f t="shared" si="1665"/>
        <v>6.1842446344615967E-18</v>
      </c>
      <c r="JZ536" s="1">
        <f t="shared" si="1665"/>
        <v>7.0185032392061419E-20</v>
      </c>
      <c r="KA536" s="1">
        <f t="shared" si="1665"/>
        <v>6.1842446344615967E-18</v>
      </c>
      <c r="KB536" s="1">
        <f t="shared" si="1665"/>
        <v>6.1842446344615967E-18</v>
      </c>
      <c r="KC536" s="1">
        <f t="shared" si="1665"/>
        <v>3.6614321222867945E-19</v>
      </c>
      <c r="KD536" s="1">
        <f t="shared" si="1665"/>
        <v>2.3258743924652298E-15</v>
      </c>
      <c r="KE536" s="1">
        <f t="shared" si="1665"/>
        <v>1.3734735630525073E-21</v>
      </c>
      <c r="KF536" s="1">
        <f t="shared" si="1665"/>
        <v>4.6203446281616146E-17</v>
      </c>
      <c r="KG536" s="1">
        <f t="shared" si="1665"/>
        <v>3.5358298477973619E-17</v>
      </c>
      <c r="KH536" s="1">
        <f t="shared" si="1665"/>
        <v>3.5358298477973619E-17</v>
      </c>
      <c r="KI536" s="1">
        <f t="shared" si="1665"/>
        <v>6.777739532297563E-18</v>
      </c>
      <c r="KJ536" s="1">
        <f t="shared" si="1665"/>
        <v>7.6920609829768468E-20</v>
      </c>
      <c r="KK536" s="1">
        <f t="shared" si="1665"/>
        <v>4.0711445877032797E-15</v>
      </c>
      <c r="KL536" s="1">
        <f t="shared" si="1665"/>
        <v>6.777739532297563E-18</v>
      </c>
      <c r="KM536" s="1">
        <f t="shared" si="1665"/>
        <v>6.777739532297563E-18</v>
      </c>
      <c r="KN536" s="1">
        <f t="shared" si="1665"/>
        <v>4.0711445877032797E-15</v>
      </c>
      <c r="KO536" s="1">
        <f t="shared" si="1665"/>
        <v>5.0637538276905861E-17</v>
      </c>
      <c r="KP536" s="1">
        <f t="shared" si="1665"/>
        <v>5.0637538276905861E-17</v>
      </c>
      <c r="KQ536" s="1">
        <f t="shared" si="1665"/>
        <v>5.0637538276905861E-17</v>
      </c>
      <c r="KR536" s="1">
        <f t="shared" si="1665"/>
        <v>1.3263577357726736E-19</v>
      </c>
      <c r="KS536" s="1">
        <f t="shared" si="1665"/>
        <v>7.428191457964404E-18</v>
      </c>
      <c r="KT536" s="1">
        <f t="shared" si="1665"/>
        <v>7.428191457964404E-18</v>
      </c>
      <c r="KU536" s="1">
        <f t="shared" si="1665"/>
        <v>4.4618476862983989E-15</v>
      </c>
      <c r="KV536" s="1">
        <f t="shared" si="1665"/>
        <v>1.5052842529857461E-21</v>
      </c>
      <c r="KW536" s="1">
        <f t="shared" si="1665"/>
        <v>2.5490859027673025E-15</v>
      </c>
      <c r="KX536" s="1">
        <f t="shared" si="1665"/>
        <v>8.4302592945056476E-20</v>
      </c>
      <c r="KY536" s="1">
        <f t="shared" si="1665"/>
        <v>8.4302592945056476E-20</v>
      </c>
      <c r="KZ536" s="1">
        <f t="shared" si="1665"/>
        <v>9.9183668616937609E-15</v>
      </c>
      <c r="LA536" s="1">
        <f t="shared" si="1665"/>
        <v>2.5490859027673025E-15</v>
      </c>
      <c r="LB536" s="1">
        <f t="shared" si="1665"/>
        <v>7.6979960671346238E-19</v>
      </c>
      <c r="LC536" s="1">
        <f t="shared" si="1665"/>
        <v>1.3851355646882721E-18</v>
      </c>
      <c r="LD536" s="1">
        <f t="shared" si="1665"/>
        <v>4.3979209139185827E-19</v>
      </c>
      <c r="LE536" s="1">
        <f t="shared" si="1665"/>
        <v>5.5497165019167805E-17</v>
      </c>
      <c r="LF536" s="1">
        <f t="shared" si="1665"/>
        <v>4.2470540259458476E-17</v>
      </c>
      <c r="LG536" s="1">
        <f t="shared" si="1665"/>
        <v>5.5497165019167805E-17</v>
      </c>
      <c r="LH536" s="1">
        <f t="shared" si="1665"/>
        <v>8.1410665124026013E-18</v>
      </c>
      <c r="LI536" s="1">
        <f t="shared" si="1665"/>
        <v>7.7633588415934984E-16</v>
      </c>
      <c r="LJ536" s="1">
        <f t="shared" si="1665"/>
        <v>4.8199843635033539E-19</v>
      </c>
      <c r="LK536" s="1">
        <f t="shared" si="1665"/>
        <v>3.1434024694502755E-19</v>
      </c>
      <c r="LL536" s="1">
        <f t="shared" si="1665"/>
        <v>4.2470540259458476E-17</v>
      </c>
      <c r="LM536" s="1">
        <f t="shared" si="1665"/>
        <v>3.1705932371544652E-17</v>
      </c>
      <c r="LN536" s="1">
        <f t="shared" si="1665"/>
        <v>8.1410665124026013E-18</v>
      </c>
      <c r="LO536" s="1">
        <f t="shared" si="1665"/>
        <v>4.8199843635033539E-19</v>
      </c>
      <c r="LP536" s="1">
        <f t="shared" si="1665"/>
        <v>4.2470540259458476E-17</v>
      </c>
      <c r="LQ536" s="1">
        <f t="shared" si="1665"/>
        <v>4.8199843635033539E-19</v>
      </c>
      <c r="LR536" s="1">
        <f t="shared" si="1665"/>
        <v>4.8199843635033539E-19</v>
      </c>
      <c r="LS536" s="1">
        <f t="shared" si="1665"/>
        <v>8.92235537202017E-18</v>
      </c>
      <c r="LT536" s="1">
        <f t="shared" si="1665"/>
        <v>8.92235537202017E-18</v>
      </c>
      <c r="LU536" s="1">
        <f t="shared" si="1665"/>
        <v>3.0618287677427957E-15</v>
      </c>
      <c r="LV536" s="1">
        <f t="shared" si="1665"/>
        <v>3.0618287677427957E-15</v>
      </c>
      <c r="LW536" s="1">
        <f t="shared" si="1665"/>
        <v>1.7724240331812419E-19</v>
      </c>
      <c r="LX536" s="1">
        <f t="shared" si="1665"/>
        <v>4.6546389525166258E-17</v>
      </c>
      <c r="LY536" s="1">
        <f t="shared" si="1665"/>
        <v>6.6660294264460364E-17</v>
      </c>
      <c r="LZ536" s="1">
        <f t="shared" si="1665"/>
        <v>9.7786236316011965E-18</v>
      </c>
      <c r="MA536" s="1">
        <f t="shared" si="1665"/>
        <v>5.1013393392046224E-17</v>
      </c>
      <c r="MB536" s="1">
        <f t="shared" si="1665"/>
        <v>9.7786236316011965E-18</v>
      </c>
      <c r="MC536" s="1">
        <f t="shared" si="1665"/>
        <v>9.7786236316011965E-18</v>
      </c>
      <c r="MD536" s="1">
        <f t="shared" si="1665"/>
        <v>1.109776628998851E-19</v>
      </c>
      <c r="ME536" s="1">
        <f t="shared" si="1665"/>
        <v>6.4373570300144021E-15</v>
      </c>
      <c r="MF536" s="1">
        <f t="shared" si="1665"/>
        <v>1.0717066978566114E-17</v>
      </c>
      <c r="MG536" s="1">
        <f t="shared" si="1665"/>
        <v>1.9136104356295598E-19</v>
      </c>
      <c r="MH536" s="1">
        <f t="shared" si="1665"/>
        <v>1.0717066978566114E-17</v>
      </c>
      <c r="MI536" s="1">
        <f t="shared" si="1663"/>
        <v>2.5398920590653025E-17</v>
      </c>
      <c r="MJ536" s="1">
        <f t="shared" si="1663"/>
        <v>6.1274622113904456E-17</v>
      </c>
      <c r="MK536" s="1">
        <f t="shared" si="1663"/>
        <v>1.9298586755890756E-16</v>
      </c>
      <c r="ML536" s="1">
        <f t="shared" si="1663"/>
        <v>1.3330056883326206E-19</v>
      </c>
      <c r="MM536" s="1">
        <f t="shared" si="1663"/>
        <v>2.5571752135787075E-19</v>
      </c>
      <c r="MN536" s="1">
        <f t="shared" si="1663"/>
        <v>1.4609327225258061E-19</v>
      </c>
      <c r="MO536" s="1">
        <f t="shared" si="1663"/>
        <v>1.287278076630411E-17</v>
      </c>
      <c r="MP536" s="1">
        <f t="shared" si="1663"/>
        <v>1.287278076630411E-17</v>
      </c>
      <c r="MQ536" s="1">
        <f t="shared" si="1663"/>
        <v>4.7612172174567604E-16</v>
      </c>
      <c r="MR536" s="1">
        <f t="shared" si="1663"/>
        <v>8.5015004308981339E-18</v>
      </c>
      <c r="MS536" s="1">
        <f t="shared" si="1663"/>
        <v>1.6338770692315941E-13</v>
      </c>
      <c r="MT536" s="1">
        <f t="shared" si="1663"/>
        <v>2.8598920943119095E-13</v>
      </c>
      <c r="MU536" s="1">
        <f t="shared" si="1663"/>
        <v>1.6338770692315941E-13</v>
      </c>
      <c r="MV536" s="1">
        <f t="shared" si="1663"/>
        <v>2.8598920943119095E-13</v>
      </c>
      <c r="MW536" s="1">
        <f t="shared" si="1663"/>
        <v>1.6338770692315941E-13</v>
      </c>
      <c r="MX536" s="1">
        <f t="shared" si="1663"/>
        <v>8.4742688627472418E-15</v>
      </c>
      <c r="MY536" s="1">
        <f t="shared" si="1663"/>
        <v>4.7612172174567604E-16</v>
      </c>
      <c r="MZ536" s="1">
        <f t="shared" si="1663"/>
        <v>4.7612172174567604E-16</v>
      </c>
      <c r="NA536" s="1">
        <f t="shared" si="1663"/>
        <v>1.5462111507630149E-17</v>
      </c>
      <c r="NB536" s="1">
        <f t="shared" si="1663"/>
        <v>1.5462111507630149E-17</v>
      </c>
      <c r="NC536" s="1">
        <f t="shared" si="1663"/>
        <v>3.0715452251311832E-19</v>
      </c>
      <c r="ND536" s="1">
        <f t="shared" si="1663"/>
        <v>9.2875347715543743E-15</v>
      </c>
      <c r="NE536" s="1">
        <f t="shared" si="1663"/>
        <v>1.0530640024392883E-16</v>
      </c>
      <c r="NF536" s="1">
        <f t="shared" si="1663"/>
        <v>1.5462111507630149E-17</v>
      </c>
      <c r="NG536" s="1">
        <f t="shared" si="1663"/>
        <v>1.5462111507630149E-17</v>
      </c>
      <c r="NH536" s="1">
        <f t="shared" si="1663"/>
        <v>1.4227957617913657E-14</v>
      </c>
      <c r="NI536" s="1">
        <f t="shared" si="1663"/>
        <v>1.4227957617913657E-14</v>
      </c>
      <c r="NJ536" s="1">
        <f t="shared" si="1663"/>
        <v>7.8289642383875912E-14</v>
      </c>
      <c r="NK536" s="1">
        <f t="shared" si="1663"/>
        <v>2.722216688440568E-15</v>
      </c>
      <c r="NL536" s="1">
        <f t="shared" si="1663"/>
        <v>3.5571788786622064E-15</v>
      </c>
      <c r="NM536" s="1">
        <f t="shared" si="1663"/>
        <v>9.2112475678604306E-13</v>
      </c>
      <c r="NN536" s="1">
        <f t="shared" si="1663"/>
        <v>3.4351529218759642E-13</v>
      </c>
      <c r="NO536" s="1">
        <f t="shared" si="1663"/>
        <v>1.9232018083423471E-19</v>
      </c>
      <c r="NP536" s="1">
        <f t="shared" si="1663"/>
        <v>1.0178848881231646E-14</v>
      </c>
      <c r="NQ536" s="1">
        <f t="shared" si="1663"/>
        <v>1.0033012223132137E-18</v>
      </c>
      <c r="NR536" s="1">
        <f t="shared" si="1663"/>
        <v>5.718925293986926E-16</v>
      </c>
      <c r="NS536" s="1">
        <f t="shared" si="1663"/>
        <v>1.9625277469454885E-13</v>
      </c>
      <c r="NT536" s="1">
        <f t="shared" si="1663"/>
        <v>1.9246857233308082E-18</v>
      </c>
      <c r="NU536" s="1">
        <f t="shared" si="1663"/>
        <v>1.0995868952824507E-18</v>
      </c>
      <c r="NV536" s="1">
        <f t="shared" si="1663"/>
        <v>3.7648206263290083E-13</v>
      </c>
      <c r="NW536" s="1">
        <f t="shared" si="1663"/>
        <v>1.0298263149534802E-14</v>
      </c>
      <c r="NX536" s="1">
        <f t="shared" si="1663"/>
        <v>3.2697844194455653E-15</v>
      </c>
      <c r="NY536" s="1">
        <f t="shared" si="1663"/>
        <v>3.2697844194455653E-15</v>
      </c>
      <c r="NZ536" s="1">
        <f t="shared" si="1663"/>
        <v>3.7648206263290083E-13</v>
      </c>
      <c r="OA536" s="1">
        <f t="shared" si="1663"/>
        <v>1.1286575707832164E-14</v>
      </c>
      <c r="OB536" s="1">
        <f t="shared" si="1663"/>
        <v>1.2226301315788417E-14</v>
      </c>
      <c r="OC536" s="1">
        <f t="shared" si="1663"/>
        <v>4.1261261640404161E-13</v>
      </c>
      <c r="OD536" s="1">
        <f t="shared" si="1663"/>
        <v>4.1261261640404161E-13</v>
      </c>
      <c r="OE536" s="1">
        <f t="shared" si="1663"/>
        <v>1.3875637278350169E-16</v>
      </c>
      <c r="OF536" s="1">
        <f t="shared" si="1663"/>
        <v>2.583511789182109E-13</v>
      </c>
      <c r="OG536" s="1">
        <f t="shared" si="1663"/>
        <v>1.5207266347975579E-16</v>
      </c>
      <c r="OH536" s="1">
        <f t="shared" si="1663"/>
        <v>1.5207266347975579E-16</v>
      </c>
      <c r="OI536" s="1">
        <f t="shared" si="1663"/>
        <v>4.9560871113363032E-13</v>
      </c>
      <c r="OJ536" s="1">
        <f t="shared" si="1663"/>
        <v>2.8314484663365094E-13</v>
      </c>
      <c r="OK536" s="1">
        <f t="shared" si="1663"/>
        <v>2.8314484663365094E-13</v>
      </c>
      <c r="OL536" s="1">
        <f t="shared" si="1663"/>
        <v>2.8314484663365094E-13</v>
      </c>
      <c r="OM536" s="1">
        <f t="shared" si="1663"/>
        <v>5.291813153708829E-17</v>
      </c>
      <c r="ON536" s="1">
        <f t="shared" si="1663"/>
        <v>1.4475187480095519E-18</v>
      </c>
      <c r="OO536" s="1">
        <f t="shared" si="1663"/>
        <v>2.8314484663365094E-13</v>
      </c>
      <c r="OP536" s="1">
        <f t="shared" si="1663"/>
        <v>2.8314484663365094E-13</v>
      </c>
      <c r="OQ536" s="1">
        <f t="shared" si="1663"/>
        <v>8.2510131527855773E-16</v>
      </c>
      <c r="OR536" s="1">
        <f t="shared" si="1663"/>
        <v>2.5336957729312031E-18</v>
      </c>
      <c r="OS536" s="1">
        <f t="shared" si="1663"/>
        <v>9.0428534659691775E-16</v>
      </c>
      <c r="OT536" s="1">
        <f t="shared" si="1627"/>
        <v>3.1031793433609384E-13</v>
      </c>
      <c r="OU536" s="1">
        <f t="shared" si="1627"/>
        <v>2.6795266754798362E-17</v>
      </c>
      <c r="OV536" s="1">
        <f t="shared" si="1627"/>
        <v>1.5864354698155347E-18</v>
      </c>
      <c r="OW536" s="1">
        <f t="shared" si="1627"/>
        <v>1.7639568237157662E-14</v>
      </c>
      <c r="OX536" s="1">
        <f t="shared" si="1627"/>
        <v>3.400987922454199E-13</v>
      </c>
      <c r="OY536" s="1">
        <f t="shared" si="1627"/>
        <v>1.73868387083041E-18</v>
      </c>
      <c r="OZ536" s="1">
        <f t="shared" si="1627"/>
        <v>1.73868387083041E-18</v>
      </c>
      <c r="PA536" s="1">
        <f t="shared" ref="PA536:RL539" si="1669">IF(IF($B536&gt;PA$2,1/(1+EXP(-$B$10*(SUM($B$2*(1-(YEAR($B536)-YEAR(PA$2))/173),IF(OR(IF($L536&lt;&gt;".",$L536 = PA$23,FALSE),OR(IF($L536&lt;&gt;".",$L536 = PA$26,FALSE),IF($L536&lt;&gt;".",$L536 = PA$29,FALSE))),$B$4,0),IF(OR(IF($M536&lt;&gt;".",$M536 = PA$24,FALSE),OR(IF($M536&lt;&gt;".",$M536 = PA$27,FALSE),IF($M536&lt;&gt;".",$M536 = PA$30,FALSE))),$B$5,0),IF(OR(IF($N536&lt;&gt;".",$N536 = PA$25,FALSE),OR(IF($N536&lt;&gt;".",$N536 = PA$28,FALSE),IF($N536&lt;&gt;".",$N536 = PA$31,FALSE))),$B$6,0),$B$7*SUM(IF(AND($D536 =PA$4,$D536&lt;&gt;9999),$B$22,IF(OR($D536 = 1,$D536 =2),-$B$22,0)),IF(AND($E536 =PA$5,$E536&lt;&gt;9999),$B$21,IF(OR($E536 = 1,$E536 =2),-$B$21,0)),IF(AND($F536 =PA$6,$F536&lt;&gt;9999),$B$20,IF(OR($F536 = 1,$F536 =2),-$B$20,0)),IF(AND($G536 =PA$8,$G536&lt;&gt;9999),$B$27,IF(OR($G536 = 1,$G536 =2),-$B$27,0)),IF(AND($H536 =PA$9,$H536&lt;&gt;9999),$B$23,IF(OR($H536 = 1,$H536 =2),-$B$23,0)),IF(AND($I536 =PA$10,$I536&lt;&gt;9999),$B$25,IF(OR($I536 = 1,$I536 =2),-$B$25,0)),IF(AND($J536 =PA$19,$J536&lt;&gt;9999),$B$24,IF(OR($J536 = 1,$J536 =2),-$B$24,0)),IF(AND($K536 =PA$20,$K536&lt;&gt;9999),$B$26,IF(OR($K536 = 1,$K536 =2),-$B$26,0))),IF($O536=PA$32,$B$3,0))-$B$11))),"")&gt;0,IF($B536&gt;PA$2,1/(1+EXP(-$B$10*(SUM($B$2*(1-(YEAR($B536)-YEAR(PA$2))/173),IF(OR(IF($L536&lt;&gt;".",$L536 = PA$23,FALSE),OR(IF($L536&lt;&gt;".",$L536 = PA$26,FALSE),IF($L536&lt;&gt;".",$L536 = PA$29,FALSE))),$B$4,0),IF(OR(IF($M536&lt;&gt;".",$M536 = PA$24,FALSE),OR(IF($M536&lt;&gt;".",$M536 = PA$27,FALSE),IF($M536&lt;&gt;".",$M536 = PA$30,FALSE))),$B$5,0),IF(OR(IF($N536&lt;&gt;".",$N536 = PA$25,FALSE),OR(IF($N536&lt;&gt;".",$N536 = PA$28,FALSE),IF($N536&lt;&gt;".",$N536 = PA$31,FALSE))),$B$6,0),$B$7*SUM(IF(AND($D536 =PA$4,$D536&lt;&gt;9999),$B$22,IF(OR($D536 = 1,$D536 =2),-$B$22,0)),IF(AND($E536 =PA$5,$E536&lt;&gt;9999),$B$21,IF(OR($E536 = 1,$E536 =2),-$B$21,0)),IF(AND($F536 =PA$6,$F536&lt;&gt;9999),$B$20,IF(OR($F536 = 1,$F536 =2),-$B$20,0)),IF(AND($G536 =PA$8,$G536&lt;&gt;9999),$B$27,IF(OR($G536 = 1,$G536 =2),-$B$27,0)),IF(AND($H536 =PA$9,$H536&lt;&gt;9999),$B$23,IF(OR($H536 = 1,$H536 =2),-$B$23,0)),IF(AND($I536 =PA$10,$I536&lt;&gt;9999),$B$25,IF(OR($I536 = 1,$I536 =2),-$B$25,0)),IF(AND($J536 =PA$19,$J536&lt;&gt;9999),$B$24,IF(OR($J536 = 1,$J536 =2),-$B$24,0)),IF(AND($K536 =PA$20,$K536&lt;&gt;9999),$B$26,IF(OR($K536 = 1,$K536 =2),-$B$26,0))),IF($O536=PA$32,$B$3,0))-$B$11))),""),"")</f>
        <v>9.2318295170438354E-17</v>
      </c>
      <c r="PB536" s="1">
        <f t="shared" si="1669"/>
        <v>3.400987922454199E-13</v>
      </c>
      <c r="PC536" s="1">
        <f t="shared" si="1669"/>
        <v>9.9106857900696987E-16</v>
      </c>
      <c r="PD536" s="1">
        <f t="shared" si="1669"/>
        <v>9.9106857900696987E-16</v>
      </c>
      <c r="PE536" s="1">
        <f t="shared" si="1669"/>
        <v>1.8883694464628148E-13</v>
      </c>
      <c r="PF536" s="1">
        <f t="shared" si="1669"/>
        <v>1.532014167799128E-16</v>
      </c>
      <c r="PG536" s="1">
        <f t="shared" si="1669"/>
        <v>4.7575564713443849E-12</v>
      </c>
      <c r="PH536" s="1">
        <f t="shared" si="1669"/>
        <v>4.7575564713443849E-12</v>
      </c>
      <c r="PI536" s="1">
        <f t="shared" si="1669"/>
        <v>4.7575564713443849E-12</v>
      </c>
      <c r="PJ536" s="1">
        <f t="shared" si="1669"/>
        <v>1.73868387083041E-18</v>
      </c>
      <c r="PK536" s="1">
        <f t="shared" si="1669"/>
        <v>9.2318295170438354E-17</v>
      </c>
      <c r="PL536" s="1">
        <f t="shared" si="1669"/>
        <v>2.702278219676269E-14</v>
      </c>
      <c r="PM536" s="1">
        <f t="shared" si="1669"/>
        <v>5.6664153344445634E-15</v>
      </c>
      <c r="PN536" s="1">
        <f t="shared" si="1669"/>
        <v>6.3935582490656466E-19</v>
      </c>
      <c r="PO536" s="1">
        <f t="shared" si="1669"/>
        <v>7.4044263379196761E-15</v>
      </c>
      <c r="PP536" s="1">
        <f t="shared" si="1669"/>
        <v>6.5242947521522951E-13</v>
      </c>
      <c r="PQ536" s="1">
        <f t="shared" si="1669"/>
        <v>6.5242947521522951E-13</v>
      </c>
      <c r="PR536" s="1">
        <f t="shared" si="1669"/>
        <v>3.9671506818791894E-14</v>
      </c>
      <c r="PS536" s="1">
        <f t="shared" si="1669"/>
        <v>1.0861802991624957E-15</v>
      </c>
      <c r="PT536" s="1">
        <f t="shared" si="1669"/>
        <v>3.2185074069146897E-17</v>
      </c>
      <c r="PU536" s="1">
        <f t="shared" si="1669"/>
        <v>5.6664153344445634E-15</v>
      </c>
      <c r="PV536" s="1">
        <f t="shared" si="1669"/>
        <v>6.4308184313845652E-17</v>
      </c>
      <c r="PW536" s="1">
        <f t="shared" si="1669"/>
        <v>3.2185074069146897E-17</v>
      </c>
      <c r="PX536" s="1">
        <f t="shared" si="1669"/>
        <v>1.0861802991624957E-15</v>
      </c>
      <c r="PY536" s="1">
        <f t="shared" si="1669"/>
        <v>1.0861802991624957E-15</v>
      </c>
      <c r="PZ536" s="1">
        <f t="shared" si="1669"/>
        <v>1.0861802991624957E-15</v>
      </c>
      <c r="QA536" s="1">
        <f t="shared" si="1669"/>
        <v>3.7273768509144081E-13</v>
      </c>
      <c r="QB536" s="1">
        <f t="shared" si="1669"/>
        <v>3.7273768509144081E-13</v>
      </c>
      <c r="QC536" s="1">
        <f t="shared" si="1669"/>
        <v>1.1904197825248899E-15</v>
      </c>
      <c r="QD536" s="1">
        <f t="shared" si="1669"/>
        <v>1.1904197825248899E-15</v>
      </c>
      <c r="QE536" s="1">
        <f t="shared" si="1669"/>
        <v>1.0954029276605429E-12</v>
      </c>
      <c r="QF536" s="1">
        <f t="shared" si="1669"/>
        <v>4.0850889522438811E-13</v>
      </c>
      <c r="QG536" s="1">
        <f t="shared" si="1669"/>
        <v>3.6555045000488813E-18</v>
      </c>
      <c r="QH536" s="1">
        <f t="shared" si="1669"/>
        <v>1.0954029276605429E-12</v>
      </c>
      <c r="QI536" s="1">
        <f t="shared" si="1669"/>
        <v>1.1904197825248899E-15</v>
      </c>
      <c r="QJ536" s="1">
        <f t="shared" si="1669"/>
        <v>5.714528197066772E-12</v>
      </c>
      <c r="QK536" s="1">
        <f t="shared" si="1669"/>
        <v>1.1904197825248899E-15</v>
      </c>
      <c r="QL536" s="1">
        <f t="shared" si="1669"/>
        <v>2.2682106903613431E-13</v>
      </c>
      <c r="QM536" s="1">
        <f t="shared" si="1669"/>
        <v>5.714528197066772E-12</v>
      </c>
      <c r="QN536" s="1">
        <f t="shared" si="1669"/>
        <v>2.1187727498888209E-14</v>
      </c>
      <c r="QO536" s="1">
        <f t="shared" si="1669"/>
        <v>7.6277039428928363E-17</v>
      </c>
      <c r="QP536" s="1">
        <f t="shared" si="1669"/>
        <v>4.3874156967175073E-19</v>
      </c>
      <c r="QQ536" s="1">
        <f t="shared" si="1669"/>
        <v>4.006319093913068E-18</v>
      </c>
      <c r="QR536" s="1">
        <f t="shared" si="1669"/>
        <v>4.006319093913068E-18</v>
      </c>
      <c r="QS536" s="1">
        <f t="shared" si="1669"/>
        <v>4.3874156967175073E-19</v>
      </c>
      <c r="QT536" s="1">
        <f t="shared" si="1669"/>
        <v>6.8062019652402946E-15</v>
      </c>
      <c r="QU536" s="1">
        <f t="shared" si="1669"/>
        <v>7.8366418878564315E-13</v>
      </c>
      <c r="QV536" s="1">
        <f t="shared" si="1669"/>
        <v>2.0167748812028775E-16</v>
      </c>
      <c r="QW536" s="1">
        <f t="shared" si="1669"/>
        <v>1.4298700298283197E-15</v>
      </c>
      <c r="QX536" s="1">
        <f t="shared" si="1669"/>
        <v>1.4298700298283197E-15</v>
      </c>
      <c r="QY536" s="1">
        <f t="shared" si="1669"/>
        <v>2.9863905180635032E-14</v>
      </c>
      <c r="QZ536" s="1">
        <f t="shared" si="1669"/>
        <v>1.4298700298283197E-15</v>
      </c>
      <c r="RA536" s="1">
        <f t="shared" si="1669"/>
        <v>1.6227604225212682E-17</v>
      </c>
      <c r="RB536" s="1">
        <f t="shared" si="1669"/>
        <v>1.4298700298283197E-15</v>
      </c>
      <c r="RC536" s="1">
        <f t="shared" si="1669"/>
        <v>2.0338990782720356E-13</v>
      </c>
      <c r="RD536" s="1">
        <f t="shared" si="1669"/>
        <v>3.1388089953124009E-19</v>
      </c>
      <c r="RE536" s="1">
        <f t="shared" si="1669"/>
        <v>9.1705162648844209E-17</v>
      </c>
      <c r="RF536" s="1">
        <f t="shared" si="1669"/>
        <v>3.165460251384875E-16</v>
      </c>
      <c r="RG536" s="1">
        <f t="shared" si="1669"/>
        <v>9.4129646822355994E-13</v>
      </c>
      <c r="RH536" s="1">
        <f t="shared" si="1669"/>
        <v>1.5670930242976541E-15</v>
      </c>
      <c r="RI536" s="1">
        <f t="shared" si="1669"/>
        <v>2.7492339310840154E-18</v>
      </c>
      <c r="RJ536" s="1">
        <f t="shared" si="1669"/>
        <v>3.4400369114299003E-19</v>
      </c>
      <c r="RK536" s="1">
        <f t="shared" si="1669"/>
        <v>5.775684035120009E-19</v>
      </c>
      <c r="RL536" s="1">
        <f t="shared" si="1669"/>
        <v>5.8937861473198256E-13</v>
      </c>
      <c r="RM536" s="1">
        <f t="shared" ref="RM536:TX539" si="1670">IF(IF($B536&gt;RM$2,1/(1+EXP(-$B$10*(SUM($B$2*(1-(YEAR($B536)-YEAR(RM$2))/173),IF(OR(IF($L536&lt;&gt;".",$L536 = RM$23,FALSE),OR(IF($L536&lt;&gt;".",$L536 = RM$26,FALSE),IF($L536&lt;&gt;".",$L536 = RM$29,FALSE))),$B$4,0),IF(OR(IF($M536&lt;&gt;".",$M536 = RM$24,FALSE),OR(IF($M536&lt;&gt;".",$M536 = RM$27,FALSE),IF($M536&lt;&gt;".",$M536 = RM$30,FALSE))),$B$5,0),IF(OR(IF($N536&lt;&gt;".",$N536 = RM$25,FALSE),OR(IF($N536&lt;&gt;".",$N536 = RM$28,FALSE),IF($N536&lt;&gt;".",$N536 = RM$31,FALSE))),$B$6,0),$B$7*SUM(IF(AND($D536 =RM$4,$D536&lt;&gt;9999),$B$22,IF(OR($D536 = 1,$D536 =2),-$B$22,0)),IF(AND($E536 =RM$5,$E536&lt;&gt;9999),$B$21,IF(OR($E536 = 1,$E536 =2),-$B$21,0)),IF(AND($F536 =RM$6,$F536&lt;&gt;9999),$B$20,IF(OR($F536 = 1,$F536 =2),-$B$20,0)),IF(AND($G536 =RM$8,$G536&lt;&gt;9999),$B$27,IF(OR($G536 = 1,$G536 =2),-$B$27,0)),IF(AND($H536 =RM$9,$H536&lt;&gt;9999),$B$23,IF(OR($H536 = 1,$H536 =2),-$B$23,0)),IF(AND($I536 =RM$10,$I536&lt;&gt;9999),$B$25,IF(OR($I536 = 1,$I536 =2),-$B$25,0)),IF(AND($J536 =RM$19,$J536&lt;&gt;9999),$B$24,IF(OR($J536 = 1,$J536 =2),-$B$24,0)),IF(AND($K536 =RM$20,$K536&lt;&gt;9999),$B$26,IF(OR($K536 = 1,$K536 =2),-$B$26,0))),IF($O536=RM$32,$B$3,0))-$B$11))),"")&gt;0,IF($B536&gt;RM$2,1/(1+EXP(-$B$10*(SUM($B$2*(1-(YEAR($B536)-YEAR(RM$2))/173),IF(OR(IF($L536&lt;&gt;".",$L536 = RM$23,FALSE),OR(IF($L536&lt;&gt;".",$L536 = RM$26,FALSE),IF($L536&lt;&gt;".",$L536 = RM$29,FALSE))),$B$4,0),IF(OR(IF($M536&lt;&gt;".",$M536 = RM$24,FALSE),OR(IF($M536&lt;&gt;".",$M536 = RM$27,FALSE),IF($M536&lt;&gt;".",$M536 = RM$30,FALSE))),$B$5,0),IF(OR(IF($N536&lt;&gt;".",$N536 = RM$25,FALSE),OR(IF($N536&lt;&gt;".",$N536 = RM$28,FALSE),IF($N536&lt;&gt;".",$N536 = RM$31,FALSE))),$B$6,0),$B$7*SUM(IF(AND($D536 =RM$4,$D536&lt;&gt;9999),$B$22,IF(OR($D536 = 1,$D536 =2),-$B$22,0)),IF(AND($E536 =RM$5,$E536&lt;&gt;9999),$B$21,IF(OR($E536 = 1,$E536 =2),-$B$21,0)),IF(AND($F536 =RM$6,$F536&lt;&gt;9999),$B$20,IF(OR($F536 = 1,$F536 =2),-$B$20,0)),IF(AND($G536 =RM$8,$G536&lt;&gt;9999),$B$27,IF(OR($G536 = 1,$G536 =2),-$B$27,0)),IF(AND($H536 =RM$9,$H536&lt;&gt;9999),$B$23,IF(OR($H536 = 1,$H536 =2),-$B$23,0)),IF(AND($I536 =RM$10,$I536&lt;&gt;9999),$B$25,IF(OR($I536 = 1,$I536 =2),-$B$25,0)),IF(AND($J536 =RM$19,$J536&lt;&gt;9999),$B$24,IF(OR($J536 = 1,$J536 =2),-$B$24,0)),IF(AND($K536 =RM$20,$K536&lt;&gt;9999),$B$26,IF(OR($K536 = 1,$K536 =2),-$B$26,0))),IF($O536=RM$32,$B$3,0))-$B$11))),""),"")</f>
        <v>1.0316316157253376E-12</v>
      </c>
      <c r="RN536" s="1">
        <f t="shared" si="1670"/>
        <v>8.2446692152839157E-12</v>
      </c>
      <c r="RO536" s="1">
        <f t="shared" si="1670"/>
        <v>1.1707993885454522E-14</v>
      </c>
      <c r="RP536" s="1">
        <f t="shared" si="1670"/>
        <v>5.8937861473198256E-13</v>
      </c>
      <c r="RQ536" s="1">
        <f t="shared" si="1670"/>
        <v>1.5803990258843928E-12</v>
      </c>
      <c r="RR536" s="1">
        <f t="shared" si="1670"/>
        <v>1.7174851528968869E-15</v>
      </c>
      <c r="RS536" s="1">
        <f t="shared" si="1670"/>
        <v>1.0316316157253376E-12</v>
      </c>
      <c r="RT536" s="1">
        <f t="shared" si="1670"/>
        <v>2.654923829649714E-16</v>
      </c>
      <c r="RU536" s="1">
        <f t="shared" si="1670"/>
        <v>1.8823102423950081E-15</v>
      </c>
      <c r="RV536" s="1">
        <f t="shared" si="1670"/>
        <v>5.5775541702707631E-17</v>
      </c>
      <c r="RW536" s="1">
        <f t="shared" si="1670"/>
        <v>4.1319925570490492E-19</v>
      </c>
      <c r="RX536" s="1">
        <f t="shared" si="1670"/>
        <v>5.7801404702539365E-18</v>
      </c>
      <c r="RY536" s="1">
        <f t="shared" si="1670"/>
        <v>1.8823102423950081E-15</v>
      </c>
      <c r="RZ536" s="1">
        <f t="shared" si="1670"/>
        <v>3.3022361193513768E-18</v>
      </c>
      <c r="SA536" s="1">
        <f t="shared" si="1670"/>
        <v>5.7801404702539365E-18</v>
      </c>
      <c r="SB536" s="1">
        <f t="shared" si="1670"/>
        <v>9.0359007080203682E-12</v>
      </c>
      <c r="SC536" s="1">
        <f t="shared" si="1670"/>
        <v>2.155589270503874E-18</v>
      </c>
      <c r="SD536" s="1">
        <f t="shared" si="1670"/>
        <v>1.6134259424631461E-13</v>
      </c>
      <c r="SE536" s="1">
        <f t="shared" si="1670"/>
        <v>2.0629534075732827E-15</v>
      </c>
      <c r="SF536" s="1">
        <f t="shared" si="1670"/>
        <v>4.5285351658002793E-19</v>
      </c>
      <c r="SG536" s="1">
        <f t="shared" si="1670"/>
        <v>1.2391419823518248E-12</v>
      </c>
      <c r="SH536" s="1">
        <f t="shared" si="1670"/>
        <v>4.1670768173184481E-16</v>
      </c>
      <c r="SI536" s="1">
        <f t="shared" si="1670"/>
        <v>7.0793079029604964E-13</v>
      </c>
      <c r="SJ536" s="1">
        <f t="shared" si="1670"/>
        <v>1.0762072219438212E-14</v>
      </c>
      <c r="SK536" s="1">
        <f t="shared" si="1670"/>
        <v>7.0793079029604964E-13</v>
      </c>
      <c r="SL536" s="1">
        <f t="shared" si="1670"/>
        <v>3.3895400287234884E-14</v>
      </c>
      <c r="SM536" s="1">
        <f t="shared" si="1670"/>
        <v>1.2387322384809074E-20</v>
      </c>
      <c r="SN536" s="1">
        <f t="shared" si="1670"/>
        <v>3.3895400287234884E-14</v>
      </c>
      <c r="SO536" s="1">
        <f t="shared" si="1670"/>
        <v>4.5285351658002793E-19</v>
      </c>
      <c r="SP536" s="1">
        <f t="shared" si="1670"/>
        <v>7.0793079029604964E-13</v>
      </c>
      <c r="SQ536" s="1">
        <f t="shared" si="1670"/>
        <v>7.0793079029604964E-13</v>
      </c>
      <c r="SR536" s="1">
        <f t="shared" si="1670"/>
        <v>7.0793079029604964E-13</v>
      </c>
      <c r="SS536" s="1">
        <f t="shared" si="1670"/>
        <v>7.0793079029604964E-13</v>
      </c>
      <c r="ST536" s="1">
        <f t="shared" si="1670"/>
        <v>4.1670768173184481E-16</v>
      </c>
      <c r="SU536" s="1">
        <f t="shared" si="1670"/>
        <v>3.6191479499997879E-18</v>
      </c>
      <c r="SV536" s="1">
        <f t="shared" si="1670"/>
        <v>6.5023336529989777E-14</v>
      </c>
      <c r="SW536" s="1">
        <f t="shared" si="1670"/>
        <v>4.566986422476612E-16</v>
      </c>
      <c r="SX536" s="1">
        <f t="shared" si="1670"/>
        <v>7.758701000898574E-13</v>
      </c>
      <c r="SY536" s="1">
        <f t="shared" si="1670"/>
        <v>3.2160328005542704E-13</v>
      </c>
      <c r="SZ536" s="1">
        <f t="shared" si="1670"/>
        <v>3.2160328005542704E-13</v>
      </c>
      <c r="TA536" s="1">
        <f t="shared" si="1670"/>
        <v>2.2609326910973329E-15</v>
      </c>
      <c r="TB536" s="1">
        <f t="shared" si="1670"/>
        <v>7.6032289574241757E-19</v>
      </c>
      <c r="TC536" s="1">
        <f t="shared" si="1670"/>
        <v>7.758701000898574E-13</v>
      </c>
      <c r="TD536" s="1">
        <f t="shared" si="1670"/>
        <v>1.5412643351322632E-14</v>
      </c>
      <c r="TE536" s="1">
        <f t="shared" si="1670"/>
        <v>1.3580610238336369E-12</v>
      </c>
      <c r="TF536" s="1">
        <f t="shared" si="1670"/>
        <v>7.758701000898574E-13</v>
      </c>
      <c r="TG536" s="1">
        <f t="shared" si="1670"/>
        <v>2.2801300032583152E-12</v>
      </c>
      <c r="TH536" s="1">
        <f t="shared" si="1670"/>
        <v>1.4883925899722968E-12</v>
      </c>
      <c r="TI536" s="1" t="str">
        <f t="shared" si="1670"/>
        <v/>
      </c>
      <c r="TJ536" s="1" t="str">
        <f t="shared" si="1670"/>
        <v/>
      </c>
      <c r="TK536" s="1" t="str">
        <f t="shared" si="1670"/>
        <v/>
      </c>
      <c r="TL536" s="1" t="str">
        <f t="shared" si="1670"/>
        <v/>
      </c>
      <c r="TM536" s="1" t="str">
        <f t="shared" si="1670"/>
        <v/>
      </c>
      <c r="TN536" s="1" t="str">
        <f t="shared" si="1670"/>
        <v/>
      </c>
      <c r="TO536" s="1" t="str">
        <f t="shared" si="1670"/>
        <v/>
      </c>
      <c r="TP536" s="1" t="str">
        <f t="shared" si="1670"/>
        <v/>
      </c>
      <c r="TQ536" s="1" t="str">
        <f t="shared" si="1670"/>
        <v/>
      </c>
      <c r="TR536" s="1" t="str">
        <f t="shared" si="1670"/>
        <v/>
      </c>
      <c r="TS536" s="1" t="str">
        <f t="shared" si="1670"/>
        <v/>
      </c>
      <c r="TT536" s="1" t="str">
        <f t="shared" si="1670"/>
        <v/>
      </c>
      <c r="TU536" s="1" t="str">
        <f t="shared" si="1670"/>
        <v/>
      </c>
      <c r="TV536" s="1" t="str">
        <f t="shared" si="1670"/>
        <v/>
      </c>
      <c r="TW536" s="1" t="str">
        <f t="shared" si="1670"/>
        <v/>
      </c>
      <c r="TX536" s="1" t="str">
        <f t="shared" si="1670"/>
        <v/>
      </c>
      <c r="TY536" s="1" t="str">
        <f t="shared" si="1666"/>
        <v/>
      </c>
      <c r="TZ536" s="1" t="str">
        <f t="shared" si="1628"/>
        <v/>
      </c>
      <c r="UA536" s="1" t="str">
        <f t="shared" si="1628"/>
        <v/>
      </c>
      <c r="UB536" s="1" t="str">
        <f t="shared" si="1628"/>
        <v/>
      </c>
      <c r="UC536" s="1" t="str">
        <f t="shared" si="1628"/>
        <v/>
      </c>
      <c r="UD536" s="1" t="str">
        <f t="shared" si="1628"/>
        <v/>
      </c>
      <c r="UE536" s="1" t="str">
        <f t="shared" si="1628"/>
        <v/>
      </c>
      <c r="UF536" s="1" t="str">
        <f t="shared" ref="UF536:WQ542" si="1671">IF(IF($B536&gt;UF$2,1/(1+EXP(-$B$10*(SUM($B$2*(1-(YEAR($B536)-YEAR(UF$2))/173),IF(OR(IF($L536&lt;&gt;".",$L536 = UF$23,FALSE),OR(IF($L536&lt;&gt;".",$L536 = UF$26,FALSE),IF($L536&lt;&gt;".",$L536 = UF$29,FALSE))),$B$4,0),IF(OR(IF($M536&lt;&gt;".",$M536 = UF$24,FALSE),OR(IF($M536&lt;&gt;".",$M536 = UF$27,FALSE),IF($M536&lt;&gt;".",$M536 = UF$30,FALSE))),$B$5,0),IF(OR(IF($N536&lt;&gt;".",$N536 = UF$25,FALSE),OR(IF($N536&lt;&gt;".",$N536 = UF$28,FALSE),IF($N536&lt;&gt;".",$N536 = UF$31,FALSE))),$B$6,0),$B$7*SUM(IF(AND($D536 =UF$4,$D536&lt;&gt;9999),$B$22,IF(OR($D536 = 1,$D536 =2),-$B$22,0)),IF(AND($E536 =UF$5,$E536&lt;&gt;9999),$B$21,IF(OR($E536 = 1,$E536 =2),-$B$21,0)),IF(AND($F536 =UF$6,$F536&lt;&gt;9999),$B$20,IF(OR($F536 = 1,$F536 =2),-$B$20,0)),IF(AND($G536 =UF$8,$G536&lt;&gt;9999),$B$27,IF(OR($G536 = 1,$G536 =2),-$B$27,0)),IF(AND($H536 =UF$9,$H536&lt;&gt;9999),$B$23,IF(OR($H536 = 1,$H536 =2),-$B$23,0)),IF(AND($I536 =UF$10,$I536&lt;&gt;9999),$B$25,IF(OR($I536 = 1,$I536 =2),-$B$25,0)),IF(AND($J536 =UF$19,$J536&lt;&gt;9999),$B$24,IF(OR($J536 = 1,$J536 =2),-$B$24,0)),IF(AND($K536 =UF$20,$K536&lt;&gt;9999),$B$26,IF(OR($K536 = 1,$K536 =2),-$B$26,0))),IF($O536=UF$32,$B$3,0))-$B$11))),"")&gt;0,IF($B536&gt;UF$2,1/(1+EXP(-$B$10*(SUM($B$2*(1-(YEAR($B536)-YEAR(UF$2))/173),IF(OR(IF($L536&lt;&gt;".",$L536 = UF$23,FALSE),OR(IF($L536&lt;&gt;".",$L536 = UF$26,FALSE),IF($L536&lt;&gt;".",$L536 = UF$29,FALSE))),$B$4,0),IF(OR(IF($M536&lt;&gt;".",$M536 = UF$24,FALSE),OR(IF($M536&lt;&gt;".",$M536 = UF$27,FALSE),IF($M536&lt;&gt;".",$M536 = UF$30,FALSE))),$B$5,0),IF(OR(IF($N536&lt;&gt;".",$N536 = UF$25,FALSE),OR(IF($N536&lt;&gt;".",$N536 = UF$28,FALSE),IF($N536&lt;&gt;".",$N536 = UF$31,FALSE))),$B$6,0),$B$7*SUM(IF(AND($D536 =UF$4,$D536&lt;&gt;9999),$B$22,IF(OR($D536 = 1,$D536 =2),-$B$22,0)),IF(AND($E536 =UF$5,$E536&lt;&gt;9999),$B$21,IF(OR($E536 = 1,$E536 =2),-$B$21,0)),IF(AND($F536 =UF$6,$F536&lt;&gt;9999),$B$20,IF(OR($F536 = 1,$F536 =2),-$B$20,0)),IF(AND($G536 =UF$8,$G536&lt;&gt;9999),$B$27,IF(OR($G536 = 1,$G536 =2),-$B$27,0)),IF(AND($H536 =UF$9,$H536&lt;&gt;9999),$B$23,IF(OR($H536 = 1,$H536 =2),-$B$23,0)),IF(AND($I536 =UF$10,$I536&lt;&gt;9999),$B$25,IF(OR($I536 = 1,$I536 =2),-$B$25,0)),IF(AND($J536 =UF$19,$J536&lt;&gt;9999),$B$24,IF(OR($J536 = 1,$J536 =2),-$B$24,0)),IF(AND($K536 =UF$20,$K536&lt;&gt;9999),$B$26,IF(OR($K536 = 1,$K536 =2),-$B$26,0))),IF($O536=UF$32,$B$3,0))-$B$11))),""),"")</f>
        <v/>
      </c>
      <c r="UG536" s="1" t="str">
        <f t="shared" si="1671"/>
        <v/>
      </c>
      <c r="UH536" s="1" t="str">
        <f t="shared" si="1671"/>
        <v/>
      </c>
      <c r="UI536" s="1" t="str">
        <f t="shared" si="1671"/>
        <v/>
      </c>
      <c r="UJ536" s="1" t="str">
        <f t="shared" si="1671"/>
        <v/>
      </c>
      <c r="UK536" s="1" t="str">
        <f t="shared" si="1671"/>
        <v/>
      </c>
      <c r="UL536" s="1" t="str">
        <f t="shared" si="1671"/>
        <v/>
      </c>
      <c r="UM536" s="1" t="str">
        <f t="shared" si="1671"/>
        <v/>
      </c>
      <c r="UN536" s="1" t="str">
        <f t="shared" si="1671"/>
        <v/>
      </c>
      <c r="UO536" s="1" t="str">
        <f t="shared" si="1671"/>
        <v/>
      </c>
      <c r="UP536" s="1" t="str">
        <f t="shared" si="1671"/>
        <v/>
      </c>
      <c r="UQ536" s="1" t="str">
        <f t="shared" si="1671"/>
        <v/>
      </c>
      <c r="UR536" s="1" t="str">
        <f t="shared" si="1671"/>
        <v/>
      </c>
      <c r="US536" s="1" t="str">
        <f t="shared" si="1671"/>
        <v/>
      </c>
      <c r="UT536" s="1" t="str">
        <f t="shared" si="1671"/>
        <v/>
      </c>
      <c r="UU536" s="1" t="str">
        <f t="shared" si="1671"/>
        <v/>
      </c>
      <c r="UV536" s="1" t="str">
        <f t="shared" si="1671"/>
        <v/>
      </c>
      <c r="UW536" s="1" t="str">
        <f t="shared" si="1671"/>
        <v/>
      </c>
      <c r="UX536" s="1" t="str">
        <f t="shared" si="1671"/>
        <v/>
      </c>
      <c r="UY536" s="1" t="str">
        <f t="shared" si="1671"/>
        <v/>
      </c>
      <c r="UZ536" s="1" t="str">
        <f t="shared" si="1671"/>
        <v/>
      </c>
      <c r="VA536" s="1" t="str">
        <f t="shared" si="1671"/>
        <v/>
      </c>
      <c r="VB536" s="1" t="str">
        <f t="shared" si="1671"/>
        <v/>
      </c>
      <c r="VC536" s="1" t="str">
        <f t="shared" si="1671"/>
        <v/>
      </c>
      <c r="VD536" s="1" t="str">
        <f t="shared" si="1671"/>
        <v/>
      </c>
      <c r="VE536" s="1" t="str">
        <f t="shared" si="1671"/>
        <v/>
      </c>
      <c r="VF536" s="1" t="str">
        <f t="shared" si="1671"/>
        <v/>
      </c>
      <c r="VG536" s="1" t="str">
        <f t="shared" si="1671"/>
        <v/>
      </c>
      <c r="VH536" s="1" t="str">
        <f t="shared" si="1671"/>
        <v/>
      </c>
      <c r="VI536" s="1" t="str">
        <f t="shared" si="1671"/>
        <v/>
      </c>
      <c r="VJ536" s="1" t="str">
        <f t="shared" si="1671"/>
        <v/>
      </c>
      <c r="VK536" s="1" t="str">
        <f t="shared" si="1671"/>
        <v/>
      </c>
      <c r="VL536" s="1" t="str">
        <f t="shared" si="1671"/>
        <v/>
      </c>
      <c r="VM536" s="1" t="str">
        <f t="shared" si="1671"/>
        <v/>
      </c>
      <c r="VN536" s="1" t="str">
        <f t="shared" si="1671"/>
        <v/>
      </c>
      <c r="VO536" s="1" t="str">
        <f t="shared" si="1671"/>
        <v/>
      </c>
      <c r="VP536" s="1" t="str">
        <f t="shared" si="1671"/>
        <v/>
      </c>
      <c r="VQ536" s="1" t="str">
        <f t="shared" si="1671"/>
        <v/>
      </c>
      <c r="VR536" s="1" t="str">
        <f t="shared" si="1671"/>
        <v/>
      </c>
      <c r="VS536" s="1" t="str">
        <f t="shared" si="1671"/>
        <v/>
      </c>
      <c r="VT536" s="1" t="str">
        <f t="shared" si="1671"/>
        <v/>
      </c>
      <c r="VU536" s="1" t="str">
        <f t="shared" si="1671"/>
        <v/>
      </c>
      <c r="VV536" s="1" t="str">
        <f t="shared" si="1671"/>
        <v/>
      </c>
      <c r="VW536" s="1" t="str">
        <f t="shared" si="1671"/>
        <v/>
      </c>
      <c r="VX536" s="1" t="str">
        <f t="shared" si="1671"/>
        <v/>
      </c>
      <c r="VY536" s="1" t="str">
        <f t="shared" si="1671"/>
        <v/>
      </c>
      <c r="VZ536" s="1" t="str">
        <f t="shared" si="1671"/>
        <v/>
      </c>
      <c r="WA536" s="1" t="str">
        <f t="shared" si="1671"/>
        <v/>
      </c>
      <c r="WB536" s="1" t="str">
        <f t="shared" si="1671"/>
        <v/>
      </c>
      <c r="WC536" s="1" t="str">
        <f t="shared" si="1671"/>
        <v/>
      </c>
      <c r="WD536" s="1" t="str">
        <f t="shared" si="1671"/>
        <v/>
      </c>
      <c r="WE536" s="1" t="str">
        <f t="shared" si="1671"/>
        <v/>
      </c>
      <c r="WF536" s="1" t="str">
        <f t="shared" si="1671"/>
        <v/>
      </c>
      <c r="WG536" s="1" t="str">
        <f t="shared" si="1671"/>
        <v/>
      </c>
      <c r="WH536" s="1" t="str">
        <f t="shared" si="1671"/>
        <v/>
      </c>
      <c r="WI536" s="1" t="str">
        <f t="shared" si="1671"/>
        <v/>
      </c>
      <c r="WJ536" s="1" t="str">
        <f t="shared" si="1671"/>
        <v/>
      </c>
      <c r="WK536" s="1" t="str">
        <f t="shared" si="1671"/>
        <v/>
      </c>
      <c r="WL536" s="1" t="str">
        <f t="shared" si="1671"/>
        <v/>
      </c>
      <c r="WM536" s="1" t="str">
        <f t="shared" si="1671"/>
        <v/>
      </c>
      <c r="WN536" s="1" t="str">
        <f t="shared" si="1671"/>
        <v/>
      </c>
      <c r="WO536" s="1" t="str">
        <f t="shared" si="1671"/>
        <v/>
      </c>
      <c r="WP536" s="1" t="str">
        <f t="shared" si="1671"/>
        <v/>
      </c>
      <c r="WQ536" s="1" t="str">
        <f t="shared" si="1671"/>
        <v/>
      </c>
      <c r="WR536" s="1" t="str">
        <f t="shared" si="1667"/>
        <v/>
      </c>
      <c r="WS536" s="1" t="str">
        <f t="shared" si="1667"/>
        <v/>
      </c>
      <c r="WT536" s="1" t="str">
        <f t="shared" si="1664"/>
        <v/>
      </c>
      <c r="WU536" s="1" t="str">
        <f t="shared" si="1664"/>
        <v/>
      </c>
      <c r="WV536" s="1" t="str">
        <f t="shared" si="1664"/>
        <v/>
      </c>
      <c r="WW536" s="1" t="str">
        <f t="shared" si="1664"/>
        <v/>
      </c>
      <c r="WX536" s="1" t="str">
        <f t="shared" si="1664"/>
        <v/>
      </c>
      <c r="WY536" s="1" t="str">
        <f t="shared" si="1664"/>
        <v/>
      </c>
      <c r="WZ536" s="1" t="str">
        <f t="shared" si="1664"/>
        <v/>
      </c>
      <c r="XA536" s="1" t="str">
        <f t="shared" si="1664"/>
        <v/>
      </c>
      <c r="XB536" s="1" t="str">
        <f t="shared" si="1664"/>
        <v/>
      </c>
      <c r="XC536" s="1" t="str">
        <f t="shared" si="1664"/>
        <v/>
      </c>
      <c r="XD536" s="1" t="str">
        <f t="shared" si="1664"/>
        <v/>
      </c>
      <c r="XE536" s="1" t="str">
        <f t="shared" si="1664"/>
        <v/>
      </c>
      <c r="XF536" s="1" t="str">
        <f t="shared" si="1664"/>
        <v/>
      </c>
      <c r="XG536" s="1" t="str">
        <f t="shared" si="1664"/>
        <v/>
      </c>
      <c r="XH536" s="1" t="str">
        <f t="shared" si="1664"/>
        <v/>
      </c>
      <c r="XI536" s="1" t="str">
        <f t="shared" si="1664"/>
        <v/>
      </c>
      <c r="XJ536" s="1" t="str">
        <f t="shared" si="1664"/>
        <v/>
      </c>
      <c r="XK536" s="1" t="str">
        <f t="shared" si="1664"/>
        <v/>
      </c>
      <c r="XL536" s="1" t="str">
        <f t="shared" si="1664"/>
        <v/>
      </c>
      <c r="XM536" s="1" t="str">
        <f t="shared" si="1664"/>
        <v/>
      </c>
      <c r="XN536" s="1" t="str">
        <f t="shared" si="1664"/>
        <v/>
      </c>
      <c r="XO536" s="1" t="str">
        <f t="shared" si="1664"/>
        <v/>
      </c>
      <c r="XP536" s="1" t="str">
        <f t="shared" si="1664"/>
        <v/>
      </c>
      <c r="XQ536" s="1" t="str">
        <f t="shared" si="1664"/>
        <v/>
      </c>
      <c r="XR536" s="1" t="str">
        <f t="shared" si="1664"/>
        <v/>
      </c>
      <c r="XS536" s="1" t="str">
        <f t="shared" si="1664"/>
        <v/>
      </c>
      <c r="XT536" s="1" t="str">
        <f t="shared" si="1664"/>
        <v/>
      </c>
      <c r="XU536" s="1" t="str">
        <f t="shared" si="1664"/>
        <v/>
      </c>
      <c r="XV536" s="1" t="str">
        <f t="shared" si="1664"/>
        <v/>
      </c>
      <c r="XW536" s="1" t="str">
        <f t="shared" si="1664"/>
        <v/>
      </c>
      <c r="XX536" s="1" t="str">
        <f t="shared" si="1664"/>
        <v/>
      </c>
      <c r="XY536" s="1" t="str">
        <f t="shared" si="1664"/>
        <v/>
      </c>
      <c r="XZ536" s="1" t="str">
        <f t="shared" si="1664"/>
        <v/>
      </c>
      <c r="YA536" s="1" t="str">
        <f t="shared" si="1664"/>
        <v/>
      </c>
      <c r="YB536" s="1" t="str">
        <f t="shared" si="1664"/>
        <v/>
      </c>
      <c r="YC536" s="1" t="str">
        <f t="shared" si="1664"/>
        <v/>
      </c>
      <c r="YD536" s="1" t="str">
        <f t="shared" si="1664"/>
        <v/>
      </c>
      <c r="YE536" s="1" t="str">
        <f t="shared" si="1664"/>
        <v/>
      </c>
      <c r="YF536" s="1" t="str">
        <f t="shared" si="1664"/>
        <v/>
      </c>
      <c r="YG536" s="1" t="str">
        <f t="shared" si="1664"/>
        <v/>
      </c>
      <c r="YH536" s="1" t="str">
        <f t="shared" si="1664"/>
        <v/>
      </c>
      <c r="YI536" s="1" t="str">
        <f t="shared" si="1664"/>
        <v/>
      </c>
      <c r="YJ536" s="1" t="str">
        <f t="shared" si="1664"/>
        <v/>
      </c>
      <c r="YK536" s="1" t="str">
        <f t="shared" si="1664"/>
        <v/>
      </c>
      <c r="YL536" s="1" t="str">
        <f t="shared" si="1664"/>
        <v/>
      </c>
      <c r="YM536" s="1" t="str">
        <f t="shared" si="1664"/>
        <v/>
      </c>
      <c r="YN536" s="1" t="str">
        <f t="shared" si="1664"/>
        <v/>
      </c>
      <c r="YO536" s="1" t="str">
        <f t="shared" si="1664"/>
        <v/>
      </c>
      <c r="YP536" s="1" t="str">
        <f t="shared" si="1664"/>
        <v/>
      </c>
      <c r="YQ536" s="1" t="str">
        <f t="shared" si="1664"/>
        <v/>
      </c>
      <c r="YR536" s="1" t="str">
        <f t="shared" si="1664"/>
        <v/>
      </c>
      <c r="YS536" s="1" t="str">
        <f t="shared" si="1664"/>
        <v/>
      </c>
      <c r="YT536" s="1" t="str">
        <f t="shared" si="1664"/>
        <v/>
      </c>
      <c r="YU536" s="1" t="str">
        <f t="shared" si="1664"/>
        <v/>
      </c>
      <c r="YV536" s="1" t="str">
        <f t="shared" si="1664"/>
        <v/>
      </c>
      <c r="YW536" s="1" t="str">
        <f t="shared" si="1664"/>
        <v/>
      </c>
      <c r="YX536" s="1" t="str">
        <f t="shared" si="1664"/>
        <v/>
      </c>
      <c r="YY536" s="1" t="str">
        <f t="shared" si="1664"/>
        <v/>
      </c>
      <c r="YZ536" s="1" t="str">
        <f t="shared" si="1664"/>
        <v/>
      </c>
      <c r="ZA536" s="1" t="str">
        <f t="shared" si="1664"/>
        <v/>
      </c>
      <c r="ZB536" s="1" t="str">
        <f t="shared" si="1664"/>
        <v/>
      </c>
      <c r="ZC536" s="1" t="str">
        <f t="shared" si="1664"/>
        <v/>
      </c>
      <c r="ZD536" s="1" t="str">
        <f t="shared" si="1664"/>
        <v/>
      </c>
      <c r="ZE536" s="1" t="str">
        <f t="shared" ref="ZE536:ZQ541" si="1672">IF(IF($B536&gt;ZE$2,1/(1+EXP(-$B$10*(SUM($B$2*(1-(YEAR($B536)-YEAR(ZE$2))/173),IF(OR(IF($L536&lt;&gt;".",$L536 = ZE$23,FALSE),OR(IF($L536&lt;&gt;".",$L536 = ZE$26,FALSE),IF($L536&lt;&gt;".",$L536 = ZE$29,FALSE))),$B$4,0),IF(OR(IF($M536&lt;&gt;".",$M536 = ZE$24,FALSE),OR(IF($M536&lt;&gt;".",$M536 = ZE$27,FALSE),IF($M536&lt;&gt;".",$M536 = ZE$30,FALSE))),$B$5,0),IF(OR(IF($N536&lt;&gt;".",$N536 = ZE$25,FALSE),OR(IF($N536&lt;&gt;".",$N536 = ZE$28,FALSE),IF($N536&lt;&gt;".",$N536 = ZE$31,FALSE))),$B$6,0),$B$7*SUM(IF(AND($D536 =ZE$4,$D536&lt;&gt;9999),$B$22,IF(OR($D536 = 1,$D536 =2),-$B$22,0)),IF(AND($E536 =ZE$5,$E536&lt;&gt;9999),$B$21,IF(OR($E536 = 1,$E536 =2),-$B$21,0)),IF(AND($F536 =ZE$6,$F536&lt;&gt;9999),$B$20,IF(OR($F536 = 1,$F536 =2),-$B$20,0)),IF(AND($G536 =ZE$8,$G536&lt;&gt;9999),$B$27,IF(OR($G536 = 1,$G536 =2),-$B$27,0)),IF(AND($H536 =ZE$9,$H536&lt;&gt;9999),$B$23,IF(OR($H536 = 1,$H536 =2),-$B$23,0)),IF(AND($I536 =ZE$10,$I536&lt;&gt;9999),$B$25,IF(OR($I536 = 1,$I536 =2),-$B$25,0)),IF(AND($J536 =ZE$19,$J536&lt;&gt;9999),$B$24,IF(OR($J536 = 1,$J536 =2),-$B$24,0)),IF(AND($K536 =ZE$20,$K536&lt;&gt;9999),$B$26,IF(OR($K536 = 1,$K536 =2),-$B$26,0))),IF($O536=ZE$32,$B$3,0))-$B$11))),"")&gt;0,IF($B536&gt;ZE$2,1/(1+EXP(-$B$10*(SUM($B$2*(1-(YEAR($B536)-YEAR(ZE$2))/173),IF(OR(IF($L536&lt;&gt;".",$L536 = ZE$23,FALSE),OR(IF($L536&lt;&gt;".",$L536 = ZE$26,FALSE),IF($L536&lt;&gt;".",$L536 = ZE$29,FALSE))),$B$4,0),IF(OR(IF($M536&lt;&gt;".",$M536 = ZE$24,FALSE),OR(IF($M536&lt;&gt;".",$M536 = ZE$27,FALSE),IF($M536&lt;&gt;".",$M536 = ZE$30,FALSE))),$B$5,0),IF(OR(IF($N536&lt;&gt;".",$N536 = ZE$25,FALSE),OR(IF($N536&lt;&gt;".",$N536 = ZE$28,FALSE),IF($N536&lt;&gt;".",$N536 = ZE$31,FALSE))),$B$6,0),$B$7*SUM(IF(AND($D536 =ZE$4,$D536&lt;&gt;9999),$B$22,IF(OR($D536 = 1,$D536 =2),-$B$22,0)),IF(AND($E536 =ZE$5,$E536&lt;&gt;9999),$B$21,IF(OR($E536 = 1,$E536 =2),-$B$21,0)),IF(AND($F536 =ZE$6,$F536&lt;&gt;9999),$B$20,IF(OR($F536 = 1,$F536 =2),-$B$20,0)),IF(AND($G536 =ZE$8,$G536&lt;&gt;9999),$B$27,IF(OR($G536 = 1,$G536 =2),-$B$27,0)),IF(AND($H536 =ZE$9,$H536&lt;&gt;9999),$B$23,IF(OR($H536 = 1,$H536 =2),-$B$23,0)),IF(AND($I536 =ZE$10,$I536&lt;&gt;9999),$B$25,IF(OR($I536 = 1,$I536 =2),-$B$25,0)),IF(AND($J536 =ZE$19,$J536&lt;&gt;9999),$B$24,IF(OR($J536 = 1,$J536 =2),-$B$24,0)),IF(AND($K536 =ZE$20,$K536&lt;&gt;9999),$B$26,IF(OR($K536 = 1,$K536 =2),-$B$26,0))),IF($O536=ZE$32,$B$3,0))-$B$11))),""),"")</f>
        <v/>
      </c>
      <c r="ZF536" s="1" t="str">
        <f t="shared" si="1672"/>
        <v/>
      </c>
      <c r="ZG536" s="1" t="str">
        <f t="shared" si="1672"/>
        <v/>
      </c>
      <c r="ZH536" s="1" t="str">
        <f t="shared" si="1672"/>
        <v/>
      </c>
      <c r="ZI536" s="1" t="str">
        <f t="shared" si="1672"/>
        <v/>
      </c>
      <c r="ZJ536" s="1" t="str">
        <f t="shared" si="1672"/>
        <v/>
      </c>
      <c r="ZK536" s="1" t="str">
        <f t="shared" si="1672"/>
        <v/>
      </c>
      <c r="ZL536" s="1" t="str">
        <f t="shared" si="1672"/>
        <v/>
      </c>
      <c r="ZM536" s="1" t="str">
        <f t="shared" si="1672"/>
        <v/>
      </c>
      <c r="ZN536" s="1" t="str">
        <f t="shared" si="1672"/>
        <v/>
      </c>
      <c r="ZO536" s="1" t="str">
        <f t="shared" si="1672"/>
        <v/>
      </c>
      <c r="ZP536" s="1" t="str">
        <f t="shared" si="1672"/>
        <v/>
      </c>
      <c r="ZQ536" s="1" t="str">
        <f t="shared" si="1672"/>
        <v/>
      </c>
      <c r="ZR536" s="1" t="str">
        <f t="shared" si="1599"/>
        <v/>
      </c>
      <c r="ZS536" s="1" t="str">
        <f t="shared" si="1599"/>
        <v/>
      </c>
      <c r="ZT536" s="1" t="str">
        <f t="shared" si="1599"/>
        <v/>
      </c>
      <c r="ZU536" s="1" t="str">
        <f t="shared" si="1599"/>
        <v/>
      </c>
      <c r="ZV536" s="1" t="str">
        <f t="shared" si="1599"/>
        <v/>
      </c>
      <c r="ZW536" s="1" t="str">
        <f t="shared" si="1599"/>
        <v/>
      </c>
      <c r="ZX536" s="1" t="str">
        <f t="shared" si="1599"/>
        <v/>
      </c>
      <c r="ZY536" s="1" t="str">
        <f t="shared" si="1599"/>
        <v/>
      </c>
      <c r="ZZ536" s="1" t="str">
        <f t="shared" si="1599"/>
        <v/>
      </c>
      <c r="AAA536" s="1" t="str">
        <f t="shared" si="1599"/>
        <v/>
      </c>
    </row>
    <row r="537" spans="1:703" x14ac:dyDescent="0.25">
      <c r="A537" s="9">
        <v>488</v>
      </c>
      <c r="B537" s="8">
        <v>37409</v>
      </c>
      <c r="C537" s="7" t="s">
        <v>268</v>
      </c>
      <c r="D537" s="7">
        <v>2</v>
      </c>
      <c r="E537" s="7">
        <v>2</v>
      </c>
      <c r="F537" s="7">
        <v>2</v>
      </c>
      <c r="G537" s="7">
        <v>5</v>
      </c>
      <c r="H537" s="7">
        <v>2</v>
      </c>
      <c r="I537" s="7">
        <v>9999</v>
      </c>
      <c r="J537" s="7">
        <v>2</v>
      </c>
      <c r="K537" s="7">
        <v>9999</v>
      </c>
      <c r="L537" s="7">
        <v>1</v>
      </c>
      <c r="M537" s="7">
        <v>1.6</v>
      </c>
      <c r="N537" s="7">
        <v>1.65</v>
      </c>
      <c r="O537" s="7">
        <v>3</v>
      </c>
      <c r="P537" s="5">
        <v>18.248415000000001</v>
      </c>
      <c r="Q537" s="5">
        <f t="shared" si="1496"/>
        <v>25.603494713300631</v>
      </c>
      <c r="R537" s="5">
        <f t="shared" si="1497"/>
        <v>7.3550797133006292</v>
      </c>
      <c r="S537" s="6">
        <f t="shared" si="1498"/>
        <v>7.1090386192708808E-10</v>
      </c>
      <c r="T537" s="5" t="e">
        <f>SQRT(SUMPRODUCT(AB537:ZT537,#REF!:#REF!)/SUM(AB537:ZT537))/((COUNTIF(AB537:ZT537,"&gt;0")-1)/COUNTIF(AB537:ZT537,"&gt;0"))</f>
        <v>#REF!</v>
      </c>
      <c r="U537" s="4" t="e">
        <f t="shared" si="1499"/>
        <v>#REF!</v>
      </c>
      <c r="V537" s="4" t="e">
        <f t="shared" si="1500"/>
        <v>#REF!</v>
      </c>
      <c r="W537" s="4" t="e">
        <f t="shared" si="1501"/>
        <v>#REF!</v>
      </c>
      <c r="X537" s="4">
        <f t="shared" si="1502"/>
        <v>1</v>
      </c>
      <c r="Y537" s="3">
        <f t="shared" si="1503"/>
        <v>0.38492308668577502</v>
      </c>
      <c r="Z537" s="3">
        <f t="shared" si="1506"/>
        <v>0.38492308668577502</v>
      </c>
      <c r="AB537" s="1">
        <f t="shared" si="1509"/>
        <v>2.7146400070910793E-24</v>
      </c>
      <c r="AC537" s="1">
        <f t="shared" si="1661"/>
        <v>2.7146400070910793E-24</v>
      </c>
      <c r="AD537" s="1">
        <f t="shared" si="1661"/>
        <v>2.7146400070910793E-24</v>
      </c>
      <c r="AE537" s="1">
        <f t="shared" si="1661"/>
        <v>2.7146400070910793E-24</v>
      </c>
      <c r="AF537" s="1">
        <f t="shared" si="1661"/>
        <v>2.7146400070910793E-24</v>
      </c>
      <c r="AG537" s="1">
        <f t="shared" si="1661"/>
        <v>2.7146400070910793E-24</v>
      </c>
      <c r="AH537" s="1">
        <f t="shared" si="1661"/>
        <v>2.7146400070910793E-24</v>
      </c>
      <c r="AI537" s="1">
        <f t="shared" si="1661"/>
        <v>9.9149155655760854E-23</v>
      </c>
      <c r="AJ537" s="1">
        <f t="shared" si="1661"/>
        <v>2.7146400070910793E-24</v>
      </c>
      <c r="AK537" s="1">
        <f t="shared" si="1661"/>
        <v>2.7146400070910793E-24</v>
      </c>
      <c r="AL537" s="1">
        <f t="shared" si="1661"/>
        <v>2.7146400070910793E-24</v>
      </c>
      <c r="AM537" s="1">
        <f t="shared" si="1661"/>
        <v>2.7146400070910793E-24</v>
      </c>
      <c r="AN537" s="1">
        <f t="shared" si="1661"/>
        <v>2.7146400070910793E-24</v>
      </c>
      <c r="AO537" s="1">
        <f t="shared" si="1661"/>
        <v>2.7146400070910793E-24</v>
      </c>
      <c r="AP537" s="1">
        <f t="shared" si="1661"/>
        <v>2.7146400070910793E-24</v>
      </c>
      <c r="AQ537" s="1">
        <f t="shared" si="1661"/>
        <v>2.7146400070910793E-24</v>
      </c>
      <c r="AR537" s="1">
        <f t="shared" si="1661"/>
        <v>2.7146400070910793E-24</v>
      </c>
      <c r="AS537" s="1">
        <f t="shared" si="1661"/>
        <v>2.7146400070910793E-24</v>
      </c>
      <c r="AT537" s="1">
        <f t="shared" si="1661"/>
        <v>2.7146400070910793E-24</v>
      </c>
      <c r="AU537" s="1">
        <f t="shared" si="1661"/>
        <v>2.7146400070910793E-24</v>
      </c>
      <c r="AV537" s="1">
        <f t="shared" si="1661"/>
        <v>9.9149155655760854E-23</v>
      </c>
      <c r="AW537" s="1">
        <f t="shared" si="1661"/>
        <v>2.7146400070910793E-24</v>
      </c>
      <c r="AX537" s="1">
        <f t="shared" si="1661"/>
        <v>2.7146400070910793E-24</v>
      </c>
      <c r="AY537" s="1">
        <f t="shared" si="1661"/>
        <v>2.7146400070910793E-24</v>
      </c>
      <c r="AZ537" s="1">
        <f t="shared" si="1661"/>
        <v>2.7146400070910793E-24</v>
      </c>
      <c r="BA537" s="1">
        <f t="shared" si="1661"/>
        <v>2.7146400070910793E-24</v>
      </c>
      <c r="BB537" s="1">
        <f t="shared" si="1661"/>
        <v>2.7146400070910793E-24</v>
      </c>
      <c r="BC537" s="1">
        <f t="shared" si="1661"/>
        <v>9.9149155655760854E-23</v>
      </c>
      <c r="BD537" s="1">
        <f t="shared" si="1661"/>
        <v>2.7146400070910793E-24</v>
      </c>
      <c r="BE537" s="1">
        <f t="shared" si="1661"/>
        <v>2.7146400070910793E-24</v>
      </c>
      <c r="BF537" s="1">
        <f t="shared" si="1661"/>
        <v>2.7146400070910793E-24</v>
      </c>
      <c r="BG537" s="1">
        <f t="shared" si="1661"/>
        <v>2.7146400070910793E-24</v>
      </c>
      <c r="BH537" s="1">
        <f t="shared" si="1661"/>
        <v>2.7146400070910793E-24</v>
      </c>
      <c r="BI537" s="1">
        <f t="shared" si="1661"/>
        <v>2.7146400070910793E-24</v>
      </c>
      <c r="BJ537" s="1">
        <f t="shared" si="1661"/>
        <v>2.7146400070910793E-24</v>
      </c>
      <c r="BK537" s="1">
        <f t="shared" si="1661"/>
        <v>2.7146400070910793E-24</v>
      </c>
      <c r="BL537" s="1">
        <f t="shared" si="1661"/>
        <v>2.7146400070910793E-24</v>
      </c>
      <c r="BM537" s="1">
        <f t="shared" si="1661"/>
        <v>2.39196269149926E-22</v>
      </c>
      <c r="BN537" s="1">
        <f t="shared" si="1661"/>
        <v>2.39196269149926E-22</v>
      </c>
      <c r="BO537" s="1">
        <f t="shared" si="1661"/>
        <v>1.4161808841071995E-23</v>
      </c>
      <c r="BP537" s="1">
        <f t="shared" si="1661"/>
        <v>2.7146400070910793E-24</v>
      </c>
      <c r="BQ537" s="1">
        <f t="shared" si="1661"/>
        <v>7.9312409182951262E-22</v>
      </c>
      <c r="BR537" s="1">
        <f t="shared" si="1661"/>
        <v>7.9312409182951262E-22</v>
      </c>
      <c r="BS537" s="1">
        <f t="shared" si="1661"/>
        <v>2.7146400070910793E-24</v>
      </c>
      <c r="BT537" s="1">
        <f t="shared" si="1661"/>
        <v>2.7146400070910793E-24</v>
      </c>
      <c r="BU537" s="1">
        <f t="shared" si="1661"/>
        <v>2.7146400070910793E-24</v>
      </c>
      <c r="BV537" s="1">
        <f t="shared" si="1661"/>
        <v>2.7146400070910793E-24</v>
      </c>
      <c r="BW537" s="1">
        <f t="shared" si="1661"/>
        <v>2.7146400070910793E-24</v>
      </c>
      <c r="BX537" s="1">
        <f t="shared" si="1661"/>
        <v>9.9149155655760854E-23</v>
      </c>
      <c r="BY537" s="1">
        <f t="shared" si="1661"/>
        <v>2.7146400070910793E-24</v>
      </c>
      <c r="BZ537" s="1">
        <f t="shared" si="1661"/>
        <v>2.7146400070910793E-24</v>
      </c>
      <c r="CA537" s="1">
        <f t="shared" si="1661"/>
        <v>2.7146400070910793E-24</v>
      </c>
      <c r="CB537" s="1">
        <f t="shared" si="1661"/>
        <v>2.7146400070910793E-24</v>
      </c>
      <c r="CC537" s="1">
        <f t="shared" si="1661"/>
        <v>2.7146400070910793E-24</v>
      </c>
      <c r="CD537" s="1">
        <f t="shared" si="1661"/>
        <v>9.9149155655760854E-23</v>
      </c>
      <c r="CE537" s="1">
        <f t="shared" si="1661"/>
        <v>2.7146400070910793E-24</v>
      </c>
      <c r="CF537" s="1">
        <f t="shared" si="1661"/>
        <v>7.9312409182951262E-22</v>
      </c>
      <c r="CG537" s="1">
        <f t="shared" si="1661"/>
        <v>7.9312409182951262E-22</v>
      </c>
      <c r="CH537" s="1">
        <f t="shared" si="1661"/>
        <v>2.7146400070910793E-24</v>
      </c>
      <c r="CI537" s="1">
        <f t="shared" si="1661"/>
        <v>2.39196269149926E-22</v>
      </c>
      <c r="CJ537" s="1">
        <f t="shared" si="1661"/>
        <v>8.7363731692868912E-21</v>
      </c>
      <c r="CK537" s="1">
        <f t="shared" si="1661"/>
        <v>6.9884892008879051E-20</v>
      </c>
      <c r="CL537" s="1">
        <f t="shared" si="1661"/>
        <v>2.39196269149926E-22</v>
      </c>
      <c r="CM537" s="1">
        <f t="shared" si="1661"/>
        <v>2.7146400070910793E-24</v>
      </c>
      <c r="CN537" s="1">
        <f t="shared" ref="CN537:EY540" si="1673">IF(IF($B537&gt;CN$2,1/(1+EXP(-$B$10*(SUM($B$2*(1-(YEAR($B537)-YEAR(CN$2))/173),IF(OR(IF($L537&lt;&gt;".",$L537 = CN$23,FALSE),OR(IF($L537&lt;&gt;".",$L537 = CN$26,FALSE),IF($L537&lt;&gt;".",$L537 = CN$29,FALSE))),$B$4,0),IF(OR(IF($M537&lt;&gt;".",$M537 = CN$24,FALSE),OR(IF($M537&lt;&gt;".",$M537 = CN$27,FALSE),IF($M537&lt;&gt;".",$M537 = CN$30,FALSE))),$B$5,0),IF(OR(IF($N537&lt;&gt;".",$N537 = CN$25,FALSE),OR(IF($N537&lt;&gt;".",$N537 = CN$28,FALSE),IF($N537&lt;&gt;".",$N537 = CN$31,FALSE))),$B$6,0),$B$7*SUM(IF(AND($D537 =CN$4,$D537&lt;&gt;9999),$B$22,IF(OR($D537 = 1,$D537 =2),-$B$22,0)),IF(AND($E537 =CN$5,$E537&lt;&gt;9999),$B$21,IF(OR($E537 = 1,$E537 =2),-$B$21,0)),IF(AND($F537 =CN$6,$F537&lt;&gt;9999),$B$20,IF(OR($F537 = 1,$F537 =2),-$B$20,0)),IF(AND($G537 =CN$8,$G537&lt;&gt;9999),$B$27,IF(OR($G537 = 1,$G537 =2),-$B$27,0)),IF(AND($H537 =CN$9,$H537&lt;&gt;9999),$B$23,IF(OR($H537 = 1,$H537 =2),-$B$23,0)),IF(AND($I537 =CN$10,$I537&lt;&gt;9999),$B$25,IF(OR($I537 = 1,$I537 =2),-$B$25,0)),IF(AND($J537 =CN$19,$J537&lt;&gt;9999),$B$24,IF(OR($J537 = 1,$J537 =2),-$B$24,0)),IF(AND($K537 =CN$20,$K537&lt;&gt;9999),$B$26,IF(OR($K537 = 1,$K537 =2),-$B$26,0))),IF($O537=CN$32,$B$3,0))-$B$11))),"")&gt;0,IF($B537&gt;CN$2,1/(1+EXP(-$B$10*(SUM($B$2*(1-(YEAR($B537)-YEAR(CN$2))/173),IF(OR(IF($L537&lt;&gt;".",$L537 = CN$23,FALSE),OR(IF($L537&lt;&gt;".",$L537 = CN$26,FALSE),IF($L537&lt;&gt;".",$L537 = CN$29,FALSE))),$B$4,0),IF(OR(IF($M537&lt;&gt;".",$M537 = CN$24,FALSE),OR(IF($M537&lt;&gt;".",$M537 = CN$27,FALSE),IF($M537&lt;&gt;".",$M537 = CN$30,FALSE))),$B$5,0),IF(OR(IF($N537&lt;&gt;".",$N537 = CN$25,FALSE),OR(IF($N537&lt;&gt;".",$N537 = CN$28,FALSE),IF($N537&lt;&gt;".",$N537 = CN$31,FALSE))),$B$6,0),$B$7*SUM(IF(AND($D537 =CN$4,$D537&lt;&gt;9999),$B$22,IF(OR($D537 = 1,$D537 =2),-$B$22,0)),IF(AND($E537 =CN$5,$E537&lt;&gt;9999),$B$21,IF(OR($E537 = 1,$E537 =2),-$B$21,0)),IF(AND($F537 =CN$6,$F537&lt;&gt;9999),$B$20,IF(OR($F537 = 1,$F537 =2),-$B$20,0)),IF(AND($G537 =CN$8,$G537&lt;&gt;9999),$B$27,IF(OR($G537 = 1,$G537 =2),-$B$27,0)),IF(AND($H537 =CN$9,$H537&lt;&gt;9999),$B$23,IF(OR($H537 = 1,$H537 =2),-$B$23,0)),IF(AND($I537 =CN$10,$I537&lt;&gt;9999),$B$25,IF(OR($I537 = 1,$I537 =2),-$B$25,0)),IF(AND($J537 =CN$19,$J537&lt;&gt;9999),$B$24,IF(OR($J537 = 1,$J537 =2),-$B$24,0)),IF(AND($K537 =CN$20,$K537&lt;&gt;9999),$B$26,IF(OR($K537 = 1,$K537 =2),-$B$26,0))),IF($O537=CN$32,$B$3,0))-$B$11))),""),"")</f>
        <v>2.6215166204153506E-22</v>
      </c>
      <c r="CO537" s="1">
        <f t="shared" si="1673"/>
        <v>2.8731005778381709E-22</v>
      </c>
      <c r="CP537" s="1">
        <f t="shared" si="1673"/>
        <v>3.5736077987285877E-24</v>
      </c>
      <c r="CQ537" s="1">
        <f t="shared" si="1673"/>
        <v>1.0440848261713546E-21</v>
      </c>
      <c r="CR537" s="1">
        <f t="shared" si="1673"/>
        <v>3.5736077987285877E-24</v>
      </c>
      <c r="CS537" s="1">
        <f t="shared" si="1673"/>
        <v>1.2541001279182842E-21</v>
      </c>
      <c r="CT537" s="1">
        <f t="shared" si="1673"/>
        <v>5.1558437004255628E-24</v>
      </c>
      <c r="CU537" s="1">
        <f t="shared" si="1673"/>
        <v>5.6506441346112378E-24</v>
      </c>
      <c r="CV537" s="1">
        <f t="shared" si="1673"/>
        <v>6.1929300016176949E-24</v>
      </c>
      <c r="CW537" s="1">
        <f t="shared" si="1673"/>
        <v>6.7872584242247456E-24</v>
      </c>
      <c r="CX537" s="1">
        <f t="shared" si="1673"/>
        <v>8.1525001079153087E-24</v>
      </c>
      <c r="CY537" s="1">
        <f t="shared" si="1673"/>
        <v>2.6104652968812588E-21</v>
      </c>
      <c r="CZ537" s="1">
        <f t="shared" si="1673"/>
        <v>2.6104652968812588E-21</v>
      </c>
      <c r="DA537" s="1">
        <f t="shared" si="1673"/>
        <v>9.7923570689959636E-24</v>
      </c>
      <c r="DB537" s="1">
        <f t="shared" si="1673"/>
        <v>9.7923570689959636E-24</v>
      </c>
      <c r="DC537" s="1">
        <f t="shared" si="1673"/>
        <v>9.7923570689959636E-24</v>
      </c>
      <c r="DD537" s="1">
        <f t="shared" si="1673"/>
        <v>9.8755028151017893E-21</v>
      </c>
      <c r="DE537" s="1">
        <f t="shared" si="1673"/>
        <v>5.5987611181976322E-23</v>
      </c>
      <c r="DF537" s="1">
        <f t="shared" si="1673"/>
        <v>9.4564386962390272E-22</v>
      </c>
      <c r="DG537" s="1">
        <f t="shared" si="1673"/>
        <v>9.4564386962390272E-22</v>
      </c>
      <c r="DH537" s="1">
        <f t="shared" si="1673"/>
        <v>9.8755028151017893E-21</v>
      </c>
      <c r="DI537" s="1">
        <f t="shared" si="1673"/>
        <v>6.1360678313467572E-23</v>
      </c>
      <c r="DJ537" s="1">
        <f t="shared" si="1673"/>
        <v>2.4121990248957822E-15</v>
      </c>
      <c r="DK537" s="1">
        <f t="shared" si="1673"/>
        <v>1.1762067549513495E-23</v>
      </c>
      <c r="DL537" s="1">
        <f t="shared" si="1673"/>
        <v>1.1762067549513495E-23</v>
      </c>
      <c r="DM537" s="1">
        <f t="shared" si="1673"/>
        <v>5.4526080957935581E-18</v>
      </c>
      <c r="DN537" s="1">
        <f t="shared" si="1673"/>
        <v>5.9255753108525538E-21</v>
      </c>
      <c r="DO537" s="1">
        <f t="shared" si="1673"/>
        <v>6.1881684578249506E-20</v>
      </c>
      <c r="DP537" s="1">
        <f t="shared" si="1673"/>
        <v>4.1485928488297585E-20</v>
      </c>
      <c r="DQ537" s="1">
        <f t="shared" si="1673"/>
        <v>7.2382666273288042E-17</v>
      </c>
      <c r="DR537" s="1">
        <f t="shared" si="1673"/>
        <v>2.553005331897987E-13</v>
      </c>
      <c r="DS537" s="1">
        <f t="shared" si="1673"/>
        <v>1.2448649907466354E-21</v>
      </c>
      <c r="DT537" s="1">
        <f t="shared" si="1673"/>
        <v>7.9329148125829911E-17</v>
      </c>
      <c r="DU537" s="1">
        <f t="shared" si="1673"/>
        <v>1.41279808389893E-23</v>
      </c>
      <c r="DV537" s="1">
        <f t="shared" si="1673"/>
        <v>1.3643332628110582E-21</v>
      </c>
      <c r="DW537" s="1">
        <f t="shared" si="1673"/>
        <v>9.5286026880658922E-17</v>
      </c>
      <c r="DX537" s="1">
        <f t="shared" si="1673"/>
        <v>1.4952667685643956E-21</v>
      </c>
      <c r="DY537" s="1">
        <f t="shared" si="1673"/>
        <v>1.6969792236493841E-23</v>
      </c>
      <c r="DZ537" s="1">
        <f t="shared" si="1673"/>
        <v>1.8598363825265137E-23</v>
      </c>
      <c r="EA537" s="1">
        <f t="shared" si="1673"/>
        <v>2.0383227570286392E-23</v>
      </c>
      <c r="EB537" s="1">
        <f t="shared" si="1673"/>
        <v>2.0383227570286392E-23</v>
      </c>
      <c r="EC537" s="1">
        <f t="shared" si="1673"/>
        <v>2.233938265137473E-23</v>
      </c>
      <c r="ED537" s="1">
        <f t="shared" si="1673"/>
        <v>1.165407073902718E-22</v>
      </c>
      <c r="EE537" s="1">
        <f t="shared" si="1673"/>
        <v>1.3164078669046649E-17</v>
      </c>
      <c r="EF537" s="1">
        <f t="shared" si="1673"/>
        <v>2.4483267702511696E-23</v>
      </c>
      <c r="EG537" s="1">
        <f t="shared" si="1673"/>
        <v>2.15730493757629E-21</v>
      </c>
      <c r="EH537" s="1">
        <f t="shared" si="1673"/>
        <v>1.2113349026725791E-14</v>
      </c>
      <c r="EI537" s="1">
        <f t="shared" si="1673"/>
        <v>1.3747447652369951E-16</v>
      </c>
      <c r="EJ537" s="1">
        <f t="shared" si="1673"/>
        <v>2.6832898954617129E-23</v>
      </c>
      <c r="EK537" s="1">
        <f t="shared" si="1673"/>
        <v>2.591241947356075E-21</v>
      </c>
      <c r="EL537" s="1">
        <f t="shared" si="1673"/>
        <v>2.591241947356075E-21</v>
      </c>
      <c r="EM537" s="1">
        <f t="shared" si="1673"/>
        <v>2.591241947356075E-21</v>
      </c>
      <c r="EN537" s="1">
        <f t="shared" si="1673"/>
        <v>5.6518367072536681E-19</v>
      </c>
      <c r="EO537" s="1">
        <f t="shared" si="1673"/>
        <v>2.9408021635723632E-23</v>
      </c>
      <c r="EP537" s="1">
        <f t="shared" si="1673"/>
        <v>3.1124644053711834E-21</v>
      </c>
      <c r="EQ537" s="1">
        <f t="shared" si="1673"/>
        <v>3.4111640612661549E-21</v>
      </c>
      <c r="ER537" s="1">
        <f t="shared" si="1673"/>
        <v>3.7385295821515186E-21</v>
      </c>
      <c r="ES537" s="1">
        <f t="shared" si="1673"/>
        <v>7.1849643560824796E-17</v>
      </c>
      <c r="ET537" s="1">
        <f t="shared" si="1673"/>
        <v>2.3823817779421823E-16</v>
      </c>
      <c r="EU537" s="1">
        <f t="shared" si="1673"/>
        <v>1.0050865939019002E-15</v>
      </c>
      <c r="EV537" s="1">
        <f t="shared" si="1673"/>
        <v>1.2072574894163487E-15</v>
      </c>
      <c r="EW537" s="1">
        <f t="shared" si="1673"/>
        <v>5.5853874803457533E-23</v>
      </c>
      <c r="EX537" s="1">
        <f t="shared" si="1673"/>
        <v>2.763428020353293E-14</v>
      </c>
      <c r="EY537" s="1">
        <f t="shared" si="1673"/>
        <v>2.763428020353293E-14</v>
      </c>
      <c r="EZ537" s="1">
        <f t="shared" si="1662"/>
        <v>5.5853874803457533E-23</v>
      </c>
      <c r="FA537" s="1">
        <f t="shared" si="1662"/>
        <v>4.2606917644857543E-20</v>
      </c>
      <c r="FB537" s="1">
        <f t="shared" si="1662"/>
        <v>5.5853874803457533E-23</v>
      </c>
      <c r="FC537" s="1">
        <f t="shared" si="1662"/>
        <v>3.0286310528267254E-14</v>
      </c>
      <c r="FD537" s="1">
        <f t="shared" si="1662"/>
        <v>6.1214107407372776E-23</v>
      </c>
      <c r="FE537" s="1">
        <f t="shared" si="1662"/>
        <v>6.1214107407372776E-23</v>
      </c>
      <c r="FF537" s="1">
        <f t="shared" si="1662"/>
        <v>6.1214107407372776E-23</v>
      </c>
      <c r="FG537" s="1">
        <f t="shared" si="1662"/>
        <v>6.7088755415216564E-23</v>
      </c>
      <c r="FH537" s="1">
        <f t="shared" si="1662"/>
        <v>3.637833340318955E-14</v>
      </c>
      <c r="FI537" s="1">
        <f t="shared" si="1662"/>
        <v>4.5247944662003385E-16</v>
      </c>
      <c r="FJ537" s="1">
        <f t="shared" si="1662"/>
        <v>4.5247944662003385E-16</v>
      </c>
      <c r="FK537" s="1">
        <f t="shared" si="1662"/>
        <v>9.6792697032952035E-23</v>
      </c>
      <c r="FL537" s="1">
        <f t="shared" si="1662"/>
        <v>1.0608178167179822E-22</v>
      </c>
      <c r="FM537" s="1">
        <f t="shared" si="1662"/>
        <v>1.0608178167179822E-22</v>
      </c>
      <c r="FN537" s="1">
        <f t="shared" si="1662"/>
        <v>1.1626232915931729E-22</v>
      </c>
      <c r="FO537" s="1">
        <f t="shared" si="1662"/>
        <v>5.7521985581292851E-14</v>
      </c>
      <c r="FP537" s="1">
        <f t="shared" si="1662"/>
        <v>7.1546752611892299E-16</v>
      </c>
      <c r="FQ537" s="1">
        <f t="shared" si="1662"/>
        <v>1.2741989216742963E-22</v>
      </c>
      <c r="FR537" s="1">
        <f t="shared" si="1662"/>
        <v>1.2741989216742963E-22</v>
      </c>
      <c r="FS537" s="1">
        <f t="shared" si="1662"/>
        <v>1.3964823376031818E-22</v>
      </c>
      <c r="FT537" s="1">
        <f t="shared" si="1662"/>
        <v>1.5305011533639666E-22</v>
      </c>
      <c r="FU537" s="1">
        <f t="shared" si="1662"/>
        <v>1.5305011533639666E-22</v>
      </c>
      <c r="FV537" s="1">
        <f t="shared" si="1662"/>
        <v>7.5723121936868444E-14</v>
      </c>
      <c r="FW537" s="1">
        <f t="shared" si="1662"/>
        <v>1.5305011533639666E-22</v>
      </c>
      <c r="FX537" s="1">
        <f t="shared" si="1662"/>
        <v>9.3940807602606435E-21</v>
      </c>
      <c r="FY537" s="1">
        <f t="shared" si="1662"/>
        <v>1.4779986298838506E-20</v>
      </c>
      <c r="FZ537" s="1">
        <f t="shared" si="1662"/>
        <v>9.4185612987242264E-16</v>
      </c>
      <c r="GA537" s="1">
        <f t="shared" si="1662"/>
        <v>1.6773816018817879E-22</v>
      </c>
      <c r="GB537" s="1">
        <f t="shared" si="1662"/>
        <v>1.6773816018817879E-22</v>
      </c>
      <c r="GC537" s="1">
        <f t="shared" si="1662"/>
        <v>1.8383579993699041E-22</v>
      </c>
      <c r="GD537" s="1">
        <f t="shared" si="1662"/>
        <v>9.0954656678261396E-14</v>
      </c>
      <c r="GE537" s="1">
        <f t="shared" si="1662"/>
        <v>1.8383579993699041E-22</v>
      </c>
      <c r="GF537" s="1">
        <f t="shared" si="1662"/>
        <v>9.8844196859776036E-17</v>
      </c>
      <c r="GG537" s="1">
        <f t="shared" si="1662"/>
        <v>2.014783117959516E-22</v>
      </c>
      <c r="GH537" s="1">
        <f t="shared" si="1662"/>
        <v>2.014783117959516E-22</v>
      </c>
      <c r="GI537" s="1">
        <f t="shared" si="1662"/>
        <v>9.9683471248784349E-14</v>
      </c>
      <c r="GJ537" s="1">
        <f t="shared" si="1662"/>
        <v>1.131308360533322E-15</v>
      </c>
      <c r="GK537" s="1">
        <f t="shared" si="1662"/>
        <v>2.014783117959516E-22</v>
      </c>
      <c r="GL537" s="1">
        <f t="shared" si="1662"/>
        <v>2.014783117959516E-22</v>
      </c>
      <c r="GM537" s="1">
        <f t="shared" si="1662"/>
        <v>1.7752947120181535E-20</v>
      </c>
      <c r="GN537" s="1">
        <f t="shared" si="1662"/>
        <v>2.014783117959516E-22</v>
      </c>
      <c r="GO537" s="1">
        <f t="shared" si="1662"/>
        <v>2.014783117959516E-22</v>
      </c>
      <c r="GP537" s="1">
        <f t="shared" si="1662"/>
        <v>2.2081395537789597E-22</v>
      </c>
      <c r="GQ537" s="1">
        <f t="shared" si="1662"/>
        <v>2.2081395537789597E-22</v>
      </c>
      <c r="GR537" s="1">
        <f t="shared" si="1662"/>
        <v>2.2081395537789597E-22</v>
      </c>
      <c r="GS537" s="1">
        <f t="shared" si="1662"/>
        <v>2.4200521860146043E-22</v>
      </c>
      <c r="GT537" s="1">
        <f t="shared" si="1662"/>
        <v>2.4200521860146043E-22</v>
      </c>
      <c r="GU537" s="1">
        <f t="shared" si="1662"/>
        <v>2.4200521860146043E-22</v>
      </c>
      <c r="GV537" s="1">
        <f t="shared" si="1662"/>
        <v>1.3588684789745471E-15</v>
      </c>
      <c r="GW537" s="1">
        <f t="shared" si="1662"/>
        <v>1.4892775356615041E-15</v>
      </c>
      <c r="GX537" s="1">
        <f t="shared" si="1662"/>
        <v>2.6523018316532564E-22</v>
      </c>
      <c r="GY537" s="1">
        <f t="shared" si="1662"/>
        <v>2.9068402106551997E-22</v>
      </c>
      <c r="GZ537" s="1">
        <f t="shared" si="1662"/>
        <v>1.6322018006479659E-15</v>
      </c>
      <c r="HA537" s="1">
        <f t="shared" si="1662"/>
        <v>2.9068402106551997E-22</v>
      </c>
      <c r="HB537" s="1">
        <f t="shared" si="1662"/>
        <v>2.5613169023791691E-20</v>
      </c>
      <c r="HC537" s="1">
        <f t="shared" si="1662"/>
        <v>2.5613169023791691E-20</v>
      </c>
      <c r="HD537" s="1">
        <f t="shared" si="1662"/>
        <v>3.185806347317195E-22</v>
      </c>
      <c r="HE537" s="1">
        <f t="shared" si="1662"/>
        <v>1.7841928205051116E-20</v>
      </c>
      <c r="HF537" s="1">
        <f t="shared" si="1662"/>
        <v>3.185806347317195E-22</v>
      </c>
      <c r="HG537" s="1">
        <f t="shared" si="1662"/>
        <v>3.185806347317195E-22</v>
      </c>
      <c r="HH537" s="1">
        <f t="shared" si="1662"/>
        <v>1.9605155018746899E-15</v>
      </c>
      <c r="HI537" s="1">
        <f t="shared" si="1662"/>
        <v>3.0765200052680427E-20</v>
      </c>
      <c r="HJ537" s="1">
        <f t="shared" si="1662"/>
        <v>3.4915445456559157E-22</v>
      </c>
      <c r="HK537" s="1">
        <f t="shared" ref="HK537:JV540" si="1674">IF(IF($B537&gt;HK$2,1/(1+EXP(-$B$10*(SUM($B$2*(1-(YEAR($B537)-YEAR(HK$2))/173),IF(OR(IF($L537&lt;&gt;".",$L537 = HK$23,FALSE),OR(IF($L537&lt;&gt;".",$L537 = HK$26,FALSE),IF($L537&lt;&gt;".",$L537 = HK$29,FALSE))),$B$4,0),IF(OR(IF($M537&lt;&gt;".",$M537 = HK$24,FALSE),OR(IF($M537&lt;&gt;".",$M537 = HK$27,FALSE),IF($M537&lt;&gt;".",$M537 = HK$30,FALSE))),$B$5,0),IF(OR(IF($N537&lt;&gt;".",$N537 = HK$25,FALSE),OR(IF($N537&lt;&gt;".",$N537 = HK$28,FALSE),IF($N537&lt;&gt;".",$N537 = HK$31,FALSE))),$B$6,0),$B$7*SUM(IF(AND($D537 =HK$4,$D537&lt;&gt;9999),$B$22,IF(OR($D537 = 1,$D537 =2),-$B$22,0)),IF(AND($E537 =HK$5,$E537&lt;&gt;9999),$B$21,IF(OR($E537 = 1,$E537 =2),-$B$21,0)),IF(AND($F537 =HK$6,$F537&lt;&gt;9999),$B$20,IF(OR($F537 = 1,$F537 =2),-$B$20,0)),IF(AND($G537 =HK$8,$G537&lt;&gt;9999),$B$27,IF(OR($G537 = 1,$G537 =2),-$B$27,0)),IF(AND($H537 =HK$9,$H537&lt;&gt;9999),$B$23,IF(OR($H537 = 1,$H537 =2),-$B$23,0)),IF(AND($I537 =HK$10,$I537&lt;&gt;9999),$B$25,IF(OR($I537 = 1,$I537 =2),-$B$25,0)),IF(AND($J537 =HK$19,$J537&lt;&gt;9999),$B$24,IF(OR($J537 = 1,$J537 =2),-$B$24,0)),IF(AND($K537 =HK$20,$K537&lt;&gt;9999),$B$26,IF(OR($K537 = 1,$K537 =2),-$B$26,0))),IF($O537=HK$32,$B$3,0))-$B$11))),"")&gt;0,IF($B537&gt;HK$2,1/(1+EXP(-$B$10*(SUM($B$2*(1-(YEAR($B537)-YEAR(HK$2))/173),IF(OR(IF($L537&lt;&gt;".",$L537 = HK$23,FALSE),OR(IF($L537&lt;&gt;".",$L537 = HK$26,FALSE),IF($L537&lt;&gt;".",$L537 = HK$29,FALSE))),$B$4,0),IF(OR(IF($M537&lt;&gt;".",$M537 = HK$24,FALSE),OR(IF($M537&lt;&gt;".",$M537 = HK$27,FALSE),IF($M537&lt;&gt;".",$M537 = HK$30,FALSE))),$B$5,0),IF(OR(IF($N537&lt;&gt;".",$N537 = HK$25,FALSE),OR(IF($N537&lt;&gt;".",$N537 = HK$28,FALSE),IF($N537&lt;&gt;".",$N537 = HK$31,FALSE))),$B$6,0),$B$7*SUM(IF(AND($D537 =HK$4,$D537&lt;&gt;9999),$B$22,IF(OR($D537 = 1,$D537 =2),-$B$22,0)),IF(AND($E537 =HK$5,$E537&lt;&gt;9999),$B$21,IF(OR($E537 = 1,$E537 =2),-$B$21,0)),IF(AND($F537 =HK$6,$F537&lt;&gt;9999),$B$20,IF(OR($F537 = 1,$F537 =2),-$B$20,0)),IF(AND($G537 =HK$8,$G537&lt;&gt;9999),$B$27,IF(OR($G537 = 1,$G537 =2),-$B$27,0)),IF(AND($H537 =HK$9,$H537&lt;&gt;9999),$B$23,IF(OR($H537 = 1,$H537 =2),-$B$23,0)),IF(AND($I537 =HK$10,$I537&lt;&gt;9999),$B$25,IF(OR($I537 = 1,$I537 =2),-$B$25,0)),IF(AND($J537 =HK$19,$J537&lt;&gt;9999),$B$24,IF(OR($J537 = 1,$J537 =2),-$B$24,0)),IF(AND($K537 =HK$20,$K537&lt;&gt;9999),$B$26,IF(OR($K537 = 1,$K537 =2),-$B$26,0))),IF($O537=HK$32,$B$3,0))-$B$11))),""),"")</f>
        <v>3.4915445456559157E-22</v>
      </c>
      <c r="HL537" s="1">
        <f t="shared" si="1674"/>
        <v>1.9605155018746899E-15</v>
      </c>
      <c r="HM537" s="1">
        <f t="shared" si="1674"/>
        <v>3.4915445456559157E-22</v>
      </c>
      <c r="HN537" s="1">
        <f t="shared" si="1674"/>
        <v>3.4915445456559157E-22</v>
      </c>
      <c r="HO537" s="1">
        <f t="shared" si="1674"/>
        <v>3.521190837581834E-19</v>
      </c>
      <c r="HP537" s="1">
        <f t="shared" si="1674"/>
        <v>3.826624089868409E-22</v>
      </c>
      <c r="HQ537" s="1">
        <f t="shared" si="1674"/>
        <v>4.1938608354230266E-22</v>
      </c>
      <c r="HR537" s="1">
        <f t="shared" si="1674"/>
        <v>4.1938608354230266E-22</v>
      </c>
      <c r="HS537" s="1">
        <f t="shared" si="1674"/>
        <v>4.5963408722229527E-22</v>
      </c>
      <c r="HT537" s="1">
        <f t="shared" si="1674"/>
        <v>4.5963408722229527E-22</v>
      </c>
      <c r="HU537" s="1">
        <f t="shared" si="1674"/>
        <v>2.5808628284879853E-15</v>
      </c>
      <c r="HV537" s="1">
        <f t="shared" si="1674"/>
        <v>4.5963408722229527E-22</v>
      </c>
      <c r="HW537" s="1">
        <f t="shared" si="1674"/>
        <v>2.4923285526693994E-13</v>
      </c>
      <c r="HX537" s="1">
        <f t="shared" si="1674"/>
        <v>5.0374464586964355E-22</v>
      </c>
      <c r="HY537" s="1">
        <f t="shared" si="1674"/>
        <v>5.0374464586964355E-22</v>
      </c>
      <c r="HZ537" s="1">
        <f t="shared" si="1674"/>
        <v>5.0374464586964355E-22</v>
      </c>
      <c r="IA537" s="1">
        <f t="shared" si="1674"/>
        <v>3.0999975502135588E-15</v>
      </c>
      <c r="IB537" s="1">
        <f t="shared" si="1674"/>
        <v>5.520884444751901E-22</v>
      </c>
      <c r="IC537" s="1">
        <f t="shared" si="1674"/>
        <v>5.520884444751901E-22</v>
      </c>
      <c r="ID537" s="1">
        <f t="shared" si="1674"/>
        <v>3.3886700593509524E-20</v>
      </c>
      <c r="IE537" s="1">
        <f t="shared" si="1674"/>
        <v>6.0507174224519273E-22</v>
      </c>
      <c r="IF537" s="1">
        <f t="shared" si="1674"/>
        <v>6.0507174224519273E-22</v>
      </c>
      <c r="IG537" s="1">
        <f t="shared" si="1674"/>
        <v>6.6313978661817112E-22</v>
      </c>
      <c r="IH537" s="1">
        <f t="shared" si="1674"/>
        <v>6.6313978661817112E-22</v>
      </c>
      <c r="II537" s="1">
        <f t="shared" si="1674"/>
        <v>6.6313978661817112E-22</v>
      </c>
      <c r="IJ537" s="1">
        <f t="shared" si="1674"/>
        <v>7.2678055492102648E-22</v>
      </c>
      <c r="IK537" s="1">
        <f t="shared" si="1674"/>
        <v>4.0809003744675872E-15</v>
      </c>
      <c r="IL537" s="1">
        <f t="shared" si="1674"/>
        <v>4.4725397247816188E-15</v>
      </c>
      <c r="IM537" s="1">
        <f t="shared" si="1674"/>
        <v>8.729708200408167E-22</v>
      </c>
      <c r="IN537" s="1">
        <f t="shared" si="1674"/>
        <v>8.729708200408167E-22</v>
      </c>
      <c r="IO537" s="1">
        <f t="shared" si="1674"/>
        <v>4.7213099421204651E-18</v>
      </c>
      <c r="IP537" s="1">
        <f t="shared" si="1674"/>
        <v>9.5674883308494221E-22</v>
      </c>
      <c r="IQ537" s="1">
        <f t="shared" si="1674"/>
        <v>9.2392838864214083E-20</v>
      </c>
      <c r="IR537" s="1">
        <f t="shared" si="1674"/>
        <v>5.1878929364018991E-13</v>
      </c>
      <c r="IS537" s="1">
        <f t="shared" si="1674"/>
        <v>1.0485669264026336E-21</v>
      </c>
      <c r="IT537" s="1">
        <f t="shared" si="1674"/>
        <v>2.8190242644266844E-16</v>
      </c>
      <c r="IU537" s="1">
        <f t="shared" si="1674"/>
        <v>1.0485669264026336E-21</v>
      </c>
      <c r="IV537" s="1">
        <f t="shared" si="1674"/>
        <v>1.1491966973194715E-21</v>
      </c>
      <c r="IW537" s="1">
        <f t="shared" si="1674"/>
        <v>1.1491966973194715E-21</v>
      </c>
      <c r="IX537" s="1">
        <f t="shared" si="1674"/>
        <v>1.1491966973194715E-21</v>
      </c>
      <c r="IY537" s="1">
        <f t="shared" si="1674"/>
        <v>6.2314258689355967E-13</v>
      </c>
      <c r="IZ537" s="1">
        <f t="shared" si="1674"/>
        <v>1.2594837924755128E-21</v>
      </c>
      <c r="JA537" s="1">
        <f t="shared" si="1674"/>
        <v>1.2594837924755128E-21</v>
      </c>
      <c r="JB537" s="1">
        <f t="shared" si="1674"/>
        <v>1.2594837924755128E-21</v>
      </c>
      <c r="JC537" s="1">
        <f t="shared" si="1674"/>
        <v>1.2594837924755128E-21</v>
      </c>
      <c r="JD537" s="1">
        <f t="shared" si="1674"/>
        <v>7.0720492527592496E-15</v>
      </c>
      <c r="JE537" s="1">
        <f t="shared" si="1674"/>
        <v>6.2314258689355967E-13</v>
      </c>
      <c r="JF537" s="1">
        <f t="shared" si="1674"/>
        <v>1.2594837924755128E-21</v>
      </c>
      <c r="JG537" s="1">
        <f t="shared" si="1674"/>
        <v>1.2594837924755128E-21</v>
      </c>
      <c r="JH537" s="1">
        <f t="shared" si="1674"/>
        <v>1.3803550142535058E-21</v>
      </c>
      <c r="JI537" s="1">
        <f t="shared" si="1674"/>
        <v>1.3803550142535058E-21</v>
      </c>
      <c r="JJ537" s="1">
        <f t="shared" si="1674"/>
        <v>1.826231930891726E-21</v>
      </c>
      <c r="JK537" s="1">
        <f t="shared" si="1674"/>
        <v>1.2162782860687199E-19</v>
      </c>
      <c r="JL537" s="1">
        <f t="shared" si="1674"/>
        <v>1.3803550142535058E-21</v>
      </c>
      <c r="JM537" s="1">
        <f t="shared" si="1674"/>
        <v>1.3803550142535058E-21</v>
      </c>
      <c r="JN537" s="1">
        <f t="shared" si="1674"/>
        <v>1.3803550142535058E-21</v>
      </c>
      <c r="JO537" s="1">
        <f t="shared" si="1674"/>
        <v>1.3803550142535058E-21</v>
      </c>
      <c r="JP537" s="1">
        <f t="shared" si="1674"/>
        <v>7.4848630910588253E-13</v>
      </c>
      <c r="JQ537" s="1">
        <f t="shared" si="1674"/>
        <v>1.5128261092028625E-21</v>
      </c>
      <c r="JR537" s="1">
        <f t="shared" si="1674"/>
        <v>1.3330031247188586E-19</v>
      </c>
      <c r="JS537" s="1">
        <f t="shared" si="1674"/>
        <v>1.123846091130681E-14</v>
      </c>
      <c r="JT537" s="1">
        <f t="shared" si="1674"/>
        <v>1.3330031247188586E-19</v>
      </c>
      <c r="JU537" s="1">
        <f t="shared" si="1674"/>
        <v>1.6580103039098002E-21</v>
      </c>
      <c r="JV537" s="1">
        <f t="shared" si="1674"/>
        <v>1.6580103039098002E-21</v>
      </c>
      <c r="JW537" s="1">
        <f t="shared" si="1665"/>
        <v>1.6580103039098002E-21</v>
      </c>
      <c r="JX537" s="1">
        <f t="shared" si="1665"/>
        <v>1.4609299128849581E-19</v>
      </c>
      <c r="JY537" s="1">
        <f t="shared" si="1665"/>
        <v>1.6580103039098002E-21</v>
      </c>
      <c r="JZ537" s="1">
        <f t="shared" si="1665"/>
        <v>1.4609299128849581E-19</v>
      </c>
      <c r="KA537" s="1">
        <f t="shared" si="1665"/>
        <v>1.6580103039098002E-21</v>
      </c>
      <c r="KB537" s="1">
        <f t="shared" si="1665"/>
        <v>1.6580103039098002E-21</v>
      </c>
      <c r="KC537" s="1">
        <f t="shared" si="1665"/>
        <v>1.6580103039098002E-21</v>
      </c>
      <c r="KD537" s="1">
        <f t="shared" si="1665"/>
        <v>1.0203240714302777E-14</v>
      </c>
      <c r="KE537" s="1">
        <f t="shared" si="1665"/>
        <v>1.6011336888742826E-19</v>
      </c>
      <c r="KF537" s="1">
        <f t="shared" si="1665"/>
        <v>1.0203240714302777E-14</v>
      </c>
      <c r="KG537" s="1">
        <f t="shared" si="1665"/>
        <v>1.8171276600451909E-21</v>
      </c>
      <c r="KH537" s="1">
        <f t="shared" si="1665"/>
        <v>1.8171276600451909E-21</v>
      </c>
      <c r="KI537" s="1">
        <f t="shared" si="1665"/>
        <v>1.8171276600451909E-21</v>
      </c>
      <c r="KJ537" s="1">
        <f t="shared" si="1665"/>
        <v>1.6011336888742826E-19</v>
      </c>
      <c r="KK537" s="1">
        <f t="shared" si="1665"/>
        <v>1.0203240714302777E-14</v>
      </c>
      <c r="KL537" s="1">
        <f t="shared" si="1665"/>
        <v>1.8171276600451909E-21</v>
      </c>
      <c r="KM537" s="1">
        <f t="shared" si="1665"/>
        <v>1.8171276600451909E-21</v>
      </c>
      <c r="KN537" s="1">
        <f t="shared" si="1665"/>
        <v>1.0203240714302777E-14</v>
      </c>
      <c r="KO537" s="1">
        <f t="shared" si="1665"/>
        <v>9.8532273320762313E-13</v>
      </c>
      <c r="KP537" s="1">
        <f t="shared" si="1665"/>
        <v>9.8532273320762313E-13</v>
      </c>
      <c r="KQ537" s="1">
        <f t="shared" si="1665"/>
        <v>9.8532273320762313E-13</v>
      </c>
      <c r="KR537" s="1">
        <f t="shared" si="1665"/>
        <v>1.9915153272056778E-21</v>
      </c>
      <c r="KS537" s="1">
        <f t="shared" si="1665"/>
        <v>1.9915153272056778E-21</v>
      </c>
      <c r="KT537" s="1">
        <f t="shared" si="1665"/>
        <v>1.9915153272056778E-21</v>
      </c>
      <c r="KU537" s="1">
        <f t="shared" si="1665"/>
        <v>1.1182434077965535E-14</v>
      </c>
      <c r="KV537" s="1">
        <f t="shared" si="1665"/>
        <v>1.7547926611932149E-19</v>
      </c>
      <c r="KW537" s="1">
        <f t="shared" si="1665"/>
        <v>1.1182434077965535E-14</v>
      </c>
      <c r="KX537" s="1">
        <f t="shared" si="1665"/>
        <v>1.7547926611932149E-19</v>
      </c>
      <c r="KY537" s="1">
        <f t="shared" si="1665"/>
        <v>1.7547926611932149E-19</v>
      </c>
      <c r="KZ537" s="1">
        <f t="shared" si="1665"/>
        <v>7.925322530417869E-18</v>
      </c>
      <c r="LA537" s="1">
        <f t="shared" si="1665"/>
        <v>1.4794540511244009E-14</v>
      </c>
      <c r="LB537" s="1">
        <f t="shared" si="1665"/>
        <v>1.7547926611932149E-19</v>
      </c>
      <c r="LC537" s="1">
        <f t="shared" si="1665"/>
        <v>1.0263129984453967E-16</v>
      </c>
      <c r="LD537" s="1">
        <f t="shared" si="1665"/>
        <v>1.7547926611932149E-19</v>
      </c>
      <c r="LE537" s="1">
        <f t="shared" si="1665"/>
        <v>1.0798830311009512E-12</v>
      </c>
      <c r="LF537" s="1">
        <f t="shared" si="1665"/>
        <v>2.1826387797082469E-21</v>
      </c>
      <c r="LG537" s="1">
        <f t="shared" si="1665"/>
        <v>1.0798830311009512E-12</v>
      </c>
      <c r="LH537" s="1">
        <f t="shared" si="1665"/>
        <v>2.1826387797082469E-21</v>
      </c>
      <c r="LI537" s="1">
        <f t="shared" si="1665"/>
        <v>2.0084250483887389E-18</v>
      </c>
      <c r="LJ537" s="1">
        <f t="shared" si="1665"/>
        <v>1.9231981096734922E-19</v>
      </c>
      <c r="LK537" s="1">
        <f t="shared" si="1665"/>
        <v>3.9338990642085508E-16</v>
      </c>
      <c r="LL537" s="1">
        <f t="shared" si="1665"/>
        <v>2.1826387797082469E-21</v>
      </c>
      <c r="LM537" s="1">
        <f t="shared" si="1665"/>
        <v>1.2255599510923515E-14</v>
      </c>
      <c r="LN537" s="1">
        <f t="shared" si="1665"/>
        <v>2.1826387797082469E-21</v>
      </c>
      <c r="LO537" s="1">
        <f t="shared" si="1665"/>
        <v>1.9231981096734922E-19</v>
      </c>
      <c r="LP537" s="1">
        <f t="shared" si="1665"/>
        <v>2.1826387797082469E-21</v>
      </c>
      <c r="LQ537" s="1">
        <f t="shared" si="1665"/>
        <v>1.9231981096734922E-19</v>
      </c>
      <c r="LR537" s="1">
        <f t="shared" si="1665"/>
        <v>1.9231981096734922E-19</v>
      </c>
      <c r="LS537" s="1">
        <f t="shared" si="1665"/>
        <v>2.3921041317671307E-21</v>
      </c>
      <c r="LT537" s="1">
        <f t="shared" si="1665"/>
        <v>2.3921041317671307E-21</v>
      </c>
      <c r="LU537" s="1">
        <f t="shared" si="1665"/>
        <v>1.3431755405391538E-14</v>
      </c>
      <c r="LV537" s="1">
        <f t="shared" si="1665"/>
        <v>1.3431755405391538E-14</v>
      </c>
      <c r="LW537" s="1">
        <f t="shared" si="1665"/>
        <v>2.1077652367982191E-19</v>
      </c>
      <c r="LX537" s="1">
        <f t="shared" si="1665"/>
        <v>2.3921041317671307E-21</v>
      </c>
      <c r="LY537" s="1">
        <f t="shared" si="1665"/>
        <v>1.4720785638390197E-14</v>
      </c>
      <c r="LZ537" s="1">
        <f t="shared" si="1665"/>
        <v>2.6216716345442652E-21</v>
      </c>
      <c r="MA537" s="1">
        <f t="shared" si="1665"/>
        <v>2.6216716345442652E-21</v>
      </c>
      <c r="MB537" s="1">
        <f t="shared" si="1665"/>
        <v>2.6216716345442652E-21</v>
      </c>
      <c r="MC537" s="1">
        <f t="shared" si="1665"/>
        <v>2.6216716345442652E-21</v>
      </c>
      <c r="MD537" s="1">
        <f t="shared" si="1665"/>
        <v>2.6216716345442652E-21</v>
      </c>
      <c r="ME537" s="1">
        <f t="shared" si="1665"/>
        <v>1.613352263133464E-14</v>
      </c>
      <c r="MF537" s="1">
        <f t="shared" si="1665"/>
        <v>2.8732704684961194E-21</v>
      </c>
      <c r="MG537" s="1">
        <f t="shared" si="1665"/>
        <v>1.6091588698029917E-19</v>
      </c>
      <c r="MH537" s="1">
        <f t="shared" si="1665"/>
        <v>2.8732704684961194E-21</v>
      </c>
      <c r="MI537" s="1">
        <f t="shared" si="1663"/>
        <v>1.0134297620871814E-17</v>
      </c>
      <c r="MJ537" s="1">
        <f t="shared" si="1663"/>
        <v>3.1490149553252151E-21</v>
      </c>
      <c r="MK537" s="1">
        <f t="shared" si="1663"/>
        <v>8.4659828043208742E-16</v>
      </c>
      <c r="ML537" s="1">
        <f t="shared" si="1663"/>
        <v>2.7747054005081591E-19</v>
      </c>
      <c r="MM537" s="1">
        <f t="shared" si="1663"/>
        <v>3.4512223257743513E-21</v>
      </c>
      <c r="MN537" s="1">
        <f t="shared" si="1663"/>
        <v>3.4512223257743513E-21</v>
      </c>
      <c r="MO537" s="1">
        <f t="shared" si="1663"/>
        <v>3.4512223257743513E-21</v>
      </c>
      <c r="MP537" s="1">
        <f t="shared" si="1663"/>
        <v>3.4512223257743513E-21</v>
      </c>
      <c r="MQ537" s="1">
        <f t="shared" si="1663"/>
        <v>3.7824321925753504E-21</v>
      </c>
      <c r="MR537" s="1">
        <f t="shared" si="1663"/>
        <v>2.1183297496169096E-19</v>
      </c>
      <c r="MS537" s="1">
        <f t="shared" si="1663"/>
        <v>2.1238500186285349E-14</v>
      </c>
      <c r="MT537" s="1">
        <f t="shared" si="1663"/>
        <v>2.1238500186285349E-14</v>
      </c>
      <c r="MU537" s="1">
        <f t="shared" si="1663"/>
        <v>2.1238500186285349E-14</v>
      </c>
      <c r="MV537" s="1">
        <f t="shared" si="1663"/>
        <v>2.1238500186285349E-14</v>
      </c>
      <c r="MW537" s="1">
        <f t="shared" si="1663"/>
        <v>2.1238500186285349E-14</v>
      </c>
      <c r="MX537" s="1">
        <f t="shared" si="1663"/>
        <v>7.1675586132020952E-13</v>
      </c>
      <c r="MY537" s="1">
        <f t="shared" si="1663"/>
        <v>3.7824321925753504E-21</v>
      </c>
      <c r="MZ537" s="1">
        <f t="shared" si="1663"/>
        <v>3.7824321925753504E-21</v>
      </c>
      <c r="NA537" s="1">
        <f t="shared" si="1663"/>
        <v>4.1454278921947907E-21</v>
      </c>
      <c r="NB537" s="1">
        <f t="shared" si="1663"/>
        <v>4.1454278921947907E-21</v>
      </c>
      <c r="NC537" s="1">
        <f t="shared" si="1663"/>
        <v>3.6526791149209176E-19</v>
      </c>
      <c r="ND537" s="1">
        <f t="shared" si="1663"/>
        <v>2.3276734803979643E-14</v>
      </c>
      <c r="NE537" s="1">
        <f t="shared" si="1663"/>
        <v>3.5866661594067673E-12</v>
      </c>
      <c r="NF537" s="1">
        <f t="shared" si="1663"/>
        <v>4.1454278921947907E-21</v>
      </c>
      <c r="NG537" s="1">
        <f t="shared" si="1663"/>
        <v>4.1454278921947907E-21</v>
      </c>
      <c r="NH537" s="1">
        <f t="shared" si="1663"/>
        <v>1.2873319130872783E-16</v>
      </c>
      <c r="NI537" s="1">
        <f t="shared" si="1663"/>
        <v>1.2873319130872783E-16</v>
      </c>
      <c r="NJ537" s="1">
        <f t="shared" si="1663"/>
        <v>2.1363162370671795E-16</v>
      </c>
      <c r="NK537" s="1">
        <f t="shared" si="1663"/>
        <v>4.1454278921947907E-21</v>
      </c>
      <c r="NL537" s="1">
        <f t="shared" si="1663"/>
        <v>2.0509931735143963E-12</v>
      </c>
      <c r="NM537" s="1">
        <f t="shared" si="1663"/>
        <v>4.1806262303064309E-18</v>
      </c>
      <c r="NN537" s="1">
        <f t="shared" si="1663"/>
        <v>2.5510576471151373E-14</v>
      </c>
      <c r="NO537" s="1">
        <f t="shared" si="1663"/>
        <v>1.5332571114477302E-19</v>
      </c>
      <c r="NP537" s="1">
        <f t="shared" si="1663"/>
        <v>8.6092968199138795E-13</v>
      </c>
      <c r="NQ537" s="1">
        <f t="shared" si="1663"/>
        <v>4.5432598747225815E-21</v>
      </c>
      <c r="NR537" s="1">
        <f t="shared" si="1663"/>
        <v>4.5432598747225815E-21</v>
      </c>
      <c r="NS537" s="1">
        <f t="shared" si="1663"/>
        <v>2.5510576471151373E-14</v>
      </c>
      <c r="NT537" s="1">
        <f t="shared" si="1663"/>
        <v>1.4806600471999154E-17</v>
      </c>
      <c r="NU537" s="1">
        <f t="shared" si="1663"/>
        <v>1.4806600471999154E-17</v>
      </c>
      <c r="NV537" s="1">
        <f t="shared" si="1663"/>
        <v>2.7958797373040209E-14</v>
      </c>
      <c r="NW537" s="1">
        <f t="shared" si="1663"/>
        <v>2.566031417202279E-16</v>
      </c>
      <c r="NX537" s="1">
        <f t="shared" si="1663"/>
        <v>4.9792713384614653E-21</v>
      </c>
      <c r="NY537" s="1">
        <f t="shared" si="1663"/>
        <v>4.9792713384614653E-21</v>
      </c>
      <c r="NZ537" s="1">
        <f t="shared" si="1663"/>
        <v>2.7958797373040209E-14</v>
      </c>
      <c r="OA537" s="1">
        <f t="shared" si="1663"/>
        <v>2.8122905230128718E-16</v>
      </c>
      <c r="OB537" s="1">
        <f t="shared" si="1663"/>
        <v>1.0341037406635633E-12</v>
      </c>
      <c r="OC537" s="1">
        <f t="shared" si="1663"/>
        <v>3.0641971240073756E-14</v>
      </c>
      <c r="OD537" s="1">
        <f t="shared" si="1663"/>
        <v>3.0641971240073756E-14</v>
      </c>
      <c r="OE537" s="1">
        <f t="shared" si="1663"/>
        <v>9.1118437808437308E-11</v>
      </c>
      <c r="OF537" s="1">
        <f t="shared" si="1663"/>
        <v>3.3582646240102044E-14</v>
      </c>
      <c r="OG537" s="1">
        <f t="shared" si="1663"/>
        <v>3.3582646240102044E-14</v>
      </c>
      <c r="OH537" s="1">
        <f t="shared" si="1663"/>
        <v>9.9862970266183645E-11</v>
      </c>
      <c r="OI537" s="1">
        <f t="shared" si="1663"/>
        <v>3.6805534462903862E-14</v>
      </c>
      <c r="OJ537" s="1">
        <f t="shared" si="1663"/>
        <v>3.6805534462903862E-14</v>
      </c>
      <c r="OK537" s="1">
        <f t="shared" si="1663"/>
        <v>3.6805534462903862E-14</v>
      </c>
      <c r="OL537" s="1">
        <f t="shared" si="1663"/>
        <v>3.6805534462903862E-14</v>
      </c>
      <c r="OM537" s="1">
        <f t="shared" si="1663"/>
        <v>4.6201691753450646E-18</v>
      </c>
      <c r="ON537" s="1">
        <f t="shared" si="1663"/>
        <v>2.5787849958885979E-17</v>
      </c>
      <c r="OO537" s="1">
        <f t="shared" si="1663"/>
        <v>3.6805534462903862E-14</v>
      </c>
      <c r="OP537" s="1">
        <f t="shared" si="1663"/>
        <v>3.6805534462903862E-14</v>
      </c>
      <c r="OQ537" s="1">
        <f t="shared" si="1663"/>
        <v>6.5548149443871152E-21</v>
      </c>
      <c r="OR537" s="1">
        <f t="shared" si="1663"/>
        <v>1.9491712632679576E-17</v>
      </c>
      <c r="OS537" s="1">
        <f t="shared" si="1663"/>
        <v>7.1838730518355732E-21</v>
      </c>
      <c r="OT537" s="1">
        <f t="shared" ref="OT537:RE540" si="1675">IF(IF($B537&gt;OT$2,1/(1+EXP(-$B$10*(SUM($B$2*(1-(YEAR($B537)-YEAR(OT$2))/173),IF(OR(IF($L537&lt;&gt;".",$L537 = OT$23,FALSE),OR(IF($L537&lt;&gt;".",$L537 = OT$26,FALSE),IF($L537&lt;&gt;".",$L537 = OT$29,FALSE))),$B$4,0),IF(OR(IF($M537&lt;&gt;".",$M537 = OT$24,FALSE),OR(IF($M537&lt;&gt;".",$M537 = OT$27,FALSE),IF($M537&lt;&gt;".",$M537 = OT$30,FALSE))),$B$5,0),IF(OR(IF($N537&lt;&gt;".",$N537 = OT$25,FALSE),OR(IF($N537&lt;&gt;".",$N537 = OT$28,FALSE),IF($N537&lt;&gt;".",$N537 = OT$31,FALSE))),$B$6,0),$B$7*SUM(IF(AND($D537 =OT$4,$D537&lt;&gt;9999),$B$22,IF(OR($D537 = 1,$D537 =2),-$B$22,0)),IF(AND($E537 =OT$5,$E537&lt;&gt;9999),$B$21,IF(OR($E537 = 1,$E537 =2),-$B$21,0)),IF(AND($F537 =OT$6,$F537&lt;&gt;9999),$B$20,IF(OR($F537 = 1,$F537 =2),-$B$20,0)),IF(AND($G537 =OT$8,$G537&lt;&gt;9999),$B$27,IF(OR($G537 = 1,$G537 =2),-$B$27,0)),IF(AND($H537 =OT$9,$H537&lt;&gt;9999),$B$23,IF(OR($H537 = 1,$H537 =2),-$B$23,0)),IF(AND($I537 =OT$10,$I537&lt;&gt;9999),$B$25,IF(OR($I537 = 1,$I537 =2),-$B$25,0)),IF(AND($J537 =OT$19,$J537&lt;&gt;9999),$B$24,IF(OR($J537 = 1,$J537 =2),-$B$24,0)),IF(AND($K537 =OT$20,$K537&lt;&gt;9999),$B$26,IF(OR($K537 = 1,$K537 =2),-$B$26,0))),IF($O537=OT$32,$B$3,0))-$B$11))),"")&gt;0,IF($B537&gt;OT$2,1/(1+EXP(-$B$10*(SUM($B$2*(1-(YEAR($B537)-YEAR(OT$2))/173),IF(OR(IF($L537&lt;&gt;".",$L537 = OT$23,FALSE),OR(IF($L537&lt;&gt;".",$L537 = OT$26,FALSE),IF($L537&lt;&gt;".",$L537 = OT$29,FALSE))),$B$4,0),IF(OR(IF($M537&lt;&gt;".",$M537 = OT$24,FALSE),OR(IF($M537&lt;&gt;".",$M537 = OT$27,FALSE),IF($M537&lt;&gt;".",$M537 = OT$30,FALSE))),$B$5,0),IF(OR(IF($N537&lt;&gt;".",$N537 = OT$25,FALSE),OR(IF($N537&lt;&gt;".",$N537 = OT$28,FALSE),IF($N537&lt;&gt;".",$N537 = OT$31,FALSE))),$B$6,0),$B$7*SUM(IF(AND($D537 =OT$4,$D537&lt;&gt;9999),$B$22,IF(OR($D537 = 1,$D537 =2),-$B$22,0)),IF(AND($E537 =OT$5,$E537&lt;&gt;9999),$B$21,IF(OR($E537 = 1,$E537 =2),-$B$21,0)),IF(AND($F537 =OT$6,$F537&lt;&gt;9999),$B$20,IF(OR($F537 = 1,$F537 =2),-$B$20,0)),IF(AND($G537 =OT$8,$G537&lt;&gt;9999),$B$27,IF(OR($G537 = 1,$G537 =2),-$B$27,0)),IF(AND($H537 =OT$9,$H537&lt;&gt;9999),$B$23,IF(OR($H537 = 1,$H537 =2),-$B$23,0)),IF(AND($I537 =OT$10,$I537&lt;&gt;9999),$B$25,IF(OR($I537 = 1,$I537 =2),-$B$25,0)),IF(AND($J537 =OT$19,$J537&lt;&gt;9999),$B$24,IF(OR($J537 = 1,$J537 =2),-$B$24,0)),IF(AND($K537 =OT$20,$K537&lt;&gt;9999),$B$26,IF(OR($K537 = 1,$K537 =2),-$B$26,0))),IF($O537=OT$32,$B$3,0))-$B$11))),""),"")</f>
        <v>4.0337719589303345E-14</v>
      </c>
      <c r="OU537" s="1">
        <f t="shared" si="1675"/>
        <v>2.424409949725197E-19</v>
      </c>
      <c r="OV537" s="1">
        <f t="shared" si="1675"/>
        <v>2.1362310042930498E-17</v>
      </c>
      <c r="OW537" s="1">
        <f t="shared" si="1675"/>
        <v>1.4919592627879039E-12</v>
      </c>
      <c r="OX537" s="1">
        <f t="shared" si="1675"/>
        <v>4.4208884490054967E-14</v>
      </c>
      <c r="OY537" s="1">
        <f t="shared" si="1675"/>
        <v>2.6570778049724919E-19</v>
      </c>
      <c r="OZ537" s="1">
        <f t="shared" si="1675"/>
        <v>2.6570778049724919E-19</v>
      </c>
      <c r="PA537" s="1">
        <f t="shared" si="1675"/>
        <v>4.4093977630838634E-19</v>
      </c>
      <c r="PB537" s="1">
        <f t="shared" si="1675"/>
        <v>4.4208884490054967E-14</v>
      </c>
      <c r="PC537" s="1">
        <f t="shared" si="1675"/>
        <v>7.8733011477435599E-21</v>
      </c>
      <c r="PD537" s="1">
        <f t="shared" si="1675"/>
        <v>7.8733011477435599E-21</v>
      </c>
      <c r="PE537" s="1">
        <f t="shared" si="1675"/>
        <v>2.8756341871598877E-19</v>
      </c>
      <c r="PF537" s="1">
        <f t="shared" si="1675"/>
        <v>2.6570778049724919E-19</v>
      </c>
      <c r="PG537" s="1">
        <f t="shared" si="1675"/>
        <v>7.2448704685571865E-18</v>
      </c>
      <c r="PH537" s="1">
        <f t="shared" si="1675"/>
        <v>7.2448704685571865E-18</v>
      </c>
      <c r="PI537" s="1">
        <f t="shared" si="1675"/>
        <v>7.2448704685571865E-18</v>
      </c>
      <c r="PJ537" s="1">
        <f t="shared" si="1675"/>
        <v>2.3412426551229672E-17</v>
      </c>
      <c r="PK537" s="1">
        <f t="shared" si="1675"/>
        <v>4.4093977630838634E-19</v>
      </c>
      <c r="PL537" s="1">
        <f t="shared" si="1675"/>
        <v>2.4449953279661867E-16</v>
      </c>
      <c r="PM537" s="1">
        <f t="shared" si="1675"/>
        <v>8.6288928709870642E-21</v>
      </c>
      <c r="PN537" s="1">
        <f t="shared" si="1675"/>
        <v>8.6288928709870642E-21</v>
      </c>
      <c r="PO537" s="1">
        <f t="shared" si="1675"/>
        <v>4.2692336795110041E-12</v>
      </c>
      <c r="PP537" s="1">
        <f t="shared" si="1675"/>
        <v>4.8451560667135283E-14</v>
      </c>
      <c r="PQ537" s="1">
        <f t="shared" si="1675"/>
        <v>4.8451560667135283E-14</v>
      </c>
      <c r="PR537" s="1">
        <f t="shared" si="1675"/>
        <v>3.1516055173708231E-19</v>
      </c>
      <c r="PS537" s="1">
        <f t="shared" si="1675"/>
        <v>8.6288928709870642E-21</v>
      </c>
      <c r="PT537" s="1">
        <f t="shared" si="1675"/>
        <v>4.5015446257993239E-20</v>
      </c>
      <c r="PU537" s="1">
        <f t="shared" si="1675"/>
        <v>8.6288928709870642E-21</v>
      </c>
      <c r="PV537" s="1">
        <f t="shared" si="1675"/>
        <v>7.6032143350241659E-19</v>
      </c>
      <c r="PW537" s="1">
        <f t="shared" si="1675"/>
        <v>8.6288928709870642E-21</v>
      </c>
      <c r="PX537" s="1">
        <f t="shared" si="1675"/>
        <v>8.6288928709870642E-21</v>
      </c>
      <c r="PY537" s="1">
        <f t="shared" si="1675"/>
        <v>8.6288928709870642E-21</v>
      </c>
      <c r="PZ537" s="1">
        <f t="shared" si="1675"/>
        <v>8.6288928709870642E-21</v>
      </c>
      <c r="QA537" s="1">
        <f t="shared" si="1675"/>
        <v>4.8451560667135283E-14</v>
      </c>
      <c r="QB537" s="1">
        <f t="shared" si="1675"/>
        <v>4.8451560667135283E-14</v>
      </c>
      <c r="QC537" s="1">
        <f t="shared" si="1675"/>
        <v>9.4569978693512231E-21</v>
      </c>
      <c r="QD537" s="1">
        <f t="shared" si="1675"/>
        <v>9.4569978693512231E-21</v>
      </c>
      <c r="QE537" s="1">
        <f t="shared" si="1675"/>
        <v>8.7021597801459441E-18</v>
      </c>
      <c r="QF537" s="1">
        <f t="shared" si="1675"/>
        <v>5.3101401633628676E-14</v>
      </c>
      <c r="QG537" s="1">
        <f t="shared" si="1675"/>
        <v>2.8121783208403571E-17</v>
      </c>
      <c r="QH537" s="1">
        <f t="shared" si="1675"/>
        <v>8.7021597801459441E-18</v>
      </c>
      <c r="QI537" s="1">
        <f t="shared" si="1675"/>
        <v>9.4569978693512231E-21</v>
      </c>
      <c r="QJ537" s="1">
        <f t="shared" si="1675"/>
        <v>8.7021597801459441E-18</v>
      </c>
      <c r="QK537" s="1">
        <f t="shared" si="1675"/>
        <v>9.4569978693512231E-21</v>
      </c>
      <c r="QL537" s="1">
        <f t="shared" si="1675"/>
        <v>3.4540615011021747E-19</v>
      </c>
      <c r="QM537" s="1">
        <f t="shared" si="1675"/>
        <v>8.7021597801459441E-18</v>
      </c>
      <c r="QN537" s="1">
        <f t="shared" si="1675"/>
        <v>5.3101401633628676E-14</v>
      </c>
      <c r="QO537" s="1">
        <f t="shared" si="1675"/>
        <v>1.0271163223721015E-15</v>
      </c>
      <c r="QP537" s="1">
        <f t="shared" si="1675"/>
        <v>3.0820598639997677E-17</v>
      </c>
      <c r="QQ537" s="1">
        <f t="shared" si="1675"/>
        <v>3.0820598639997677E-17</v>
      </c>
      <c r="QR537" s="1">
        <f t="shared" si="1675"/>
        <v>3.0820598639997677E-17</v>
      </c>
      <c r="QS537" s="1">
        <f t="shared" si="1675"/>
        <v>3.4978317349169437E-19</v>
      </c>
      <c r="QT537" s="1">
        <f t="shared" si="1675"/>
        <v>1.0364575159070558E-20</v>
      </c>
      <c r="QU537" s="1">
        <f t="shared" si="1675"/>
        <v>5.8197482529568441E-14</v>
      </c>
      <c r="QV537" s="1">
        <f t="shared" si="1675"/>
        <v>1.0364575159070558E-20</v>
      </c>
      <c r="QW537" s="1">
        <f t="shared" si="1675"/>
        <v>1.1359251605223437E-20</v>
      </c>
      <c r="QX537" s="1">
        <f t="shared" si="1675"/>
        <v>1.1359251605223437E-20</v>
      </c>
      <c r="QY537" s="1">
        <f t="shared" si="1675"/>
        <v>2.3724646701078783E-19</v>
      </c>
      <c r="QZ537" s="1">
        <f t="shared" si="1675"/>
        <v>1.1359251605223437E-20</v>
      </c>
      <c r="RA537" s="1">
        <f t="shared" si="1675"/>
        <v>1.1359251605223437E-20</v>
      </c>
      <c r="RB537" s="1">
        <f t="shared" si="1675"/>
        <v>1.1359251605223437E-20</v>
      </c>
      <c r="RC537" s="1">
        <f t="shared" si="1675"/>
        <v>1.0452579541324889E-17</v>
      </c>
      <c r="RD537" s="1">
        <f t="shared" si="1675"/>
        <v>2.0611908953845463E-13</v>
      </c>
      <c r="RE537" s="1">
        <f t="shared" si="1675"/>
        <v>7.0548749237423113E-16</v>
      </c>
      <c r="RF537" s="1">
        <f t="shared" si="1669"/>
        <v>2.0786922231474859E-10</v>
      </c>
      <c r="RG537" s="1">
        <f t="shared" si="1669"/>
        <v>6.9903774535724339E-14</v>
      </c>
      <c r="RH537" s="1">
        <f t="shared" si="1669"/>
        <v>1.2449386014423209E-20</v>
      </c>
      <c r="RI537" s="1">
        <f t="shared" si="1669"/>
        <v>3.7020092360384418E-17</v>
      </c>
      <c r="RJ537" s="1">
        <f t="shared" si="1669"/>
        <v>2.2590010326258263E-13</v>
      </c>
      <c r="RK537" s="1">
        <f t="shared" si="1669"/>
        <v>4.0572868363272762E-17</v>
      </c>
      <c r="RL537" s="1">
        <f t="shared" si="1669"/>
        <v>7.6612359978033322E-14</v>
      </c>
      <c r="RM537" s="1">
        <f t="shared" si="1670"/>
        <v>7.6612359978033322E-14</v>
      </c>
      <c r="RN537" s="1">
        <f t="shared" si="1670"/>
        <v>1.255509227915961E-17</v>
      </c>
      <c r="RO537" s="1">
        <f t="shared" si="1670"/>
        <v>7.6612359978033322E-14</v>
      </c>
      <c r="RP537" s="1">
        <f t="shared" si="1670"/>
        <v>7.6612359978033322E-14</v>
      </c>
      <c r="RQ537" s="1">
        <f t="shared" si="1670"/>
        <v>1.255509227915961E-17</v>
      </c>
      <c r="RR537" s="1">
        <f t="shared" si="1670"/>
        <v>1.3644139378411769E-20</v>
      </c>
      <c r="RS537" s="1">
        <f t="shared" si="1670"/>
        <v>7.6612359978033322E-14</v>
      </c>
      <c r="RT537" s="1">
        <f t="shared" si="1670"/>
        <v>1.3644139378411769E-20</v>
      </c>
      <c r="RU537" s="1">
        <f t="shared" si="1670"/>
        <v>1.4953551858850592E-20</v>
      </c>
      <c r="RV537" s="1">
        <f t="shared" si="1670"/>
        <v>5.0465173380347147E-19</v>
      </c>
      <c r="RW537" s="1">
        <f t="shared" si="1670"/>
        <v>2.7133939819545979E-13</v>
      </c>
      <c r="RX537" s="1">
        <f t="shared" si="1670"/>
        <v>4.4466600223424341E-17</v>
      </c>
      <c r="RY537" s="1">
        <f t="shared" si="1670"/>
        <v>1.4953551858850592E-20</v>
      </c>
      <c r="RZ537" s="1">
        <f t="shared" si="1670"/>
        <v>4.4466600223424341E-17</v>
      </c>
      <c r="SA537" s="1">
        <f t="shared" si="1670"/>
        <v>4.4466600223424341E-17</v>
      </c>
      <c r="SB537" s="1">
        <f t="shared" si="1670"/>
        <v>1.3759990152704076E-17</v>
      </c>
      <c r="SC537" s="1">
        <f t="shared" si="1670"/>
        <v>9.2871820870112135E-16</v>
      </c>
      <c r="SD537" s="1">
        <f t="shared" si="1670"/>
        <v>7.7062046352408917E-16</v>
      </c>
      <c r="SE537" s="1">
        <f t="shared" si="1670"/>
        <v>1.6388627160254155E-20</v>
      </c>
      <c r="SF537" s="1">
        <f t="shared" si="1670"/>
        <v>2.9737953048800749E-13</v>
      </c>
      <c r="SG537" s="1">
        <f t="shared" si="1670"/>
        <v>9.2022762940531661E-14</v>
      </c>
      <c r="SH537" s="1">
        <f t="shared" si="1670"/>
        <v>8.1084421929129708E-12</v>
      </c>
      <c r="SI537" s="1">
        <f t="shared" si="1670"/>
        <v>9.2022762940531661E-14</v>
      </c>
      <c r="SJ537" s="1">
        <f t="shared" si="1670"/>
        <v>1.6388627160254155E-20</v>
      </c>
      <c r="SK537" s="1">
        <f t="shared" si="1670"/>
        <v>9.2022762940531661E-14</v>
      </c>
      <c r="SL537" s="1">
        <f t="shared" si="1670"/>
        <v>8.4457602969314793E-16</v>
      </c>
      <c r="SM537" s="1">
        <f t="shared" si="1670"/>
        <v>1.6388627160254155E-20</v>
      </c>
      <c r="SN537" s="1">
        <f t="shared" si="1670"/>
        <v>8.4457602969314793E-16</v>
      </c>
      <c r="SO537" s="1">
        <f t="shared" si="1670"/>
        <v>2.9737953048800749E-13</v>
      </c>
      <c r="SP537" s="1">
        <f t="shared" si="1670"/>
        <v>9.2022762940531661E-14</v>
      </c>
      <c r="SQ537" s="1">
        <f t="shared" si="1670"/>
        <v>9.2022762940531661E-14</v>
      </c>
      <c r="SR537" s="1">
        <f t="shared" si="1670"/>
        <v>9.2022762940531661E-14</v>
      </c>
      <c r="SS537" s="1">
        <f t="shared" si="1670"/>
        <v>9.2022762940531661E-14</v>
      </c>
      <c r="ST537" s="1">
        <f t="shared" si="1670"/>
        <v>2.7364330886981275E-10</v>
      </c>
      <c r="SU537" s="1">
        <f t="shared" si="1670"/>
        <v>4.8734009085236559E-17</v>
      </c>
      <c r="SV537" s="1">
        <f t="shared" si="1670"/>
        <v>4.8288470315068609E-15</v>
      </c>
      <c r="SW537" s="1">
        <f t="shared" si="1670"/>
        <v>3.403618621827438E-12</v>
      </c>
      <c r="SX537" s="1">
        <f t="shared" si="1670"/>
        <v>1.0085408244972919E-13</v>
      </c>
      <c r="SY537" s="1">
        <f t="shared" si="1670"/>
        <v>5.5777874343649089E-16</v>
      </c>
      <c r="SZ537" s="1">
        <f t="shared" si="1670"/>
        <v>5.5777874343649089E-16</v>
      </c>
      <c r="TA537" s="1">
        <f t="shared" si="1670"/>
        <v>1.7961425000098076E-20</v>
      </c>
      <c r="TB537" s="1">
        <f t="shared" si="1670"/>
        <v>5.3410956303981236E-17</v>
      </c>
      <c r="TC537" s="1">
        <f t="shared" si="1670"/>
        <v>1.0085408244972919E-13</v>
      </c>
      <c r="TD537" s="1">
        <f t="shared" si="1670"/>
        <v>1.0085408244972919E-13</v>
      </c>
      <c r="TE537" s="1">
        <f t="shared" si="1670"/>
        <v>1.0085408244972919E-13</v>
      </c>
      <c r="TF537" s="1">
        <f t="shared" si="1670"/>
        <v>1.0085408244972919E-13</v>
      </c>
      <c r="TG537" s="1">
        <f t="shared" si="1670"/>
        <v>9.449726689232757E-17</v>
      </c>
      <c r="TH537" s="1">
        <f t="shared" si="1670"/>
        <v>1.1053293361067681E-13</v>
      </c>
      <c r="TI537" s="1" t="str">
        <f t="shared" si="1670"/>
        <v/>
      </c>
      <c r="TJ537" s="1" t="str">
        <f t="shared" si="1670"/>
        <v/>
      </c>
      <c r="TK537" s="1" t="str">
        <f t="shared" si="1670"/>
        <v/>
      </c>
      <c r="TL537" s="1" t="str">
        <f t="shared" si="1670"/>
        <v/>
      </c>
      <c r="TM537" s="1" t="str">
        <f t="shared" si="1670"/>
        <v/>
      </c>
      <c r="TN537" s="1" t="str">
        <f t="shared" si="1670"/>
        <v/>
      </c>
      <c r="TO537" s="1" t="str">
        <f t="shared" si="1670"/>
        <v/>
      </c>
      <c r="TP537" s="1" t="str">
        <f t="shared" si="1670"/>
        <v/>
      </c>
      <c r="TQ537" s="1" t="str">
        <f t="shared" si="1670"/>
        <v/>
      </c>
      <c r="TR537" s="1" t="str">
        <f t="shared" si="1670"/>
        <v/>
      </c>
      <c r="TS537" s="1" t="str">
        <f t="shared" si="1670"/>
        <v/>
      </c>
      <c r="TT537" s="1" t="str">
        <f t="shared" si="1670"/>
        <v/>
      </c>
      <c r="TU537" s="1" t="str">
        <f t="shared" si="1670"/>
        <v/>
      </c>
      <c r="TV537" s="1" t="str">
        <f t="shared" si="1670"/>
        <v/>
      </c>
      <c r="TW537" s="1" t="str">
        <f t="shared" si="1670"/>
        <v/>
      </c>
      <c r="TX537" s="1" t="str">
        <f t="shared" si="1670"/>
        <v/>
      </c>
      <c r="TY537" s="1" t="str">
        <f t="shared" si="1666"/>
        <v/>
      </c>
      <c r="TZ537" s="1" t="str">
        <f t="shared" ref="TZ537:WK542" si="1676">IF(IF($B537&gt;TZ$2,1/(1+EXP(-$B$10*(SUM($B$2*(1-(YEAR($B537)-YEAR(TZ$2))/173),IF(OR(IF($L537&lt;&gt;".",$L537 = TZ$23,FALSE),OR(IF($L537&lt;&gt;".",$L537 = TZ$26,FALSE),IF($L537&lt;&gt;".",$L537 = TZ$29,FALSE))),$B$4,0),IF(OR(IF($M537&lt;&gt;".",$M537 = TZ$24,FALSE),OR(IF($M537&lt;&gt;".",$M537 = TZ$27,FALSE),IF($M537&lt;&gt;".",$M537 = TZ$30,FALSE))),$B$5,0),IF(OR(IF($N537&lt;&gt;".",$N537 = TZ$25,FALSE),OR(IF($N537&lt;&gt;".",$N537 = TZ$28,FALSE),IF($N537&lt;&gt;".",$N537 = TZ$31,FALSE))),$B$6,0),$B$7*SUM(IF(AND($D537 =TZ$4,$D537&lt;&gt;9999),$B$22,IF(OR($D537 = 1,$D537 =2),-$B$22,0)),IF(AND($E537 =TZ$5,$E537&lt;&gt;9999),$B$21,IF(OR($E537 = 1,$E537 =2),-$B$21,0)),IF(AND($F537 =TZ$6,$F537&lt;&gt;9999),$B$20,IF(OR($F537 = 1,$F537 =2),-$B$20,0)),IF(AND($G537 =TZ$8,$G537&lt;&gt;9999),$B$27,IF(OR($G537 = 1,$G537 =2),-$B$27,0)),IF(AND($H537 =TZ$9,$H537&lt;&gt;9999),$B$23,IF(OR($H537 = 1,$H537 =2),-$B$23,0)),IF(AND($I537 =TZ$10,$I537&lt;&gt;9999),$B$25,IF(OR($I537 = 1,$I537 =2),-$B$25,0)),IF(AND($J537 =TZ$19,$J537&lt;&gt;9999),$B$24,IF(OR($J537 = 1,$J537 =2),-$B$24,0)),IF(AND($K537 =TZ$20,$K537&lt;&gt;9999),$B$26,IF(OR($K537 = 1,$K537 =2),-$B$26,0))),IF($O537=TZ$32,$B$3,0))-$B$11))),"")&gt;0,IF($B537&gt;TZ$2,1/(1+EXP(-$B$10*(SUM($B$2*(1-(YEAR($B537)-YEAR(TZ$2))/173),IF(OR(IF($L537&lt;&gt;".",$L537 = TZ$23,FALSE),OR(IF($L537&lt;&gt;".",$L537 = TZ$26,FALSE),IF($L537&lt;&gt;".",$L537 = TZ$29,FALSE))),$B$4,0),IF(OR(IF($M537&lt;&gt;".",$M537 = TZ$24,FALSE),OR(IF($M537&lt;&gt;".",$M537 = TZ$27,FALSE),IF($M537&lt;&gt;".",$M537 = TZ$30,FALSE))),$B$5,0),IF(OR(IF($N537&lt;&gt;".",$N537 = TZ$25,FALSE),OR(IF($N537&lt;&gt;".",$N537 = TZ$28,FALSE),IF($N537&lt;&gt;".",$N537 = TZ$31,FALSE))),$B$6,0),$B$7*SUM(IF(AND($D537 =TZ$4,$D537&lt;&gt;9999),$B$22,IF(OR($D537 = 1,$D537 =2),-$B$22,0)),IF(AND($E537 =TZ$5,$E537&lt;&gt;9999),$B$21,IF(OR($E537 = 1,$E537 =2),-$B$21,0)),IF(AND($F537 =TZ$6,$F537&lt;&gt;9999),$B$20,IF(OR($F537 = 1,$F537 =2),-$B$20,0)),IF(AND($G537 =TZ$8,$G537&lt;&gt;9999),$B$27,IF(OR($G537 = 1,$G537 =2),-$B$27,0)),IF(AND($H537 =TZ$9,$H537&lt;&gt;9999),$B$23,IF(OR($H537 = 1,$H537 =2),-$B$23,0)),IF(AND($I537 =TZ$10,$I537&lt;&gt;9999),$B$25,IF(OR($I537 = 1,$I537 =2),-$B$25,0)),IF(AND($J537 =TZ$19,$J537&lt;&gt;9999),$B$24,IF(OR($J537 = 1,$J537 =2),-$B$24,0)),IF(AND($K537 =TZ$20,$K537&lt;&gt;9999),$B$26,IF(OR($K537 = 1,$K537 =2),-$B$26,0))),IF($O537=TZ$32,$B$3,0))-$B$11))),""),"")</f>
        <v/>
      </c>
      <c r="UA537" s="1" t="str">
        <f t="shared" si="1676"/>
        <v/>
      </c>
      <c r="UB537" s="1" t="str">
        <f t="shared" si="1676"/>
        <v/>
      </c>
      <c r="UC537" s="1" t="str">
        <f t="shared" si="1676"/>
        <v/>
      </c>
      <c r="UD537" s="1" t="str">
        <f t="shared" si="1676"/>
        <v/>
      </c>
      <c r="UE537" s="1" t="str">
        <f t="shared" si="1676"/>
        <v/>
      </c>
      <c r="UF537" s="1" t="str">
        <f t="shared" si="1676"/>
        <v/>
      </c>
      <c r="UG537" s="1" t="str">
        <f t="shared" si="1676"/>
        <v/>
      </c>
      <c r="UH537" s="1" t="str">
        <f t="shared" si="1676"/>
        <v/>
      </c>
      <c r="UI537" s="1" t="str">
        <f t="shared" si="1676"/>
        <v/>
      </c>
      <c r="UJ537" s="1" t="str">
        <f t="shared" si="1676"/>
        <v/>
      </c>
      <c r="UK537" s="1" t="str">
        <f t="shared" si="1676"/>
        <v/>
      </c>
      <c r="UL537" s="1" t="str">
        <f t="shared" si="1676"/>
        <v/>
      </c>
      <c r="UM537" s="1" t="str">
        <f t="shared" si="1676"/>
        <v/>
      </c>
      <c r="UN537" s="1" t="str">
        <f t="shared" si="1676"/>
        <v/>
      </c>
      <c r="UO537" s="1" t="str">
        <f t="shared" si="1676"/>
        <v/>
      </c>
      <c r="UP537" s="1" t="str">
        <f t="shared" si="1676"/>
        <v/>
      </c>
      <c r="UQ537" s="1" t="str">
        <f t="shared" si="1676"/>
        <v/>
      </c>
      <c r="UR537" s="1" t="str">
        <f t="shared" si="1676"/>
        <v/>
      </c>
      <c r="US537" s="1" t="str">
        <f t="shared" si="1676"/>
        <v/>
      </c>
      <c r="UT537" s="1" t="str">
        <f t="shared" si="1676"/>
        <v/>
      </c>
      <c r="UU537" s="1" t="str">
        <f t="shared" si="1676"/>
        <v/>
      </c>
      <c r="UV537" s="1" t="str">
        <f t="shared" si="1676"/>
        <v/>
      </c>
      <c r="UW537" s="1" t="str">
        <f t="shared" si="1676"/>
        <v/>
      </c>
      <c r="UX537" s="1" t="str">
        <f t="shared" si="1676"/>
        <v/>
      </c>
      <c r="UY537" s="1" t="str">
        <f t="shared" si="1676"/>
        <v/>
      </c>
      <c r="UZ537" s="1" t="str">
        <f t="shared" si="1676"/>
        <v/>
      </c>
      <c r="VA537" s="1" t="str">
        <f t="shared" si="1676"/>
        <v/>
      </c>
      <c r="VB537" s="1" t="str">
        <f t="shared" si="1676"/>
        <v/>
      </c>
      <c r="VC537" s="1" t="str">
        <f t="shared" si="1676"/>
        <v/>
      </c>
      <c r="VD537" s="1" t="str">
        <f t="shared" si="1676"/>
        <v/>
      </c>
      <c r="VE537" s="1" t="str">
        <f t="shared" si="1676"/>
        <v/>
      </c>
      <c r="VF537" s="1" t="str">
        <f t="shared" si="1676"/>
        <v/>
      </c>
      <c r="VG537" s="1" t="str">
        <f t="shared" si="1676"/>
        <v/>
      </c>
      <c r="VH537" s="1" t="str">
        <f t="shared" si="1676"/>
        <v/>
      </c>
      <c r="VI537" s="1" t="str">
        <f t="shared" si="1676"/>
        <v/>
      </c>
      <c r="VJ537" s="1" t="str">
        <f t="shared" si="1676"/>
        <v/>
      </c>
      <c r="VK537" s="1" t="str">
        <f t="shared" si="1676"/>
        <v/>
      </c>
      <c r="VL537" s="1" t="str">
        <f t="shared" si="1676"/>
        <v/>
      </c>
      <c r="VM537" s="1" t="str">
        <f t="shared" si="1676"/>
        <v/>
      </c>
      <c r="VN537" s="1" t="str">
        <f t="shared" si="1676"/>
        <v/>
      </c>
      <c r="VO537" s="1" t="str">
        <f t="shared" si="1676"/>
        <v/>
      </c>
      <c r="VP537" s="1" t="str">
        <f t="shared" si="1676"/>
        <v/>
      </c>
      <c r="VQ537" s="1" t="str">
        <f t="shared" si="1676"/>
        <v/>
      </c>
      <c r="VR537" s="1" t="str">
        <f t="shared" si="1676"/>
        <v/>
      </c>
      <c r="VS537" s="1" t="str">
        <f t="shared" si="1676"/>
        <v/>
      </c>
      <c r="VT537" s="1" t="str">
        <f t="shared" si="1676"/>
        <v/>
      </c>
      <c r="VU537" s="1" t="str">
        <f t="shared" si="1676"/>
        <v/>
      </c>
      <c r="VV537" s="1" t="str">
        <f t="shared" si="1676"/>
        <v/>
      </c>
      <c r="VW537" s="1" t="str">
        <f t="shared" si="1676"/>
        <v/>
      </c>
      <c r="VX537" s="1" t="str">
        <f t="shared" si="1676"/>
        <v/>
      </c>
      <c r="VY537" s="1" t="str">
        <f t="shared" si="1676"/>
        <v/>
      </c>
      <c r="VZ537" s="1" t="str">
        <f t="shared" si="1676"/>
        <v/>
      </c>
      <c r="WA537" s="1" t="str">
        <f t="shared" si="1676"/>
        <v/>
      </c>
      <c r="WB537" s="1" t="str">
        <f t="shared" si="1676"/>
        <v/>
      </c>
      <c r="WC537" s="1" t="str">
        <f t="shared" si="1676"/>
        <v/>
      </c>
      <c r="WD537" s="1" t="str">
        <f t="shared" si="1676"/>
        <v/>
      </c>
      <c r="WE537" s="1" t="str">
        <f t="shared" si="1676"/>
        <v/>
      </c>
      <c r="WF537" s="1" t="str">
        <f t="shared" si="1676"/>
        <v/>
      </c>
      <c r="WG537" s="1" t="str">
        <f t="shared" si="1676"/>
        <v/>
      </c>
      <c r="WH537" s="1" t="str">
        <f t="shared" si="1676"/>
        <v/>
      </c>
      <c r="WI537" s="1" t="str">
        <f t="shared" si="1676"/>
        <v/>
      </c>
      <c r="WJ537" s="1" t="str">
        <f t="shared" si="1676"/>
        <v/>
      </c>
      <c r="WK537" s="1" t="str">
        <f t="shared" si="1676"/>
        <v/>
      </c>
      <c r="WL537" s="1" t="str">
        <f t="shared" si="1671"/>
        <v/>
      </c>
      <c r="WM537" s="1" t="str">
        <f t="shared" si="1671"/>
        <v/>
      </c>
      <c r="WN537" s="1" t="str">
        <f t="shared" si="1671"/>
        <v/>
      </c>
      <c r="WO537" s="1" t="str">
        <f t="shared" si="1671"/>
        <v/>
      </c>
      <c r="WP537" s="1" t="str">
        <f t="shared" si="1671"/>
        <v/>
      </c>
      <c r="WQ537" s="1" t="str">
        <f t="shared" si="1671"/>
        <v/>
      </c>
      <c r="WR537" s="1" t="str">
        <f t="shared" si="1667"/>
        <v/>
      </c>
      <c r="WS537" s="1" t="str">
        <f t="shared" si="1667"/>
        <v/>
      </c>
      <c r="WT537" s="1" t="str">
        <f t="shared" si="1664"/>
        <v/>
      </c>
      <c r="WU537" s="1" t="str">
        <f t="shared" si="1664"/>
        <v/>
      </c>
      <c r="WV537" s="1" t="str">
        <f t="shared" si="1664"/>
        <v/>
      </c>
      <c r="WW537" s="1" t="str">
        <f t="shared" si="1664"/>
        <v/>
      </c>
      <c r="WX537" s="1" t="str">
        <f t="shared" si="1664"/>
        <v/>
      </c>
      <c r="WY537" s="1" t="str">
        <f t="shared" si="1664"/>
        <v/>
      </c>
      <c r="WZ537" s="1" t="str">
        <f t="shared" si="1664"/>
        <v/>
      </c>
      <c r="XA537" s="1" t="str">
        <f t="shared" si="1664"/>
        <v/>
      </c>
      <c r="XB537" s="1" t="str">
        <f t="shared" si="1664"/>
        <v/>
      </c>
      <c r="XC537" s="1" t="str">
        <f t="shared" si="1664"/>
        <v/>
      </c>
      <c r="XD537" s="1" t="str">
        <f t="shared" si="1664"/>
        <v/>
      </c>
      <c r="XE537" s="1" t="str">
        <f t="shared" si="1664"/>
        <v/>
      </c>
      <c r="XF537" s="1" t="str">
        <f t="shared" si="1664"/>
        <v/>
      </c>
      <c r="XG537" s="1" t="str">
        <f t="shared" si="1664"/>
        <v/>
      </c>
      <c r="XH537" s="1" t="str">
        <f t="shared" si="1664"/>
        <v/>
      </c>
      <c r="XI537" s="1" t="str">
        <f t="shared" si="1664"/>
        <v/>
      </c>
      <c r="XJ537" s="1" t="str">
        <f t="shared" si="1664"/>
        <v/>
      </c>
      <c r="XK537" s="1" t="str">
        <f t="shared" si="1664"/>
        <v/>
      </c>
      <c r="XL537" s="1" t="str">
        <f t="shared" si="1664"/>
        <v/>
      </c>
      <c r="XM537" s="1" t="str">
        <f t="shared" si="1664"/>
        <v/>
      </c>
      <c r="XN537" s="1" t="str">
        <f t="shared" si="1664"/>
        <v/>
      </c>
      <c r="XO537" s="1" t="str">
        <f t="shared" si="1664"/>
        <v/>
      </c>
      <c r="XP537" s="1" t="str">
        <f t="shared" si="1664"/>
        <v/>
      </c>
      <c r="XQ537" s="1" t="str">
        <f t="shared" si="1664"/>
        <v/>
      </c>
      <c r="XR537" s="1" t="str">
        <f t="shared" si="1664"/>
        <v/>
      </c>
      <c r="XS537" s="1" t="str">
        <f t="shared" si="1664"/>
        <v/>
      </c>
      <c r="XT537" s="1" t="str">
        <f t="shared" si="1664"/>
        <v/>
      </c>
      <c r="XU537" s="1" t="str">
        <f t="shared" si="1664"/>
        <v/>
      </c>
      <c r="XV537" s="1" t="str">
        <f t="shared" si="1664"/>
        <v/>
      </c>
      <c r="XW537" s="1" t="str">
        <f t="shared" si="1664"/>
        <v/>
      </c>
      <c r="XX537" s="1" t="str">
        <f t="shared" si="1664"/>
        <v/>
      </c>
      <c r="XY537" s="1" t="str">
        <f t="shared" si="1664"/>
        <v/>
      </c>
      <c r="XZ537" s="1" t="str">
        <f t="shared" si="1664"/>
        <v/>
      </c>
      <c r="YA537" s="1" t="str">
        <f t="shared" si="1664"/>
        <v/>
      </c>
      <c r="YB537" s="1" t="str">
        <f t="shared" si="1664"/>
        <v/>
      </c>
      <c r="YC537" s="1" t="str">
        <f t="shared" si="1664"/>
        <v/>
      </c>
      <c r="YD537" s="1" t="str">
        <f t="shared" si="1664"/>
        <v/>
      </c>
      <c r="YE537" s="1" t="str">
        <f t="shared" si="1664"/>
        <v/>
      </c>
      <c r="YF537" s="1" t="str">
        <f t="shared" si="1664"/>
        <v/>
      </c>
      <c r="YG537" s="1" t="str">
        <f t="shared" si="1664"/>
        <v/>
      </c>
      <c r="YH537" s="1" t="str">
        <f t="shared" si="1664"/>
        <v/>
      </c>
      <c r="YI537" s="1" t="str">
        <f t="shared" si="1664"/>
        <v/>
      </c>
      <c r="YJ537" s="1" t="str">
        <f t="shared" si="1664"/>
        <v/>
      </c>
      <c r="YK537" s="1" t="str">
        <f t="shared" si="1664"/>
        <v/>
      </c>
      <c r="YL537" s="1" t="str">
        <f t="shared" si="1664"/>
        <v/>
      </c>
      <c r="YM537" s="1" t="str">
        <f t="shared" si="1664"/>
        <v/>
      </c>
      <c r="YN537" s="1" t="str">
        <f t="shared" si="1664"/>
        <v/>
      </c>
      <c r="YO537" s="1" t="str">
        <f t="shared" si="1664"/>
        <v/>
      </c>
      <c r="YP537" s="1" t="str">
        <f t="shared" si="1664"/>
        <v/>
      </c>
      <c r="YQ537" s="1" t="str">
        <f t="shared" si="1664"/>
        <v/>
      </c>
      <c r="YR537" s="1" t="str">
        <f t="shared" si="1664"/>
        <v/>
      </c>
      <c r="YS537" s="1" t="str">
        <f t="shared" si="1664"/>
        <v/>
      </c>
      <c r="YT537" s="1" t="str">
        <f t="shared" si="1664"/>
        <v/>
      </c>
      <c r="YU537" s="1" t="str">
        <f t="shared" si="1664"/>
        <v/>
      </c>
      <c r="YV537" s="1" t="str">
        <f t="shared" si="1664"/>
        <v/>
      </c>
      <c r="YW537" s="1" t="str">
        <f t="shared" si="1664"/>
        <v/>
      </c>
      <c r="YX537" s="1" t="str">
        <f t="shared" si="1664"/>
        <v/>
      </c>
      <c r="YY537" s="1" t="str">
        <f t="shared" si="1664"/>
        <v/>
      </c>
      <c r="YZ537" s="1" t="str">
        <f t="shared" si="1664"/>
        <v/>
      </c>
      <c r="ZA537" s="1" t="str">
        <f t="shared" si="1664"/>
        <v/>
      </c>
      <c r="ZB537" s="1" t="str">
        <f t="shared" si="1664"/>
        <v/>
      </c>
      <c r="ZC537" s="1" t="str">
        <f t="shared" si="1664"/>
        <v/>
      </c>
      <c r="ZD537" s="1" t="str">
        <f t="shared" si="1664"/>
        <v/>
      </c>
      <c r="ZE537" s="1" t="str">
        <f t="shared" si="1672"/>
        <v/>
      </c>
      <c r="ZF537" s="1" t="str">
        <f t="shared" si="1672"/>
        <v/>
      </c>
      <c r="ZG537" s="1" t="str">
        <f t="shared" si="1672"/>
        <v/>
      </c>
      <c r="ZH537" s="1" t="str">
        <f t="shared" si="1672"/>
        <v/>
      </c>
      <c r="ZI537" s="1" t="str">
        <f t="shared" si="1672"/>
        <v/>
      </c>
      <c r="ZJ537" s="1" t="str">
        <f t="shared" si="1672"/>
        <v/>
      </c>
      <c r="ZK537" s="1" t="str">
        <f t="shared" si="1672"/>
        <v/>
      </c>
      <c r="ZL537" s="1" t="str">
        <f t="shared" si="1672"/>
        <v/>
      </c>
      <c r="ZM537" s="1" t="str">
        <f t="shared" si="1672"/>
        <v/>
      </c>
      <c r="ZN537" s="1" t="str">
        <f t="shared" si="1672"/>
        <v/>
      </c>
      <c r="ZO537" s="1" t="str">
        <f t="shared" si="1672"/>
        <v/>
      </c>
      <c r="ZP537" s="1" t="str">
        <f t="shared" si="1672"/>
        <v/>
      </c>
      <c r="ZQ537" s="1" t="str">
        <f t="shared" si="1672"/>
        <v/>
      </c>
      <c r="ZR537" s="1" t="str">
        <f t="shared" si="1599"/>
        <v/>
      </c>
      <c r="ZS537" s="1" t="str">
        <f t="shared" si="1599"/>
        <v/>
      </c>
      <c r="ZT537" s="1" t="str">
        <f t="shared" si="1599"/>
        <v/>
      </c>
      <c r="ZU537" s="1" t="str">
        <f t="shared" si="1599"/>
        <v/>
      </c>
      <c r="ZV537" s="1" t="str">
        <f t="shared" si="1599"/>
        <v/>
      </c>
      <c r="ZW537" s="1" t="str">
        <f t="shared" si="1599"/>
        <v/>
      </c>
      <c r="ZX537" s="1" t="str">
        <f t="shared" si="1599"/>
        <v/>
      </c>
      <c r="ZY537" s="1" t="str">
        <f t="shared" ref="ZR537:AAA563" si="1677">IF(IF($B537&gt;ZY$2,1/(1+EXP(-$B$10*(SUM($B$2*(1-(YEAR($B537)-YEAR(ZY$2))/173),IF(OR(IF($L537&lt;&gt;".",$L537 = ZY$23,FALSE),OR(IF($L537&lt;&gt;".",$L537 = ZY$26,FALSE),IF($L537&lt;&gt;".",$L537 = ZY$29,FALSE))),$B$4,0),IF(OR(IF($M537&lt;&gt;".",$M537 = ZY$24,FALSE),OR(IF($M537&lt;&gt;".",$M537 = ZY$27,FALSE),IF($M537&lt;&gt;".",$M537 = ZY$30,FALSE))),$B$5,0),IF(OR(IF($N537&lt;&gt;".",$N537 = ZY$25,FALSE),OR(IF($N537&lt;&gt;".",$N537 = ZY$28,FALSE),IF($N537&lt;&gt;".",$N537 = ZY$31,FALSE))),$B$6,0),$B$7*SUM(IF(AND($D537 =ZY$4,$D537&lt;&gt;9999),$B$22,IF(OR($D537 = 1,$D537 =2),-$B$22,0)),IF(AND($E537 =ZY$5,$E537&lt;&gt;9999),$B$21,IF(OR($E537 = 1,$E537 =2),-$B$21,0)),IF(AND($F537 =ZY$6,$F537&lt;&gt;9999),$B$20,IF(OR($F537 = 1,$F537 =2),-$B$20,0)),IF(AND($G537 =ZY$8,$G537&lt;&gt;9999),$B$27,IF(OR($G537 = 1,$G537 =2),-$B$27,0)),IF(AND($H537 =ZY$9,$H537&lt;&gt;9999),$B$23,IF(OR($H537 = 1,$H537 =2),-$B$23,0)),IF(AND($I537 =ZY$10,$I537&lt;&gt;9999),$B$25,IF(OR($I537 = 1,$I537 =2),-$B$25,0)),IF(AND($J537 =ZY$19,$J537&lt;&gt;9999),$B$24,IF(OR($J537 = 1,$J537 =2),-$B$24,0)),IF(AND($K537 =ZY$20,$K537&lt;&gt;9999),$B$26,IF(OR($K537 = 1,$K537 =2),-$B$26,0))),IF($O537=ZY$32,$B$3,0))-$B$11))),"")&gt;0,IF($B537&gt;ZY$2,1/(1+EXP(-$B$10*(SUM($B$2*(1-(YEAR($B537)-YEAR(ZY$2))/173),IF(OR(IF($L537&lt;&gt;".",$L537 = ZY$23,FALSE),OR(IF($L537&lt;&gt;".",$L537 = ZY$26,FALSE),IF($L537&lt;&gt;".",$L537 = ZY$29,FALSE))),$B$4,0),IF(OR(IF($M537&lt;&gt;".",$M537 = ZY$24,FALSE),OR(IF($M537&lt;&gt;".",$M537 = ZY$27,FALSE),IF($M537&lt;&gt;".",$M537 = ZY$30,FALSE))),$B$5,0),IF(OR(IF($N537&lt;&gt;".",$N537 = ZY$25,FALSE),OR(IF($N537&lt;&gt;".",$N537 = ZY$28,FALSE),IF($N537&lt;&gt;".",$N537 = ZY$31,FALSE))),$B$6,0),$B$7*SUM(IF(AND($D537 =ZY$4,$D537&lt;&gt;9999),$B$22,IF(OR($D537 = 1,$D537 =2),-$B$22,0)),IF(AND($E537 =ZY$5,$E537&lt;&gt;9999),$B$21,IF(OR($E537 = 1,$E537 =2),-$B$21,0)),IF(AND($F537 =ZY$6,$F537&lt;&gt;9999),$B$20,IF(OR($F537 = 1,$F537 =2),-$B$20,0)),IF(AND($G537 =ZY$8,$G537&lt;&gt;9999),$B$27,IF(OR($G537 = 1,$G537 =2),-$B$27,0)),IF(AND($H537 =ZY$9,$H537&lt;&gt;9999),$B$23,IF(OR($H537 = 1,$H537 =2),-$B$23,0)),IF(AND($I537 =ZY$10,$I537&lt;&gt;9999),$B$25,IF(OR($I537 = 1,$I537 =2),-$B$25,0)),IF(AND($J537 =ZY$19,$J537&lt;&gt;9999),$B$24,IF(OR($J537 = 1,$J537 =2),-$B$24,0)),IF(AND($K537 =ZY$20,$K537&lt;&gt;9999),$B$26,IF(OR($K537 = 1,$K537 =2),-$B$26,0))),IF($O537=ZY$32,$B$3,0))-$B$11))),""),"")</f>
        <v/>
      </c>
      <c r="ZZ537" s="1" t="str">
        <f t="shared" si="1677"/>
        <v/>
      </c>
      <c r="AAA537" s="1" t="str">
        <f t="shared" si="1677"/>
        <v/>
      </c>
    </row>
    <row r="538" spans="1:703" x14ac:dyDescent="0.25">
      <c r="A538" s="9">
        <v>489.1</v>
      </c>
      <c r="B538" s="8">
        <v>37521</v>
      </c>
      <c r="C538" s="12" t="s">
        <v>396</v>
      </c>
      <c r="D538" s="7">
        <v>2</v>
      </c>
      <c r="E538" s="7">
        <v>2</v>
      </c>
      <c r="F538" s="7">
        <v>1</v>
      </c>
      <c r="G538" s="7">
        <v>2</v>
      </c>
      <c r="H538" s="7">
        <v>2</v>
      </c>
      <c r="I538" s="7">
        <v>9999</v>
      </c>
      <c r="J538" s="7">
        <v>2</v>
      </c>
      <c r="K538" s="7">
        <v>9999</v>
      </c>
      <c r="L538" s="7">
        <v>4</v>
      </c>
      <c r="M538" s="7">
        <v>4.3</v>
      </c>
      <c r="N538" s="7">
        <v>4.3099999999999996</v>
      </c>
      <c r="O538" s="7">
        <v>3</v>
      </c>
      <c r="P538" s="5">
        <v>47.559022391053247</v>
      </c>
      <c r="Q538" s="5">
        <f t="shared" si="1496"/>
        <v>36.256742693831285</v>
      </c>
      <c r="R538" s="5">
        <f t="shared" si="1497"/>
        <v>11.302279697221962</v>
      </c>
      <c r="S538" s="6">
        <f t="shared" si="1498"/>
        <v>1.5841570429191097E-9</v>
      </c>
      <c r="T538" s="5" t="e">
        <f>SQRT(SUMPRODUCT(AB538:ZT538,#REF!:#REF!)/SUM(AB538:ZT538))/((COUNTIF(AB538:ZT538,"&gt;0")-1)/COUNTIF(AB538:ZT538,"&gt;0"))</f>
        <v>#REF!</v>
      </c>
      <c r="U538" s="4" t="e">
        <f t="shared" si="1499"/>
        <v>#REF!</v>
      </c>
      <c r="V538" s="4" t="e">
        <f t="shared" si="1500"/>
        <v>#REF!</v>
      </c>
      <c r="W538" s="4" t="e">
        <f t="shared" si="1501"/>
        <v>#REF!</v>
      </c>
      <c r="X538" s="4">
        <f t="shared" si="1502"/>
        <v>1</v>
      </c>
      <c r="Y538" s="3">
        <f t="shared" si="1503"/>
        <v>0.22853448116206085</v>
      </c>
      <c r="Z538" s="3">
        <f t="shared" si="1506"/>
        <v>0.22853448116206085</v>
      </c>
      <c r="AB538" s="1">
        <f t="shared" si="1509"/>
        <v>2.0518570956382427E-24</v>
      </c>
      <c r="AC538" s="1">
        <f t="shared" ref="AC538:CN541" si="1678">IF(IF($B538&gt;AC$2,1/(1+EXP(-$B$10*(SUM($B$2*(1-(YEAR($B538)-YEAR(AC$2))/173),IF(OR(IF($L538&lt;&gt;".",$L538 = AC$23,FALSE),OR(IF($L538&lt;&gt;".",$L538 = AC$26,FALSE),IF($L538&lt;&gt;".",$L538 = AC$29,FALSE))),$B$4,0),IF(OR(IF($M538&lt;&gt;".",$M538 = AC$24,FALSE),OR(IF($M538&lt;&gt;".",$M538 = AC$27,FALSE),IF($M538&lt;&gt;".",$M538 = AC$30,FALSE))),$B$5,0),IF(OR(IF($N538&lt;&gt;".",$N538 = AC$25,FALSE),OR(IF($N538&lt;&gt;".",$N538 = AC$28,FALSE),IF($N538&lt;&gt;".",$N538 = AC$31,FALSE))),$B$6,0),$B$7*SUM(IF(AND($D538 =AC$4,$D538&lt;&gt;9999),$B$22,IF(OR($D538 = 1,$D538 =2),-$B$22,0)),IF(AND($E538 =AC$5,$E538&lt;&gt;9999),$B$21,IF(OR($E538 = 1,$E538 =2),-$B$21,0)),IF(AND($F538 =AC$6,$F538&lt;&gt;9999),$B$20,IF(OR($F538 = 1,$F538 =2),-$B$20,0)),IF(AND($G538 =AC$8,$G538&lt;&gt;9999),$B$27,IF(OR($G538 = 1,$G538 =2),-$B$27,0)),IF(AND($H538 =AC$9,$H538&lt;&gt;9999),$B$23,IF(OR($H538 = 1,$H538 =2),-$B$23,0)),IF(AND($I538 =AC$10,$I538&lt;&gt;9999),$B$25,IF(OR($I538 = 1,$I538 =2),-$B$25,0)),IF(AND($J538 =AC$19,$J538&lt;&gt;9999),$B$24,IF(OR($J538 = 1,$J538 =2),-$B$24,0)),IF(AND($K538 =AC$20,$K538&lt;&gt;9999),$B$26,IF(OR($K538 = 1,$K538 =2),-$B$26,0))),IF($O538=AC$32,$B$3,0))-$B$11))),"")&gt;0,IF($B538&gt;AC$2,1/(1+EXP(-$B$10*(SUM($B$2*(1-(YEAR($B538)-YEAR(AC$2))/173),IF(OR(IF($L538&lt;&gt;".",$L538 = AC$23,FALSE),OR(IF($L538&lt;&gt;".",$L538 = AC$26,FALSE),IF($L538&lt;&gt;".",$L538 = AC$29,FALSE))),$B$4,0),IF(OR(IF($M538&lt;&gt;".",$M538 = AC$24,FALSE),OR(IF($M538&lt;&gt;".",$M538 = AC$27,FALSE),IF($M538&lt;&gt;".",$M538 = AC$30,FALSE))),$B$5,0),IF(OR(IF($N538&lt;&gt;".",$N538 = AC$25,FALSE),OR(IF($N538&lt;&gt;".",$N538 = AC$28,FALSE),IF($N538&lt;&gt;".",$N538 = AC$31,FALSE))),$B$6,0),$B$7*SUM(IF(AND($D538 =AC$4,$D538&lt;&gt;9999),$B$22,IF(OR($D538 = 1,$D538 =2),-$B$22,0)),IF(AND($E538 =AC$5,$E538&lt;&gt;9999),$B$21,IF(OR($E538 = 1,$E538 =2),-$B$21,0)),IF(AND($F538 =AC$6,$F538&lt;&gt;9999),$B$20,IF(OR($F538 = 1,$F538 =2),-$B$20,0)),IF(AND($G538 =AC$8,$G538&lt;&gt;9999),$B$27,IF(OR($G538 = 1,$G538 =2),-$B$27,0)),IF(AND($H538 =AC$9,$H538&lt;&gt;9999),$B$23,IF(OR($H538 = 1,$H538 =2),-$B$23,0)),IF(AND($I538 =AC$10,$I538&lt;&gt;9999),$B$25,IF(OR($I538 = 1,$I538 =2),-$B$25,0)),IF(AND($J538 =AC$19,$J538&lt;&gt;9999),$B$24,IF(OR($J538 = 1,$J538 =2),-$B$24,0)),IF(AND($K538 =AC$20,$K538&lt;&gt;9999),$B$26,IF(OR($K538 = 1,$K538 =2),-$B$26,0))),IF($O538=AC$32,$B$3,0))-$B$11))),""),"")</f>
        <v>2.0518570956382427E-24</v>
      </c>
      <c r="AD538" s="1">
        <f t="shared" si="1678"/>
        <v>2.0518570956382427E-24</v>
      </c>
      <c r="AE538" s="1">
        <f t="shared" si="1678"/>
        <v>2.0518570956382427E-24</v>
      </c>
      <c r="AF538" s="1">
        <f t="shared" si="1678"/>
        <v>2.0518570956382427E-24</v>
      </c>
      <c r="AG538" s="1">
        <f t="shared" si="1678"/>
        <v>2.0518570956382427E-24</v>
      </c>
      <c r="AH538" s="1">
        <f t="shared" si="1678"/>
        <v>2.0518570956382427E-24</v>
      </c>
      <c r="AI538" s="1">
        <f t="shared" si="1678"/>
        <v>2.0518570956382427E-24</v>
      </c>
      <c r="AJ538" s="1">
        <f t="shared" si="1678"/>
        <v>2.0518570956382427E-24</v>
      </c>
      <c r="AK538" s="1">
        <f t="shared" si="1678"/>
        <v>2.0518570956382427E-24</v>
      </c>
      <c r="AL538" s="1">
        <f t="shared" si="1678"/>
        <v>2.0518570956382427E-24</v>
      </c>
      <c r="AM538" s="1">
        <f t="shared" si="1678"/>
        <v>2.0518570956382427E-24</v>
      </c>
      <c r="AN538" s="1">
        <f t="shared" si="1678"/>
        <v>2.0518570956382427E-24</v>
      </c>
      <c r="AO538" s="1">
        <f t="shared" si="1678"/>
        <v>2.0518570956382427E-24</v>
      </c>
      <c r="AP538" s="1">
        <f t="shared" si="1678"/>
        <v>7.4941759506747473E-23</v>
      </c>
      <c r="AQ538" s="1">
        <f t="shared" si="1678"/>
        <v>2.0518570956382427E-24</v>
      </c>
      <c r="AR538" s="1">
        <f t="shared" si="1678"/>
        <v>2.0518570956382427E-24</v>
      </c>
      <c r="AS538" s="1">
        <f t="shared" si="1678"/>
        <v>2.0518570956382427E-24</v>
      </c>
      <c r="AT538" s="1">
        <f t="shared" si="1678"/>
        <v>2.0518570956382427E-24</v>
      </c>
      <c r="AU538" s="1">
        <f t="shared" si="1678"/>
        <v>2.0518570956382427E-24</v>
      </c>
      <c r="AV538" s="1">
        <f t="shared" si="1678"/>
        <v>2.0518570956382427E-24</v>
      </c>
      <c r="AW538" s="1">
        <f t="shared" si="1678"/>
        <v>7.4941759506747473E-23</v>
      </c>
      <c r="AX538" s="1">
        <f t="shared" si="1678"/>
        <v>2.0518570956382427E-24</v>
      </c>
      <c r="AY538" s="1">
        <f t="shared" si="1678"/>
        <v>2.0518570956382427E-24</v>
      </c>
      <c r="AZ538" s="1">
        <f t="shared" si="1678"/>
        <v>2.0518570956382427E-24</v>
      </c>
      <c r="BA538" s="1">
        <f t="shared" si="1678"/>
        <v>2.0518570956382427E-24</v>
      </c>
      <c r="BB538" s="1">
        <f t="shared" si="1678"/>
        <v>2.0518570956382427E-24</v>
      </c>
      <c r="BC538" s="1">
        <f t="shared" si="1678"/>
        <v>2.0518570956382427E-24</v>
      </c>
      <c r="BD538" s="1">
        <f t="shared" si="1678"/>
        <v>2.0518570956382427E-24</v>
      </c>
      <c r="BE538" s="1">
        <f t="shared" si="1678"/>
        <v>2.0518570956382427E-24</v>
      </c>
      <c r="BF538" s="1">
        <f t="shared" si="1678"/>
        <v>2.0518570956382427E-24</v>
      </c>
      <c r="BG538" s="1">
        <f t="shared" si="1678"/>
        <v>2.0518570956382427E-24</v>
      </c>
      <c r="BH538" s="1">
        <f t="shared" si="1678"/>
        <v>2.0518570956382427E-24</v>
      </c>
      <c r="BI538" s="1">
        <f t="shared" si="1678"/>
        <v>2.0518570956382427E-24</v>
      </c>
      <c r="BJ538" s="1">
        <f t="shared" si="1678"/>
        <v>2.0518570956382427E-24</v>
      </c>
      <c r="BK538" s="1">
        <f t="shared" si="1678"/>
        <v>2.0518570956382427E-24</v>
      </c>
      <c r="BL538" s="1">
        <f t="shared" si="1678"/>
        <v>7.4941759506747473E-23</v>
      </c>
      <c r="BM538" s="1">
        <f t="shared" si="1678"/>
        <v>1.8079618690634393E-22</v>
      </c>
      <c r="BN538" s="1">
        <f t="shared" si="1678"/>
        <v>1.8079618690634393E-22</v>
      </c>
      <c r="BO538" s="1">
        <f t="shared" si="1678"/>
        <v>1.07041846733717E-23</v>
      </c>
      <c r="BP538" s="1">
        <f t="shared" si="1678"/>
        <v>2.0518570956382427E-24</v>
      </c>
      <c r="BQ538" s="1">
        <f t="shared" si="1678"/>
        <v>5.9948180653459066E-22</v>
      </c>
      <c r="BR538" s="1">
        <f t="shared" si="1678"/>
        <v>5.9948180653459066E-22</v>
      </c>
      <c r="BS538" s="1">
        <f t="shared" si="1678"/>
        <v>2.0518570956382427E-24</v>
      </c>
      <c r="BT538" s="1">
        <f t="shared" si="1678"/>
        <v>2.0518570956382427E-24</v>
      </c>
      <c r="BU538" s="1">
        <f t="shared" si="1678"/>
        <v>2.0518570956382427E-24</v>
      </c>
      <c r="BV538" s="1">
        <f t="shared" si="1678"/>
        <v>2.0518570956382427E-24</v>
      </c>
      <c r="BW538" s="1">
        <f t="shared" si="1678"/>
        <v>2.0518570956382427E-24</v>
      </c>
      <c r="BX538" s="1">
        <f t="shared" si="1678"/>
        <v>2.0518570956382427E-24</v>
      </c>
      <c r="BY538" s="1">
        <f t="shared" si="1678"/>
        <v>7.4941759506747473E-23</v>
      </c>
      <c r="BZ538" s="1">
        <f t="shared" si="1678"/>
        <v>2.0518570956382427E-24</v>
      </c>
      <c r="CA538" s="1">
        <f t="shared" si="1678"/>
        <v>2.0518570956382427E-24</v>
      </c>
      <c r="CB538" s="1">
        <f t="shared" si="1678"/>
        <v>2.0518570956382427E-24</v>
      </c>
      <c r="CC538" s="1">
        <f t="shared" si="1678"/>
        <v>2.0518570956382427E-24</v>
      </c>
      <c r="CD538" s="1">
        <f t="shared" si="1678"/>
        <v>2.0518570956382427E-24</v>
      </c>
      <c r="CE538" s="1">
        <f t="shared" si="1678"/>
        <v>2.0518570956382427E-24</v>
      </c>
      <c r="CF538" s="1">
        <f t="shared" si="1678"/>
        <v>5.9948180653459066E-22</v>
      </c>
      <c r="CG538" s="1">
        <f t="shared" si="1678"/>
        <v>5.9948180653459066E-22</v>
      </c>
      <c r="CH538" s="1">
        <f t="shared" si="1678"/>
        <v>2.0518570956382427E-24</v>
      </c>
      <c r="CI538" s="1">
        <f t="shared" si="1678"/>
        <v>1.8079618690634393E-22</v>
      </c>
      <c r="CJ538" s="1">
        <f t="shared" si="1678"/>
        <v>1.8079618690634393E-22</v>
      </c>
      <c r="CK538" s="1">
        <f t="shared" si="1678"/>
        <v>5.2822404138952118E-20</v>
      </c>
      <c r="CL538" s="1">
        <f t="shared" si="1678"/>
        <v>1.8079618690634393E-22</v>
      </c>
      <c r="CM538" s="1">
        <f t="shared" si="1678"/>
        <v>2.0518570956382427E-24</v>
      </c>
      <c r="CN538" s="1">
        <f t="shared" si="1678"/>
        <v>1.9814699057267631E-22</v>
      </c>
      <c r="CO538" s="1">
        <f t="shared" si="1673"/>
        <v>2.1716293105975289E-22</v>
      </c>
      <c r="CP538" s="1">
        <f t="shared" si="1673"/>
        <v>2.7011067764770854E-24</v>
      </c>
      <c r="CQ538" s="1">
        <f t="shared" si="1673"/>
        <v>7.8917014905544107E-22</v>
      </c>
      <c r="CR538" s="1">
        <f t="shared" si="1673"/>
        <v>2.7011067764770854E-24</v>
      </c>
      <c r="CS538" s="1">
        <f t="shared" si="1673"/>
        <v>9.4790993995089265E-22</v>
      </c>
      <c r="CT538" s="1">
        <f t="shared" si="1673"/>
        <v>3.8970377114776624E-24</v>
      </c>
      <c r="CU538" s="1">
        <f t="shared" si="1673"/>
        <v>4.2710319719161817E-24</v>
      </c>
      <c r="CV538" s="1">
        <f t="shared" si="1673"/>
        <v>4.6809180345893527E-24</v>
      </c>
      <c r="CW538" s="1">
        <f t="shared" si="1673"/>
        <v>5.1301403947844843E-24</v>
      </c>
      <c r="CX538" s="1">
        <f t="shared" si="1673"/>
        <v>6.1620565341710768E-24</v>
      </c>
      <c r="CY538" s="1">
        <f t="shared" si="1673"/>
        <v>1.9731167773007522E-21</v>
      </c>
      <c r="CZ538" s="1">
        <f t="shared" si="1673"/>
        <v>1.9731167773007522E-21</v>
      </c>
      <c r="DA538" s="1">
        <f t="shared" si="1673"/>
        <v>7.4015402714753734E-24</v>
      </c>
      <c r="DB538" s="1">
        <f t="shared" si="1673"/>
        <v>7.4015402714753734E-24</v>
      </c>
      <c r="DC538" s="1">
        <f t="shared" si="1673"/>
        <v>7.4015402714753734E-24</v>
      </c>
      <c r="DD538" s="1">
        <f t="shared" si="1673"/>
        <v>8.1118576419703491E-24</v>
      </c>
      <c r="DE538" s="1">
        <f t="shared" si="1673"/>
        <v>4.2318162618797221E-23</v>
      </c>
      <c r="DF538" s="1">
        <f t="shared" si="1673"/>
        <v>7.1476368091761406E-22</v>
      </c>
      <c r="DG538" s="1">
        <f t="shared" si="1673"/>
        <v>6.5771271626785713E-19</v>
      </c>
      <c r="DH538" s="1">
        <f t="shared" si="1673"/>
        <v>8.1118576419703491E-24</v>
      </c>
      <c r="DI538" s="1">
        <f t="shared" si="1673"/>
        <v>4.2677481134244826E-20</v>
      </c>
      <c r="DJ538" s="1">
        <f t="shared" si="1673"/>
        <v>5.4249715625541607E-20</v>
      </c>
      <c r="DK538" s="1">
        <f t="shared" si="1673"/>
        <v>8.1807344661296015E-21</v>
      </c>
      <c r="DL538" s="1">
        <f t="shared" si="1673"/>
        <v>8.1807344661296015E-21</v>
      </c>
      <c r="DM538" s="1">
        <f t="shared" si="1673"/>
        <v>4.4788383415671656E-21</v>
      </c>
      <c r="DN538" s="1">
        <f t="shared" si="1673"/>
        <v>4.1213466912238164E-18</v>
      </c>
      <c r="DO538" s="1">
        <f t="shared" si="1673"/>
        <v>5.0830365333544582E-23</v>
      </c>
      <c r="DP538" s="1">
        <f t="shared" si="1673"/>
        <v>7.9001014182886897E-19</v>
      </c>
      <c r="DQ538" s="1">
        <f t="shared" si="1673"/>
        <v>5.9455998904407519E-20</v>
      </c>
      <c r="DR538" s="1">
        <f t="shared" si="1673"/>
        <v>5.7416412085638597E-18</v>
      </c>
      <c r="DS538" s="1">
        <f t="shared" si="1673"/>
        <v>8.6582651329021509E-19</v>
      </c>
      <c r="DT538" s="1">
        <f t="shared" si="1673"/>
        <v>6.5161923246221907E-20</v>
      </c>
      <c r="DU538" s="1">
        <f t="shared" si="1673"/>
        <v>9.8262707045173993E-21</v>
      </c>
      <c r="DV538" s="1">
        <f t="shared" si="1673"/>
        <v>9.4891889537118102E-19</v>
      </c>
      <c r="DW538" s="1">
        <f t="shared" si="1673"/>
        <v>7.8269096753520976E-20</v>
      </c>
      <c r="DX538" s="1">
        <f t="shared" si="1673"/>
        <v>1.0399855585048934E-18</v>
      </c>
      <c r="DY538" s="1">
        <f t="shared" si="1673"/>
        <v>1.1802802836129422E-20</v>
      </c>
      <c r="DZ538" s="1">
        <f t="shared" si="1673"/>
        <v>1.2935504350615623E-20</v>
      </c>
      <c r="EA538" s="1">
        <f t="shared" si="1673"/>
        <v>1.417690993639153E-20</v>
      </c>
      <c r="EB538" s="1">
        <f t="shared" si="1673"/>
        <v>1.417690993639153E-20</v>
      </c>
      <c r="EC538" s="1">
        <f t="shared" si="1673"/>
        <v>1.5537451799086064E-20</v>
      </c>
      <c r="ED538" s="1">
        <f t="shared" si="1673"/>
        <v>8.1056206967130463E-20</v>
      </c>
      <c r="EE538" s="1">
        <f t="shared" si="1673"/>
        <v>9.1558590043266952E-15</v>
      </c>
      <c r="EF538" s="1">
        <f t="shared" si="1673"/>
        <v>1.850564584202139E-23</v>
      </c>
      <c r="EG538" s="1">
        <f t="shared" si="1673"/>
        <v>1.5004452901235061E-18</v>
      </c>
      <c r="EH538" s="1">
        <f t="shared" si="1673"/>
        <v>9.9500516289700209E-18</v>
      </c>
      <c r="EI538" s="1">
        <f t="shared" si="1673"/>
        <v>1.1292320035181508E-19</v>
      </c>
      <c r="EJ538" s="1">
        <f t="shared" si="1673"/>
        <v>1.8662775092912032E-20</v>
      </c>
      <c r="EK538" s="1">
        <f t="shared" si="1673"/>
        <v>1.8022564672053547E-18</v>
      </c>
      <c r="EL538" s="1">
        <f t="shared" si="1673"/>
        <v>1.8022564672053547E-18</v>
      </c>
      <c r="EM538" s="1">
        <f t="shared" si="1673"/>
        <v>1.8022564672053547E-18</v>
      </c>
      <c r="EN538" s="1">
        <f t="shared" si="1673"/>
        <v>4.6424871364316431E-22</v>
      </c>
      <c r="EO538" s="1">
        <f t="shared" si="1673"/>
        <v>2.0453820313759549E-20</v>
      </c>
      <c r="EP538" s="1">
        <f t="shared" si="1673"/>
        <v>2.1647762800575802E-18</v>
      </c>
      <c r="EQ538" s="1">
        <f t="shared" si="1673"/>
        <v>2.3725273884162574E-18</v>
      </c>
      <c r="ER538" s="1">
        <f t="shared" si="1673"/>
        <v>2.600216133482184E-18</v>
      </c>
      <c r="ES538" s="1">
        <f t="shared" si="1673"/>
        <v>5.9018167591471559E-20</v>
      </c>
      <c r="ET538" s="1">
        <f t="shared" si="1673"/>
        <v>7.1474189108544724E-18</v>
      </c>
      <c r="EU538" s="1">
        <f t="shared" si="1673"/>
        <v>8.2559030362659159E-19</v>
      </c>
      <c r="EV538" s="1">
        <f t="shared" si="1673"/>
        <v>9.9165592625544601E-19</v>
      </c>
      <c r="EW538" s="1">
        <f t="shared" si="1673"/>
        <v>3.8847397938165963E-20</v>
      </c>
      <c r="EX538" s="1">
        <f t="shared" si="1673"/>
        <v>2.2699132514709917E-17</v>
      </c>
      <c r="EY538" s="1">
        <f t="shared" si="1673"/>
        <v>2.2699132514709917E-17</v>
      </c>
      <c r="EZ538" s="1">
        <f t="shared" ref="EZ538:HK541" si="1679">IF(IF($B538&gt;EZ$2,1/(1+EXP(-$B$10*(SUM($B$2*(1-(YEAR($B538)-YEAR(EZ$2))/173),IF(OR(IF($L538&lt;&gt;".",$L538 = EZ$23,FALSE),OR(IF($L538&lt;&gt;".",$L538 = EZ$26,FALSE),IF($L538&lt;&gt;".",$L538 = EZ$29,FALSE))),$B$4,0),IF(OR(IF($M538&lt;&gt;".",$M538 = EZ$24,FALSE),OR(IF($M538&lt;&gt;".",$M538 = EZ$27,FALSE),IF($M538&lt;&gt;".",$M538 = EZ$30,FALSE))),$B$5,0),IF(OR(IF($N538&lt;&gt;".",$N538 = EZ$25,FALSE),OR(IF($N538&lt;&gt;".",$N538 = EZ$28,FALSE),IF($N538&lt;&gt;".",$N538 = EZ$31,FALSE))),$B$6,0),$B$7*SUM(IF(AND($D538 =EZ$4,$D538&lt;&gt;9999),$B$22,IF(OR($D538 = 1,$D538 =2),-$B$22,0)),IF(AND($E538 =EZ$5,$E538&lt;&gt;9999),$B$21,IF(OR($E538 = 1,$E538 =2),-$B$21,0)),IF(AND($F538 =EZ$6,$F538&lt;&gt;9999),$B$20,IF(OR($F538 = 1,$F538 =2),-$B$20,0)),IF(AND($G538 =EZ$8,$G538&lt;&gt;9999),$B$27,IF(OR($G538 = 1,$G538 =2),-$B$27,0)),IF(AND($H538 =EZ$9,$H538&lt;&gt;9999),$B$23,IF(OR($H538 = 1,$H538 =2),-$B$23,0)),IF(AND($I538 =EZ$10,$I538&lt;&gt;9999),$B$25,IF(OR($I538 = 1,$I538 =2),-$B$25,0)),IF(AND($J538 =EZ$19,$J538&lt;&gt;9999),$B$24,IF(OR($J538 = 1,$J538 =2),-$B$24,0)),IF(AND($K538 =EZ$20,$K538&lt;&gt;9999),$B$26,IF(OR($K538 = 1,$K538 =2),-$B$26,0))),IF($O538=EZ$32,$B$3,0))-$B$11))),"")&gt;0,IF($B538&gt;EZ$2,1/(1+EXP(-$B$10*(SUM($B$2*(1-(YEAR($B538)-YEAR(EZ$2))/173),IF(OR(IF($L538&lt;&gt;".",$L538 = EZ$23,FALSE),OR(IF($L538&lt;&gt;".",$L538 = EZ$26,FALSE),IF($L538&lt;&gt;".",$L538 = EZ$29,FALSE))),$B$4,0),IF(OR(IF($M538&lt;&gt;".",$M538 = EZ$24,FALSE),OR(IF($M538&lt;&gt;".",$M538 = EZ$27,FALSE),IF($M538&lt;&gt;".",$M538 = EZ$30,FALSE))),$B$5,0),IF(OR(IF($N538&lt;&gt;".",$N538 = EZ$25,FALSE),OR(IF($N538&lt;&gt;".",$N538 = EZ$28,FALSE),IF($N538&lt;&gt;".",$N538 = EZ$31,FALSE))),$B$6,0),$B$7*SUM(IF(AND($D538 =EZ$4,$D538&lt;&gt;9999),$B$22,IF(OR($D538 = 1,$D538 =2),-$B$22,0)),IF(AND($E538 =EZ$5,$E538&lt;&gt;9999),$B$21,IF(OR($E538 = 1,$E538 =2),-$B$21,0)),IF(AND($F538 =EZ$6,$F538&lt;&gt;9999),$B$20,IF(OR($F538 = 1,$F538 =2),-$B$20,0)),IF(AND($G538 =EZ$8,$G538&lt;&gt;9999),$B$27,IF(OR($G538 = 1,$G538 =2),-$B$27,0)),IF(AND($H538 =EZ$9,$H538&lt;&gt;9999),$B$23,IF(OR($H538 = 1,$H538 =2),-$B$23,0)),IF(AND($I538 =EZ$10,$I538&lt;&gt;9999),$B$25,IF(OR($I538 = 1,$I538 =2),-$B$25,0)),IF(AND($J538 =EZ$19,$J538&lt;&gt;9999),$B$24,IF(OR($J538 = 1,$J538 =2),-$B$24,0)),IF(AND($K538 =EZ$20,$K538&lt;&gt;9999),$B$26,IF(OR($K538 = 1,$K538 =2),-$B$26,0))),IF($O538=EZ$32,$B$3,0))-$B$11))),""),"")</f>
        <v>3.8847397938165963E-20</v>
      </c>
      <c r="FA538" s="1">
        <f t="shared" si="1679"/>
        <v>8.1135696555519262E-19</v>
      </c>
      <c r="FB538" s="1">
        <f t="shared" si="1679"/>
        <v>3.8847397938165963E-20</v>
      </c>
      <c r="FC538" s="1">
        <f t="shared" si="1679"/>
        <v>2.4877542349552542E-17</v>
      </c>
      <c r="FD538" s="1">
        <f t="shared" si="1679"/>
        <v>4.2575538371361166E-20</v>
      </c>
      <c r="FE538" s="1">
        <f t="shared" si="1679"/>
        <v>4.2575538371361166E-20</v>
      </c>
      <c r="FF538" s="1">
        <f t="shared" si="1679"/>
        <v>4.2575538371361166E-20</v>
      </c>
      <c r="FG538" s="1">
        <f t="shared" si="1679"/>
        <v>4.6661464186005812E-20</v>
      </c>
      <c r="FH538" s="1">
        <f t="shared" si="1679"/>
        <v>2.9881603736424997E-17</v>
      </c>
      <c r="FI538" s="1">
        <f t="shared" si="1679"/>
        <v>3.7167209868912449E-19</v>
      </c>
      <c r="FJ538" s="1">
        <f t="shared" si="1679"/>
        <v>3.7167209868912449E-19</v>
      </c>
      <c r="FK538" s="1">
        <f t="shared" si="1679"/>
        <v>6.7321102293777812E-20</v>
      </c>
      <c r="FL538" s="1">
        <f t="shared" si="1679"/>
        <v>7.3781831629322394E-20</v>
      </c>
      <c r="FM538" s="1">
        <f t="shared" si="1679"/>
        <v>7.3781831629322394E-20</v>
      </c>
      <c r="FN538" s="1">
        <f t="shared" si="1679"/>
        <v>8.7876729296640908E-23</v>
      </c>
      <c r="FO538" s="1">
        <f t="shared" si="1679"/>
        <v>4.7249255765022813E-17</v>
      </c>
      <c r="FP538" s="1">
        <f t="shared" si="1679"/>
        <v>5.8769369296864819E-19</v>
      </c>
      <c r="FQ538" s="1">
        <f t="shared" si="1679"/>
        <v>8.8622880215283626E-20</v>
      </c>
      <c r="FR538" s="1">
        <f t="shared" si="1679"/>
        <v>8.8622880215283626E-20</v>
      </c>
      <c r="FS538" s="1">
        <f t="shared" si="1679"/>
        <v>9.7127916860536291E-20</v>
      </c>
      <c r="FT538" s="1">
        <f t="shared" si="1679"/>
        <v>3.887935605716412E-18</v>
      </c>
      <c r="FU538" s="1">
        <f t="shared" si="1679"/>
        <v>1.1568272931988255E-22</v>
      </c>
      <c r="FV538" s="1">
        <f t="shared" si="1679"/>
        <v>6.2199889652014276E-17</v>
      </c>
      <c r="FW538" s="1">
        <f t="shared" si="1679"/>
        <v>1.0644917216355963E-19</v>
      </c>
      <c r="FX538" s="1">
        <f t="shared" si="1679"/>
        <v>6.5337560704834151E-18</v>
      </c>
      <c r="FY538" s="1">
        <f t="shared" si="1679"/>
        <v>1.0279752502257508E-17</v>
      </c>
      <c r="FZ538" s="1">
        <f t="shared" si="1679"/>
        <v>1.3541785847406843E-18</v>
      </c>
      <c r="GA538" s="1">
        <f t="shared" si="1679"/>
        <v>1.1666497769717113E-19</v>
      </c>
      <c r="GB538" s="1">
        <f t="shared" si="1679"/>
        <v>1.1666497769717113E-19</v>
      </c>
      <c r="GC538" s="1">
        <f t="shared" si="1679"/>
        <v>1.2786118242581079E-19</v>
      </c>
      <c r="GD538" s="1">
        <f t="shared" si="1679"/>
        <v>2.7287441466836046E-15</v>
      </c>
      <c r="GE538" s="1">
        <f t="shared" si="1679"/>
        <v>5.0750664071924018E-21</v>
      </c>
      <c r="GF538" s="1">
        <f t="shared" si="1679"/>
        <v>7.4711256800022388E-17</v>
      </c>
      <c r="GG538" s="1">
        <f t="shared" si="1679"/>
        <v>1.4013187414103351E-19</v>
      </c>
      <c r="GH538" s="1">
        <f t="shared" si="1679"/>
        <v>1.4013187414103351E-19</v>
      </c>
      <c r="GI538" s="1">
        <f t="shared" si="1679"/>
        <v>1.4332254973593097E-16</v>
      </c>
      <c r="GJ538" s="1">
        <f t="shared" si="1679"/>
        <v>9.2927039176006364E-19</v>
      </c>
      <c r="GK538" s="1">
        <f t="shared" si="1679"/>
        <v>1.4013187414103351E-19</v>
      </c>
      <c r="GL538" s="1">
        <f t="shared" si="1679"/>
        <v>2.4528285913552883E-19</v>
      </c>
      <c r="GM538" s="1">
        <f t="shared" si="1679"/>
        <v>1.2347501472005533E-17</v>
      </c>
      <c r="GN538" s="1">
        <f t="shared" si="1679"/>
        <v>1.4013187414103351E-19</v>
      </c>
      <c r="GO538" s="1">
        <f t="shared" si="1679"/>
        <v>1.4013187414103351E-19</v>
      </c>
      <c r="GP538" s="1">
        <f t="shared" si="1679"/>
        <v>1.5358017013234217E-19</v>
      </c>
      <c r="GQ538" s="1">
        <f t="shared" si="1679"/>
        <v>1.5358017013234217E-19</v>
      </c>
      <c r="GR538" s="1">
        <f t="shared" si="1679"/>
        <v>1.5358017013234217E-19</v>
      </c>
      <c r="GS538" s="1">
        <f t="shared" si="1679"/>
        <v>2.9462095158113778E-19</v>
      </c>
      <c r="GT538" s="1">
        <f t="shared" si="1679"/>
        <v>1.6831908373779778E-19</v>
      </c>
      <c r="GU538" s="1">
        <f t="shared" si="1679"/>
        <v>1.6831908373779778E-19</v>
      </c>
      <c r="GV538" s="1">
        <f t="shared" si="1679"/>
        <v>1.1161910296603672E-18</v>
      </c>
      <c r="GW538" s="1">
        <f t="shared" si="1679"/>
        <v>2.1412482029515269E-18</v>
      </c>
      <c r="GX538" s="1">
        <f t="shared" si="1679"/>
        <v>2.0047388673401557E-22</v>
      </c>
      <c r="GY538" s="1">
        <f t="shared" si="1679"/>
        <v>2.0217608680390716E-19</v>
      </c>
      <c r="GZ538" s="1">
        <f t="shared" si="1679"/>
        <v>1.3407103311820191E-18</v>
      </c>
      <c r="HA538" s="1">
        <f t="shared" si="1679"/>
        <v>2.0217608680390716E-19</v>
      </c>
      <c r="HB538" s="1">
        <f t="shared" si="1679"/>
        <v>1.7814430476417735E-17</v>
      </c>
      <c r="HC538" s="1">
        <f t="shared" si="1679"/>
        <v>1.9359680276562764E-20</v>
      </c>
      <c r="HD538" s="1">
        <f t="shared" si="1679"/>
        <v>2.2157869505680762E-19</v>
      </c>
      <c r="HE538" s="1">
        <f t="shared" si="1679"/>
        <v>1.2409389454264003E-17</v>
      </c>
      <c r="HF538" s="1">
        <f t="shared" si="1679"/>
        <v>2.2157869505680762E-19</v>
      </c>
      <c r="HG538" s="1">
        <f t="shared" si="1679"/>
        <v>2.2157869505680762E-19</v>
      </c>
      <c r="HH538" s="1">
        <f t="shared" si="1679"/>
        <v>1.6103911824888444E-18</v>
      </c>
      <c r="HI538" s="1">
        <f t="shared" si="1679"/>
        <v>2.1397762882151508E-17</v>
      </c>
      <c r="HJ538" s="1">
        <f t="shared" si="1679"/>
        <v>2.4284334947435173E-19</v>
      </c>
      <c r="HK538" s="1">
        <f t="shared" si="1679"/>
        <v>2.4284334947435173E-19</v>
      </c>
      <c r="HL538" s="1">
        <f t="shared" si="1674"/>
        <v>1.6103911824888444E-18</v>
      </c>
      <c r="HM538" s="1">
        <f t="shared" si="1674"/>
        <v>4.2506611323251732E-19</v>
      </c>
      <c r="HN538" s="1">
        <f t="shared" si="1674"/>
        <v>2.4284334947435173E-19</v>
      </c>
      <c r="HO538" s="1">
        <f t="shared" si="1674"/>
        <v>2.892348808912771E-22</v>
      </c>
      <c r="HP538" s="1">
        <f t="shared" si="1674"/>
        <v>2.6614874850130907E-19</v>
      </c>
      <c r="HQ538" s="1">
        <f t="shared" si="1674"/>
        <v>2.9169074006819127E-19</v>
      </c>
      <c r="HR538" s="1">
        <f t="shared" si="1674"/>
        <v>2.9169074006819127E-19</v>
      </c>
      <c r="HS538" s="1">
        <f t="shared" si="1674"/>
        <v>3.1968396740783935E-19</v>
      </c>
      <c r="HT538" s="1">
        <f t="shared" si="1674"/>
        <v>3.1968396740783935E-19</v>
      </c>
      <c r="HU538" s="1">
        <f t="shared" si="1674"/>
        <v>2.1199519913186202E-18</v>
      </c>
      <c r="HV538" s="1">
        <f t="shared" si="1674"/>
        <v>3.1968396740783935E-19</v>
      </c>
      <c r="HW538" s="1">
        <f t="shared" si="1674"/>
        <v>3.5834113567012024E-16</v>
      </c>
      <c r="HX538" s="1">
        <f t="shared" si="1674"/>
        <v>3.5036367281911231E-19</v>
      </c>
      <c r="HY538" s="1">
        <f t="shared" si="1674"/>
        <v>3.8075473113099345E-22</v>
      </c>
      <c r="HZ538" s="1">
        <f t="shared" si="1674"/>
        <v>3.5036367281911231E-19</v>
      </c>
      <c r="IA538" s="1">
        <f t="shared" si="1674"/>
        <v>4.4571035449080947E-18</v>
      </c>
      <c r="IB538" s="1">
        <f t="shared" si="1674"/>
        <v>3.8398767453574768E-19</v>
      </c>
      <c r="IC538" s="1">
        <f t="shared" si="1674"/>
        <v>3.8398767453574768E-19</v>
      </c>
      <c r="ID538" s="1">
        <f t="shared" si="1674"/>
        <v>2.3568823960733516E-17</v>
      </c>
      <c r="IE538" s="1">
        <f t="shared" si="1674"/>
        <v>4.2083853331305772E-19</v>
      </c>
      <c r="IF538" s="1">
        <f t="shared" si="1674"/>
        <v>4.2083853331305772E-19</v>
      </c>
      <c r="IG538" s="1">
        <f t="shared" si="1674"/>
        <v>1.6845755276257812E-17</v>
      </c>
      <c r="IH538" s="1">
        <f t="shared" si="1674"/>
        <v>4.6122592693948011E-19</v>
      </c>
      <c r="II538" s="1">
        <f t="shared" si="1674"/>
        <v>4.6122592693948011E-19</v>
      </c>
      <c r="IJ538" s="1">
        <f t="shared" si="1674"/>
        <v>5.0548925262728697E-19</v>
      </c>
      <c r="IK538" s="1">
        <f t="shared" si="1674"/>
        <v>3.3521010027076263E-18</v>
      </c>
      <c r="IL538" s="1">
        <f t="shared" si="1674"/>
        <v>3.673798309287628E-18</v>
      </c>
      <c r="IM538" s="1">
        <f t="shared" si="1674"/>
        <v>6.0716727270698458E-19</v>
      </c>
      <c r="IN538" s="1">
        <f t="shared" si="1674"/>
        <v>6.0716727270698458E-19</v>
      </c>
      <c r="IO538" s="1">
        <f t="shared" si="1674"/>
        <v>6.2463691462734146E-18</v>
      </c>
      <c r="IP538" s="1">
        <f t="shared" si="1674"/>
        <v>6.6543642274618666E-19</v>
      </c>
      <c r="IQ538" s="1">
        <f t="shared" si="1674"/>
        <v>6.4260919956313588E-17</v>
      </c>
      <c r="IR538" s="1">
        <f t="shared" si="1674"/>
        <v>7.459030409833587E-16</v>
      </c>
      <c r="IS538" s="1">
        <f t="shared" si="1674"/>
        <v>7.2929759659648239E-19</v>
      </c>
      <c r="IT538" s="1">
        <f t="shared" si="1674"/>
        <v>4.0531267649848899E-19</v>
      </c>
      <c r="IU538" s="1">
        <f t="shared" si="1674"/>
        <v>7.2929759659648239E-19</v>
      </c>
      <c r="IV538" s="1">
        <f t="shared" si="1674"/>
        <v>7.9928745439934445E-19</v>
      </c>
      <c r="IW538" s="1">
        <f t="shared" si="1674"/>
        <v>7.9928745439934445E-19</v>
      </c>
      <c r="IX538" s="1">
        <f t="shared" si="1674"/>
        <v>1.3990500968317662E-18</v>
      </c>
      <c r="IY538" s="1">
        <f t="shared" si="1674"/>
        <v>8.9593975093202867E-16</v>
      </c>
      <c r="IZ538" s="1">
        <f t="shared" si="1674"/>
        <v>9.5197917575873914E-22</v>
      </c>
      <c r="JA538" s="1">
        <f t="shared" si="1674"/>
        <v>8.7599415895739356E-19</v>
      </c>
      <c r="JB538" s="1">
        <f t="shared" si="1674"/>
        <v>8.7599415895739356E-19</v>
      </c>
      <c r="JC538" s="1">
        <f t="shared" si="1674"/>
        <v>3.1994695795069329E-17</v>
      </c>
      <c r="JD538" s="1">
        <f t="shared" si="1674"/>
        <v>1.0168026033461396E-17</v>
      </c>
      <c r="JE538" s="1">
        <f t="shared" si="1674"/>
        <v>8.9593975093202867E-16</v>
      </c>
      <c r="JF538" s="1">
        <f t="shared" si="1674"/>
        <v>9.5197917575873914E-22</v>
      </c>
      <c r="JG538" s="1">
        <f t="shared" si="1674"/>
        <v>8.7599415895739356E-19</v>
      </c>
      <c r="JH538" s="1">
        <f t="shared" si="1674"/>
        <v>9.6006231838599051E-19</v>
      </c>
      <c r="JI538" s="1">
        <f t="shared" si="1674"/>
        <v>9.6006231838599051E-19</v>
      </c>
      <c r="JJ538" s="1">
        <f t="shared" si="1674"/>
        <v>9.6006231838599051E-19</v>
      </c>
      <c r="JK538" s="1">
        <f t="shared" si="1674"/>
        <v>8.4594393403726999E-17</v>
      </c>
      <c r="JL538" s="1">
        <f t="shared" si="1674"/>
        <v>3.5065190226414246E-17</v>
      </c>
      <c r="JM538" s="1">
        <f t="shared" si="1674"/>
        <v>9.6006231838599051E-19</v>
      </c>
      <c r="JN538" s="1">
        <f t="shared" si="1674"/>
        <v>9.6006231838599051E-19</v>
      </c>
      <c r="JO538" s="1">
        <f t="shared" si="1674"/>
        <v>9.6006231838599051E-19</v>
      </c>
      <c r="JP538" s="1">
        <f t="shared" si="1674"/>
        <v>1.0761560058018967E-15</v>
      </c>
      <c r="JQ538" s="1">
        <f t="shared" si="1674"/>
        <v>1.0521984031054634E-18</v>
      </c>
      <c r="JR538" s="1">
        <f t="shared" si="1674"/>
        <v>9.2712820768464578E-17</v>
      </c>
      <c r="JS538" s="1">
        <f t="shared" si="1674"/>
        <v>6.977547601190665E-18</v>
      </c>
      <c r="JT538" s="1">
        <f t="shared" si="1674"/>
        <v>1.0075486667910924E-19</v>
      </c>
      <c r="JU538" s="1">
        <f t="shared" si="1674"/>
        <v>1.1531766826958959E-18</v>
      </c>
      <c r="JV538" s="1">
        <f t="shared" si="1674"/>
        <v>4.2118473945916907E-17</v>
      </c>
      <c r="JW538" s="1">
        <f t="shared" si="1665"/>
        <v>1.1531766826958959E-18</v>
      </c>
      <c r="JX538" s="1">
        <f t="shared" si="1665"/>
        <v>1.0161036433966169E-16</v>
      </c>
      <c r="JY538" s="1">
        <f t="shared" si="1665"/>
        <v>1.1531766826958959E-18</v>
      </c>
      <c r="JZ538" s="1">
        <f t="shared" si="1665"/>
        <v>1.0161036433966169E-16</v>
      </c>
      <c r="KA538" s="1">
        <f t="shared" si="1665"/>
        <v>1.1531766826958959E-18</v>
      </c>
      <c r="KB538" s="1">
        <f t="shared" si="1665"/>
        <v>1.1531766826958959E-18</v>
      </c>
      <c r="KC538" s="1">
        <f t="shared" si="1665"/>
        <v>1.1531766826958959E-18</v>
      </c>
      <c r="KD538" s="1">
        <f t="shared" si="1665"/>
        <v>8.3810655225182409E-18</v>
      </c>
      <c r="KE538" s="1">
        <f t="shared" si="1665"/>
        <v>1.2102148026995939E-19</v>
      </c>
      <c r="KF538" s="1">
        <f t="shared" si="1665"/>
        <v>1.4669979450189328E-17</v>
      </c>
      <c r="KG538" s="1">
        <f t="shared" si="1665"/>
        <v>1.2638457325050904E-18</v>
      </c>
      <c r="KH538" s="1">
        <f t="shared" si="1665"/>
        <v>1.2638457325050904E-18</v>
      </c>
      <c r="KI538" s="1">
        <f t="shared" si="1665"/>
        <v>1.2638457325050904E-18</v>
      </c>
      <c r="KJ538" s="1">
        <f t="shared" si="1665"/>
        <v>1.113617950102399E-16</v>
      </c>
      <c r="KK538" s="1">
        <f t="shared" si="1665"/>
        <v>1.4669979450189328E-17</v>
      </c>
      <c r="KL538" s="1">
        <f t="shared" si="1665"/>
        <v>4.6160535809421606E-17</v>
      </c>
      <c r="KM538" s="1">
        <f t="shared" si="1665"/>
        <v>1.2638457325050904E-18</v>
      </c>
      <c r="KN538" s="1">
        <f t="shared" si="1665"/>
        <v>1.4669979450189328E-17</v>
      </c>
      <c r="KO538" s="1">
        <f t="shared" si="1665"/>
        <v>1.4166738443906171E-15</v>
      </c>
      <c r="KP538" s="1">
        <f t="shared" si="1665"/>
        <v>1.4166738443906171E-15</v>
      </c>
      <c r="KQ538" s="1">
        <f t="shared" si="1665"/>
        <v>1.4166738443906171E-15</v>
      </c>
      <c r="KR538" s="1">
        <f t="shared" si="1665"/>
        <v>1.5052842529857461E-21</v>
      </c>
      <c r="KS538" s="1">
        <f t="shared" si="1665"/>
        <v>1.3851355646882721E-18</v>
      </c>
      <c r="KT538" s="1">
        <f t="shared" si="1665"/>
        <v>1.3851355646882721E-18</v>
      </c>
      <c r="KU538" s="1">
        <f t="shared" si="1665"/>
        <v>1.6077840631250858E-17</v>
      </c>
      <c r="KV538" s="1">
        <f t="shared" si="1665"/>
        <v>1.3263577357726736E-19</v>
      </c>
      <c r="KW538" s="1">
        <f t="shared" si="1665"/>
        <v>9.1853868131615154E-18</v>
      </c>
      <c r="KX538" s="1">
        <f t="shared" si="1665"/>
        <v>1.2204905935035626E-16</v>
      </c>
      <c r="KY538" s="1">
        <f t="shared" si="1665"/>
        <v>1.2204905935035626E-16</v>
      </c>
      <c r="KZ538" s="1">
        <f t="shared" si="1665"/>
        <v>2.8708156509503325E-19</v>
      </c>
      <c r="LA538" s="1">
        <f t="shared" si="1665"/>
        <v>9.1853868131615154E-18</v>
      </c>
      <c r="LB538" s="1">
        <f t="shared" si="1665"/>
        <v>2.1363121285402972E-16</v>
      </c>
      <c r="LC538" s="1">
        <f t="shared" si="1665"/>
        <v>8.4302592945056476E-20</v>
      </c>
      <c r="LD538" s="1">
        <f t="shared" si="1665"/>
        <v>1.2204905935035626E-16</v>
      </c>
      <c r="LE538" s="1">
        <f t="shared" si="1665"/>
        <v>1.552630416007844E-15</v>
      </c>
      <c r="LF538" s="1">
        <f t="shared" si="1665"/>
        <v>1.5180654436055217E-18</v>
      </c>
      <c r="LG538" s="1">
        <f t="shared" si="1665"/>
        <v>1.552630416007844E-15</v>
      </c>
      <c r="LH538" s="1">
        <f t="shared" si="1665"/>
        <v>1.5180654436055217E-18</v>
      </c>
      <c r="LI538" s="1">
        <f t="shared" si="1665"/>
        <v>2.8876662829101097E-21</v>
      </c>
      <c r="LJ538" s="1">
        <f t="shared" si="1665"/>
        <v>1.3376196824895898E-16</v>
      </c>
      <c r="LK538" s="1">
        <f t="shared" si="1665"/>
        <v>8.1410665124026013E-18</v>
      </c>
      <c r="LL538" s="1">
        <f t="shared" si="1665"/>
        <v>1.5180654436055217E-18</v>
      </c>
      <c r="LM538" s="1">
        <f t="shared" si="1665"/>
        <v>1.0066897899880705E-17</v>
      </c>
      <c r="LN538" s="1">
        <f t="shared" si="1665"/>
        <v>1.5180654436055217E-18</v>
      </c>
      <c r="LO538" s="1">
        <f t="shared" si="1665"/>
        <v>1.3376196824895898E-16</v>
      </c>
      <c r="LP538" s="1">
        <f t="shared" si="1665"/>
        <v>1.5180654436055217E-18</v>
      </c>
      <c r="LQ538" s="1">
        <f t="shared" si="1665"/>
        <v>1.3376196824895898E-16</v>
      </c>
      <c r="LR538" s="1">
        <f t="shared" si="1665"/>
        <v>1.3376196824895898E-16</v>
      </c>
      <c r="LS538" s="1">
        <f t="shared" si="1665"/>
        <v>1.6637524512540281E-18</v>
      </c>
      <c r="LT538" s="1">
        <f t="shared" si="1665"/>
        <v>1.6637524512540281E-18</v>
      </c>
      <c r="LU538" s="1">
        <f t="shared" si="1665"/>
        <v>1.1033006599287846E-17</v>
      </c>
      <c r="LV538" s="1">
        <f t="shared" si="1665"/>
        <v>1.1033006599287846E-17</v>
      </c>
      <c r="LW538" s="1">
        <f t="shared" si="1665"/>
        <v>2.5660264822545048E-16</v>
      </c>
      <c r="LX538" s="1">
        <f t="shared" si="1665"/>
        <v>1.6637524512540281E-18</v>
      </c>
      <c r="LY538" s="1">
        <f t="shared" si="1665"/>
        <v>2.1165199259006465E-17</v>
      </c>
      <c r="LZ538" s="1">
        <f t="shared" si="1665"/>
        <v>1.823420874714995E-18</v>
      </c>
      <c r="MA538" s="1">
        <f t="shared" si="1665"/>
        <v>1.823420874714995E-18</v>
      </c>
      <c r="MB538" s="1">
        <f t="shared" si="1665"/>
        <v>1.823420874714995E-18</v>
      </c>
      <c r="MC538" s="1">
        <f t="shared" si="1665"/>
        <v>1.823420874714995E-18</v>
      </c>
      <c r="MD538" s="1">
        <f t="shared" si="1665"/>
        <v>1.823420874714995E-18</v>
      </c>
      <c r="ME538" s="1">
        <f t="shared" si="1665"/>
        <v>2.3196399270387896E-17</v>
      </c>
      <c r="MF538" s="1">
        <f t="shared" si="1665"/>
        <v>1.9984124945032127E-18</v>
      </c>
      <c r="MG538" s="1">
        <f t="shared" si="1665"/>
        <v>1.1191996111449109E-16</v>
      </c>
      <c r="MH538" s="1">
        <f t="shared" ref="MH538:OS541" si="1680">IF(IF($B538&gt;MH$2,1/(1+EXP(-$B$10*(SUM($B$2*(1-(YEAR($B538)-YEAR(MH$2))/173),IF(OR(IF($L538&lt;&gt;".",$L538 = MH$23,FALSE),OR(IF($L538&lt;&gt;".",$L538 = MH$26,FALSE),IF($L538&lt;&gt;".",$L538 = MH$29,FALSE))),$B$4,0),IF(OR(IF($M538&lt;&gt;".",$M538 = MH$24,FALSE),OR(IF($M538&lt;&gt;".",$M538 = MH$27,FALSE),IF($M538&lt;&gt;".",$M538 = MH$30,FALSE))),$B$5,0),IF(OR(IF($N538&lt;&gt;".",$N538 = MH$25,FALSE),OR(IF($N538&lt;&gt;".",$N538 = MH$28,FALSE),IF($N538&lt;&gt;".",$N538 = MH$31,FALSE))),$B$6,0),$B$7*SUM(IF(AND($D538 =MH$4,$D538&lt;&gt;9999),$B$22,IF(OR($D538 = 1,$D538 =2),-$B$22,0)),IF(AND($E538 =MH$5,$E538&lt;&gt;9999),$B$21,IF(OR($E538 = 1,$E538 =2),-$B$21,0)),IF(AND($F538 =MH$6,$F538&lt;&gt;9999),$B$20,IF(OR($F538 = 1,$F538 =2),-$B$20,0)),IF(AND($G538 =MH$8,$G538&lt;&gt;9999),$B$27,IF(OR($G538 = 1,$G538 =2),-$B$27,0)),IF(AND($H538 =MH$9,$H538&lt;&gt;9999),$B$23,IF(OR($H538 = 1,$H538 =2),-$B$23,0)),IF(AND($I538 =MH$10,$I538&lt;&gt;9999),$B$25,IF(OR($I538 = 1,$I538 =2),-$B$25,0)),IF(AND($J538 =MH$19,$J538&lt;&gt;9999),$B$24,IF(OR($J538 = 1,$J538 =2),-$B$24,0)),IF(AND($K538 =MH$20,$K538&lt;&gt;9999),$B$26,IF(OR($K538 = 1,$K538 =2),-$B$26,0))),IF($O538=MH$32,$B$3,0))-$B$11))),"")&gt;0,IF($B538&gt;MH$2,1/(1+EXP(-$B$10*(SUM($B$2*(1-(YEAR($B538)-YEAR(MH$2))/173),IF(OR(IF($L538&lt;&gt;".",$L538 = MH$23,FALSE),OR(IF($L538&lt;&gt;".",$L538 = MH$26,FALSE),IF($L538&lt;&gt;".",$L538 = MH$29,FALSE))),$B$4,0),IF(OR(IF($M538&lt;&gt;".",$M538 = MH$24,FALSE),OR(IF($M538&lt;&gt;".",$M538 = MH$27,FALSE),IF($M538&lt;&gt;".",$M538 = MH$30,FALSE))),$B$5,0),IF(OR(IF($N538&lt;&gt;".",$N538 = MH$25,FALSE),OR(IF($N538&lt;&gt;".",$N538 = MH$28,FALSE),IF($N538&lt;&gt;".",$N538 = MH$31,FALSE))),$B$6,0),$B$7*SUM(IF(AND($D538 =MH$4,$D538&lt;&gt;9999),$B$22,IF(OR($D538 = 1,$D538 =2),-$B$22,0)),IF(AND($E538 =MH$5,$E538&lt;&gt;9999),$B$21,IF(OR($E538 = 1,$E538 =2),-$B$21,0)),IF(AND($F538 =MH$6,$F538&lt;&gt;9999),$B$20,IF(OR($F538 = 1,$F538 =2),-$B$20,0)),IF(AND($G538 =MH$8,$G538&lt;&gt;9999),$B$27,IF(OR($G538 = 1,$G538 =2),-$B$27,0)),IF(AND($H538 =MH$9,$H538&lt;&gt;9999),$B$23,IF(OR($H538 = 1,$H538 =2),-$B$23,0)),IF(AND($I538 =MH$10,$I538&lt;&gt;9999),$B$25,IF(OR($I538 = 1,$I538 =2),-$B$25,0)),IF(AND($J538 =MH$19,$J538&lt;&gt;9999),$B$24,IF(OR($J538 = 1,$J538 =2),-$B$24,0)),IF(AND($K538 =MH$20,$K538&lt;&gt;9999),$B$26,IF(OR($K538 = 1,$K538 =2),-$B$26,0))),IF($O538=MH$32,$B$3,0))-$B$11))),""),"")</f>
        <v>1.9984124945032127E-18</v>
      </c>
      <c r="MI538" s="1">
        <f t="shared" si="1680"/>
        <v>1.9298586755890756E-16</v>
      </c>
      <c r="MJ538" s="1">
        <f t="shared" si="1680"/>
        <v>2.1901978602777595E-18</v>
      </c>
      <c r="MK538" s="1">
        <f t="shared" si="1680"/>
        <v>6.9540608305028929E-19</v>
      </c>
      <c r="ML538" s="1">
        <f t="shared" si="1680"/>
        <v>1.9298586755890756E-16</v>
      </c>
      <c r="MM538" s="1">
        <f t="shared" si="1680"/>
        <v>4.2015722289534885E-18</v>
      </c>
      <c r="MN538" s="1">
        <f t="shared" si="1680"/>
        <v>2.4003886486697148E-18</v>
      </c>
      <c r="MO538" s="1">
        <f t="shared" si="1680"/>
        <v>2.4003886486697148E-18</v>
      </c>
      <c r="MP538" s="1">
        <f t="shared" si="1680"/>
        <v>2.4003886486697148E-18</v>
      </c>
      <c r="MQ538" s="1">
        <f t="shared" si="1680"/>
        <v>2.6307512070766354E-18</v>
      </c>
      <c r="MR538" s="1">
        <f t="shared" si="1680"/>
        <v>1.4733373295442134E-16</v>
      </c>
      <c r="MS538" s="1">
        <f t="shared" si="1680"/>
        <v>1.7445561331485076E-17</v>
      </c>
      <c r="MT538" s="1">
        <f t="shared" si="1680"/>
        <v>3.0536215895494645E-17</v>
      </c>
      <c r="MU538" s="1">
        <f t="shared" si="1680"/>
        <v>1.7445561331485076E-17</v>
      </c>
      <c r="MV538" s="1">
        <f t="shared" si="1680"/>
        <v>3.0536215895494645E-17</v>
      </c>
      <c r="MW538" s="1">
        <f t="shared" si="1680"/>
        <v>1.7445561331485076E-17</v>
      </c>
      <c r="MX538" s="1">
        <f t="shared" si="1680"/>
        <v>1.0305347144891031E-15</v>
      </c>
      <c r="MY538" s="1">
        <f t="shared" si="1680"/>
        <v>2.6307512070766354E-18</v>
      </c>
      <c r="MZ538" s="1">
        <f t="shared" si="1680"/>
        <v>2.6307512070766354E-18</v>
      </c>
      <c r="NA538" s="1">
        <f t="shared" si="1680"/>
        <v>2.8832213972394553E-18</v>
      </c>
      <c r="NB538" s="1">
        <f t="shared" si="1680"/>
        <v>2.8832213972394553E-18</v>
      </c>
      <c r="NC538" s="1">
        <f t="shared" si="1680"/>
        <v>4.4468288860778389E-16</v>
      </c>
      <c r="ND538" s="1">
        <f t="shared" si="1680"/>
        <v>3.3466741675830771E-17</v>
      </c>
      <c r="NE538" s="1">
        <f t="shared" si="1680"/>
        <v>8.0663169657269023E-17</v>
      </c>
      <c r="NF538" s="1">
        <f t="shared" si="1680"/>
        <v>2.8832213972394553E-18</v>
      </c>
      <c r="NG538" s="1">
        <f t="shared" si="1680"/>
        <v>2.8832213972394553E-18</v>
      </c>
      <c r="NH538" s="1">
        <f t="shared" si="1680"/>
        <v>1.0574300278625068E-19</v>
      </c>
      <c r="NI538" s="1">
        <f t="shared" si="1680"/>
        <v>1.0574300278625068E-19</v>
      </c>
      <c r="NJ538" s="1">
        <f t="shared" si="1680"/>
        <v>3.0715452251311832E-19</v>
      </c>
      <c r="NK538" s="1">
        <f t="shared" si="1680"/>
        <v>2.8832213972394553E-18</v>
      </c>
      <c r="NL538" s="1">
        <f t="shared" si="1680"/>
        <v>2.9488697317332574E-15</v>
      </c>
      <c r="NM538" s="1">
        <f t="shared" si="1680"/>
        <v>6.0108060374921399E-21</v>
      </c>
      <c r="NN538" s="1">
        <f t="shared" si="1680"/>
        <v>3.6678506669912481E-17</v>
      </c>
      <c r="NO538" s="1">
        <f t="shared" si="1680"/>
        <v>1.0664085412073377E-16</v>
      </c>
      <c r="NP538" s="1">
        <f t="shared" si="1680"/>
        <v>1.2378244419126521E-15</v>
      </c>
      <c r="NQ538" s="1">
        <f t="shared" si="1680"/>
        <v>3.1599208633404136E-18</v>
      </c>
      <c r="NR538" s="1">
        <f t="shared" si="1680"/>
        <v>3.1599208633404136E-18</v>
      </c>
      <c r="NS538" s="1">
        <f t="shared" si="1680"/>
        <v>2.0954696542856546E-17</v>
      </c>
      <c r="NT538" s="1">
        <f t="shared" si="1680"/>
        <v>1.8025787815452202E-14</v>
      </c>
      <c r="NU538" s="1">
        <f t="shared" si="1680"/>
        <v>1.0298263149534802E-14</v>
      </c>
      <c r="NV538" s="1">
        <f t="shared" si="1680"/>
        <v>4.0198501084029388E-17</v>
      </c>
      <c r="NW538" s="1">
        <f t="shared" si="1680"/>
        <v>2.1077692904241017E-19</v>
      </c>
      <c r="NX538" s="1">
        <f t="shared" si="1680"/>
        <v>3.463174861331912E-18</v>
      </c>
      <c r="NY538" s="1">
        <f t="shared" si="1680"/>
        <v>3.463174861331912E-18</v>
      </c>
      <c r="NZ538" s="1">
        <f t="shared" si="1680"/>
        <v>4.0198501084029388E-17</v>
      </c>
      <c r="OA538" s="1">
        <f t="shared" si="1680"/>
        <v>2.3100495030649693E-19</v>
      </c>
      <c r="OB538" s="1">
        <f t="shared" si="1680"/>
        <v>1.4868100292535654E-15</v>
      </c>
      <c r="OC538" s="1">
        <f t="shared" si="1680"/>
        <v>4.4056305343757536E-17</v>
      </c>
      <c r="OD538" s="1">
        <f t="shared" si="1680"/>
        <v>4.4056305343757536E-17</v>
      </c>
      <c r="OE538" s="1">
        <f t="shared" si="1680"/>
        <v>1.310079461744882E-13</v>
      </c>
      <c r="OF538" s="1">
        <f t="shared" si="1680"/>
        <v>2.7585192434331941E-17</v>
      </c>
      <c r="OG538" s="1">
        <f t="shared" si="1680"/>
        <v>4.8284338674347475E-17</v>
      </c>
      <c r="OH538" s="1">
        <f t="shared" si="1680"/>
        <v>1.4358062921442669E-13</v>
      </c>
      <c r="OI538" s="1">
        <f t="shared" si="1680"/>
        <v>5.291813153708829E-17</v>
      </c>
      <c r="OJ538" s="1">
        <f t="shared" si="1680"/>
        <v>3.0232511861892821E-17</v>
      </c>
      <c r="OK538" s="1">
        <f t="shared" si="1680"/>
        <v>3.0232511861892821E-17</v>
      </c>
      <c r="OL538" s="1">
        <f t="shared" si="1680"/>
        <v>3.0232511861892821E-17</v>
      </c>
      <c r="OM538" s="1">
        <f t="shared" si="1680"/>
        <v>5.6246664711295255E-15</v>
      </c>
      <c r="ON538" s="1">
        <f t="shared" si="1680"/>
        <v>1.3556844888605492E-14</v>
      </c>
      <c r="OO538" s="1">
        <f t="shared" si="1680"/>
        <v>3.0232511861892821E-17</v>
      </c>
      <c r="OP538" s="1">
        <f t="shared" si="1680"/>
        <v>3.0232511861892821E-17</v>
      </c>
      <c r="OQ538" s="1">
        <f t="shared" si="1680"/>
        <v>4.9544482948397983E-21</v>
      </c>
      <c r="OR538" s="1">
        <f t="shared" si="1680"/>
        <v>2.3729516896258416E-14</v>
      </c>
      <c r="OS538" s="1">
        <f t="shared" si="1680"/>
        <v>4.996515929538475E-18</v>
      </c>
      <c r="OT538" s="1">
        <f t="shared" si="1675"/>
        <v>3.313389151282309E-17</v>
      </c>
      <c r="OU538" s="1">
        <f t="shared" si="1675"/>
        <v>1.6862217422450365E-16</v>
      </c>
      <c r="OV538" s="1">
        <f t="shared" si="1675"/>
        <v>1.4857879816510198E-14</v>
      </c>
      <c r="OW538" s="1">
        <f t="shared" si="1675"/>
        <v>2.1451039271247935E-15</v>
      </c>
      <c r="OX538" s="1">
        <f t="shared" si="1675"/>
        <v>3.6313713256731921E-17</v>
      </c>
      <c r="OY538" s="1">
        <f t="shared" si="1675"/>
        <v>1.848046517912183E-16</v>
      </c>
      <c r="OZ538" s="1">
        <f t="shared" si="1675"/>
        <v>1.848046517912183E-16</v>
      </c>
      <c r="PA538" s="1">
        <f t="shared" si="1675"/>
        <v>3.0668173009112844E-16</v>
      </c>
      <c r="PB538" s="1">
        <f t="shared" si="1675"/>
        <v>3.6313713256731921E-17</v>
      </c>
      <c r="PC538" s="1">
        <f t="shared" si="1675"/>
        <v>5.4760258594356167E-18</v>
      </c>
      <c r="PD538" s="1">
        <f t="shared" si="1675"/>
        <v>5.4760258594356167E-18</v>
      </c>
      <c r="PE538" s="1">
        <f t="shared" si="1675"/>
        <v>5.4760258594356167E-18</v>
      </c>
      <c r="PF538" s="1">
        <f t="shared" si="1675"/>
        <v>1.848046517912183E-16</v>
      </c>
      <c r="PG538" s="1">
        <f t="shared" si="1675"/>
        <v>5.9510243656232086E-21</v>
      </c>
      <c r="PH538" s="1">
        <f t="shared" si="1675"/>
        <v>5.9510243656232086E-21</v>
      </c>
      <c r="PI538" s="1">
        <f t="shared" si="1675"/>
        <v>5.9510243656232086E-21</v>
      </c>
      <c r="PJ538" s="1">
        <f t="shared" si="1675"/>
        <v>1.6283773581226493E-14</v>
      </c>
      <c r="PK538" s="1">
        <f t="shared" si="1675"/>
        <v>3.0668173009112844E-16</v>
      </c>
      <c r="PL538" s="1">
        <f t="shared" si="1675"/>
        <v>2.008348780521297E-19</v>
      </c>
      <c r="PM538" s="1">
        <f t="shared" si="1675"/>
        <v>6.0015538099119477E-18</v>
      </c>
      <c r="PN538" s="1">
        <f t="shared" si="1675"/>
        <v>1.0504949618167299E-17</v>
      </c>
      <c r="PO538" s="1">
        <f t="shared" si="1675"/>
        <v>6.138203743341556E-15</v>
      </c>
      <c r="PP538" s="1">
        <f t="shared" si="1675"/>
        <v>6.9662514020681027E-17</v>
      </c>
      <c r="PQ538" s="1">
        <f t="shared" si="1675"/>
        <v>6.9662514020681027E-17</v>
      </c>
      <c r="PR538" s="1">
        <f t="shared" si="1675"/>
        <v>6.0015538099119477E-18</v>
      </c>
      <c r="PS538" s="1">
        <f t="shared" si="1675"/>
        <v>6.0015538099119477E-18</v>
      </c>
      <c r="PT538" s="1">
        <f t="shared" si="1675"/>
        <v>3.1309071399288757E-17</v>
      </c>
      <c r="PU538" s="1">
        <f t="shared" si="1675"/>
        <v>6.0015538099119477E-18</v>
      </c>
      <c r="PV538" s="1">
        <f t="shared" si="1675"/>
        <v>5.2881755101360563E-16</v>
      </c>
      <c r="PW538" s="1">
        <f t="shared" si="1675"/>
        <v>6.0015538099119477E-18</v>
      </c>
      <c r="PX538" s="1">
        <f t="shared" si="1675"/>
        <v>6.0015538099119477E-18</v>
      </c>
      <c r="PY538" s="1">
        <f t="shared" si="1675"/>
        <v>6.0015538099119477E-18</v>
      </c>
      <c r="PZ538" s="1">
        <f t="shared" si="1675"/>
        <v>6.0015538099119477E-18</v>
      </c>
      <c r="QA538" s="1">
        <f t="shared" si="1675"/>
        <v>3.9798698863421941E-17</v>
      </c>
      <c r="QB538" s="1">
        <f t="shared" si="1675"/>
        <v>3.9798698863421941E-17</v>
      </c>
      <c r="QC538" s="1">
        <f t="shared" si="1675"/>
        <v>6.5775160778698556E-18</v>
      </c>
      <c r="QD538" s="1">
        <f t="shared" si="1675"/>
        <v>6.5775160778698556E-18</v>
      </c>
      <c r="QE538" s="1">
        <f t="shared" si="1675"/>
        <v>7.1480594594409326E-21</v>
      </c>
      <c r="QF538" s="1">
        <f t="shared" si="1675"/>
        <v>4.3618134560439971E-17</v>
      </c>
      <c r="QG538" s="1">
        <f t="shared" si="1675"/>
        <v>3.4235900270656808E-14</v>
      </c>
      <c r="QH538" s="1">
        <f t="shared" si="1675"/>
        <v>7.1480594594409326E-21</v>
      </c>
      <c r="QI538" s="1">
        <f t="shared" si="1675"/>
        <v>6.5775160778698556E-18</v>
      </c>
      <c r="QJ538" s="1">
        <f t="shared" si="1675"/>
        <v>7.1480594594409326E-21</v>
      </c>
      <c r="QK538" s="1">
        <f t="shared" si="1675"/>
        <v>6.5775160778698556E-18</v>
      </c>
      <c r="QL538" s="1">
        <f t="shared" si="1675"/>
        <v>6.5775160778698556E-18</v>
      </c>
      <c r="QM538" s="1">
        <f t="shared" si="1675"/>
        <v>7.1480594594409326E-21</v>
      </c>
      <c r="QN538" s="1">
        <f t="shared" si="1675"/>
        <v>7.6347945966777276E-17</v>
      </c>
      <c r="QO538" s="1">
        <f t="shared" si="1675"/>
        <v>1.9559217813837964E-14</v>
      </c>
      <c r="QP538" s="1">
        <f t="shared" si="1675"/>
        <v>2.1436293619262664E-14</v>
      </c>
      <c r="QQ538" s="1">
        <f t="shared" si="1675"/>
        <v>3.7521480537037337E-14</v>
      </c>
      <c r="QR538" s="1">
        <f t="shared" si="1675"/>
        <v>3.7521480537037337E-14</v>
      </c>
      <c r="QS538" s="1">
        <f t="shared" si="1675"/>
        <v>2.4328063505927167E-16</v>
      </c>
      <c r="QT538" s="1">
        <f t="shared" si="1675"/>
        <v>7.2087527871838255E-18</v>
      </c>
      <c r="QU538" s="1">
        <f t="shared" si="1675"/>
        <v>8.3674971184867358E-17</v>
      </c>
      <c r="QV538" s="1">
        <f t="shared" si="1675"/>
        <v>7.2087527871838255E-18</v>
      </c>
      <c r="QW538" s="1">
        <f t="shared" si="1675"/>
        <v>7.9005685628912286E-18</v>
      </c>
      <c r="QX538" s="1">
        <f t="shared" si="1675"/>
        <v>7.9005685628912286E-18</v>
      </c>
      <c r="QY538" s="1">
        <f t="shared" si="1675"/>
        <v>1.6500928441980503E-16</v>
      </c>
      <c r="QZ538" s="1">
        <f t="shared" si="1675"/>
        <v>7.9005685628912286E-18</v>
      </c>
      <c r="RA538" s="1">
        <f t="shared" si="1675"/>
        <v>7.9005685628912286E-18</v>
      </c>
      <c r="RB538" s="1">
        <f t="shared" si="1675"/>
        <v>7.9005685628912286E-18</v>
      </c>
      <c r="RC538" s="1">
        <f t="shared" si="1675"/>
        <v>8.5858754554691786E-21</v>
      </c>
      <c r="RD538" s="1">
        <f t="shared" si="1675"/>
        <v>2.5093261473686723E-10</v>
      </c>
      <c r="RE538" s="1">
        <f t="shared" si="1675"/>
        <v>8.5887154637769768E-13</v>
      </c>
      <c r="RF538" s="1">
        <f t="shared" si="1669"/>
        <v>2.9886947742421128E-13</v>
      </c>
      <c r="RG538" s="1">
        <f t="shared" si="1669"/>
        <v>1.0050600242061192E-16</v>
      </c>
      <c r="RH538" s="1">
        <f t="shared" si="1669"/>
        <v>8.6587771088388565E-18</v>
      </c>
      <c r="RI538" s="1">
        <f t="shared" si="1669"/>
        <v>2.5748155605892426E-14</v>
      </c>
      <c r="RJ538" s="1">
        <f t="shared" si="1669"/>
        <v>2.7501433131000042E-10</v>
      </c>
      <c r="RK538" s="1">
        <f t="shared" si="1669"/>
        <v>2.8219176706129814E-14</v>
      </c>
      <c r="RL538" s="1">
        <f t="shared" si="1669"/>
        <v>6.2930320551059387E-17</v>
      </c>
      <c r="RM538" s="1">
        <f t="shared" si="1670"/>
        <v>1.1015144873852273E-16</v>
      </c>
      <c r="RN538" s="1">
        <f t="shared" si="1670"/>
        <v>1.0312904887698527E-20</v>
      </c>
      <c r="RO538" s="1">
        <f t="shared" si="1670"/>
        <v>1.1015144873852273E-16</v>
      </c>
      <c r="RP538" s="1">
        <f t="shared" si="1670"/>
        <v>6.2930320551059387E-17</v>
      </c>
      <c r="RQ538" s="1">
        <f t="shared" si="1670"/>
        <v>1.0312904887698527E-20</v>
      </c>
      <c r="RR538" s="1">
        <f t="shared" si="1670"/>
        <v>9.4897500633948421E-18</v>
      </c>
      <c r="RS538" s="1">
        <f t="shared" si="1670"/>
        <v>1.1015144873852273E-16</v>
      </c>
      <c r="RT538" s="1">
        <f t="shared" si="1670"/>
        <v>9.4897500633948421E-18</v>
      </c>
      <c r="RU538" s="1">
        <f t="shared" si="1670"/>
        <v>1.0400470543787628E-17</v>
      </c>
      <c r="RV538" s="1">
        <f t="shared" si="1670"/>
        <v>3.5099456917239939E-16</v>
      </c>
      <c r="RW538" s="1">
        <f t="shared" si="1670"/>
        <v>3.3033284213207418E-10</v>
      </c>
      <c r="RX538" s="1">
        <f t="shared" si="1670"/>
        <v>5.4134337049058964E-14</v>
      </c>
      <c r="RY538" s="1">
        <f t="shared" si="1670"/>
        <v>1.0400470543787628E-17</v>
      </c>
      <c r="RZ538" s="1">
        <f t="shared" si="1670"/>
        <v>3.0927338880519253E-14</v>
      </c>
      <c r="SA538" s="1">
        <f t="shared" si="1670"/>
        <v>5.4134337049058964E-14</v>
      </c>
      <c r="SB538" s="1">
        <f t="shared" si="1670"/>
        <v>1.1302622596892859E-20</v>
      </c>
      <c r="SC538" s="1">
        <f t="shared" si="1670"/>
        <v>1.1306361242091613E-12</v>
      </c>
      <c r="SD538" s="1">
        <f t="shared" si="1670"/>
        <v>6.3299698386367516E-19</v>
      </c>
      <c r="SE538" s="1">
        <f t="shared" si="1670"/>
        <v>1.1398591829034875E-17</v>
      </c>
      <c r="SF538" s="1">
        <f t="shared" si="1670"/>
        <v>3.620345078827433E-10</v>
      </c>
      <c r="SG538" s="1">
        <f t="shared" si="1670"/>
        <v>1.3230816356169805E-16</v>
      </c>
      <c r="SH538" s="1">
        <f t="shared" si="1670"/>
        <v>1.1658127419977343E-14</v>
      </c>
      <c r="SI538" s="1">
        <f t="shared" si="1670"/>
        <v>7.5588612222653173E-17</v>
      </c>
      <c r="SJ538" s="1">
        <f t="shared" si="1670"/>
        <v>1.1398591829034875E-17</v>
      </c>
      <c r="SK538" s="1">
        <f t="shared" si="1670"/>
        <v>7.5588612222653173E-17</v>
      </c>
      <c r="SL538" s="1">
        <f t="shared" si="1670"/>
        <v>6.9374498179622351E-19</v>
      </c>
      <c r="SM538" s="1">
        <f t="shared" si="1670"/>
        <v>1.2387322384809074E-20</v>
      </c>
      <c r="SN538" s="1">
        <f t="shared" si="1670"/>
        <v>6.9374498179622351E-19</v>
      </c>
      <c r="SO538" s="1">
        <f t="shared" si="1670"/>
        <v>3.620345078827433E-10</v>
      </c>
      <c r="SP538" s="1">
        <f t="shared" si="1670"/>
        <v>7.5588612222653173E-17</v>
      </c>
      <c r="SQ538" s="1">
        <f t="shared" si="1670"/>
        <v>7.5588612222653173E-17</v>
      </c>
      <c r="SR538" s="1">
        <f t="shared" si="1670"/>
        <v>7.5588612222653173E-17</v>
      </c>
      <c r="SS538" s="1">
        <f t="shared" si="1670"/>
        <v>7.5588612222653173E-17</v>
      </c>
      <c r="ST538" s="1">
        <f t="shared" si="1670"/>
        <v>3.9343791166972785E-13</v>
      </c>
      <c r="SU538" s="1">
        <f t="shared" si="1670"/>
        <v>3.3895400287234884E-14</v>
      </c>
      <c r="SV538" s="1">
        <f t="shared" si="1670"/>
        <v>6.9428026549458581E-18</v>
      </c>
      <c r="SW538" s="1">
        <f t="shared" si="1670"/>
        <v>4.8936427784817984E-15</v>
      </c>
      <c r="SX538" s="1">
        <f t="shared" si="1670"/>
        <v>8.2842765048151048E-17</v>
      </c>
      <c r="SY538" s="1">
        <f t="shared" si="1670"/>
        <v>4.5816621666643555E-19</v>
      </c>
      <c r="SZ538" s="1">
        <f t="shared" si="1670"/>
        <v>4.5816621666643555E-19</v>
      </c>
      <c r="TA538" s="1">
        <f t="shared" si="1670"/>
        <v>1.2492501674604308E-17</v>
      </c>
      <c r="TB538" s="1">
        <f t="shared" si="1670"/>
        <v>3.7148303158910155E-14</v>
      </c>
      <c r="TC538" s="1">
        <f t="shared" si="1670"/>
        <v>8.2842765048151048E-17</v>
      </c>
      <c r="TD538" s="1">
        <f t="shared" si="1670"/>
        <v>1.4500562698000129E-16</v>
      </c>
      <c r="TE538" s="1">
        <f t="shared" si="1670"/>
        <v>1.4500562698000129E-16</v>
      </c>
      <c r="TF538" s="1">
        <f t="shared" si="1670"/>
        <v>8.2842765048151048E-17</v>
      </c>
      <c r="TG538" s="1">
        <f t="shared" si="1670"/>
        <v>7.7621199744242438E-20</v>
      </c>
      <c r="TH538" s="1">
        <f t="shared" si="1670"/>
        <v>1.5892165146754738E-16</v>
      </c>
      <c r="TI538" s="1">
        <f t="shared" si="1670"/>
        <v>5.4394397738144169E-19</v>
      </c>
      <c r="TJ538" s="1">
        <f t="shared" si="1670"/>
        <v>2.6998669631202469E-13</v>
      </c>
      <c r="TK538" s="1" t="str">
        <f t="shared" si="1670"/>
        <v/>
      </c>
      <c r="TL538" s="1" t="str">
        <f t="shared" si="1670"/>
        <v/>
      </c>
      <c r="TM538" s="1" t="str">
        <f t="shared" si="1670"/>
        <v/>
      </c>
      <c r="TN538" s="1" t="str">
        <f t="shared" si="1670"/>
        <v/>
      </c>
      <c r="TO538" s="1" t="str">
        <f t="shared" si="1670"/>
        <v/>
      </c>
      <c r="TP538" s="1" t="str">
        <f t="shared" si="1670"/>
        <v/>
      </c>
      <c r="TQ538" s="1" t="str">
        <f t="shared" si="1670"/>
        <v/>
      </c>
      <c r="TR538" s="1" t="str">
        <f t="shared" si="1670"/>
        <v/>
      </c>
      <c r="TS538" s="1" t="str">
        <f t="shared" si="1670"/>
        <v/>
      </c>
      <c r="TT538" s="1" t="str">
        <f t="shared" si="1670"/>
        <v/>
      </c>
      <c r="TU538" s="1" t="str">
        <f t="shared" si="1670"/>
        <v/>
      </c>
      <c r="TV538" s="1" t="str">
        <f t="shared" si="1670"/>
        <v/>
      </c>
      <c r="TW538" s="1" t="str">
        <f t="shared" si="1670"/>
        <v/>
      </c>
      <c r="TX538" s="1" t="str">
        <f t="shared" si="1670"/>
        <v/>
      </c>
      <c r="TY538" s="1" t="str">
        <f t="shared" si="1666"/>
        <v/>
      </c>
      <c r="TZ538" s="1" t="str">
        <f t="shared" si="1676"/>
        <v/>
      </c>
      <c r="UA538" s="1" t="str">
        <f t="shared" si="1676"/>
        <v/>
      </c>
      <c r="UB538" s="1" t="str">
        <f t="shared" si="1676"/>
        <v/>
      </c>
      <c r="UC538" s="1" t="str">
        <f t="shared" si="1676"/>
        <v/>
      </c>
      <c r="UD538" s="1" t="str">
        <f t="shared" si="1676"/>
        <v/>
      </c>
      <c r="UE538" s="1" t="str">
        <f t="shared" si="1676"/>
        <v/>
      </c>
      <c r="UF538" s="1" t="str">
        <f t="shared" si="1676"/>
        <v/>
      </c>
      <c r="UG538" s="1" t="str">
        <f t="shared" si="1676"/>
        <v/>
      </c>
      <c r="UH538" s="1" t="str">
        <f t="shared" si="1676"/>
        <v/>
      </c>
      <c r="UI538" s="1" t="str">
        <f t="shared" si="1676"/>
        <v/>
      </c>
      <c r="UJ538" s="1" t="str">
        <f t="shared" si="1676"/>
        <v/>
      </c>
      <c r="UK538" s="1" t="str">
        <f t="shared" si="1676"/>
        <v/>
      </c>
      <c r="UL538" s="1" t="str">
        <f t="shared" si="1676"/>
        <v/>
      </c>
      <c r="UM538" s="1" t="str">
        <f t="shared" si="1676"/>
        <v/>
      </c>
      <c r="UN538" s="1" t="str">
        <f t="shared" si="1676"/>
        <v/>
      </c>
      <c r="UO538" s="1" t="str">
        <f t="shared" si="1676"/>
        <v/>
      </c>
      <c r="UP538" s="1" t="str">
        <f t="shared" si="1676"/>
        <v/>
      </c>
      <c r="UQ538" s="1" t="str">
        <f t="shared" si="1676"/>
        <v/>
      </c>
      <c r="UR538" s="1" t="str">
        <f t="shared" si="1676"/>
        <v/>
      </c>
      <c r="US538" s="1" t="str">
        <f t="shared" si="1676"/>
        <v/>
      </c>
      <c r="UT538" s="1" t="str">
        <f t="shared" si="1676"/>
        <v/>
      </c>
      <c r="UU538" s="1" t="str">
        <f t="shared" si="1676"/>
        <v/>
      </c>
      <c r="UV538" s="1" t="str">
        <f t="shared" si="1676"/>
        <v/>
      </c>
      <c r="UW538" s="1" t="str">
        <f t="shared" si="1676"/>
        <v/>
      </c>
      <c r="UX538" s="1" t="str">
        <f t="shared" si="1676"/>
        <v/>
      </c>
      <c r="UY538" s="1" t="str">
        <f t="shared" si="1676"/>
        <v/>
      </c>
      <c r="UZ538" s="1" t="str">
        <f t="shared" si="1676"/>
        <v/>
      </c>
      <c r="VA538" s="1" t="str">
        <f t="shared" si="1676"/>
        <v/>
      </c>
      <c r="VB538" s="1" t="str">
        <f t="shared" si="1676"/>
        <v/>
      </c>
      <c r="VC538" s="1" t="str">
        <f t="shared" si="1676"/>
        <v/>
      </c>
      <c r="VD538" s="1" t="str">
        <f t="shared" si="1676"/>
        <v/>
      </c>
      <c r="VE538" s="1" t="str">
        <f t="shared" si="1676"/>
        <v/>
      </c>
      <c r="VF538" s="1" t="str">
        <f t="shared" si="1676"/>
        <v/>
      </c>
      <c r="VG538" s="1" t="str">
        <f t="shared" si="1676"/>
        <v/>
      </c>
      <c r="VH538" s="1" t="str">
        <f t="shared" si="1676"/>
        <v/>
      </c>
      <c r="VI538" s="1" t="str">
        <f t="shared" si="1676"/>
        <v/>
      </c>
      <c r="VJ538" s="1" t="str">
        <f t="shared" si="1676"/>
        <v/>
      </c>
      <c r="VK538" s="1" t="str">
        <f t="shared" si="1676"/>
        <v/>
      </c>
      <c r="VL538" s="1" t="str">
        <f t="shared" si="1676"/>
        <v/>
      </c>
      <c r="VM538" s="1" t="str">
        <f t="shared" si="1676"/>
        <v/>
      </c>
      <c r="VN538" s="1" t="str">
        <f t="shared" si="1676"/>
        <v/>
      </c>
      <c r="VO538" s="1" t="str">
        <f t="shared" si="1676"/>
        <v/>
      </c>
      <c r="VP538" s="1" t="str">
        <f t="shared" si="1676"/>
        <v/>
      </c>
      <c r="VQ538" s="1" t="str">
        <f t="shared" si="1676"/>
        <v/>
      </c>
      <c r="VR538" s="1" t="str">
        <f t="shared" si="1676"/>
        <v/>
      </c>
      <c r="VS538" s="1" t="str">
        <f t="shared" si="1676"/>
        <v/>
      </c>
      <c r="VT538" s="1" t="str">
        <f t="shared" si="1676"/>
        <v/>
      </c>
      <c r="VU538" s="1" t="str">
        <f t="shared" si="1676"/>
        <v/>
      </c>
      <c r="VV538" s="1" t="str">
        <f t="shared" si="1676"/>
        <v/>
      </c>
      <c r="VW538" s="1" t="str">
        <f t="shared" si="1676"/>
        <v/>
      </c>
      <c r="VX538" s="1" t="str">
        <f t="shared" si="1676"/>
        <v/>
      </c>
      <c r="VY538" s="1" t="str">
        <f t="shared" si="1676"/>
        <v/>
      </c>
      <c r="VZ538" s="1" t="str">
        <f t="shared" si="1676"/>
        <v/>
      </c>
      <c r="WA538" s="1" t="str">
        <f t="shared" si="1676"/>
        <v/>
      </c>
      <c r="WB538" s="1" t="str">
        <f t="shared" si="1676"/>
        <v/>
      </c>
      <c r="WC538" s="1" t="str">
        <f t="shared" si="1676"/>
        <v/>
      </c>
      <c r="WD538" s="1" t="str">
        <f t="shared" si="1676"/>
        <v/>
      </c>
      <c r="WE538" s="1" t="str">
        <f t="shared" si="1676"/>
        <v/>
      </c>
      <c r="WF538" s="1" t="str">
        <f t="shared" si="1676"/>
        <v/>
      </c>
      <c r="WG538" s="1" t="str">
        <f t="shared" si="1676"/>
        <v/>
      </c>
      <c r="WH538" s="1" t="str">
        <f t="shared" si="1676"/>
        <v/>
      </c>
      <c r="WI538" s="1" t="str">
        <f t="shared" si="1676"/>
        <v/>
      </c>
      <c r="WJ538" s="1" t="str">
        <f t="shared" si="1676"/>
        <v/>
      </c>
      <c r="WK538" s="1" t="str">
        <f t="shared" si="1676"/>
        <v/>
      </c>
      <c r="WL538" s="1" t="str">
        <f t="shared" si="1671"/>
        <v/>
      </c>
      <c r="WM538" s="1" t="str">
        <f t="shared" si="1671"/>
        <v/>
      </c>
      <c r="WN538" s="1" t="str">
        <f t="shared" si="1671"/>
        <v/>
      </c>
      <c r="WO538" s="1" t="str">
        <f t="shared" si="1671"/>
        <v/>
      </c>
      <c r="WP538" s="1" t="str">
        <f t="shared" si="1671"/>
        <v/>
      </c>
      <c r="WQ538" s="1" t="str">
        <f t="shared" si="1671"/>
        <v/>
      </c>
      <c r="WR538" s="1" t="str">
        <f t="shared" si="1667"/>
        <v/>
      </c>
      <c r="WS538" s="1" t="str">
        <f t="shared" si="1667"/>
        <v/>
      </c>
      <c r="WT538" s="1" t="str">
        <f t="shared" si="1664"/>
        <v/>
      </c>
      <c r="WU538" s="1" t="str">
        <f t="shared" si="1664"/>
        <v/>
      </c>
      <c r="WV538" s="1" t="str">
        <f t="shared" ref="WV538:ZG541" si="1681">IF(IF($B538&gt;WV$2,1/(1+EXP(-$B$10*(SUM($B$2*(1-(YEAR($B538)-YEAR(WV$2))/173),IF(OR(IF($L538&lt;&gt;".",$L538 = WV$23,FALSE),OR(IF($L538&lt;&gt;".",$L538 = WV$26,FALSE),IF($L538&lt;&gt;".",$L538 = WV$29,FALSE))),$B$4,0),IF(OR(IF($M538&lt;&gt;".",$M538 = WV$24,FALSE),OR(IF($M538&lt;&gt;".",$M538 = WV$27,FALSE),IF($M538&lt;&gt;".",$M538 = WV$30,FALSE))),$B$5,0),IF(OR(IF($N538&lt;&gt;".",$N538 = WV$25,FALSE),OR(IF($N538&lt;&gt;".",$N538 = WV$28,FALSE),IF($N538&lt;&gt;".",$N538 = WV$31,FALSE))),$B$6,0),$B$7*SUM(IF(AND($D538 =WV$4,$D538&lt;&gt;9999),$B$22,IF(OR($D538 = 1,$D538 =2),-$B$22,0)),IF(AND($E538 =WV$5,$E538&lt;&gt;9999),$B$21,IF(OR($E538 = 1,$E538 =2),-$B$21,0)),IF(AND($F538 =WV$6,$F538&lt;&gt;9999),$B$20,IF(OR($F538 = 1,$F538 =2),-$B$20,0)),IF(AND($G538 =WV$8,$G538&lt;&gt;9999),$B$27,IF(OR($G538 = 1,$G538 =2),-$B$27,0)),IF(AND($H538 =WV$9,$H538&lt;&gt;9999),$B$23,IF(OR($H538 = 1,$H538 =2),-$B$23,0)),IF(AND($I538 =WV$10,$I538&lt;&gt;9999),$B$25,IF(OR($I538 = 1,$I538 =2),-$B$25,0)),IF(AND($J538 =WV$19,$J538&lt;&gt;9999),$B$24,IF(OR($J538 = 1,$J538 =2),-$B$24,0)),IF(AND($K538 =WV$20,$K538&lt;&gt;9999),$B$26,IF(OR($K538 = 1,$K538 =2),-$B$26,0))),IF($O538=WV$32,$B$3,0))-$B$11))),"")&gt;0,IF($B538&gt;WV$2,1/(1+EXP(-$B$10*(SUM($B$2*(1-(YEAR($B538)-YEAR(WV$2))/173),IF(OR(IF($L538&lt;&gt;".",$L538 = WV$23,FALSE),OR(IF($L538&lt;&gt;".",$L538 = WV$26,FALSE),IF($L538&lt;&gt;".",$L538 = WV$29,FALSE))),$B$4,0),IF(OR(IF($M538&lt;&gt;".",$M538 = WV$24,FALSE),OR(IF($M538&lt;&gt;".",$M538 = WV$27,FALSE),IF($M538&lt;&gt;".",$M538 = WV$30,FALSE))),$B$5,0),IF(OR(IF($N538&lt;&gt;".",$N538 = WV$25,FALSE),OR(IF($N538&lt;&gt;".",$N538 = WV$28,FALSE),IF($N538&lt;&gt;".",$N538 = WV$31,FALSE))),$B$6,0),$B$7*SUM(IF(AND($D538 =WV$4,$D538&lt;&gt;9999),$B$22,IF(OR($D538 = 1,$D538 =2),-$B$22,0)),IF(AND($E538 =WV$5,$E538&lt;&gt;9999),$B$21,IF(OR($E538 = 1,$E538 =2),-$B$21,0)),IF(AND($F538 =WV$6,$F538&lt;&gt;9999),$B$20,IF(OR($F538 = 1,$F538 =2),-$B$20,0)),IF(AND($G538 =WV$8,$G538&lt;&gt;9999),$B$27,IF(OR($G538 = 1,$G538 =2),-$B$27,0)),IF(AND($H538 =WV$9,$H538&lt;&gt;9999),$B$23,IF(OR($H538 = 1,$H538 =2),-$B$23,0)),IF(AND($I538 =WV$10,$I538&lt;&gt;9999),$B$25,IF(OR($I538 = 1,$I538 =2),-$B$25,0)),IF(AND($J538 =WV$19,$J538&lt;&gt;9999),$B$24,IF(OR($J538 = 1,$J538 =2),-$B$24,0)),IF(AND($K538 =WV$20,$K538&lt;&gt;9999),$B$26,IF(OR($K538 = 1,$K538 =2),-$B$26,0))),IF($O538=WV$32,$B$3,0))-$B$11))),""),"")</f>
        <v/>
      </c>
      <c r="WW538" s="1" t="str">
        <f t="shared" si="1681"/>
        <v/>
      </c>
      <c r="WX538" s="1" t="str">
        <f t="shared" si="1681"/>
        <v/>
      </c>
      <c r="WY538" s="1" t="str">
        <f t="shared" si="1681"/>
        <v/>
      </c>
      <c r="WZ538" s="1" t="str">
        <f t="shared" si="1681"/>
        <v/>
      </c>
      <c r="XA538" s="1" t="str">
        <f t="shared" si="1681"/>
        <v/>
      </c>
      <c r="XB538" s="1" t="str">
        <f t="shared" si="1681"/>
        <v/>
      </c>
      <c r="XC538" s="1" t="str">
        <f t="shared" si="1681"/>
        <v/>
      </c>
      <c r="XD538" s="1" t="str">
        <f t="shared" si="1681"/>
        <v/>
      </c>
      <c r="XE538" s="1" t="str">
        <f t="shared" si="1681"/>
        <v/>
      </c>
      <c r="XF538" s="1" t="str">
        <f t="shared" si="1681"/>
        <v/>
      </c>
      <c r="XG538" s="1" t="str">
        <f t="shared" si="1681"/>
        <v/>
      </c>
      <c r="XH538" s="1" t="str">
        <f t="shared" si="1681"/>
        <v/>
      </c>
      <c r="XI538" s="1" t="str">
        <f t="shared" si="1681"/>
        <v/>
      </c>
      <c r="XJ538" s="1" t="str">
        <f t="shared" si="1681"/>
        <v/>
      </c>
      <c r="XK538" s="1" t="str">
        <f t="shared" si="1681"/>
        <v/>
      </c>
      <c r="XL538" s="1" t="str">
        <f t="shared" si="1681"/>
        <v/>
      </c>
      <c r="XM538" s="1" t="str">
        <f t="shared" si="1681"/>
        <v/>
      </c>
      <c r="XN538" s="1" t="str">
        <f t="shared" si="1681"/>
        <v/>
      </c>
      <c r="XO538" s="1" t="str">
        <f t="shared" si="1681"/>
        <v/>
      </c>
      <c r="XP538" s="1" t="str">
        <f t="shared" si="1681"/>
        <v/>
      </c>
      <c r="XQ538" s="1" t="str">
        <f t="shared" si="1681"/>
        <v/>
      </c>
      <c r="XR538" s="1" t="str">
        <f t="shared" si="1681"/>
        <v/>
      </c>
      <c r="XS538" s="1" t="str">
        <f t="shared" si="1681"/>
        <v/>
      </c>
      <c r="XT538" s="1" t="str">
        <f t="shared" si="1681"/>
        <v/>
      </c>
      <c r="XU538" s="1" t="str">
        <f t="shared" si="1681"/>
        <v/>
      </c>
      <c r="XV538" s="1" t="str">
        <f t="shared" si="1681"/>
        <v/>
      </c>
      <c r="XW538" s="1" t="str">
        <f t="shared" si="1681"/>
        <v/>
      </c>
      <c r="XX538" s="1" t="str">
        <f t="shared" si="1681"/>
        <v/>
      </c>
      <c r="XY538" s="1" t="str">
        <f t="shared" si="1681"/>
        <v/>
      </c>
      <c r="XZ538" s="1" t="str">
        <f t="shared" si="1681"/>
        <v/>
      </c>
      <c r="YA538" s="1" t="str">
        <f t="shared" si="1681"/>
        <v/>
      </c>
      <c r="YB538" s="1" t="str">
        <f t="shared" si="1681"/>
        <v/>
      </c>
      <c r="YC538" s="1" t="str">
        <f t="shared" si="1681"/>
        <v/>
      </c>
      <c r="YD538" s="1" t="str">
        <f t="shared" si="1681"/>
        <v/>
      </c>
      <c r="YE538" s="1" t="str">
        <f t="shared" si="1681"/>
        <v/>
      </c>
      <c r="YF538" s="1" t="str">
        <f t="shared" si="1681"/>
        <v/>
      </c>
      <c r="YG538" s="1" t="str">
        <f t="shared" si="1681"/>
        <v/>
      </c>
      <c r="YH538" s="1" t="str">
        <f t="shared" si="1681"/>
        <v/>
      </c>
      <c r="YI538" s="1" t="str">
        <f t="shared" si="1681"/>
        <v/>
      </c>
      <c r="YJ538" s="1" t="str">
        <f t="shared" si="1681"/>
        <v/>
      </c>
      <c r="YK538" s="1" t="str">
        <f t="shared" si="1681"/>
        <v/>
      </c>
      <c r="YL538" s="1" t="str">
        <f t="shared" si="1681"/>
        <v/>
      </c>
      <c r="YM538" s="1" t="str">
        <f t="shared" si="1681"/>
        <v/>
      </c>
      <c r="YN538" s="1" t="str">
        <f t="shared" si="1681"/>
        <v/>
      </c>
      <c r="YO538" s="1" t="str">
        <f t="shared" si="1681"/>
        <v/>
      </c>
      <c r="YP538" s="1" t="str">
        <f t="shared" si="1681"/>
        <v/>
      </c>
      <c r="YQ538" s="1" t="str">
        <f t="shared" si="1681"/>
        <v/>
      </c>
      <c r="YR538" s="1" t="str">
        <f t="shared" si="1681"/>
        <v/>
      </c>
      <c r="YS538" s="1" t="str">
        <f t="shared" si="1681"/>
        <v/>
      </c>
      <c r="YT538" s="1" t="str">
        <f t="shared" si="1681"/>
        <v/>
      </c>
      <c r="YU538" s="1" t="str">
        <f t="shared" si="1681"/>
        <v/>
      </c>
      <c r="YV538" s="1" t="str">
        <f t="shared" si="1681"/>
        <v/>
      </c>
      <c r="YW538" s="1" t="str">
        <f t="shared" si="1681"/>
        <v/>
      </c>
      <c r="YX538" s="1" t="str">
        <f t="shared" si="1681"/>
        <v/>
      </c>
      <c r="YY538" s="1" t="str">
        <f t="shared" si="1681"/>
        <v/>
      </c>
      <c r="YZ538" s="1" t="str">
        <f t="shared" si="1681"/>
        <v/>
      </c>
      <c r="ZA538" s="1" t="str">
        <f t="shared" si="1681"/>
        <v/>
      </c>
      <c r="ZB538" s="1" t="str">
        <f t="shared" si="1681"/>
        <v/>
      </c>
      <c r="ZC538" s="1" t="str">
        <f t="shared" si="1681"/>
        <v/>
      </c>
      <c r="ZD538" s="1" t="str">
        <f t="shared" si="1681"/>
        <v/>
      </c>
      <c r="ZE538" s="1" t="str">
        <f t="shared" si="1681"/>
        <v/>
      </c>
      <c r="ZF538" s="1" t="str">
        <f t="shared" si="1681"/>
        <v/>
      </c>
      <c r="ZG538" s="1" t="str">
        <f t="shared" si="1681"/>
        <v/>
      </c>
      <c r="ZH538" s="1" t="str">
        <f t="shared" si="1672"/>
        <v/>
      </c>
      <c r="ZI538" s="1" t="str">
        <f t="shared" si="1672"/>
        <v/>
      </c>
      <c r="ZJ538" s="1" t="str">
        <f t="shared" si="1672"/>
        <v/>
      </c>
      <c r="ZK538" s="1" t="str">
        <f t="shared" si="1672"/>
        <v/>
      </c>
      <c r="ZL538" s="1" t="str">
        <f t="shared" si="1672"/>
        <v/>
      </c>
      <c r="ZM538" s="1" t="str">
        <f t="shared" si="1672"/>
        <v/>
      </c>
      <c r="ZN538" s="1" t="str">
        <f t="shared" si="1672"/>
        <v/>
      </c>
      <c r="ZO538" s="1" t="str">
        <f t="shared" si="1672"/>
        <v/>
      </c>
      <c r="ZP538" s="1" t="str">
        <f t="shared" si="1672"/>
        <v/>
      </c>
      <c r="ZQ538" s="1" t="str">
        <f t="shared" si="1672"/>
        <v/>
      </c>
      <c r="ZR538" s="1" t="str">
        <f t="shared" si="1677"/>
        <v/>
      </c>
      <c r="ZS538" s="1" t="str">
        <f t="shared" si="1677"/>
        <v/>
      </c>
      <c r="ZT538" s="1" t="str">
        <f t="shared" si="1677"/>
        <v/>
      </c>
      <c r="ZU538" s="1" t="str">
        <f t="shared" si="1677"/>
        <v/>
      </c>
      <c r="ZV538" s="1" t="str">
        <f t="shared" si="1677"/>
        <v/>
      </c>
      <c r="ZW538" s="1" t="str">
        <f t="shared" si="1677"/>
        <v/>
      </c>
      <c r="ZX538" s="1" t="str">
        <f t="shared" si="1677"/>
        <v/>
      </c>
      <c r="ZY538" s="1" t="str">
        <f t="shared" si="1677"/>
        <v/>
      </c>
      <c r="ZZ538" s="1" t="str">
        <f t="shared" si="1677"/>
        <v/>
      </c>
      <c r="AAA538" s="1" t="str">
        <f t="shared" si="1677"/>
        <v/>
      </c>
    </row>
    <row r="539" spans="1:703" x14ac:dyDescent="0.25">
      <c r="A539" s="9">
        <v>489.2</v>
      </c>
      <c r="B539" s="8">
        <v>37521</v>
      </c>
      <c r="C539" s="7" t="s">
        <v>395</v>
      </c>
      <c r="D539" s="7">
        <v>1</v>
      </c>
      <c r="E539" s="7">
        <v>1</v>
      </c>
      <c r="F539" s="7">
        <v>2</v>
      </c>
      <c r="G539" s="7">
        <v>1</v>
      </c>
      <c r="H539" s="7">
        <v>1</v>
      </c>
      <c r="I539" s="7">
        <v>9999</v>
      </c>
      <c r="J539" s="7">
        <v>1</v>
      </c>
      <c r="K539" s="7">
        <v>9999</v>
      </c>
      <c r="L539" s="7">
        <v>4</v>
      </c>
      <c r="M539" s="7">
        <v>4.3</v>
      </c>
      <c r="N539" s="7">
        <v>4.3099999999999996</v>
      </c>
      <c r="O539" s="7">
        <v>4</v>
      </c>
      <c r="P539" s="5">
        <v>48.215883463479493</v>
      </c>
      <c r="Q539" s="5">
        <f t="shared" si="1496"/>
        <v>51.701878798990165</v>
      </c>
      <c r="R539" s="5">
        <f t="shared" si="1497"/>
        <v>3.4859953355106725</v>
      </c>
      <c r="S539" s="6">
        <f t="shared" si="1498"/>
        <v>5.6518448433995188E-10</v>
      </c>
      <c r="T539" s="5" t="e">
        <f>SQRT(SUMPRODUCT(AB539:ZT539,#REF!:#REF!)/SUM(AB539:ZT539))/((COUNTIF(AB539:ZT539,"&gt;0")-1)/COUNTIF(AB539:ZT539,"&gt;0"))</f>
        <v>#REF!</v>
      </c>
      <c r="U539" s="4" t="e">
        <f t="shared" si="1499"/>
        <v>#REF!</v>
      </c>
      <c r="V539" s="4" t="e">
        <f t="shared" si="1500"/>
        <v>#REF!</v>
      </c>
      <c r="W539" s="4" t="e">
        <f t="shared" si="1501"/>
        <v>#REF!</v>
      </c>
      <c r="X539" s="4">
        <f t="shared" si="1502"/>
        <v>0</v>
      </c>
      <c r="Y539" s="3">
        <f t="shared" si="1503"/>
        <v>0.14748562145207142</v>
      </c>
      <c r="Z539" s="3">
        <f t="shared" si="1506"/>
        <v>0.14748562145207142</v>
      </c>
      <c r="AB539" s="1">
        <f t="shared" si="1509"/>
        <v>2.0518570956382427E-24</v>
      </c>
      <c r="AC539" s="1">
        <f t="shared" si="1678"/>
        <v>2.0518570956382427E-24</v>
      </c>
      <c r="AD539" s="1">
        <f t="shared" si="1678"/>
        <v>2.0518570956382427E-24</v>
      </c>
      <c r="AE539" s="1">
        <f t="shared" si="1678"/>
        <v>2.0518570956382427E-24</v>
      </c>
      <c r="AF539" s="1">
        <f t="shared" si="1678"/>
        <v>2.0518570956382427E-24</v>
      </c>
      <c r="AG539" s="1">
        <f t="shared" si="1678"/>
        <v>2.0518570956382427E-24</v>
      </c>
      <c r="AH539" s="1">
        <f t="shared" si="1678"/>
        <v>2.0518570956382427E-24</v>
      </c>
      <c r="AI539" s="1">
        <f t="shared" si="1678"/>
        <v>2.0518570956382427E-24</v>
      </c>
      <c r="AJ539" s="1">
        <f t="shared" si="1678"/>
        <v>2.0518570956382427E-24</v>
      </c>
      <c r="AK539" s="1">
        <f t="shared" si="1678"/>
        <v>2.0518570956382427E-24</v>
      </c>
      <c r="AL539" s="1">
        <f t="shared" si="1678"/>
        <v>2.0518570956382427E-24</v>
      </c>
      <c r="AM539" s="1">
        <f t="shared" si="1678"/>
        <v>2.0518570956382427E-24</v>
      </c>
      <c r="AN539" s="1">
        <f t="shared" si="1678"/>
        <v>2.0518570956382427E-24</v>
      </c>
      <c r="AO539" s="1">
        <f t="shared" si="1678"/>
        <v>2.0518570956382427E-24</v>
      </c>
      <c r="AP539" s="1">
        <f t="shared" si="1678"/>
        <v>7.4941759506747473E-23</v>
      </c>
      <c r="AQ539" s="1">
        <f t="shared" si="1678"/>
        <v>2.0518570956382427E-24</v>
      </c>
      <c r="AR539" s="1">
        <f t="shared" si="1678"/>
        <v>2.0518570956382427E-24</v>
      </c>
      <c r="AS539" s="1">
        <f t="shared" si="1678"/>
        <v>2.0518570956382427E-24</v>
      </c>
      <c r="AT539" s="1">
        <f t="shared" si="1678"/>
        <v>2.0518570956382427E-24</v>
      </c>
      <c r="AU539" s="1">
        <f t="shared" si="1678"/>
        <v>2.0518570956382427E-24</v>
      </c>
      <c r="AV539" s="1">
        <f t="shared" si="1678"/>
        <v>2.0518570956382427E-24</v>
      </c>
      <c r="AW539" s="1">
        <f t="shared" si="1678"/>
        <v>7.4941759506747473E-23</v>
      </c>
      <c r="AX539" s="1">
        <f t="shared" si="1678"/>
        <v>2.0518570956382427E-24</v>
      </c>
      <c r="AY539" s="1">
        <f t="shared" si="1678"/>
        <v>2.0518570956382427E-24</v>
      </c>
      <c r="AZ539" s="1">
        <f t="shared" si="1678"/>
        <v>2.0518570956382427E-24</v>
      </c>
      <c r="BA539" s="1">
        <f t="shared" si="1678"/>
        <v>2.0518570956382427E-24</v>
      </c>
      <c r="BB539" s="1">
        <f t="shared" si="1678"/>
        <v>2.0518570956382427E-24</v>
      </c>
      <c r="BC539" s="1">
        <f t="shared" si="1678"/>
        <v>2.0518570956382427E-24</v>
      </c>
      <c r="BD539" s="1">
        <f t="shared" si="1678"/>
        <v>2.0518570956382427E-24</v>
      </c>
      <c r="BE539" s="1">
        <f t="shared" si="1678"/>
        <v>2.0518570956382427E-24</v>
      </c>
      <c r="BF539" s="1">
        <f t="shared" si="1678"/>
        <v>2.0518570956382427E-24</v>
      </c>
      <c r="BG539" s="1">
        <f t="shared" si="1678"/>
        <v>2.0518570956382427E-24</v>
      </c>
      <c r="BH539" s="1">
        <f t="shared" si="1678"/>
        <v>2.0518570956382427E-24</v>
      </c>
      <c r="BI539" s="1">
        <f t="shared" si="1678"/>
        <v>2.0518570956382427E-24</v>
      </c>
      <c r="BJ539" s="1">
        <f t="shared" si="1678"/>
        <v>2.0518570956382427E-24</v>
      </c>
      <c r="BK539" s="1">
        <f t="shared" si="1678"/>
        <v>1.8079618690634393E-22</v>
      </c>
      <c r="BL539" s="1">
        <f t="shared" si="1678"/>
        <v>6.6033762232634659E-21</v>
      </c>
      <c r="BM539" s="1">
        <f t="shared" si="1678"/>
        <v>2.0518570956382427E-24</v>
      </c>
      <c r="BN539" s="1">
        <f t="shared" si="1678"/>
        <v>2.0518570956382427E-24</v>
      </c>
      <c r="BO539" s="1">
        <f t="shared" si="1678"/>
        <v>2.0518570956382427E-24</v>
      </c>
      <c r="BP539" s="1">
        <f t="shared" si="1678"/>
        <v>1.012538815878258E-20</v>
      </c>
      <c r="BQ539" s="1">
        <f t="shared" si="1678"/>
        <v>1.8079618690634393E-22</v>
      </c>
      <c r="BR539" s="1">
        <f t="shared" si="1678"/>
        <v>2.0518570956382427E-24</v>
      </c>
      <c r="BS539" s="1">
        <f t="shared" si="1678"/>
        <v>1.1491309576375126E-22</v>
      </c>
      <c r="BT539" s="1">
        <f t="shared" si="1678"/>
        <v>1.012538815878258E-20</v>
      </c>
      <c r="BU539" s="1">
        <f t="shared" si="1678"/>
        <v>1.1491309576375126E-22</v>
      </c>
      <c r="BV539" s="1">
        <f t="shared" si="1678"/>
        <v>1.1491309576375126E-22</v>
      </c>
      <c r="BW539" s="1">
        <f t="shared" si="1678"/>
        <v>1.012538815878258E-20</v>
      </c>
      <c r="BX539" s="1">
        <f t="shared" si="1678"/>
        <v>1.1491309576375126E-22</v>
      </c>
      <c r="BY539" s="1">
        <f t="shared" si="1678"/>
        <v>3.6981834939723889E-19</v>
      </c>
      <c r="BZ539" s="1">
        <f t="shared" si="1678"/>
        <v>1.012538815878258E-20</v>
      </c>
      <c r="CA539" s="1">
        <f t="shared" si="1678"/>
        <v>1.1491309576375126E-22</v>
      </c>
      <c r="CB539" s="1">
        <f t="shared" si="1678"/>
        <v>1.012538815878258E-20</v>
      </c>
      <c r="CC539" s="1">
        <f t="shared" si="1678"/>
        <v>1.012538815878258E-20</v>
      </c>
      <c r="CD539" s="1">
        <f t="shared" si="1678"/>
        <v>1.012538815878258E-20</v>
      </c>
      <c r="CE539" s="1">
        <f t="shared" si="1678"/>
        <v>1.012538815878258E-20</v>
      </c>
      <c r="CF539" s="1">
        <f t="shared" si="1678"/>
        <v>1.8079618690634393E-22</v>
      </c>
      <c r="CG539" s="1">
        <f t="shared" si="1678"/>
        <v>1.8079618690634393E-22</v>
      </c>
      <c r="CH539" s="1">
        <f t="shared" si="1678"/>
        <v>1.012538815878258E-20</v>
      </c>
      <c r="CI539" s="1">
        <f t="shared" si="1678"/>
        <v>1.1491309576375126E-22</v>
      </c>
      <c r="CJ539" s="1">
        <f t="shared" si="1678"/>
        <v>1.1491309576375126E-22</v>
      </c>
      <c r="CK539" s="1">
        <f t="shared" si="1678"/>
        <v>2.0518570956382427E-24</v>
      </c>
      <c r="CL539" s="1">
        <f t="shared" si="1678"/>
        <v>1.1491309576375126E-22</v>
      </c>
      <c r="CM539" s="1">
        <f t="shared" si="1678"/>
        <v>1.1491309576375126E-22</v>
      </c>
      <c r="CN539" s="1">
        <f t="shared" si="1678"/>
        <v>1.2594117438313225E-22</v>
      </c>
      <c r="CO539" s="1">
        <f t="shared" si="1673"/>
        <v>1.380276051183171E-22</v>
      </c>
      <c r="CP539" s="1">
        <f t="shared" si="1673"/>
        <v>1.3329268704086224E-20</v>
      </c>
      <c r="CQ539" s="1">
        <f t="shared" si="1673"/>
        <v>2.3800380964739271E-22</v>
      </c>
      <c r="CR539" s="1">
        <f t="shared" si="1673"/>
        <v>6.9536496509836921E-20</v>
      </c>
      <c r="CS539" s="1">
        <f t="shared" si="1673"/>
        <v>2.8587773774891321E-22</v>
      </c>
      <c r="CT539" s="1">
        <f t="shared" si="1673"/>
        <v>4.0165133386117463E-19</v>
      </c>
      <c r="CU539" s="1">
        <f t="shared" si="1673"/>
        <v>4.4019735385968176E-19</v>
      </c>
      <c r="CV539" s="1">
        <f t="shared" si="1673"/>
        <v>4.8244259139456157E-19</v>
      </c>
      <c r="CW539" s="1">
        <f t="shared" si="1673"/>
        <v>5.2874205614986943E-19</v>
      </c>
      <c r="CX539" s="1">
        <f t="shared" si="1673"/>
        <v>6.3509732507548741E-19</v>
      </c>
      <c r="CY539" s="1">
        <f t="shared" si="1673"/>
        <v>5.9506724936167179E-22</v>
      </c>
      <c r="CZ539" s="1">
        <f t="shared" si="1673"/>
        <v>1.242842464022586E-20</v>
      </c>
      <c r="DA539" s="1">
        <f t="shared" si="1673"/>
        <v>8.657540967571098E-21</v>
      </c>
      <c r="DB539" s="1">
        <f t="shared" si="1673"/>
        <v>7.6284571583939231E-19</v>
      </c>
      <c r="DC539" s="1">
        <f t="shared" si="1673"/>
        <v>8.657540967571098E-21</v>
      </c>
      <c r="DD539" s="1">
        <f t="shared" si="1673"/>
        <v>3.6834828561008826E-17</v>
      </c>
      <c r="DE539" s="1">
        <f t="shared" si="1673"/>
        <v>7.1476368091761406E-22</v>
      </c>
      <c r="DF539" s="1">
        <f t="shared" si="1673"/>
        <v>4.2318162618797221E-23</v>
      </c>
      <c r="DG539" s="1">
        <f t="shared" si="1673"/>
        <v>9.4883952910606866E-21</v>
      </c>
      <c r="DH539" s="1">
        <f t="shared" si="1673"/>
        <v>7.6932294862003843E-16</v>
      </c>
      <c r="DI539" s="1">
        <f t="shared" si="1673"/>
        <v>1.6361033177218448E-20</v>
      </c>
      <c r="DJ539" s="1">
        <f t="shared" si="1673"/>
        <v>7.2083265482455554E-19</v>
      </c>
      <c r="DK539" s="1">
        <f t="shared" si="1673"/>
        <v>4.978986499743234E-22</v>
      </c>
      <c r="DL539" s="1">
        <f t="shared" si="1673"/>
        <v>4.978986499743234E-22</v>
      </c>
      <c r="DM539" s="1">
        <f t="shared" si="1673"/>
        <v>8.9658302139826385E-21</v>
      </c>
      <c r="DN539" s="1">
        <f t="shared" si="1673"/>
        <v>9.7435394629327993E-24</v>
      </c>
      <c r="DO539" s="1">
        <f t="shared" si="1673"/>
        <v>7.9001014182886897E-19</v>
      </c>
      <c r="DP539" s="1">
        <f t="shared" si="1673"/>
        <v>1.1396964547309234E-20</v>
      </c>
      <c r="DQ539" s="1">
        <f t="shared" si="1673"/>
        <v>7.9001014182886897E-19</v>
      </c>
      <c r="DR539" s="1">
        <f t="shared" si="1673"/>
        <v>9.8262707045173993E-21</v>
      </c>
      <c r="DS539" s="1">
        <f t="shared" si="1673"/>
        <v>1.0678615822281715E-23</v>
      </c>
      <c r="DT539" s="1">
        <f t="shared" si="1673"/>
        <v>8.6582651329021509E-19</v>
      </c>
      <c r="DU539" s="1">
        <f t="shared" si="1673"/>
        <v>1.1006001497440343E-18</v>
      </c>
      <c r="DV539" s="1">
        <f t="shared" si="1673"/>
        <v>1.3689438193516102E-20</v>
      </c>
      <c r="DW539" s="1">
        <f t="shared" si="1673"/>
        <v>1.8203612333979639E-18</v>
      </c>
      <c r="DX539" s="1">
        <f t="shared" si="1673"/>
        <v>1.5003197949528825E-20</v>
      </c>
      <c r="DY539" s="1">
        <f t="shared" si="1673"/>
        <v>2.3139622260498822E-18</v>
      </c>
      <c r="DZ539" s="1">
        <f t="shared" si="1673"/>
        <v>6.9370396206185323E-20</v>
      </c>
      <c r="EA539" s="1">
        <f t="shared" si="1673"/>
        <v>2.8353064725431551E-20</v>
      </c>
      <c r="EB539" s="1">
        <f t="shared" si="1673"/>
        <v>1.8021057289649358E-20</v>
      </c>
      <c r="EC539" s="1">
        <f t="shared" si="1673"/>
        <v>1.7402860445166922E-18</v>
      </c>
      <c r="ED539" s="1">
        <f t="shared" si="1673"/>
        <v>1.6885193132668489E-23</v>
      </c>
      <c r="EE539" s="1">
        <f t="shared" si="1673"/>
        <v>1.850564584202139E-23</v>
      </c>
      <c r="EF539" s="1">
        <f t="shared" si="1673"/>
        <v>9.6540763493762558E-23</v>
      </c>
      <c r="EG539" s="1">
        <f t="shared" si="1673"/>
        <v>2.1645952211609721E-20</v>
      </c>
      <c r="EH539" s="1">
        <f t="shared" si="1673"/>
        <v>1.7028563311192893E-20</v>
      </c>
      <c r="EI539" s="1">
        <f t="shared" si="1673"/>
        <v>1.5004452901235061E-18</v>
      </c>
      <c r="EJ539" s="1">
        <f t="shared" si="1673"/>
        <v>2.0903406469816988E-18</v>
      </c>
      <c r="EK539" s="1">
        <f t="shared" si="1673"/>
        <v>1.3563744674411278E-19</v>
      </c>
      <c r="EL539" s="1">
        <f t="shared" si="1673"/>
        <v>4.6424871364316431E-22</v>
      </c>
      <c r="EM539" s="1">
        <f t="shared" si="1673"/>
        <v>4.6424871364316431E-22</v>
      </c>
      <c r="EN539" s="1">
        <f t="shared" si="1673"/>
        <v>1.0093435378470419E-16</v>
      </c>
      <c r="EO539" s="1">
        <f t="shared" si="1673"/>
        <v>2.2909482526073904E-18</v>
      </c>
      <c r="EP539" s="1">
        <f t="shared" si="1673"/>
        <v>3.1229825049532851E-20</v>
      </c>
      <c r="EQ539" s="1">
        <f t="shared" si="1673"/>
        <v>3.4226915708580284E-20</v>
      </c>
      <c r="ER539" s="1">
        <f t="shared" si="1673"/>
        <v>3.7511633736794931E-20</v>
      </c>
      <c r="ES539" s="1">
        <f t="shared" si="1673"/>
        <v>1.6526835585756744E-18</v>
      </c>
      <c r="ET539" s="1">
        <f t="shared" si="1673"/>
        <v>9.4969953100154864E-17</v>
      </c>
      <c r="EU539" s="1">
        <f t="shared" si="1673"/>
        <v>6.1633570407803167E-19</v>
      </c>
      <c r="EV539" s="1">
        <f t="shared" si="1673"/>
        <v>3.5445713296754104E-20</v>
      </c>
      <c r="EW539" s="1">
        <f t="shared" si="1673"/>
        <v>4.3511371988007338E-18</v>
      </c>
      <c r="EX539" s="1">
        <f t="shared" si="1673"/>
        <v>3.8847397938165963E-20</v>
      </c>
      <c r="EY539" s="1">
        <f t="shared" si="1673"/>
        <v>3.8847397938165963E-20</v>
      </c>
      <c r="EZ539" s="1">
        <f t="shared" si="1679"/>
        <v>2.2699132514709917E-17</v>
      </c>
      <c r="FA539" s="1">
        <f t="shared" si="1679"/>
        <v>2.0833044568700599E-19</v>
      </c>
      <c r="FB539" s="1">
        <f t="shared" si="1679"/>
        <v>4.3511371988007338E-18</v>
      </c>
      <c r="FC539" s="1">
        <f t="shared" si="1679"/>
        <v>4.2575538371361166E-20</v>
      </c>
      <c r="FD539" s="1">
        <f t="shared" si="1679"/>
        <v>2.4877542349552542E-17</v>
      </c>
      <c r="FE539" s="1">
        <f t="shared" si="1679"/>
        <v>4.768710868652419E-18</v>
      </c>
      <c r="FF539" s="1">
        <f t="shared" si="1679"/>
        <v>2.5912469307979126E-21</v>
      </c>
      <c r="FG539" s="1">
        <f t="shared" si="1679"/>
        <v>5.2263586069111996E-18</v>
      </c>
      <c r="FH539" s="1">
        <f t="shared" si="1679"/>
        <v>5.1139511636721405E-20</v>
      </c>
      <c r="FI539" s="1">
        <f t="shared" si="1679"/>
        <v>4.938521474869409E-18</v>
      </c>
      <c r="FJ539" s="1">
        <f t="shared" si="1679"/>
        <v>5.6047312189288321E-20</v>
      </c>
      <c r="FK539" s="1">
        <f t="shared" si="1679"/>
        <v>3.6102894889709294E-19</v>
      </c>
      <c r="FL539" s="1">
        <f t="shared" si="1679"/>
        <v>8.2639993728536453E-18</v>
      </c>
      <c r="FM539" s="1">
        <f t="shared" si="1679"/>
        <v>4.3111859795546276E-17</v>
      </c>
      <c r="FN539" s="1">
        <f t="shared" si="1679"/>
        <v>2.2622726110819048E-18</v>
      </c>
      <c r="FO539" s="1">
        <f t="shared" si="1679"/>
        <v>8.0862589783840481E-20</v>
      </c>
      <c r="FP539" s="1">
        <f t="shared" si="1679"/>
        <v>7.8088668307560088E-18</v>
      </c>
      <c r="FQ539" s="1">
        <f t="shared" si="1679"/>
        <v>3.1023769057202821E-19</v>
      </c>
      <c r="FR539" s="1">
        <f t="shared" si="1679"/>
        <v>9.9262841589381184E-18</v>
      </c>
      <c r="FS539" s="1">
        <f t="shared" si="1679"/>
        <v>2.2045519990713197E-21</v>
      </c>
      <c r="FT539" s="1">
        <f t="shared" si="1679"/>
        <v>4.3547166962125762E-16</v>
      </c>
      <c r="FU539" s="1">
        <f t="shared" si="1679"/>
        <v>1.0193203218885692E-20</v>
      </c>
      <c r="FV539" s="1">
        <f t="shared" si="1679"/>
        <v>1.0644917216355963E-19</v>
      </c>
      <c r="FW539" s="1">
        <f t="shared" si="1679"/>
        <v>1.192293377074189E-17</v>
      </c>
      <c r="FX539" s="1">
        <f t="shared" si="1679"/>
        <v>2.3332374111709023E-19</v>
      </c>
      <c r="FY539" s="1">
        <f t="shared" si="1679"/>
        <v>1.4829933012267582E-19</v>
      </c>
      <c r="FZ539" s="1">
        <f t="shared" si="1679"/>
        <v>1.0279752502257508E-17</v>
      </c>
      <c r="GA539" s="1">
        <f t="shared" si="1679"/>
        <v>1.3067164113885177E-17</v>
      </c>
      <c r="GB539" s="1">
        <f t="shared" si="1679"/>
        <v>2.2872393552812695E-17</v>
      </c>
      <c r="GC539" s="1">
        <f t="shared" si="1679"/>
        <v>2.5067431051692682E-17</v>
      </c>
      <c r="GD539" s="1">
        <f t="shared" si="1679"/>
        <v>4.6699850608372059E-18</v>
      </c>
      <c r="GE539" s="1">
        <f t="shared" si="1679"/>
        <v>2.6475746370297073E-20</v>
      </c>
      <c r="GF539" s="1">
        <f t="shared" si="1679"/>
        <v>1.3895204872385617E-22</v>
      </c>
      <c r="GG539" s="1">
        <f t="shared" si="1679"/>
        <v>1.7812940502070052E-19</v>
      </c>
      <c r="GH539" s="1">
        <f t="shared" si="1679"/>
        <v>1.5695594626009071E-17</v>
      </c>
      <c r="GI539" s="1">
        <f t="shared" si="1679"/>
        <v>1.4013187414103351E-19</v>
      </c>
      <c r="GJ539" s="1">
        <f t="shared" si="1679"/>
        <v>1.2347501472005533E-17</v>
      </c>
      <c r="GK539" s="1">
        <f t="shared" si="1679"/>
        <v>1.5695594626009071E-17</v>
      </c>
      <c r="GL539" s="1">
        <f t="shared" si="1679"/>
        <v>2.8025628401699841E-19</v>
      </c>
      <c r="GM539" s="1">
        <f t="shared" si="1679"/>
        <v>1.7812940502070052E-19</v>
      </c>
      <c r="GN539" s="1">
        <f t="shared" si="1679"/>
        <v>7.5149784397979199E-19</v>
      </c>
      <c r="GO539" s="1">
        <f t="shared" si="1679"/>
        <v>1.5695594626009071E-17</v>
      </c>
      <c r="GP539" s="1">
        <f t="shared" si="1679"/>
        <v>1.9522428067378089E-19</v>
      </c>
      <c r="GQ539" s="1">
        <f t="shared" si="1679"/>
        <v>3.0109688121596717E-17</v>
      </c>
      <c r="GR539" s="1">
        <f t="shared" si="1679"/>
        <v>3.0109688121596717E-17</v>
      </c>
      <c r="GS539" s="1">
        <f t="shared" si="1679"/>
        <v>2.1395973202833286E-19</v>
      </c>
      <c r="GT539" s="1">
        <f t="shared" si="1679"/>
        <v>1.8852727991854894E-17</v>
      </c>
      <c r="GU539" s="1">
        <f t="shared" si="1679"/>
        <v>1.8852727991854894E-17</v>
      </c>
      <c r="GV539" s="1">
        <f t="shared" si="1679"/>
        <v>1.6831908373779778E-19</v>
      </c>
      <c r="GW539" s="1">
        <f t="shared" si="1679"/>
        <v>1.6254504258358393E-17</v>
      </c>
      <c r="GX539" s="1">
        <f t="shared" si="1679"/>
        <v>1.8306046560720303E-21</v>
      </c>
      <c r="GY539" s="1">
        <f t="shared" si="1679"/>
        <v>3.963701117185156E-17</v>
      </c>
      <c r="GZ539" s="1">
        <f t="shared" si="1679"/>
        <v>3.5388328975166238E-19</v>
      </c>
      <c r="HA539" s="1">
        <f t="shared" si="1679"/>
        <v>4.0434140449542144E-19</v>
      </c>
      <c r="HB539" s="1">
        <f t="shared" si="1679"/>
        <v>2.5699724828876729E-19</v>
      </c>
      <c r="HC539" s="1">
        <f t="shared" si="1679"/>
        <v>1.3407103311820191E-18</v>
      </c>
      <c r="HD539" s="1">
        <f t="shared" si="1679"/>
        <v>2.4818117909930829E-17</v>
      </c>
      <c r="HE539" s="1">
        <f t="shared" si="1679"/>
        <v>4.4314558750179977E-19</v>
      </c>
      <c r="HF539" s="1">
        <f t="shared" si="1679"/>
        <v>4.3440929885686384E-17</v>
      </c>
      <c r="HG539" s="1">
        <f t="shared" si="1679"/>
        <v>4.3440929885686384E-17</v>
      </c>
      <c r="HH539" s="1">
        <f t="shared" si="1679"/>
        <v>2.4284334947435173E-19</v>
      </c>
      <c r="HI539" s="1">
        <f t="shared" si="1679"/>
        <v>3.0869166362225883E-19</v>
      </c>
      <c r="HJ539" s="1">
        <f t="shared" si="1679"/>
        <v>4.7609906336057905E-17</v>
      </c>
      <c r="HK539" s="1">
        <f t="shared" si="1679"/>
        <v>2.4837267214487527E-16</v>
      </c>
      <c r="HL539" s="1">
        <f t="shared" si="1674"/>
        <v>2.4284334947435173E-19</v>
      </c>
      <c r="HM539" s="1">
        <f t="shared" si="1674"/>
        <v>2.7199884354187559E-17</v>
      </c>
      <c r="HN539" s="1">
        <f t="shared" si="1674"/>
        <v>4.7609906336057905E-17</v>
      </c>
      <c r="HO539" s="1">
        <f t="shared" si="1674"/>
        <v>2.3451281758958907E-17</v>
      </c>
      <c r="HP539" s="1">
        <f t="shared" si="1674"/>
        <v>2.9810226205152413E-17</v>
      </c>
      <c r="HQ539" s="1">
        <f t="shared" si="1674"/>
        <v>5.7186531333066776E-17</v>
      </c>
      <c r="HR539" s="1">
        <f t="shared" si="1674"/>
        <v>5.7186531333066776E-17</v>
      </c>
      <c r="HS539" s="1">
        <f t="shared" si="1674"/>
        <v>3.5806485795072058E-17</v>
      </c>
      <c r="HT539" s="1">
        <f t="shared" si="1674"/>
        <v>3.5806485795072058E-17</v>
      </c>
      <c r="HU539" s="1">
        <f t="shared" si="1674"/>
        <v>2.8168454053302663E-17</v>
      </c>
      <c r="HV539" s="1">
        <f t="shared" si="1674"/>
        <v>3.5806485795072058E-17</v>
      </c>
      <c r="HW539" s="1">
        <f t="shared" si="1674"/>
        <v>3.5036367281911231E-19</v>
      </c>
      <c r="HX539" s="1">
        <f t="shared" si="1674"/>
        <v>3.92427933613013E-17</v>
      </c>
      <c r="HY539" s="1">
        <f t="shared" si="1674"/>
        <v>6.8689472792158725E-17</v>
      </c>
      <c r="HZ539" s="1">
        <f t="shared" si="1674"/>
        <v>1.8789268776025529E-18</v>
      </c>
      <c r="IA539" s="1">
        <f t="shared" si="1674"/>
        <v>3.3834474887492985E-17</v>
      </c>
      <c r="IB539" s="1">
        <f t="shared" si="1674"/>
        <v>4.30088794418842E-17</v>
      </c>
      <c r="IC539" s="1">
        <f t="shared" si="1674"/>
        <v>7.5281523082346041E-17</v>
      </c>
      <c r="ID539" s="1">
        <f t="shared" si="1674"/>
        <v>9.5519440742633588E-21</v>
      </c>
      <c r="IE539" s="1">
        <f t="shared" si="1674"/>
        <v>4.7136392504378489E-17</v>
      </c>
      <c r="IF539" s="1">
        <f t="shared" si="1674"/>
        <v>8.250620491361161E-17</v>
      </c>
      <c r="IG539" s="1">
        <f t="shared" si="1674"/>
        <v>3.3026427637355848E-15</v>
      </c>
      <c r="IH539" s="1">
        <f t="shared" si="1674"/>
        <v>9.0424231212761119E-17</v>
      </c>
      <c r="II539" s="1">
        <f t="shared" si="1674"/>
        <v>5.1660018283645531E-17</v>
      </c>
      <c r="IJ539" s="1">
        <f t="shared" si="1674"/>
        <v>5.6617771264924228E-17</v>
      </c>
      <c r="IK539" s="1">
        <f t="shared" si="1674"/>
        <v>8.8479405493369014E-19</v>
      </c>
      <c r="IL539" s="1">
        <f t="shared" si="1674"/>
        <v>4.8814887931448508E-17</v>
      </c>
      <c r="IM539" s="1">
        <f t="shared" si="1674"/>
        <v>1.3509438880646525E-18</v>
      </c>
      <c r="IN539" s="1">
        <f t="shared" si="1674"/>
        <v>7.7180402887130686E-19</v>
      </c>
      <c r="IO539" s="1">
        <f t="shared" si="1674"/>
        <v>1.5103682272177107E-20</v>
      </c>
      <c r="IP539" s="1">
        <f t="shared" si="1674"/>
        <v>1.3046009218750894E-16</v>
      </c>
      <c r="IQ539" s="1">
        <f t="shared" si="1674"/>
        <v>1.6226831961967911E-18</v>
      </c>
      <c r="IR539" s="1">
        <f t="shared" si="1674"/>
        <v>7.2929759659648239E-19</v>
      </c>
      <c r="IS539" s="1">
        <f t="shared" si="1674"/>
        <v>1.4298019830573067E-16</v>
      </c>
      <c r="IT539" s="1">
        <f t="shared" si="1674"/>
        <v>1.3421373833719676E-15</v>
      </c>
      <c r="IU539" s="1">
        <f t="shared" si="1674"/>
        <v>1.4298019830573067E-16</v>
      </c>
      <c r="IV539" s="1">
        <f t="shared" si="1674"/>
        <v>1.5670184471557073E-16</v>
      </c>
      <c r="IW539" s="1">
        <f t="shared" si="1674"/>
        <v>1.5670184471557073E-16</v>
      </c>
      <c r="IX539" s="1">
        <f t="shared" si="1674"/>
        <v>8.9524898962535883E-17</v>
      </c>
      <c r="IY539" s="1">
        <f t="shared" si="1674"/>
        <v>8.7599415895739356E-19</v>
      </c>
      <c r="IZ539" s="1">
        <f t="shared" si="1674"/>
        <v>7.6596046985839175E-19</v>
      </c>
      <c r="JA539" s="1">
        <f t="shared" si="1674"/>
        <v>1.7174034186717624E-16</v>
      </c>
      <c r="JB539" s="1">
        <f t="shared" si="1674"/>
        <v>1.7174034186717624E-16</v>
      </c>
      <c r="JC539" s="1">
        <f t="shared" si="1674"/>
        <v>6.2726217265208207E-15</v>
      </c>
      <c r="JD539" s="1">
        <f t="shared" si="1674"/>
        <v>7.7186858689328105E-17</v>
      </c>
      <c r="JE539" s="1">
        <f t="shared" si="1674"/>
        <v>8.7599415895739356E-19</v>
      </c>
      <c r="JF539" s="1">
        <f t="shared" si="1674"/>
        <v>4.3759876469760083E-19</v>
      </c>
      <c r="JG539" s="1">
        <f t="shared" si="1674"/>
        <v>1.7174034186717624E-16</v>
      </c>
      <c r="JH539" s="1">
        <f t="shared" si="1674"/>
        <v>1.8822206642296037E-16</v>
      </c>
      <c r="JI539" s="1">
        <f t="shared" si="1674"/>
        <v>1.8822206642296037E-16</v>
      </c>
      <c r="JJ539" s="1">
        <f t="shared" si="1674"/>
        <v>1.0753262994204408E-16</v>
      </c>
      <c r="JK539" s="1">
        <f t="shared" si="1674"/>
        <v>2.1361334503460035E-18</v>
      </c>
      <c r="JL539" s="1">
        <f t="shared" si="1674"/>
        <v>6.8745980729932803E-15</v>
      </c>
      <c r="JM539" s="1">
        <f t="shared" si="1674"/>
        <v>1.8822206642296037E-16</v>
      </c>
      <c r="JN539" s="1">
        <f t="shared" si="1674"/>
        <v>1.8822206642296037E-16</v>
      </c>
      <c r="JO539" s="1">
        <f t="shared" si="1674"/>
        <v>1.8822206642296037E-16</v>
      </c>
      <c r="JP539" s="1">
        <f t="shared" si="1674"/>
        <v>1.0521984031054634E-18</v>
      </c>
      <c r="JQ539" s="1">
        <f t="shared" si="1674"/>
        <v>2.0628552326936045E-16</v>
      </c>
      <c r="JR539" s="1">
        <f t="shared" si="1674"/>
        <v>2.3411357390349872E-18</v>
      </c>
      <c r="JS539" s="1">
        <f t="shared" si="1674"/>
        <v>9.2712820768464578E-17</v>
      </c>
      <c r="JT539" s="1">
        <f t="shared" si="1674"/>
        <v>5.9652734835210984E-21</v>
      </c>
      <c r="JU539" s="1">
        <f t="shared" si="1674"/>
        <v>2.2608250944865092E-16</v>
      </c>
      <c r="JV539" s="1">
        <f t="shared" si="1674"/>
        <v>8.2574079295285426E-15</v>
      </c>
      <c r="JW539" s="1">
        <f t="shared" ref="JW539:MH542" si="1682">IF(IF($B539&gt;JW$2,1/(1+EXP(-$B$10*(SUM($B$2*(1-(YEAR($B539)-YEAR(JW$2))/173),IF(OR(IF($L539&lt;&gt;".",$L539 = JW$23,FALSE),OR(IF($L539&lt;&gt;".",$L539 = JW$26,FALSE),IF($L539&lt;&gt;".",$L539 = JW$29,FALSE))),$B$4,0),IF(OR(IF($M539&lt;&gt;".",$M539 = JW$24,FALSE),OR(IF($M539&lt;&gt;".",$M539 = JW$27,FALSE),IF($M539&lt;&gt;".",$M539 = JW$30,FALSE))),$B$5,0),IF(OR(IF($N539&lt;&gt;".",$N539 = JW$25,FALSE),OR(IF($N539&lt;&gt;".",$N539 = JW$28,FALSE),IF($N539&lt;&gt;".",$N539 = JW$31,FALSE))),$B$6,0),$B$7*SUM(IF(AND($D539 =JW$4,$D539&lt;&gt;9999),$B$22,IF(OR($D539 = 1,$D539 =2),-$B$22,0)),IF(AND($E539 =JW$5,$E539&lt;&gt;9999),$B$21,IF(OR($E539 = 1,$E539 =2),-$B$21,0)),IF(AND($F539 =JW$6,$F539&lt;&gt;9999),$B$20,IF(OR($F539 = 1,$F539 =2),-$B$20,0)),IF(AND($G539 =JW$8,$G539&lt;&gt;9999),$B$27,IF(OR($G539 = 1,$G539 =2),-$B$27,0)),IF(AND($H539 =JW$9,$H539&lt;&gt;9999),$B$23,IF(OR($H539 = 1,$H539 =2),-$B$23,0)),IF(AND($I539 =JW$10,$I539&lt;&gt;9999),$B$25,IF(OR($I539 = 1,$I539 =2),-$B$25,0)),IF(AND($J539 =JW$19,$J539&lt;&gt;9999),$B$24,IF(OR($J539 = 1,$J539 =2),-$B$24,0)),IF(AND($K539 =JW$20,$K539&lt;&gt;9999),$B$26,IF(OR($K539 = 1,$K539 =2),-$B$26,0))),IF($O539=JW$32,$B$3,0))-$B$11))),"")&gt;0,IF($B539&gt;JW$2,1/(1+EXP(-$B$10*(SUM($B$2*(1-(YEAR($B539)-YEAR(JW$2))/173),IF(OR(IF($L539&lt;&gt;".",$L539 = JW$23,FALSE),OR(IF($L539&lt;&gt;".",$L539 = JW$26,FALSE),IF($L539&lt;&gt;".",$L539 = JW$29,FALSE))),$B$4,0),IF(OR(IF($M539&lt;&gt;".",$M539 = JW$24,FALSE),OR(IF($M539&lt;&gt;".",$M539 = JW$27,FALSE),IF($M539&lt;&gt;".",$M539 = JW$30,FALSE))),$B$5,0),IF(OR(IF($N539&lt;&gt;".",$N539 = JW$25,FALSE),OR(IF($N539&lt;&gt;".",$N539 = JW$28,FALSE),IF($N539&lt;&gt;".",$N539 = JW$31,FALSE))),$B$6,0),$B$7*SUM(IF(AND($D539 =JW$4,$D539&lt;&gt;9999),$B$22,IF(OR($D539 = 1,$D539 =2),-$B$22,0)),IF(AND($E539 =JW$5,$E539&lt;&gt;9999),$B$21,IF(OR($E539 = 1,$E539 =2),-$B$21,0)),IF(AND($F539 =JW$6,$F539&lt;&gt;9999),$B$20,IF(OR($F539 = 1,$F539 =2),-$B$20,0)),IF(AND($G539 =JW$8,$G539&lt;&gt;9999),$B$27,IF(OR($G539 = 1,$G539 =2),-$B$27,0)),IF(AND($H539 =JW$9,$H539&lt;&gt;9999),$B$23,IF(OR($H539 = 1,$H539 =2),-$B$23,0)),IF(AND($I539 =JW$10,$I539&lt;&gt;9999),$B$25,IF(OR($I539 = 1,$I539 =2),-$B$25,0)),IF(AND($J539 =JW$19,$J539&lt;&gt;9999),$B$24,IF(OR($J539 = 1,$J539 =2),-$B$24,0)),IF(AND($K539 =JW$20,$K539&lt;&gt;9999),$B$26,IF(OR($K539 = 1,$K539 =2),-$B$26,0))),IF($O539=JW$32,$B$3,0))-$B$11))),""),"")</f>
        <v>2.2608250944865092E-16</v>
      </c>
      <c r="JX539" s="1">
        <f t="shared" si="1682"/>
        <v>2.5658118633454642E-18</v>
      </c>
      <c r="JY539" s="1">
        <f t="shared" si="1682"/>
        <v>2.2608250944865092E-16</v>
      </c>
      <c r="JZ539" s="1">
        <f t="shared" si="1682"/>
        <v>2.5658118633454642E-18</v>
      </c>
      <c r="KA539" s="1">
        <f t="shared" si="1682"/>
        <v>2.2608250944865092E-16</v>
      </c>
      <c r="KB539" s="1">
        <f t="shared" si="1682"/>
        <v>2.2608250944865092E-16</v>
      </c>
      <c r="KC539" s="1">
        <f t="shared" si="1682"/>
        <v>2.5658118633454642E-18</v>
      </c>
      <c r="KD539" s="1">
        <f t="shared" si="1682"/>
        <v>1.9492452838449458E-16</v>
      </c>
      <c r="KE539" s="1">
        <f t="shared" si="1682"/>
        <v>7.1651747551818412E-21</v>
      </c>
      <c r="KF539" s="1">
        <f t="shared" si="1682"/>
        <v>1.2638457325050904E-18</v>
      </c>
      <c r="KG539" s="1">
        <f t="shared" si="1682"/>
        <v>2.4777938979197173E-16</v>
      </c>
      <c r="KH539" s="1">
        <f t="shared" si="1682"/>
        <v>2.4777938979197173E-16</v>
      </c>
      <c r="KI539" s="1">
        <f t="shared" si="1682"/>
        <v>2.4777938979197173E-16</v>
      </c>
      <c r="KJ539" s="1">
        <f t="shared" si="1682"/>
        <v>2.8120498988230542E-18</v>
      </c>
      <c r="KK539" s="1">
        <f t="shared" si="1682"/>
        <v>1.113617950102399E-16</v>
      </c>
      <c r="KL539" s="1">
        <f t="shared" si="1682"/>
        <v>9.049861942136025E-15</v>
      </c>
      <c r="KM539" s="1">
        <f t="shared" si="1682"/>
        <v>2.4777938979197173E-16</v>
      </c>
      <c r="KN539" s="1">
        <f t="shared" si="1682"/>
        <v>1.113617950102399E-16</v>
      </c>
      <c r="KO539" s="1">
        <f t="shared" si="1682"/>
        <v>1.3851355646882721E-18</v>
      </c>
      <c r="KP539" s="1">
        <f t="shared" si="1682"/>
        <v>1.3851355646882721E-18</v>
      </c>
      <c r="KQ539" s="1">
        <f t="shared" si="1682"/>
        <v>1.3851355646882721E-18</v>
      </c>
      <c r="KR539" s="1">
        <f t="shared" si="1682"/>
        <v>6.9193796082809572E-19</v>
      </c>
      <c r="KS539" s="1">
        <f t="shared" si="1682"/>
        <v>2.7155849497338738E-16</v>
      </c>
      <c r="KT539" s="1">
        <f t="shared" si="1682"/>
        <v>2.7155849497338738E-16</v>
      </c>
      <c r="KU539" s="1">
        <f t="shared" si="1682"/>
        <v>1.2204905935035626E-16</v>
      </c>
      <c r="KV539" s="1">
        <f t="shared" si="1682"/>
        <v>7.8528083969052834E-21</v>
      </c>
      <c r="KW539" s="1">
        <f t="shared" si="1682"/>
        <v>2.1363121285402972E-16</v>
      </c>
      <c r="KX539" s="1">
        <f t="shared" si="1682"/>
        <v>3.0819191174680665E-18</v>
      </c>
      <c r="KY539" s="1">
        <f t="shared" si="1682"/>
        <v>3.0819191174680665E-18</v>
      </c>
      <c r="KZ539" s="1">
        <f t="shared" si="1682"/>
        <v>7.428191457964404E-18</v>
      </c>
      <c r="LA539" s="1">
        <f t="shared" si="1682"/>
        <v>1.2204905935035626E-16</v>
      </c>
      <c r="LB539" s="1">
        <f t="shared" si="1682"/>
        <v>1.7607227158227618E-18</v>
      </c>
      <c r="LC539" s="1">
        <f t="shared" si="1682"/>
        <v>5.0637538276905861E-17</v>
      </c>
      <c r="LD539" s="1">
        <f t="shared" si="1682"/>
        <v>3.0819191174680665E-18</v>
      </c>
      <c r="LE539" s="1">
        <f t="shared" si="1682"/>
        <v>1.5180654436055217E-18</v>
      </c>
      <c r="LF539" s="1">
        <f t="shared" si="1682"/>
        <v>2.9761965373360575E-16</v>
      </c>
      <c r="LG539" s="1">
        <f t="shared" si="1682"/>
        <v>1.5180654436055217E-18</v>
      </c>
      <c r="LH539" s="1">
        <f t="shared" si="1682"/>
        <v>2.9761965373360575E-16</v>
      </c>
      <c r="LI539" s="1">
        <f t="shared" si="1682"/>
        <v>1.7756728042295829E-15</v>
      </c>
      <c r="LJ539" s="1">
        <f t="shared" si="1682"/>
        <v>3.3776873769524862E-18</v>
      </c>
      <c r="LK539" s="1">
        <f t="shared" si="1682"/>
        <v>6.031107042400238E-20</v>
      </c>
      <c r="LL539" s="1">
        <f t="shared" si="1682"/>
        <v>2.9761965373360575E-16</v>
      </c>
      <c r="LM539" s="1">
        <f t="shared" si="1682"/>
        <v>2.6571787085902994E-18</v>
      </c>
      <c r="LN539" s="1">
        <f t="shared" si="1682"/>
        <v>2.9761965373360575E-16</v>
      </c>
      <c r="LO539" s="1">
        <f t="shared" si="1682"/>
        <v>3.3776873769524862E-18</v>
      </c>
      <c r="LP539" s="1">
        <f t="shared" si="1682"/>
        <v>2.9761965373360575E-16</v>
      </c>
      <c r="LQ539" s="1">
        <f t="shared" si="1682"/>
        <v>3.3776873769524862E-18</v>
      </c>
      <c r="LR539" s="1">
        <f t="shared" si="1682"/>
        <v>3.3776873769524862E-18</v>
      </c>
      <c r="LS539" s="1">
        <f t="shared" si="1682"/>
        <v>3.2618187214946795E-16</v>
      </c>
      <c r="LT539" s="1">
        <f t="shared" si="1682"/>
        <v>1.7016345845995365E-15</v>
      </c>
      <c r="LU539" s="1">
        <f t="shared" si="1682"/>
        <v>2.5660264822545048E-16</v>
      </c>
      <c r="LV539" s="1">
        <f t="shared" si="1682"/>
        <v>2.5660264822545048E-16</v>
      </c>
      <c r="LW539" s="1">
        <f t="shared" si="1682"/>
        <v>2.1148881085065917E-18</v>
      </c>
      <c r="LX539" s="1">
        <f t="shared" si="1682"/>
        <v>3.2618187214946795E-16</v>
      </c>
      <c r="LY539" s="1">
        <f t="shared" si="1682"/>
        <v>1.823420874714995E-18</v>
      </c>
      <c r="LZ539" s="1">
        <f t="shared" si="1682"/>
        <v>3.5748517406099751E-16</v>
      </c>
      <c r="MA539" s="1">
        <f t="shared" si="1682"/>
        <v>3.5748517406099751E-16</v>
      </c>
      <c r="MB539" s="1">
        <f t="shared" si="1682"/>
        <v>3.5748517406099751E-16</v>
      </c>
      <c r="MC539" s="1">
        <f t="shared" si="1682"/>
        <v>3.5748517406099751E-16</v>
      </c>
      <c r="MD539" s="1">
        <f t="shared" si="1682"/>
        <v>4.0571015547053966E-18</v>
      </c>
      <c r="ME539" s="1">
        <f t="shared" si="1682"/>
        <v>1.7608699925556317E-16</v>
      </c>
      <c r="MF539" s="1">
        <f t="shared" si="1682"/>
        <v>2.0439145333065453E-15</v>
      </c>
      <c r="MG539" s="1">
        <f t="shared" si="1682"/>
        <v>3.649558399040294E-17</v>
      </c>
      <c r="MH539" s="1">
        <f t="shared" si="1682"/>
        <v>3.9179261812213868E-16</v>
      </c>
      <c r="MI539" s="1">
        <f t="shared" si="1680"/>
        <v>4.8731783579225218E-18</v>
      </c>
      <c r="MJ539" s="1">
        <f t="shared" si="1680"/>
        <v>4.2939250842556409E-16</v>
      </c>
      <c r="MK539" s="1">
        <f t="shared" si="1680"/>
        <v>3.3779699056874553E-16</v>
      </c>
      <c r="ML539" s="1">
        <f t="shared" si="1680"/>
        <v>6.9540608305028929E-19</v>
      </c>
      <c r="MM539" s="1">
        <f t="shared" si="1680"/>
        <v>3.0512672753926682E-18</v>
      </c>
      <c r="MN539" s="1">
        <f t="shared" si="1680"/>
        <v>5.3408517218698548E-18</v>
      </c>
      <c r="MO539" s="1">
        <f t="shared" si="1680"/>
        <v>4.7060081727859292E-16</v>
      </c>
      <c r="MP539" s="1">
        <f t="shared" si="1680"/>
        <v>4.7060081727859292E-16</v>
      </c>
      <c r="MQ539" s="1">
        <f t="shared" si="1680"/>
        <v>1.7405972761076771E-14</v>
      </c>
      <c r="MR539" s="1">
        <f t="shared" si="1680"/>
        <v>3.1079633247134385E-16</v>
      </c>
      <c r="MS539" s="1">
        <f t="shared" si="1680"/>
        <v>1.3693031669723469E-14</v>
      </c>
      <c r="MT539" s="1">
        <f t="shared" si="1680"/>
        <v>7.8229281789750392E-15</v>
      </c>
      <c r="MU539" s="1">
        <f t="shared" si="1680"/>
        <v>1.3693031669723469E-14</v>
      </c>
      <c r="MV539" s="1">
        <f t="shared" si="1680"/>
        <v>7.8229281789750392E-15</v>
      </c>
      <c r="MW539" s="1">
        <f t="shared" si="1680"/>
        <v>1.3693031669723469E-14</v>
      </c>
      <c r="MX539" s="1">
        <f t="shared" si="1680"/>
        <v>2.3180453841048951E-16</v>
      </c>
      <c r="MY539" s="1">
        <f t="shared" si="1680"/>
        <v>1.7405972761076771E-14</v>
      </c>
      <c r="MZ539" s="1">
        <f t="shared" si="1680"/>
        <v>9.0803958643267003E-14</v>
      </c>
      <c r="NA539" s="1">
        <f t="shared" si="1680"/>
        <v>5.6526110748273286E-16</v>
      </c>
      <c r="NB539" s="1">
        <f t="shared" si="1680"/>
        <v>5.6526110748273286E-16</v>
      </c>
      <c r="NC539" s="1">
        <f t="shared" si="1680"/>
        <v>3.6650227878657065E-18</v>
      </c>
      <c r="ND539" s="1">
        <f t="shared" si="1680"/>
        <v>2.5405055534119507E-16</v>
      </c>
      <c r="NE539" s="1">
        <f t="shared" si="1680"/>
        <v>1.0540429224800489E-16</v>
      </c>
      <c r="NF539" s="1">
        <f t="shared" si="1680"/>
        <v>5.6526110748273286E-16</v>
      </c>
      <c r="NG539" s="1">
        <f t="shared" si="1680"/>
        <v>5.6526110748273286E-16</v>
      </c>
      <c r="NH539" s="1">
        <f t="shared" si="1680"/>
        <v>5.2014313027986955E-13</v>
      </c>
      <c r="NI539" s="1">
        <f t="shared" si="1680"/>
        <v>2.7134970241956626E-12</v>
      </c>
      <c r="NJ539" s="1">
        <f t="shared" si="1680"/>
        <v>1.7906783863846015E-13</v>
      </c>
      <c r="NK539" s="1">
        <f t="shared" si="1680"/>
        <v>1.9076404096862769E-14</v>
      </c>
      <c r="NL539" s="1">
        <f t="shared" si="1680"/>
        <v>9.7302814126730778E-17</v>
      </c>
      <c r="NM539" s="1">
        <f t="shared" si="1680"/>
        <v>1.0991025612881667E-11</v>
      </c>
      <c r="NN539" s="1">
        <f t="shared" si="1680"/>
        <v>9.3964924918256278E-15</v>
      </c>
      <c r="NO539" s="1">
        <f t="shared" si="1680"/>
        <v>3.6678506669912481E-17</v>
      </c>
      <c r="NP539" s="1">
        <f t="shared" si="1680"/>
        <v>2.7843149712140839E-16</v>
      </c>
      <c r="NQ539" s="1">
        <f t="shared" si="1680"/>
        <v>7.0308067792676923E-18</v>
      </c>
      <c r="NR539" s="1">
        <f t="shared" si="1680"/>
        <v>1.090689695851557E-13</v>
      </c>
      <c r="NS539" s="1">
        <f t="shared" si="1680"/>
        <v>1.6447354025400925E-14</v>
      </c>
      <c r="NT539" s="1">
        <f t="shared" si="1680"/>
        <v>4.4022338337589549E-18</v>
      </c>
      <c r="NU539" s="1">
        <f t="shared" si="1680"/>
        <v>7.7055452797327817E-18</v>
      </c>
      <c r="NV539" s="1">
        <f t="shared" si="1680"/>
        <v>1.0298263149534802E-14</v>
      </c>
      <c r="NW539" s="1">
        <f t="shared" si="1680"/>
        <v>3.7648206263290083E-13</v>
      </c>
      <c r="NX539" s="1">
        <f t="shared" si="1680"/>
        <v>2.2913579642589426E-14</v>
      </c>
      <c r="NY539" s="1">
        <f t="shared" si="1680"/>
        <v>2.2913579642589426E-14</v>
      </c>
      <c r="NZ539" s="1">
        <f t="shared" si="1680"/>
        <v>1.0298263149534802E-14</v>
      </c>
      <c r="OA539" s="1">
        <f t="shared" si="1680"/>
        <v>4.1261261640404161E-13</v>
      </c>
      <c r="OB539" s="1">
        <f t="shared" si="1680"/>
        <v>3.3443736313732496E-16</v>
      </c>
      <c r="OC539" s="1">
        <f t="shared" si="1680"/>
        <v>1.1286575707832164E-14</v>
      </c>
      <c r="OD539" s="1">
        <f t="shared" si="1680"/>
        <v>1.1286575707832164E-14</v>
      </c>
      <c r="OE539" s="1">
        <f t="shared" si="1680"/>
        <v>3.7955317993257428E-18</v>
      </c>
      <c r="OF539" s="1">
        <f t="shared" si="1680"/>
        <v>2.1651634271980608E-14</v>
      </c>
      <c r="OG539" s="1">
        <f t="shared" si="1680"/>
        <v>4.1597846532509618E-18</v>
      </c>
      <c r="OH539" s="1">
        <f t="shared" si="1680"/>
        <v>4.1597846532509618E-18</v>
      </c>
      <c r="OI539" s="1">
        <f t="shared" si="1680"/>
        <v>1.3556844888605492E-14</v>
      </c>
      <c r="OJ539" s="1">
        <f t="shared" si="1680"/>
        <v>2.3729516896258416E-14</v>
      </c>
      <c r="OK539" s="1">
        <f t="shared" si="1680"/>
        <v>2.3729516896258416E-14</v>
      </c>
      <c r="OL539" s="1">
        <f t="shared" si="1680"/>
        <v>2.3729516896258416E-14</v>
      </c>
      <c r="OM539" s="1">
        <f t="shared" si="1680"/>
        <v>2.7747107367844545E-19</v>
      </c>
      <c r="ON539" s="1">
        <f t="shared" si="1680"/>
        <v>5.7951909347293532E-18</v>
      </c>
      <c r="OO539" s="1">
        <f t="shared" si="1680"/>
        <v>2.3729516896258416E-14</v>
      </c>
      <c r="OP539" s="1">
        <f t="shared" si="1680"/>
        <v>2.3729516896258416E-14</v>
      </c>
      <c r="OQ539" s="1">
        <f t="shared" si="1680"/>
        <v>3.0163906335149977E-14</v>
      </c>
      <c r="OR539" s="1">
        <f t="shared" si="1680"/>
        <v>5.7951909347293532E-18</v>
      </c>
      <c r="OS539" s="1">
        <f t="shared" si="1680"/>
        <v>3.3058701991996369E-14</v>
      </c>
      <c r="OT539" s="1">
        <f t="shared" si="1675"/>
        <v>2.6006811543944775E-14</v>
      </c>
      <c r="OU539" s="1">
        <f t="shared" si="1675"/>
        <v>9.7957657035640032E-16</v>
      </c>
      <c r="OV539" s="1">
        <f t="shared" si="1675"/>
        <v>1.1117220838556621E-17</v>
      </c>
      <c r="OW539" s="1">
        <f t="shared" si="1675"/>
        <v>4.8251147552676932E-16</v>
      </c>
      <c r="OX539" s="1">
        <f t="shared" si="1675"/>
        <v>2.8502655559283714E-14</v>
      </c>
      <c r="OY539" s="1">
        <f t="shared" si="1675"/>
        <v>1.2184127831373862E-17</v>
      </c>
      <c r="OZ539" s="1">
        <f t="shared" si="1675"/>
        <v>1.2184127831373862E-17</v>
      </c>
      <c r="PA539" s="1">
        <f t="shared" si="1675"/>
        <v>6.4693641460761573E-16</v>
      </c>
      <c r="PB539" s="1">
        <f t="shared" si="1675"/>
        <v>2.8502655559283714E-14</v>
      </c>
      <c r="PC539" s="1">
        <f t="shared" si="1675"/>
        <v>1.890124859895636E-13</v>
      </c>
      <c r="PD539" s="1">
        <f t="shared" si="1675"/>
        <v>3.6231307883425132E-14</v>
      </c>
      <c r="PE539" s="1">
        <f t="shared" si="1675"/>
        <v>3.6231307883425132E-14</v>
      </c>
      <c r="PF539" s="1">
        <f t="shared" si="1675"/>
        <v>1.0735854155606357E-15</v>
      </c>
      <c r="PG539" s="1">
        <f t="shared" si="1675"/>
        <v>3.333939952091323E-11</v>
      </c>
      <c r="PH539" s="1">
        <f t="shared" si="1675"/>
        <v>3.333939952091323E-11</v>
      </c>
      <c r="PI539" s="1">
        <f t="shared" si="1675"/>
        <v>3.333939952091323E-11</v>
      </c>
      <c r="PJ539" s="1">
        <f t="shared" si="1675"/>
        <v>1.2184127831373862E-17</v>
      </c>
      <c r="PK539" s="1">
        <f t="shared" si="1675"/>
        <v>6.4693641460761573E-16</v>
      </c>
      <c r="PL539" s="1">
        <f t="shared" si="1675"/>
        <v>9.878940391973151E-13</v>
      </c>
      <c r="PM539" s="1">
        <f t="shared" si="1675"/>
        <v>3.9708385140510354E-14</v>
      </c>
      <c r="PN539" s="1">
        <f t="shared" si="1675"/>
        <v>7.6289082402723687E-18</v>
      </c>
      <c r="PO539" s="1">
        <f t="shared" si="1675"/>
        <v>2.0254014325661987E-16</v>
      </c>
      <c r="PP539" s="1">
        <f t="shared" si="1675"/>
        <v>1.7846508742788549E-14</v>
      </c>
      <c r="PQ539" s="1">
        <f t="shared" si="1675"/>
        <v>1.7846508742788549E-14</v>
      </c>
      <c r="PR539" s="1">
        <f t="shared" si="1675"/>
        <v>3.9708385140510354E-14</v>
      </c>
      <c r="PS539" s="1">
        <f t="shared" si="1675"/>
        <v>3.9708385140510354E-14</v>
      </c>
      <c r="PT539" s="1">
        <f t="shared" si="1675"/>
        <v>1.1766161823216621E-15</v>
      </c>
      <c r="PU539" s="1">
        <f t="shared" si="1675"/>
        <v>3.9708385140510354E-14</v>
      </c>
      <c r="PV539" s="1">
        <f t="shared" si="1675"/>
        <v>4.5065072002377065E-16</v>
      </c>
      <c r="PW539" s="1">
        <f t="shared" si="1675"/>
        <v>1.1766161823216621E-15</v>
      </c>
      <c r="PX539" s="1">
        <f t="shared" si="1675"/>
        <v>3.9708385140510354E-14</v>
      </c>
      <c r="PY539" s="1">
        <f t="shared" si="1675"/>
        <v>3.9708385140510354E-14</v>
      </c>
      <c r="PZ539" s="1">
        <f t="shared" si="1675"/>
        <v>3.9708385140510354E-14</v>
      </c>
      <c r="QA539" s="1">
        <f t="shared" si="1675"/>
        <v>3.1238022875600059E-14</v>
      </c>
      <c r="QB539" s="1">
        <f t="shared" si="1675"/>
        <v>3.1238022875600059E-14</v>
      </c>
      <c r="QC539" s="1">
        <f t="shared" si="1675"/>
        <v>4.3519153532639137E-14</v>
      </c>
      <c r="QD539" s="1">
        <f t="shared" si="1675"/>
        <v>4.3519153532639137E-14</v>
      </c>
      <c r="QE539" s="1">
        <f t="shared" si="1675"/>
        <v>4.0045544342346358E-11</v>
      </c>
      <c r="QF539" s="1">
        <f t="shared" si="1675"/>
        <v>3.4235900270656808E-14</v>
      </c>
      <c r="QG539" s="1">
        <f t="shared" si="1675"/>
        <v>8.361045855176827E-18</v>
      </c>
      <c r="QH539" s="1">
        <f t="shared" si="1675"/>
        <v>4.0045544342346358E-11</v>
      </c>
      <c r="QI539" s="1">
        <f t="shared" si="1675"/>
        <v>4.3519153532639137E-14</v>
      </c>
      <c r="QJ539" s="1">
        <f t="shared" si="1675"/>
        <v>4.0045544342346358E-11</v>
      </c>
      <c r="QK539" s="1">
        <f t="shared" si="1675"/>
        <v>4.3519153532639137E-14</v>
      </c>
      <c r="QL539" s="1">
        <f t="shared" si="1675"/>
        <v>4.3519153532639137E-14</v>
      </c>
      <c r="QM539" s="1">
        <f t="shared" si="1675"/>
        <v>4.0045544342346358E-11</v>
      </c>
      <c r="QN539" s="1">
        <f t="shared" si="1675"/>
        <v>5.7956756770340208E-16</v>
      </c>
      <c r="QO539" s="1">
        <f t="shared" si="1675"/>
        <v>1.4634937592121391E-17</v>
      </c>
      <c r="QP539" s="1">
        <f t="shared" si="1675"/>
        <v>8.3674971184867358E-17</v>
      </c>
      <c r="QQ539" s="1">
        <f t="shared" si="1675"/>
        <v>9.1634458811991493E-18</v>
      </c>
      <c r="QR539" s="1">
        <f t="shared" si="1675"/>
        <v>9.1634458811991493E-18</v>
      </c>
      <c r="QS539" s="1">
        <f t="shared" si="1675"/>
        <v>1.6039435846066791E-17</v>
      </c>
      <c r="QT539" s="1">
        <f t="shared" si="1675"/>
        <v>4.769563701711094E-14</v>
      </c>
      <c r="QU539" s="1">
        <f t="shared" si="1675"/>
        <v>2.1436293619262664E-14</v>
      </c>
      <c r="QV539" s="1">
        <f t="shared" si="1675"/>
        <v>1.4132898666589435E-15</v>
      </c>
      <c r="QW539" s="1">
        <f t="shared" si="1675"/>
        <v>5.2272932853849087E-14</v>
      </c>
      <c r="QX539" s="1">
        <f t="shared" si="1675"/>
        <v>5.2272932853849087E-14</v>
      </c>
      <c r="QY539" s="1">
        <f t="shared" si="1675"/>
        <v>2.5028039570463072E-15</v>
      </c>
      <c r="QZ539" s="1">
        <f t="shared" si="1675"/>
        <v>5.2272932853849087E-14</v>
      </c>
      <c r="RA539" s="1">
        <f t="shared" si="1675"/>
        <v>5.9324585336282449E-16</v>
      </c>
      <c r="RB539" s="1">
        <f t="shared" si="1675"/>
        <v>2.7269887745870819E-13</v>
      </c>
      <c r="RC539" s="1">
        <f t="shared" si="1675"/>
        <v>1.4252899438190472E-12</v>
      </c>
      <c r="RD539" s="1">
        <f t="shared" si="1675"/>
        <v>8.5858754554691786E-21</v>
      </c>
      <c r="RE539" s="1">
        <f t="shared" si="1675"/>
        <v>4.8084709725999071E-19</v>
      </c>
      <c r="RF539" s="1">
        <f t="shared" si="1669"/>
        <v>8.6587771088388565E-18</v>
      </c>
      <c r="RG539" s="1">
        <f t="shared" si="1669"/>
        <v>2.5748155605892426E-14</v>
      </c>
      <c r="RH539" s="1">
        <f t="shared" si="1669"/>
        <v>5.7289506546746318E-14</v>
      </c>
      <c r="RI539" s="1">
        <f t="shared" si="1669"/>
        <v>1.9265732095783131E-17</v>
      </c>
      <c r="RJ539" s="1">
        <f t="shared" si="1669"/>
        <v>9.4098521215733737E-21</v>
      </c>
      <c r="RK539" s="1">
        <f t="shared" si="1669"/>
        <v>2.1114642411880159E-17</v>
      </c>
      <c r="RL539" s="1">
        <f t="shared" si="1669"/>
        <v>4.9394046767432062E-14</v>
      </c>
      <c r="RM539" s="1">
        <f t="shared" si="1670"/>
        <v>2.8219176706129814E-14</v>
      </c>
      <c r="RN539" s="1">
        <f t="shared" si="1670"/>
        <v>5.7775944970064455E-11</v>
      </c>
      <c r="RO539" s="1">
        <f t="shared" si="1670"/>
        <v>3.2025961912315312E-16</v>
      </c>
      <c r="RP539" s="1">
        <f t="shared" si="1670"/>
        <v>4.9394046767432062E-14</v>
      </c>
      <c r="RQ539" s="1">
        <f t="shared" si="1670"/>
        <v>5.7775944970064455E-11</v>
      </c>
      <c r="RR539" s="1">
        <f t="shared" si="1670"/>
        <v>6.278751509019331E-14</v>
      </c>
      <c r="RS539" s="1">
        <f t="shared" si="1670"/>
        <v>2.8219176706129814E-14</v>
      </c>
      <c r="RT539" s="1">
        <f t="shared" si="1670"/>
        <v>1.860483775441194E-15</v>
      </c>
      <c r="RU539" s="1">
        <f t="shared" si="1670"/>
        <v>6.8813161237206238E-14</v>
      </c>
      <c r="RV539" s="1">
        <f t="shared" si="1670"/>
        <v>2.0390322795022839E-15</v>
      </c>
      <c r="RW539" s="1">
        <f t="shared" si="1670"/>
        <v>1.1302622596892859E-20</v>
      </c>
      <c r="RX539" s="1">
        <f t="shared" si="1670"/>
        <v>1.3220615518462807E-17</v>
      </c>
      <c r="RY539" s="1">
        <f t="shared" si="1670"/>
        <v>6.8813161237206238E-14</v>
      </c>
      <c r="RZ539" s="1">
        <f t="shared" si="1670"/>
        <v>2.3140990540356604E-17</v>
      </c>
      <c r="SA539" s="1">
        <f t="shared" si="1670"/>
        <v>1.3220615518462807E-17</v>
      </c>
      <c r="SB539" s="1">
        <f t="shared" si="1670"/>
        <v>6.3320636453343986E-11</v>
      </c>
      <c r="SC539" s="1">
        <f t="shared" si="1670"/>
        <v>1.1302622596892859E-20</v>
      </c>
      <c r="SD539" s="1">
        <f t="shared" si="1670"/>
        <v>1.1306361242091613E-12</v>
      </c>
      <c r="SE539" s="1">
        <f t="shared" si="1670"/>
        <v>7.5417081766265806E-14</v>
      </c>
      <c r="SF539" s="1">
        <f t="shared" si="1670"/>
        <v>1.2387322384809074E-20</v>
      </c>
      <c r="SG539" s="1">
        <f t="shared" si="1670"/>
        <v>3.3895400287234884E-14</v>
      </c>
      <c r="SH539" s="1">
        <f t="shared" si="1670"/>
        <v>1.1398591829034875E-17</v>
      </c>
      <c r="SI539" s="1">
        <f t="shared" si="1670"/>
        <v>5.9329547577651966E-14</v>
      </c>
      <c r="SJ539" s="1">
        <f t="shared" si="1670"/>
        <v>7.5417081766265806E-14</v>
      </c>
      <c r="SK539" s="1">
        <f t="shared" si="1670"/>
        <v>5.9329547577651966E-14</v>
      </c>
      <c r="SL539" s="1">
        <f t="shared" si="1670"/>
        <v>6.464390060959226E-12</v>
      </c>
      <c r="SM539" s="1">
        <f t="shared" si="1670"/>
        <v>1.2387322384809074E-20</v>
      </c>
      <c r="SN539" s="1">
        <f t="shared" si="1670"/>
        <v>6.464390060959226E-12</v>
      </c>
      <c r="SO539" s="1">
        <f t="shared" si="1670"/>
        <v>1.2387322384809074E-20</v>
      </c>
      <c r="SP539" s="1">
        <f t="shared" si="1670"/>
        <v>5.9329547577651966E-14</v>
      </c>
      <c r="SQ539" s="1">
        <f t="shared" si="1670"/>
        <v>5.9329547577651966E-14</v>
      </c>
      <c r="SR539" s="1">
        <f t="shared" si="1670"/>
        <v>5.9329547577651966E-14</v>
      </c>
      <c r="SS539" s="1">
        <f t="shared" si="1670"/>
        <v>5.9329547577651966E-14</v>
      </c>
      <c r="ST539" s="1">
        <f t="shared" si="1670"/>
        <v>1.1398591829034875E-17</v>
      </c>
      <c r="SU539" s="1">
        <f t="shared" si="1670"/>
        <v>2.5361804985509743E-17</v>
      </c>
      <c r="SV539" s="1">
        <f t="shared" si="1670"/>
        <v>7.758701000898574E-13</v>
      </c>
      <c r="SW539" s="1">
        <f t="shared" si="1670"/>
        <v>1.2492501674604308E-17</v>
      </c>
      <c r="SX539" s="1">
        <f t="shared" si="1670"/>
        <v>6.5023336529989777E-14</v>
      </c>
      <c r="SY539" s="1">
        <f t="shared" si="1670"/>
        <v>2.2536905879879091E-12</v>
      </c>
      <c r="SZ539" s="1">
        <f t="shared" si="1670"/>
        <v>2.2536905879879091E-12</v>
      </c>
      <c r="TA539" s="1">
        <f t="shared" si="1670"/>
        <v>8.2654773009676899E-14</v>
      </c>
      <c r="TB539" s="1">
        <f t="shared" si="1670"/>
        <v>2.7795748457754427E-17</v>
      </c>
      <c r="TC539" s="1">
        <f t="shared" si="1670"/>
        <v>6.5023336529989777E-14</v>
      </c>
      <c r="TD539" s="1">
        <f t="shared" si="1670"/>
        <v>4.2159633304113325E-16</v>
      </c>
      <c r="TE539" s="1">
        <f t="shared" si="1670"/>
        <v>3.7148303158910155E-14</v>
      </c>
      <c r="TF539" s="1">
        <f t="shared" si="1670"/>
        <v>6.5023336529989777E-14</v>
      </c>
      <c r="TG539" s="1">
        <f t="shared" si="1670"/>
        <v>8.3356584907946323E-11</v>
      </c>
      <c r="TH539" s="1">
        <f t="shared" si="1670"/>
        <v>4.0713383405771572E-14</v>
      </c>
      <c r="TI539" s="1">
        <f t="shared" si="1670"/>
        <v>2.2801300032583152E-12</v>
      </c>
      <c r="TJ539" s="1">
        <f t="shared" si="1670"/>
        <v>1.3691392799280911E-17</v>
      </c>
      <c r="TK539" s="1" t="str">
        <f t="shared" si="1670"/>
        <v/>
      </c>
      <c r="TL539" s="1" t="str">
        <f t="shared" si="1670"/>
        <v/>
      </c>
      <c r="TM539" s="1" t="str">
        <f t="shared" si="1670"/>
        <v/>
      </c>
      <c r="TN539" s="1" t="str">
        <f t="shared" si="1670"/>
        <v/>
      </c>
      <c r="TO539" s="1" t="str">
        <f t="shared" si="1670"/>
        <v/>
      </c>
      <c r="TP539" s="1" t="str">
        <f t="shared" si="1670"/>
        <v/>
      </c>
      <c r="TQ539" s="1" t="str">
        <f t="shared" si="1670"/>
        <v/>
      </c>
      <c r="TR539" s="1" t="str">
        <f t="shared" si="1670"/>
        <v/>
      </c>
      <c r="TS539" s="1" t="str">
        <f t="shared" si="1670"/>
        <v/>
      </c>
      <c r="TT539" s="1" t="str">
        <f t="shared" si="1670"/>
        <v/>
      </c>
      <c r="TU539" s="1" t="str">
        <f t="shared" si="1670"/>
        <v/>
      </c>
      <c r="TV539" s="1" t="str">
        <f t="shared" si="1670"/>
        <v/>
      </c>
      <c r="TW539" s="1" t="str">
        <f t="shared" si="1670"/>
        <v/>
      </c>
      <c r="TX539" s="1" t="str">
        <f t="shared" ref="TX539:WI542" si="1683">IF(IF($B539&gt;TX$2,1/(1+EXP(-$B$10*(SUM($B$2*(1-(YEAR($B539)-YEAR(TX$2))/173),IF(OR(IF($L539&lt;&gt;".",$L539 = TX$23,FALSE),OR(IF($L539&lt;&gt;".",$L539 = TX$26,FALSE),IF($L539&lt;&gt;".",$L539 = TX$29,FALSE))),$B$4,0),IF(OR(IF($M539&lt;&gt;".",$M539 = TX$24,FALSE),OR(IF($M539&lt;&gt;".",$M539 = TX$27,FALSE),IF($M539&lt;&gt;".",$M539 = TX$30,FALSE))),$B$5,0),IF(OR(IF($N539&lt;&gt;".",$N539 = TX$25,FALSE),OR(IF($N539&lt;&gt;".",$N539 = TX$28,FALSE),IF($N539&lt;&gt;".",$N539 = TX$31,FALSE))),$B$6,0),$B$7*SUM(IF(AND($D539 =TX$4,$D539&lt;&gt;9999),$B$22,IF(OR($D539 = 1,$D539 =2),-$B$22,0)),IF(AND($E539 =TX$5,$E539&lt;&gt;9999),$B$21,IF(OR($E539 = 1,$E539 =2),-$B$21,0)),IF(AND($F539 =TX$6,$F539&lt;&gt;9999),$B$20,IF(OR($F539 = 1,$F539 =2),-$B$20,0)),IF(AND($G539 =TX$8,$G539&lt;&gt;9999),$B$27,IF(OR($G539 = 1,$G539 =2),-$B$27,0)),IF(AND($H539 =TX$9,$H539&lt;&gt;9999),$B$23,IF(OR($H539 = 1,$H539 =2),-$B$23,0)),IF(AND($I539 =TX$10,$I539&lt;&gt;9999),$B$25,IF(OR($I539 = 1,$I539 =2),-$B$25,0)),IF(AND($J539 =TX$19,$J539&lt;&gt;9999),$B$24,IF(OR($J539 = 1,$J539 =2),-$B$24,0)),IF(AND($K539 =TX$20,$K539&lt;&gt;9999),$B$26,IF(OR($K539 = 1,$K539 =2),-$B$26,0))),IF($O539=TX$32,$B$3,0))-$B$11))),"")&gt;0,IF($B539&gt;TX$2,1/(1+EXP(-$B$10*(SUM($B$2*(1-(YEAR($B539)-YEAR(TX$2))/173),IF(OR(IF($L539&lt;&gt;".",$L539 = TX$23,FALSE),OR(IF($L539&lt;&gt;".",$L539 = TX$26,FALSE),IF($L539&lt;&gt;".",$L539 = TX$29,FALSE))),$B$4,0),IF(OR(IF($M539&lt;&gt;".",$M539 = TX$24,FALSE),OR(IF($M539&lt;&gt;".",$M539 = TX$27,FALSE),IF($M539&lt;&gt;".",$M539 = TX$30,FALSE))),$B$5,0),IF(OR(IF($N539&lt;&gt;".",$N539 = TX$25,FALSE),OR(IF($N539&lt;&gt;".",$N539 = TX$28,FALSE),IF($N539&lt;&gt;".",$N539 = TX$31,FALSE))),$B$6,0),$B$7*SUM(IF(AND($D539 =TX$4,$D539&lt;&gt;9999),$B$22,IF(OR($D539 = 1,$D539 =2),-$B$22,0)),IF(AND($E539 =TX$5,$E539&lt;&gt;9999),$B$21,IF(OR($E539 = 1,$E539 =2),-$B$21,0)),IF(AND($F539 =TX$6,$F539&lt;&gt;9999),$B$20,IF(OR($F539 = 1,$F539 =2),-$B$20,0)),IF(AND($G539 =TX$8,$G539&lt;&gt;9999),$B$27,IF(OR($G539 = 1,$G539 =2),-$B$27,0)),IF(AND($H539 =TX$9,$H539&lt;&gt;9999),$B$23,IF(OR($H539 = 1,$H539 =2),-$B$23,0)),IF(AND($I539 =TX$10,$I539&lt;&gt;9999),$B$25,IF(OR($I539 = 1,$I539 =2),-$B$25,0)),IF(AND($J539 =TX$19,$J539&lt;&gt;9999),$B$24,IF(OR($J539 = 1,$J539 =2),-$B$24,0)),IF(AND($K539 =TX$20,$K539&lt;&gt;9999),$B$26,IF(OR($K539 = 1,$K539 =2),-$B$26,0))),IF($O539=TX$32,$B$3,0))-$B$11))),""),"")</f>
        <v/>
      </c>
      <c r="TY539" s="1" t="str">
        <f t="shared" si="1683"/>
        <v/>
      </c>
      <c r="TZ539" s="1" t="str">
        <f t="shared" si="1683"/>
        <v/>
      </c>
      <c r="UA539" s="1" t="str">
        <f t="shared" si="1683"/>
        <v/>
      </c>
      <c r="UB539" s="1" t="str">
        <f t="shared" si="1683"/>
        <v/>
      </c>
      <c r="UC539" s="1" t="str">
        <f t="shared" si="1683"/>
        <v/>
      </c>
      <c r="UD539" s="1" t="str">
        <f t="shared" si="1683"/>
        <v/>
      </c>
      <c r="UE539" s="1" t="str">
        <f t="shared" si="1683"/>
        <v/>
      </c>
      <c r="UF539" s="1" t="str">
        <f t="shared" si="1683"/>
        <v/>
      </c>
      <c r="UG539" s="1" t="str">
        <f t="shared" si="1683"/>
        <v/>
      </c>
      <c r="UH539" s="1" t="str">
        <f t="shared" si="1683"/>
        <v/>
      </c>
      <c r="UI539" s="1" t="str">
        <f t="shared" si="1683"/>
        <v/>
      </c>
      <c r="UJ539" s="1" t="str">
        <f t="shared" si="1683"/>
        <v/>
      </c>
      <c r="UK539" s="1" t="str">
        <f t="shared" si="1683"/>
        <v/>
      </c>
      <c r="UL539" s="1" t="str">
        <f t="shared" si="1683"/>
        <v/>
      </c>
      <c r="UM539" s="1" t="str">
        <f t="shared" si="1683"/>
        <v/>
      </c>
      <c r="UN539" s="1" t="str">
        <f t="shared" si="1683"/>
        <v/>
      </c>
      <c r="UO539" s="1" t="str">
        <f t="shared" si="1683"/>
        <v/>
      </c>
      <c r="UP539" s="1" t="str">
        <f t="shared" si="1683"/>
        <v/>
      </c>
      <c r="UQ539" s="1" t="str">
        <f t="shared" si="1683"/>
        <v/>
      </c>
      <c r="UR539" s="1" t="str">
        <f t="shared" si="1683"/>
        <v/>
      </c>
      <c r="US539" s="1" t="str">
        <f t="shared" si="1683"/>
        <v/>
      </c>
      <c r="UT539" s="1" t="str">
        <f t="shared" si="1683"/>
        <v/>
      </c>
      <c r="UU539" s="1" t="str">
        <f t="shared" si="1683"/>
        <v/>
      </c>
      <c r="UV539" s="1" t="str">
        <f t="shared" si="1683"/>
        <v/>
      </c>
      <c r="UW539" s="1" t="str">
        <f t="shared" si="1683"/>
        <v/>
      </c>
      <c r="UX539" s="1" t="str">
        <f t="shared" si="1683"/>
        <v/>
      </c>
      <c r="UY539" s="1" t="str">
        <f t="shared" si="1683"/>
        <v/>
      </c>
      <c r="UZ539" s="1" t="str">
        <f t="shared" si="1683"/>
        <v/>
      </c>
      <c r="VA539" s="1" t="str">
        <f t="shared" si="1683"/>
        <v/>
      </c>
      <c r="VB539" s="1" t="str">
        <f t="shared" si="1683"/>
        <v/>
      </c>
      <c r="VC539" s="1" t="str">
        <f t="shared" si="1683"/>
        <v/>
      </c>
      <c r="VD539" s="1" t="str">
        <f t="shared" si="1683"/>
        <v/>
      </c>
      <c r="VE539" s="1" t="str">
        <f t="shared" si="1683"/>
        <v/>
      </c>
      <c r="VF539" s="1" t="str">
        <f t="shared" si="1683"/>
        <v/>
      </c>
      <c r="VG539" s="1" t="str">
        <f t="shared" si="1683"/>
        <v/>
      </c>
      <c r="VH539" s="1" t="str">
        <f t="shared" si="1683"/>
        <v/>
      </c>
      <c r="VI539" s="1" t="str">
        <f t="shared" si="1683"/>
        <v/>
      </c>
      <c r="VJ539" s="1" t="str">
        <f t="shared" si="1683"/>
        <v/>
      </c>
      <c r="VK539" s="1" t="str">
        <f t="shared" si="1683"/>
        <v/>
      </c>
      <c r="VL539" s="1" t="str">
        <f t="shared" si="1683"/>
        <v/>
      </c>
      <c r="VM539" s="1" t="str">
        <f t="shared" si="1683"/>
        <v/>
      </c>
      <c r="VN539" s="1" t="str">
        <f t="shared" si="1683"/>
        <v/>
      </c>
      <c r="VO539" s="1" t="str">
        <f t="shared" si="1683"/>
        <v/>
      </c>
      <c r="VP539" s="1" t="str">
        <f t="shared" si="1683"/>
        <v/>
      </c>
      <c r="VQ539" s="1" t="str">
        <f t="shared" si="1683"/>
        <v/>
      </c>
      <c r="VR539" s="1" t="str">
        <f t="shared" si="1683"/>
        <v/>
      </c>
      <c r="VS539" s="1" t="str">
        <f t="shared" si="1683"/>
        <v/>
      </c>
      <c r="VT539" s="1" t="str">
        <f t="shared" si="1683"/>
        <v/>
      </c>
      <c r="VU539" s="1" t="str">
        <f t="shared" si="1683"/>
        <v/>
      </c>
      <c r="VV539" s="1" t="str">
        <f t="shared" si="1683"/>
        <v/>
      </c>
      <c r="VW539" s="1" t="str">
        <f t="shared" si="1683"/>
        <v/>
      </c>
      <c r="VX539" s="1" t="str">
        <f t="shared" si="1683"/>
        <v/>
      </c>
      <c r="VY539" s="1" t="str">
        <f t="shared" si="1683"/>
        <v/>
      </c>
      <c r="VZ539" s="1" t="str">
        <f t="shared" si="1683"/>
        <v/>
      </c>
      <c r="WA539" s="1" t="str">
        <f t="shared" si="1683"/>
        <v/>
      </c>
      <c r="WB539" s="1" t="str">
        <f t="shared" si="1683"/>
        <v/>
      </c>
      <c r="WC539" s="1" t="str">
        <f t="shared" si="1683"/>
        <v/>
      </c>
      <c r="WD539" s="1" t="str">
        <f t="shared" si="1683"/>
        <v/>
      </c>
      <c r="WE539" s="1" t="str">
        <f t="shared" si="1683"/>
        <v/>
      </c>
      <c r="WF539" s="1" t="str">
        <f t="shared" si="1683"/>
        <v/>
      </c>
      <c r="WG539" s="1" t="str">
        <f t="shared" si="1683"/>
        <v/>
      </c>
      <c r="WH539" s="1" t="str">
        <f t="shared" si="1683"/>
        <v/>
      </c>
      <c r="WI539" s="1" t="str">
        <f t="shared" si="1683"/>
        <v/>
      </c>
      <c r="WJ539" s="1" t="str">
        <f t="shared" si="1676"/>
        <v/>
      </c>
      <c r="WK539" s="1" t="str">
        <f t="shared" si="1676"/>
        <v/>
      </c>
      <c r="WL539" s="1" t="str">
        <f t="shared" si="1671"/>
        <v/>
      </c>
      <c r="WM539" s="1" t="str">
        <f t="shared" si="1671"/>
        <v/>
      </c>
      <c r="WN539" s="1" t="str">
        <f t="shared" si="1671"/>
        <v/>
      </c>
      <c r="WO539" s="1" t="str">
        <f t="shared" si="1671"/>
        <v/>
      </c>
      <c r="WP539" s="1" t="str">
        <f t="shared" si="1671"/>
        <v/>
      </c>
      <c r="WQ539" s="1" t="str">
        <f t="shared" si="1671"/>
        <v/>
      </c>
      <c r="WR539" s="1" t="str">
        <f t="shared" si="1667"/>
        <v/>
      </c>
      <c r="WS539" s="1" t="str">
        <f t="shared" si="1667"/>
        <v/>
      </c>
      <c r="WT539" s="1" t="str">
        <f t="shared" ref="WT539:ZE542" si="1684">IF(IF($B539&gt;WT$2,1/(1+EXP(-$B$10*(SUM($B$2*(1-(YEAR($B539)-YEAR(WT$2))/173),IF(OR(IF($L539&lt;&gt;".",$L539 = WT$23,FALSE),OR(IF($L539&lt;&gt;".",$L539 = WT$26,FALSE),IF($L539&lt;&gt;".",$L539 = WT$29,FALSE))),$B$4,0),IF(OR(IF($M539&lt;&gt;".",$M539 = WT$24,FALSE),OR(IF($M539&lt;&gt;".",$M539 = WT$27,FALSE),IF($M539&lt;&gt;".",$M539 = WT$30,FALSE))),$B$5,0),IF(OR(IF($N539&lt;&gt;".",$N539 = WT$25,FALSE),OR(IF($N539&lt;&gt;".",$N539 = WT$28,FALSE),IF($N539&lt;&gt;".",$N539 = WT$31,FALSE))),$B$6,0),$B$7*SUM(IF(AND($D539 =WT$4,$D539&lt;&gt;9999),$B$22,IF(OR($D539 = 1,$D539 =2),-$B$22,0)),IF(AND($E539 =WT$5,$E539&lt;&gt;9999),$B$21,IF(OR($E539 = 1,$E539 =2),-$B$21,0)),IF(AND($F539 =WT$6,$F539&lt;&gt;9999),$B$20,IF(OR($F539 = 1,$F539 =2),-$B$20,0)),IF(AND($G539 =WT$8,$G539&lt;&gt;9999),$B$27,IF(OR($G539 = 1,$G539 =2),-$B$27,0)),IF(AND($H539 =WT$9,$H539&lt;&gt;9999),$B$23,IF(OR($H539 = 1,$H539 =2),-$B$23,0)),IF(AND($I539 =WT$10,$I539&lt;&gt;9999),$B$25,IF(OR($I539 = 1,$I539 =2),-$B$25,0)),IF(AND($J539 =WT$19,$J539&lt;&gt;9999),$B$24,IF(OR($J539 = 1,$J539 =2),-$B$24,0)),IF(AND($K539 =WT$20,$K539&lt;&gt;9999),$B$26,IF(OR($K539 = 1,$K539 =2),-$B$26,0))),IF($O539=WT$32,$B$3,0))-$B$11))),"")&gt;0,IF($B539&gt;WT$2,1/(1+EXP(-$B$10*(SUM($B$2*(1-(YEAR($B539)-YEAR(WT$2))/173),IF(OR(IF($L539&lt;&gt;".",$L539 = WT$23,FALSE),OR(IF($L539&lt;&gt;".",$L539 = WT$26,FALSE),IF($L539&lt;&gt;".",$L539 = WT$29,FALSE))),$B$4,0),IF(OR(IF($M539&lt;&gt;".",$M539 = WT$24,FALSE),OR(IF($M539&lt;&gt;".",$M539 = WT$27,FALSE),IF($M539&lt;&gt;".",$M539 = WT$30,FALSE))),$B$5,0),IF(OR(IF($N539&lt;&gt;".",$N539 = WT$25,FALSE),OR(IF($N539&lt;&gt;".",$N539 = WT$28,FALSE),IF($N539&lt;&gt;".",$N539 = WT$31,FALSE))),$B$6,0),$B$7*SUM(IF(AND($D539 =WT$4,$D539&lt;&gt;9999),$B$22,IF(OR($D539 = 1,$D539 =2),-$B$22,0)),IF(AND($E539 =WT$5,$E539&lt;&gt;9999),$B$21,IF(OR($E539 = 1,$E539 =2),-$B$21,0)),IF(AND($F539 =WT$6,$F539&lt;&gt;9999),$B$20,IF(OR($F539 = 1,$F539 =2),-$B$20,0)),IF(AND($G539 =WT$8,$G539&lt;&gt;9999),$B$27,IF(OR($G539 = 1,$G539 =2),-$B$27,0)),IF(AND($H539 =WT$9,$H539&lt;&gt;9999),$B$23,IF(OR($H539 = 1,$H539 =2),-$B$23,0)),IF(AND($I539 =WT$10,$I539&lt;&gt;9999),$B$25,IF(OR($I539 = 1,$I539 =2),-$B$25,0)),IF(AND($J539 =WT$19,$J539&lt;&gt;9999),$B$24,IF(OR($J539 = 1,$J539 =2),-$B$24,0)),IF(AND($K539 =WT$20,$K539&lt;&gt;9999),$B$26,IF(OR($K539 = 1,$K539 =2),-$B$26,0))),IF($O539=WT$32,$B$3,0))-$B$11))),""),"")</f>
        <v/>
      </c>
      <c r="WU539" s="1" t="str">
        <f t="shared" si="1684"/>
        <v/>
      </c>
      <c r="WV539" s="1" t="str">
        <f t="shared" si="1684"/>
        <v/>
      </c>
      <c r="WW539" s="1" t="str">
        <f t="shared" si="1684"/>
        <v/>
      </c>
      <c r="WX539" s="1" t="str">
        <f t="shared" si="1684"/>
        <v/>
      </c>
      <c r="WY539" s="1" t="str">
        <f t="shared" si="1684"/>
        <v/>
      </c>
      <c r="WZ539" s="1" t="str">
        <f t="shared" si="1684"/>
        <v/>
      </c>
      <c r="XA539" s="1" t="str">
        <f t="shared" si="1684"/>
        <v/>
      </c>
      <c r="XB539" s="1" t="str">
        <f t="shared" si="1684"/>
        <v/>
      </c>
      <c r="XC539" s="1" t="str">
        <f t="shared" si="1684"/>
        <v/>
      </c>
      <c r="XD539" s="1" t="str">
        <f t="shared" si="1684"/>
        <v/>
      </c>
      <c r="XE539" s="1" t="str">
        <f t="shared" si="1684"/>
        <v/>
      </c>
      <c r="XF539" s="1" t="str">
        <f t="shared" si="1684"/>
        <v/>
      </c>
      <c r="XG539" s="1" t="str">
        <f t="shared" si="1684"/>
        <v/>
      </c>
      <c r="XH539" s="1" t="str">
        <f t="shared" si="1684"/>
        <v/>
      </c>
      <c r="XI539" s="1" t="str">
        <f t="shared" si="1684"/>
        <v/>
      </c>
      <c r="XJ539" s="1" t="str">
        <f t="shared" si="1684"/>
        <v/>
      </c>
      <c r="XK539" s="1" t="str">
        <f t="shared" si="1684"/>
        <v/>
      </c>
      <c r="XL539" s="1" t="str">
        <f t="shared" si="1684"/>
        <v/>
      </c>
      <c r="XM539" s="1" t="str">
        <f t="shared" si="1684"/>
        <v/>
      </c>
      <c r="XN539" s="1" t="str">
        <f t="shared" si="1684"/>
        <v/>
      </c>
      <c r="XO539" s="1" t="str">
        <f t="shared" si="1684"/>
        <v/>
      </c>
      <c r="XP539" s="1" t="str">
        <f t="shared" si="1684"/>
        <v/>
      </c>
      <c r="XQ539" s="1" t="str">
        <f t="shared" si="1684"/>
        <v/>
      </c>
      <c r="XR539" s="1" t="str">
        <f t="shared" si="1684"/>
        <v/>
      </c>
      <c r="XS539" s="1" t="str">
        <f t="shared" si="1684"/>
        <v/>
      </c>
      <c r="XT539" s="1" t="str">
        <f t="shared" si="1684"/>
        <v/>
      </c>
      <c r="XU539" s="1" t="str">
        <f t="shared" si="1684"/>
        <v/>
      </c>
      <c r="XV539" s="1" t="str">
        <f t="shared" si="1684"/>
        <v/>
      </c>
      <c r="XW539" s="1" t="str">
        <f t="shared" si="1684"/>
        <v/>
      </c>
      <c r="XX539" s="1" t="str">
        <f t="shared" si="1684"/>
        <v/>
      </c>
      <c r="XY539" s="1" t="str">
        <f t="shared" si="1684"/>
        <v/>
      </c>
      <c r="XZ539" s="1" t="str">
        <f t="shared" si="1684"/>
        <v/>
      </c>
      <c r="YA539" s="1" t="str">
        <f t="shared" si="1684"/>
        <v/>
      </c>
      <c r="YB539" s="1" t="str">
        <f t="shared" si="1684"/>
        <v/>
      </c>
      <c r="YC539" s="1" t="str">
        <f t="shared" si="1684"/>
        <v/>
      </c>
      <c r="YD539" s="1" t="str">
        <f t="shared" si="1684"/>
        <v/>
      </c>
      <c r="YE539" s="1" t="str">
        <f t="shared" si="1684"/>
        <v/>
      </c>
      <c r="YF539" s="1" t="str">
        <f t="shared" si="1684"/>
        <v/>
      </c>
      <c r="YG539" s="1" t="str">
        <f t="shared" si="1684"/>
        <v/>
      </c>
      <c r="YH539" s="1" t="str">
        <f t="shared" si="1684"/>
        <v/>
      </c>
      <c r="YI539" s="1" t="str">
        <f t="shared" si="1684"/>
        <v/>
      </c>
      <c r="YJ539" s="1" t="str">
        <f t="shared" si="1684"/>
        <v/>
      </c>
      <c r="YK539" s="1" t="str">
        <f t="shared" si="1684"/>
        <v/>
      </c>
      <c r="YL539" s="1" t="str">
        <f t="shared" si="1684"/>
        <v/>
      </c>
      <c r="YM539" s="1" t="str">
        <f t="shared" si="1684"/>
        <v/>
      </c>
      <c r="YN539" s="1" t="str">
        <f t="shared" si="1684"/>
        <v/>
      </c>
      <c r="YO539" s="1" t="str">
        <f t="shared" si="1684"/>
        <v/>
      </c>
      <c r="YP539" s="1" t="str">
        <f t="shared" si="1684"/>
        <v/>
      </c>
      <c r="YQ539" s="1" t="str">
        <f t="shared" si="1684"/>
        <v/>
      </c>
      <c r="YR539" s="1" t="str">
        <f t="shared" si="1684"/>
        <v/>
      </c>
      <c r="YS539" s="1" t="str">
        <f t="shared" si="1684"/>
        <v/>
      </c>
      <c r="YT539" s="1" t="str">
        <f t="shared" si="1684"/>
        <v/>
      </c>
      <c r="YU539" s="1" t="str">
        <f t="shared" si="1684"/>
        <v/>
      </c>
      <c r="YV539" s="1" t="str">
        <f t="shared" si="1684"/>
        <v/>
      </c>
      <c r="YW539" s="1" t="str">
        <f t="shared" si="1684"/>
        <v/>
      </c>
      <c r="YX539" s="1" t="str">
        <f t="shared" si="1684"/>
        <v/>
      </c>
      <c r="YY539" s="1" t="str">
        <f t="shared" si="1684"/>
        <v/>
      </c>
      <c r="YZ539" s="1" t="str">
        <f t="shared" si="1684"/>
        <v/>
      </c>
      <c r="ZA539" s="1" t="str">
        <f t="shared" si="1684"/>
        <v/>
      </c>
      <c r="ZB539" s="1" t="str">
        <f t="shared" si="1684"/>
        <v/>
      </c>
      <c r="ZC539" s="1" t="str">
        <f t="shared" si="1684"/>
        <v/>
      </c>
      <c r="ZD539" s="1" t="str">
        <f t="shared" si="1684"/>
        <v/>
      </c>
      <c r="ZE539" s="1" t="str">
        <f t="shared" si="1684"/>
        <v/>
      </c>
      <c r="ZF539" s="1" t="str">
        <f t="shared" si="1681"/>
        <v/>
      </c>
      <c r="ZG539" s="1" t="str">
        <f t="shared" si="1681"/>
        <v/>
      </c>
      <c r="ZH539" s="1" t="str">
        <f t="shared" si="1672"/>
        <v/>
      </c>
      <c r="ZI539" s="1" t="str">
        <f t="shared" si="1672"/>
        <v/>
      </c>
      <c r="ZJ539" s="1" t="str">
        <f t="shared" si="1672"/>
        <v/>
      </c>
      <c r="ZK539" s="1" t="str">
        <f t="shared" si="1672"/>
        <v/>
      </c>
      <c r="ZL539" s="1" t="str">
        <f t="shared" si="1672"/>
        <v/>
      </c>
      <c r="ZM539" s="1" t="str">
        <f t="shared" si="1672"/>
        <v/>
      </c>
      <c r="ZN539" s="1" t="str">
        <f t="shared" si="1672"/>
        <v/>
      </c>
      <c r="ZO539" s="1" t="str">
        <f t="shared" si="1672"/>
        <v/>
      </c>
      <c r="ZP539" s="1" t="str">
        <f t="shared" si="1672"/>
        <v/>
      </c>
      <c r="ZQ539" s="1" t="str">
        <f t="shared" si="1672"/>
        <v/>
      </c>
      <c r="ZR539" s="1" t="str">
        <f t="shared" si="1677"/>
        <v/>
      </c>
      <c r="ZS539" s="1" t="str">
        <f t="shared" si="1677"/>
        <v/>
      </c>
      <c r="ZT539" s="1" t="str">
        <f t="shared" si="1677"/>
        <v/>
      </c>
      <c r="ZU539" s="1" t="str">
        <f t="shared" si="1677"/>
        <v/>
      </c>
      <c r="ZV539" s="1" t="str">
        <f t="shared" si="1677"/>
        <v/>
      </c>
      <c r="ZW539" s="1" t="str">
        <f t="shared" si="1677"/>
        <v/>
      </c>
      <c r="ZX539" s="1" t="str">
        <f t="shared" si="1677"/>
        <v/>
      </c>
      <c r="ZY539" s="1" t="str">
        <f t="shared" si="1677"/>
        <v/>
      </c>
      <c r="ZZ539" s="1" t="str">
        <f t="shared" si="1677"/>
        <v/>
      </c>
      <c r="AAA539" s="1" t="str">
        <f t="shared" si="1677"/>
        <v/>
      </c>
    </row>
    <row r="540" spans="1:703" x14ac:dyDescent="0.25">
      <c r="A540" s="9">
        <v>489.3</v>
      </c>
      <c r="B540" s="8">
        <v>37521</v>
      </c>
      <c r="C540" s="7" t="s">
        <v>633</v>
      </c>
      <c r="D540" s="7">
        <v>8</v>
      </c>
      <c r="E540" s="7">
        <v>8</v>
      </c>
      <c r="F540" s="7">
        <v>9</v>
      </c>
      <c r="G540" s="7">
        <v>8</v>
      </c>
      <c r="H540" s="7">
        <v>8</v>
      </c>
      <c r="I540" s="7">
        <v>9999</v>
      </c>
      <c r="J540" s="7">
        <v>8</v>
      </c>
      <c r="K540" s="7">
        <v>9999</v>
      </c>
      <c r="L540" s="7">
        <v>4</v>
      </c>
      <c r="M540" s="7">
        <v>4.3</v>
      </c>
      <c r="N540" s="7">
        <v>4.3099999999999996</v>
      </c>
      <c r="O540" s="7">
        <v>5</v>
      </c>
      <c r="P540" s="5">
        <v>48.302793083792508</v>
      </c>
      <c r="Q540" s="5">
        <f t="shared" si="1496"/>
        <v>49.265996263788267</v>
      </c>
      <c r="R540" s="5">
        <f t="shared" si="1497"/>
        <v>0.96320317999575877</v>
      </c>
      <c r="S540" s="6">
        <f t="shared" si="1498"/>
        <v>1.487597498507543E-13</v>
      </c>
      <c r="T540" s="5" t="e">
        <f>SQRT(SUMPRODUCT(AB540:ZT540,#REF!:#REF!)/SUM(AB540:ZT540))/((COUNTIF(AB540:ZT540,"&gt;0")-1)/COUNTIF(AB540:ZT540,"&gt;0"))</f>
        <v>#REF!</v>
      </c>
      <c r="U540" s="4" t="e">
        <f t="shared" si="1499"/>
        <v>#REF!</v>
      </c>
      <c r="V540" s="4" t="e">
        <f t="shared" si="1500"/>
        <v>#REF!</v>
      </c>
      <c r="W540" s="4" t="e">
        <f t="shared" si="1501"/>
        <v>#REF!</v>
      </c>
      <c r="X540" s="4">
        <f t="shared" si="1502"/>
        <v>1</v>
      </c>
      <c r="Y540" s="3">
        <f t="shared" si="1503"/>
        <v>0.14859579625971955</v>
      </c>
      <c r="Z540" s="3">
        <f t="shared" si="1506"/>
        <v>0.14859579625971955</v>
      </c>
      <c r="AB540" s="1">
        <f t="shared" si="1509"/>
        <v>1.5357839796430945E-19</v>
      </c>
      <c r="AC540" s="1">
        <f t="shared" si="1678"/>
        <v>1.5357839796430945E-19</v>
      </c>
      <c r="AD540" s="1">
        <f t="shared" si="1678"/>
        <v>1.5357839796430945E-19</v>
      </c>
      <c r="AE540" s="1">
        <f t="shared" si="1678"/>
        <v>1.5357839796430945E-19</v>
      </c>
      <c r="AF540" s="1">
        <f t="shared" si="1678"/>
        <v>1.5357839796430945E-19</v>
      </c>
      <c r="AG540" s="1">
        <f t="shared" si="1678"/>
        <v>1.5357839796430945E-19</v>
      </c>
      <c r="AH540" s="1">
        <f t="shared" si="1678"/>
        <v>1.5357839796430945E-19</v>
      </c>
      <c r="AI540" s="1">
        <f t="shared" si="1678"/>
        <v>1.5357839796430945E-19</v>
      </c>
      <c r="AJ540" s="1">
        <f t="shared" si="1678"/>
        <v>1.5357839796430945E-19</v>
      </c>
      <c r="AK540" s="1">
        <f t="shared" si="1678"/>
        <v>1.5357839796430945E-19</v>
      </c>
      <c r="AL540" s="1">
        <f t="shared" si="1678"/>
        <v>1.5357839796430945E-19</v>
      </c>
      <c r="AM540" s="1">
        <f t="shared" si="1678"/>
        <v>1.5357839796430945E-19</v>
      </c>
      <c r="AN540" s="1">
        <f t="shared" si="1678"/>
        <v>1.5357839796430945E-19</v>
      </c>
      <c r="AO540" s="1">
        <f t="shared" si="1678"/>
        <v>1.5357839796430945E-19</v>
      </c>
      <c r="AP540" s="1">
        <f t="shared" si="1678"/>
        <v>5.6092772689380079E-18</v>
      </c>
      <c r="AQ540" s="1">
        <f t="shared" si="1678"/>
        <v>1.5357839796430945E-19</v>
      </c>
      <c r="AR540" s="1">
        <f t="shared" si="1678"/>
        <v>1.5357839796430945E-19</v>
      </c>
      <c r="AS540" s="1">
        <f t="shared" si="1678"/>
        <v>1.5357839796430945E-19</v>
      </c>
      <c r="AT540" s="1">
        <f t="shared" si="1678"/>
        <v>1.5357839796430945E-19</v>
      </c>
      <c r="AU540" s="1">
        <f t="shared" si="1678"/>
        <v>1.5357839796430945E-19</v>
      </c>
      <c r="AV540" s="1">
        <f t="shared" si="1678"/>
        <v>1.5357839796430945E-19</v>
      </c>
      <c r="AW540" s="1">
        <f t="shared" si="1678"/>
        <v>5.6092772689380079E-18</v>
      </c>
      <c r="AX540" s="1">
        <f t="shared" si="1678"/>
        <v>1.5357839796430945E-19</v>
      </c>
      <c r="AY540" s="1">
        <f t="shared" si="1678"/>
        <v>1.5357839796430945E-19</v>
      </c>
      <c r="AZ540" s="1">
        <f t="shared" si="1678"/>
        <v>1.5357839796430945E-19</v>
      </c>
      <c r="BA540" s="1">
        <f t="shared" si="1678"/>
        <v>1.5357839796430945E-19</v>
      </c>
      <c r="BB540" s="1">
        <f t="shared" si="1678"/>
        <v>1.5357839796430945E-19</v>
      </c>
      <c r="BC540" s="1">
        <f t="shared" si="1678"/>
        <v>1.5357839796430945E-19</v>
      </c>
      <c r="BD540" s="1">
        <f t="shared" si="1678"/>
        <v>1.5357839796430945E-19</v>
      </c>
      <c r="BE540" s="1">
        <f t="shared" si="1678"/>
        <v>1.5357839796430945E-19</v>
      </c>
      <c r="BF540" s="1">
        <f t="shared" si="1678"/>
        <v>1.5357839796430945E-19</v>
      </c>
      <c r="BG540" s="1">
        <f t="shared" si="1678"/>
        <v>1.5357839796430945E-19</v>
      </c>
      <c r="BH540" s="1">
        <f t="shared" si="1678"/>
        <v>1.5357839796430945E-19</v>
      </c>
      <c r="BI540" s="1">
        <f t="shared" si="1678"/>
        <v>1.5357839796430945E-19</v>
      </c>
      <c r="BJ540" s="1">
        <f t="shared" si="1678"/>
        <v>1.5357839796430945E-19</v>
      </c>
      <c r="BK540" s="1">
        <f t="shared" si="1678"/>
        <v>1.5357839796430945E-19</v>
      </c>
      <c r="BL540" s="1">
        <f t="shared" si="1678"/>
        <v>5.6092772689380079E-18</v>
      </c>
      <c r="BM540" s="1">
        <f t="shared" si="1678"/>
        <v>1.5357839796430945E-19</v>
      </c>
      <c r="BN540" s="1">
        <f t="shared" si="1678"/>
        <v>1.5357839796430945E-19</v>
      </c>
      <c r="BO540" s="1">
        <f t="shared" si="1678"/>
        <v>1.5357839796430945E-19</v>
      </c>
      <c r="BP540" s="1">
        <f t="shared" si="1678"/>
        <v>1.5357839796430945E-19</v>
      </c>
      <c r="BQ540" s="1">
        <f t="shared" si="1678"/>
        <v>1.5357839796430945E-19</v>
      </c>
      <c r="BR540" s="1">
        <f t="shared" si="1678"/>
        <v>1.5357839796430945E-19</v>
      </c>
      <c r="BS540" s="1">
        <f t="shared" si="1678"/>
        <v>1.5357839796430945E-19</v>
      </c>
      <c r="BT540" s="1">
        <f t="shared" si="1678"/>
        <v>1.5357839796430945E-19</v>
      </c>
      <c r="BU540" s="1">
        <f t="shared" si="1678"/>
        <v>1.5357839796430945E-19</v>
      </c>
      <c r="BV540" s="1">
        <f t="shared" si="1678"/>
        <v>1.5357839796430945E-19</v>
      </c>
      <c r="BW540" s="1">
        <f t="shared" si="1678"/>
        <v>1.5357839796430945E-19</v>
      </c>
      <c r="BX540" s="1">
        <f t="shared" si="1678"/>
        <v>1.5357839796430945E-19</v>
      </c>
      <c r="BY540" s="1">
        <f t="shared" si="1678"/>
        <v>5.6092772689380079E-18</v>
      </c>
      <c r="BZ540" s="1">
        <f t="shared" si="1678"/>
        <v>1.5357839796430945E-19</v>
      </c>
      <c r="CA540" s="1">
        <f t="shared" si="1678"/>
        <v>1.5357839796430945E-19</v>
      </c>
      <c r="CB540" s="1">
        <f t="shared" si="1678"/>
        <v>1.5357839796430945E-19</v>
      </c>
      <c r="CC540" s="1">
        <f t="shared" si="1678"/>
        <v>1.5357839796430945E-19</v>
      </c>
      <c r="CD540" s="1">
        <f t="shared" si="1678"/>
        <v>1.5357839796430945E-19</v>
      </c>
      <c r="CE540" s="1">
        <f t="shared" si="1678"/>
        <v>1.5357839796430945E-19</v>
      </c>
      <c r="CF540" s="1">
        <f t="shared" si="1678"/>
        <v>1.5357839796430945E-19</v>
      </c>
      <c r="CG540" s="1">
        <f t="shared" si="1678"/>
        <v>1.5357839796430945E-19</v>
      </c>
      <c r="CH540" s="1">
        <f t="shared" si="1678"/>
        <v>1.5357839796430945E-19</v>
      </c>
      <c r="CI540" s="1">
        <f t="shared" si="1678"/>
        <v>1.5357839796430945E-19</v>
      </c>
      <c r="CJ540" s="1">
        <f t="shared" si="1678"/>
        <v>1.5357839796430945E-19</v>
      </c>
      <c r="CK540" s="1">
        <f t="shared" si="1678"/>
        <v>1.5357839796430945E-19</v>
      </c>
      <c r="CL540" s="1">
        <f t="shared" si="1678"/>
        <v>1.5357839796430945E-19</v>
      </c>
      <c r="CM540" s="1">
        <f t="shared" si="1678"/>
        <v>1.5357839796430945E-19</v>
      </c>
      <c r="CN540" s="1">
        <f t="shared" si="1678"/>
        <v>1.6831714149682201E-19</v>
      </c>
      <c r="CO540" s="1">
        <f t="shared" si="1673"/>
        <v>1.8447034542087786E-19</v>
      </c>
      <c r="CP540" s="1">
        <f t="shared" si="1673"/>
        <v>2.0217375388555117E-19</v>
      </c>
      <c r="CQ540" s="1">
        <f t="shared" si="1673"/>
        <v>2.0217375388555117E-19</v>
      </c>
      <c r="CR540" s="1">
        <f t="shared" si="1673"/>
        <v>2.0217375388555117E-19</v>
      </c>
      <c r="CS540" s="1">
        <f t="shared" si="1673"/>
        <v>2.4284054729474578E-19</v>
      </c>
      <c r="CT540" s="1">
        <f t="shared" si="1673"/>
        <v>2.9168737423649214E-19</v>
      </c>
      <c r="CU540" s="1">
        <f t="shared" si="1673"/>
        <v>3.1968027856111442E-19</v>
      </c>
      <c r="CV540" s="1">
        <f t="shared" si="1673"/>
        <v>3.5035962995798068E-19</v>
      </c>
      <c r="CW540" s="1">
        <f t="shared" si="1673"/>
        <v>3.8398324368584578E-19</v>
      </c>
      <c r="CX540" s="1">
        <f t="shared" si="1673"/>
        <v>4.6122060483414014E-19</v>
      </c>
      <c r="CY540" s="1">
        <f t="shared" si="1673"/>
        <v>5.0548341976557651E-19</v>
      </c>
      <c r="CZ540" s="1">
        <f t="shared" si="1673"/>
        <v>5.0548341976557651E-19</v>
      </c>
      <c r="DA540" s="1">
        <f t="shared" si="1673"/>
        <v>5.5399408651698785E-19</v>
      </c>
      <c r="DB540" s="1">
        <f t="shared" si="1673"/>
        <v>5.5399408651698785E-19</v>
      </c>
      <c r="DC540" s="1">
        <f t="shared" si="1673"/>
        <v>5.5399408651698785E-19</v>
      </c>
      <c r="DD540" s="1">
        <f t="shared" si="1673"/>
        <v>6.0716026657832695E-19</v>
      </c>
      <c r="DE540" s="1">
        <f t="shared" si="1673"/>
        <v>6.0716026657832695E-19</v>
      </c>
      <c r="DF540" s="1">
        <f t="shared" si="1673"/>
        <v>6.0716026657832695E-19</v>
      </c>
      <c r="DG540" s="1">
        <f t="shared" si="1673"/>
        <v>6.0716026657832695E-19</v>
      </c>
      <c r="DH540" s="1">
        <f t="shared" si="1673"/>
        <v>6.0716026657832695E-19</v>
      </c>
      <c r="DI540" s="1">
        <f t="shared" si="1673"/>
        <v>6.6542874424735979E-19</v>
      </c>
      <c r="DJ540" s="1">
        <f t="shared" si="1673"/>
        <v>6.6542874424735979E-19</v>
      </c>
      <c r="DK540" s="1">
        <f t="shared" si="1673"/>
        <v>6.6542874424735979E-19</v>
      </c>
      <c r="DL540" s="1">
        <f t="shared" si="1673"/>
        <v>6.6542874424735979E-19</v>
      </c>
      <c r="DM540" s="1">
        <f t="shared" si="1673"/>
        <v>7.2928918120088859E-19</v>
      </c>
      <c r="DN540" s="1">
        <f t="shared" si="1673"/>
        <v>7.2928918120088859E-19</v>
      </c>
      <c r="DO540" s="1">
        <f t="shared" si="1673"/>
        <v>7.2928918120088859E-19</v>
      </c>
      <c r="DP540" s="1">
        <f t="shared" si="1673"/>
        <v>7.2928918120088859E-19</v>
      </c>
      <c r="DQ540" s="1">
        <f t="shared" si="1673"/>
        <v>7.2928918120088859E-19</v>
      </c>
      <c r="DR540" s="1">
        <f t="shared" si="1673"/>
        <v>7.9927823138784796E-19</v>
      </c>
      <c r="DS540" s="1">
        <f t="shared" si="1673"/>
        <v>7.9927823138784796E-19</v>
      </c>
      <c r="DT540" s="1">
        <f t="shared" si="1673"/>
        <v>7.9927823138784796E-19</v>
      </c>
      <c r="DU540" s="1">
        <f t="shared" si="1673"/>
        <v>7.9927823138784796E-19</v>
      </c>
      <c r="DV540" s="1">
        <f t="shared" si="1673"/>
        <v>8.7598405082400617E-19</v>
      </c>
      <c r="DW540" s="1">
        <f t="shared" si="1673"/>
        <v>9.6005124018658104E-19</v>
      </c>
      <c r="DX540" s="1">
        <f t="shared" si="1673"/>
        <v>9.6005124018658104E-19</v>
      </c>
      <c r="DY540" s="1">
        <f t="shared" si="1673"/>
        <v>9.6005124018658104E-19</v>
      </c>
      <c r="DZ540" s="1">
        <f t="shared" si="1673"/>
        <v>1.0521862617439033E-18</v>
      </c>
      <c r="EA540" s="1">
        <f t="shared" si="1673"/>
        <v>1.153163376141727E-18</v>
      </c>
      <c r="EB540" s="1">
        <f t="shared" si="1673"/>
        <v>1.153163376141727E-18</v>
      </c>
      <c r="EC540" s="1">
        <f t="shared" si="1673"/>
        <v>1.2638311489361081E-18</v>
      </c>
      <c r="ED540" s="1">
        <f t="shared" si="1673"/>
        <v>1.2638311489361081E-18</v>
      </c>
      <c r="EE540" s="1">
        <f t="shared" si="1673"/>
        <v>1.385119581550823E-18</v>
      </c>
      <c r="EF540" s="1">
        <f t="shared" si="1673"/>
        <v>1.385119581550823E-18</v>
      </c>
      <c r="EG540" s="1">
        <f t="shared" si="1673"/>
        <v>1.385119581550823E-18</v>
      </c>
      <c r="EH540" s="1">
        <f t="shared" si="1673"/>
        <v>1.385119581550823E-18</v>
      </c>
      <c r="EI540" s="1">
        <f t="shared" si="1673"/>
        <v>1.385119581550823E-18</v>
      </c>
      <c r="EJ540" s="1">
        <f t="shared" si="1673"/>
        <v>1.5180479265846171E-18</v>
      </c>
      <c r="EK540" s="1">
        <f t="shared" si="1673"/>
        <v>1.6637332531446359E-18</v>
      </c>
      <c r="EL540" s="1">
        <f t="shared" si="1673"/>
        <v>1.6637332531446359E-18</v>
      </c>
      <c r="EM540" s="1">
        <f t="shared" si="1673"/>
        <v>1.6637332531446359E-18</v>
      </c>
      <c r="EN540" s="1">
        <f t="shared" si="1673"/>
        <v>1.6637332531446359E-18</v>
      </c>
      <c r="EO540" s="1">
        <f t="shared" si="1673"/>
        <v>1.6637332531446359E-18</v>
      </c>
      <c r="EP540" s="1">
        <f t="shared" si="1673"/>
        <v>1.9983894347375159E-18</v>
      </c>
      <c r="EQ540" s="1">
        <f t="shared" si="1673"/>
        <v>2.1901725874926728E-18</v>
      </c>
      <c r="ER540" s="1">
        <f t="shared" si="1673"/>
        <v>2.4003609504842943E-18</v>
      </c>
      <c r="ES540" s="1">
        <f t="shared" si="1673"/>
        <v>2.4003609504842943E-18</v>
      </c>
      <c r="ET540" s="1">
        <f t="shared" si="1673"/>
        <v>8.7670468602797204E-17</v>
      </c>
      <c r="EU540" s="1">
        <f t="shared" si="1673"/>
        <v>2.4003609504842943E-18</v>
      </c>
      <c r="EV540" s="1">
        <f t="shared" si="1673"/>
        <v>2.8831881276266723E-18</v>
      </c>
      <c r="EW540" s="1">
        <f t="shared" si="1673"/>
        <v>3.1598844008808713E-18</v>
      </c>
      <c r="EX540" s="1">
        <f t="shared" si="1673"/>
        <v>3.1598844008808713E-18</v>
      </c>
      <c r="EY540" s="1">
        <f t="shared" si="1673"/>
        <v>3.1598844008808713E-18</v>
      </c>
      <c r="EZ540" s="1">
        <f t="shared" si="1679"/>
        <v>3.1598844008808713E-18</v>
      </c>
      <c r="FA540" s="1">
        <f t="shared" si="1679"/>
        <v>3.1598844008808713E-18</v>
      </c>
      <c r="FB540" s="1">
        <f t="shared" si="1679"/>
        <v>3.1598844008808713E-18</v>
      </c>
      <c r="FC540" s="1">
        <f t="shared" si="1679"/>
        <v>3.4631348996117767E-18</v>
      </c>
      <c r="FD540" s="1">
        <f t="shared" si="1679"/>
        <v>3.4631348996117767E-18</v>
      </c>
      <c r="FE540" s="1">
        <f t="shared" si="1679"/>
        <v>3.4631348996117767E-18</v>
      </c>
      <c r="FF540" s="1">
        <f t="shared" si="1679"/>
        <v>3.4631348996117767E-18</v>
      </c>
      <c r="FG540" s="1">
        <f t="shared" si="1679"/>
        <v>3.795488002524945E-18</v>
      </c>
      <c r="FH540" s="1">
        <f t="shared" si="1679"/>
        <v>4.1597366533211591E-18</v>
      </c>
      <c r="FI540" s="1">
        <f t="shared" si="1679"/>
        <v>4.558941831319797E-18</v>
      </c>
      <c r="FJ540" s="1">
        <f t="shared" si="1679"/>
        <v>4.558941831319797E-18</v>
      </c>
      <c r="FK540" s="1">
        <f t="shared" si="1679"/>
        <v>5.4759626713432601E-18</v>
      </c>
      <c r="FL540" s="1">
        <f t="shared" si="1679"/>
        <v>6.0014845577305011E-18</v>
      </c>
      <c r="FM540" s="1">
        <f t="shared" si="1679"/>
        <v>6.0014845577305011E-18</v>
      </c>
      <c r="FN540" s="1">
        <f t="shared" si="1679"/>
        <v>6.5774401796356134E-18</v>
      </c>
      <c r="FO540" s="1">
        <f t="shared" si="1679"/>
        <v>6.5774401796356134E-18</v>
      </c>
      <c r="FP540" s="1">
        <f t="shared" si="1679"/>
        <v>7.2086696050826846E-18</v>
      </c>
      <c r="FQ540" s="1">
        <f t="shared" si="1679"/>
        <v>7.2086696050826846E-18</v>
      </c>
      <c r="FR540" s="1">
        <f t="shared" si="1679"/>
        <v>7.2086696050826846E-18</v>
      </c>
      <c r="FS540" s="1">
        <f t="shared" si="1679"/>
        <v>7.9004773978988546E-18</v>
      </c>
      <c r="FT540" s="1">
        <f t="shared" si="1679"/>
        <v>3.1624839047617863E-16</v>
      </c>
      <c r="FU540" s="1">
        <f t="shared" si="1679"/>
        <v>8.6586771948462359E-18</v>
      </c>
      <c r="FV540" s="1">
        <f t="shared" si="1679"/>
        <v>8.6586771948462359E-18</v>
      </c>
      <c r="FW540" s="1">
        <f t="shared" si="1679"/>
        <v>8.6586771948462359E-18</v>
      </c>
      <c r="FX540" s="1">
        <f t="shared" si="1679"/>
        <v>9.4896405607703407E-18</v>
      </c>
      <c r="FY540" s="1">
        <f t="shared" si="1679"/>
        <v>9.4896405607703407E-18</v>
      </c>
      <c r="FZ540" s="1">
        <f t="shared" si="1679"/>
        <v>9.4896405607703407E-18</v>
      </c>
      <c r="GA540" s="1">
        <f t="shared" si="1679"/>
        <v>9.4896405607703407E-18</v>
      </c>
      <c r="GB540" s="1">
        <f t="shared" si="1679"/>
        <v>9.4896405607703407E-18</v>
      </c>
      <c r="GC540" s="1">
        <f t="shared" si="1679"/>
        <v>1.040035053232133E-17</v>
      </c>
      <c r="GD540" s="1">
        <f t="shared" si="1679"/>
        <v>3.798610390733128E-16</v>
      </c>
      <c r="GE540" s="1">
        <f t="shared" si="1679"/>
        <v>3.798610390733128E-16</v>
      </c>
      <c r="GF540" s="1">
        <f t="shared" si="1679"/>
        <v>1.040035053232133E-17</v>
      </c>
      <c r="GG540" s="1">
        <f t="shared" si="1679"/>
        <v>1.1398460300205078E-17</v>
      </c>
      <c r="GH540" s="1">
        <f t="shared" si="1679"/>
        <v>1.1398460300205078E-17</v>
      </c>
      <c r="GI540" s="1">
        <f t="shared" si="1679"/>
        <v>1.1398460300205078E-17</v>
      </c>
      <c r="GJ540" s="1">
        <f t="shared" si="1679"/>
        <v>1.1398460300205078E-17</v>
      </c>
      <c r="GK540" s="1">
        <f t="shared" si="1679"/>
        <v>1.1398460300205078E-17</v>
      </c>
      <c r="GL540" s="1">
        <f t="shared" si="1679"/>
        <v>1.1398460300205078E-17</v>
      </c>
      <c r="GM540" s="1">
        <f t="shared" si="1679"/>
        <v>1.1398460300205078E-17</v>
      </c>
      <c r="GN540" s="1">
        <f t="shared" si="1679"/>
        <v>1.1398460300205078E-17</v>
      </c>
      <c r="GO540" s="1">
        <f t="shared" si="1679"/>
        <v>1.1398460300205078E-17</v>
      </c>
      <c r="GP540" s="1">
        <f t="shared" si="1679"/>
        <v>1.2492357523102864E-17</v>
      </c>
      <c r="GQ540" s="1">
        <f t="shared" si="1679"/>
        <v>1.2492357523102864E-17</v>
      </c>
      <c r="GR540" s="1">
        <f t="shared" si="1679"/>
        <v>1.2492357523102864E-17</v>
      </c>
      <c r="GS540" s="1">
        <f t="shared" si="1679"/>
        <v>1.3691234813724435E-17</v>
      </c>
      <c r="GT540" s="1">
        <f t="shared" si="1679"/>
        <v>1.3691234813724435E-17</v>
      </c>
      <c r="GU540" s="1">
        <f t="shared" si="1679"/>
        <v>1.3691234813724435E-17</v>
      </c>
      <c r="GV540" s="1">
        <f t="shared" si="1679"/>
        <v>1.3691234813724435E-17</v>
      </c>
      <c r="GW540" s="1">
        <f t="shared" si="1679"/>
        <v>1.5005166989327587E-17</v>
      </c>
      <c r="GX540" s="1">
        <f t="shared" si="1679"/>
        <v>1.5005166989327587E-17</v>
      </c>
      <c r="GY540" s="1">
        <f t="shared" si="1679"/>
        <v>1.6445195735880982E-17</v>
      </c>
      <c r="GZ540" s="1">
        <f t="shared" si="1679"/>
        <v>1.6445195735880982E-17</v>
      </c>
      <c r="HA540" s="1">
        <f t="shared" si="1679"/>
        <v>1.6445195735880982E-17</v>
      </c>
      <c r="HB540" s="1">
        <f t="shared" si="1679"/>
        <v>1.6445195735880982E-17</v>
      </c>
      <c r="HC540" s="1">
        <f t="shared" si="1679"/>
        <v>1.6445195735880982E-17</v>
      </c>
      <c r="HD540" s="1">
        <f t="shared" si="1679"/>
        <v>1.8023422397350961E-17</v>
      </c>
      <c r="HE540" s="1">
        <f t="shared" si="1679"/>
        <v>1.8023422397350961E-17</v>
      </c>
      <c r="HF540" s="1">
        <f t="shared" si="1679"/>
        <v>1.8023422397350961E-17</v>
      </c>
      <c r="HG540" s="1">
        <f t="shared" si="1679"/>
        <v>1.8023422397350961E-17</v>
      </c>
      <c r="HH540" s="1">
        <f t="shared" si="1679"/>
        <v>1.9753109669869795E-17</v>
      </c>
      <c r="HI540" s="1">
        <f t="shared" si="1679"/>
        <v>1.9753109669869795E-17</v>
      </c>
      <c r="HJ540" s="1">
        <f t="shared" si="1679"/>
        <v>1.9753109669869795E-17</v>
      </c>
      <c r="HK540" s="1">
        <f t="shared" si="1679"/>
        <v>1.9753109669869795E-17</v>
      </c>
      <c r="HL540" s="1">
        <f t="shared" si="1674"/>
        <v>1.9753109669869795E-17</v>
      </c>
      <c r="HM540" s="1">
        <f t="shared" si="1674"/>
        <v>1.9753109669869795E-17</v>
      </c>
      <c r="HN540" s="1">
        <f t="shared" si="1674"/>
        <v>1.9753109669869795E-17</v>
      </c>
      <c r="HO540" s="1">
        <f t="shared" si="1674"/>
        <v>2.1648793055377327E-17</v>
      </c>
      <c r="HP540" s="1">
        <f t="shared" si="1674"/>
        <v>2.1648793055377327E-17</v>
      </c>
      <c r="HQ540" s="1">
        <f t="shared" si="1674"/>
        <v>2.3726403011341293E-17</v>
      </c>
      <c r="HR540" s="1">
        <f t="shared" si="1674"/>
        <v>2.3726403011341293E-17</v>
      </c>
      <c r="HS540" s="1">
        <f t="shared" si="1674"/>
        <v>2.6003398823046928E-17</v>
      </c>
      <c r="HT540" s="1">
        <f t="shared" si="1674"/>
        <v>2.6003398823046928E-17</v>
      </c>
      <c r="HU540" s="1">
        <f t="shared" si="1674"/>
        <v>2.6003398823046928E-17</v>
      </c>
      <c r="HV540" s="1">
        <f t="shared" si="1674"/>
        <v>2.6003398823046928E-17</v>
      </c>
      <c r="HW540" s="1">
        <f t="shared" si="1674"/>
        <v>2.849891532345732E-17</v>
      </c>
      <c r="HX540" s="1">
        <f t="shared" si="1674"/>
        <v>2.849891532345732E-17</v>
      </c>
      <c r="HY540" s="1">
        <f t="shared" si="1674"/>
        <v>2.849891532345732E-17</v>
      </c>
      <c r="HZ540" s="1">
        <f t="shared" si="1674"/>
        <v>2.849891532345732E-17</v>
      </c>
      <c r="IA540" s="1">
        <f t="shared" si="1674"/>
        <v>3.1233923693611113E-17</v>
      </c>
      <c r="IB540" s="1">
        <f t="shared" si="1674"/>
        <v>3.1233923693611113E-17</v>
      </c>
      <c r="IC540" s="1">
        <f t="shared" si="1674"/>
        <v>3.1233923693611113E-17</v>
      </c>
      <c r="ID540" s="1">
        <f t="shared" si="1674"/>
        <v>3.4231407694852104E-17</v>
      </c>
      <c r="IE540" s="1">
        <f t="shared" si="1674"/>
        <v>3.4231407694852104E-17</v>
      </c>
      <c r="IF540" s="1">
        <f t="shared" si="1674"/>
        <v>3.4231407694852104E-17</v>
      </c>
      <c r="IG540" s="1">
        <f t="shared" si="1674"/>
        <v>1.3702498016271696E-15</v>
      </c>
      <c r="IH540" s="1">
        <f t="shared" si="1674"/>
        <v>3.7516556813861352E-17</v>
      </c>
      <c r="II540" s="1">
        <f t="shared" si="1674"/>
        <v>3.7516556813861352E-17</v>
      </c>
      <c r="IJ540" s="1">
        <f t="shared" si="1674"/>
        <v>4.1116977943601853E-17</v>
      </c>
      <c r="IK540" s="1">
        <f t="shared" si="1674"/>
        <v>4.1116977943601853E-17</v>
      </c>
      <c r="IL540" s="1">
        <f t="shared" si="1674"/>
        <v>4.5062927379040077E-17</v>
      </c>
      <c r="IM540" s="1">
        <f t="shared" si="1674"/>
        <v>4.9387565077228633E-17</v>
      </c>
      <c r="IN540" s="1">
        <f t="shared" si="1674"/>
        <v>4.9387565077228633E-17</v>
      </c>
      <c r="IO540" s="1">
        <f t="shared" si="1674"/>
        <v>5.412723331844644E-17</v>
      </c>
      <c r="IP540" s="1">
        <f t="shared" si="1674"/>
        <v>5.412723331844644E-17</v>
      </c>
      <c r="IQ540" s="1">
        <f t="shared" si="1674"/>
        <v>5.932176211012226E-17</v>
      </c>
      <c r="IR540" s="1">
        <f t="shared" si="1674"/>
        <v>5.932176211012226E-17</v>
      </c>
      <c r="IS540" s="1">
        <f t="shared" si="1674"/>
        <v>5.932176211012226E-17</v>
      </c>
      <c r="IT540" s="1">
        <f t="shared" si="1674"/>
        <v>5.932176211012226E-17</v>
      </c>
      <c r="IU540" s="1">
        <f t="shared" si="1674"/>
        <v>5.932176211012226E-17</v>
      </c>
      <c r="IV540" s="1">
        <f t="shared" si="1674"/>
        <v>6.5014803900029468E-17</v>
      </c>
      <c r="IW540" s="1">
        <f t="shared" si="1674"/>
        <v>6.5014803900029468E-17</v>
      </c>
      <c r="IX540" s="1">
        <f t="shared" si="1674"/>
        <v>6.5014803900029468E-17</v>
      </c>
      <c r="IY540" s="1">
        <f t="shared" si="1674"/>
        <v>7.1254200411521563E-17</v>
      </c>
      <c r="IZ540" s="1">
        <f t="shared" si="1674"/>
        <v>7.1254200411521563E-17</v>
      </c>
      <c r="JA540" s="1">
        <f t="shared" si="1674"/>
        <v>7.1254200411521563E-17</v>
      </c>
      <c r="JB540" s="1">
        <f t="shared" si="1674"/>
        <v>7.1254200411521563E-17</v>
      </c>
      <c r="JC540" s="1">
        <f t="shared" si="1674"/>
        <v>2.6024790724642589E-15</v>
      </c>
      <c r="JD540" s="1">
        <f t="shared" si="1674"/>
        <v>7.1254200411521563E-17</v>
      </c>
      <c r="JE540" s="1">
        <f t="shared" si="1674"/>
        <v>7.1254200411521563E-17</v>
      </c>
      <c r="JF540" s="1">
        <f t="shared" si="1674"/>
        <v>7.1254200411521563E-17</v>
      </c>
      <c r="JG540" s="1">
        <f t="shared" si="1674"/>
        <v>7.1254200411521563E-17</v>
      </c>
      <c r="JH540" s="1">
        <f t="shared" si="1674"/>
        <v>7.809238468352973E-17</v>
      </c>
      <c r="JI540" s="1">
        <f t="shared" si="1674"/>
        <v>7.809238468352973E-17</v>
      </c>
      <c r="JJ540" s="1">
        <f t="shared" si="1674"/>
        <v>7.809238468352973E-17</v>
      </c>
      <c r="JK540" s="1">
        <f t="shared" si="1674"/>
        <v>7.809238468352973E-17</v>
      </c>
      <c r="JL540" s="1">
        <f t="shared" si="1674"/>
        <v>2.8522360181428809E-15</v>
      </c>
      <c r="JM540" s="1">
        <f t="shared" si="1674"/>
        <v>7.809238468352973E-17</v>
      </c>
      <c r="JN540" s="1">
        <f t="shared" si="1674"/>
        <v>7.809238468352973E-17</v>
      </c>
      <c r="JO540" s="1">
        <f t="shared" si="1674"/>
        <v>7.809238468352973E-17</v>
      </c>
      <c r="JP540" s="1">
        <f t="shared" si="1674"/>
        <v>8.5586821693872403E-17</v>
      </c>
      <c r="JQ540" s="1">
        <f t="shared" si="1674"/>
        <v>8.5586821693872403E-17</v>
      </c>
      <c r="JR540" s="1">
        <f t="shared" si="1674"/>
        <v>8.5586821693872403E-17</v>
      </c>
      <c r="JS540" s="1">
        <f t="shared" si="1674"/>
        <v>8.5586821693872403E-17</v>
      </c>
      <c r="JT540" s="1">
        <f t="shared" si="1674"/>
        <v>8.5586821693872403E-17</v>
      </c>
      <c r="JU540" s="1">
        <f t="shared" si="1674"/>
        <v>9.3800491268691259E-17</v>
      </c>
      <c r="JV540" s="1">
        <f t="shared" si="1674"/>
        <v>3.4259568432987595E-15</v>
      </c>
      <c r="JW540" s="1">
        <f t="shared" si="1682"/>
        <v>9.3800491268691259E-17</v>
      </c>
      <c r="JX540" s="1">
        <f t="shared" si="1682"/>
        <v>9.3800491268691259E-17</v>
      </c>
      <c r="JY540" s="1">
        <f t="shared" si="1682"/>
        <v>9.3800491268691259E-17</v>
      </c>
      <c r="JZ540" s="1">
        <f t="shared" si="1682"/>
        <v>9.3800491268691259E-17</v>
      </c>
      <c r="KA540" s="1">
        <f t="shared" si="1682"/>
        <v>9.3800491268691259E-17</v>
      </c>
      <c r="KB540" s="1">
        <f t="shared" si="1682"/>
        <v>9.3800491268691259E-17</v>
      </c>
      <c r="KC540" s="1">
        <f t="shared" si="1682"/>
        <v>9.3800491268691259E-17</v>
      </c>
      <c r="KD540" s="1">
        <f t="shared" si="1682"/>
        <v>1.0280241733614646E-16</v>
      </c>
      <c r="KE540" s="1">
        <f t="shared" si="1682"/>
        <v>1.0280241733614646E-16</v>
      </c>
      <c r="KF540" s="1">
        <f t="shared" si="1682"/>
        <v>1.0280241733614646E-16</v>
      </c>
      <c r="KG540" s="1">
        <f t="shared" si="1682"/>
        <v>1.0280241733614646E-16</v>
      </c>
      <c r="KH540" s="1">
        <f t="shared" si="1682"/>
        <v>1.0280241733614646E-16</v>
      </c>
      <c r="KI540" s="1">
        <f t="shared" si="1682"/>
        <v>1.0280241733614646E-16</v>
      </c>
      <c r="KJ540" s="1">
        <f t="shared" si="1682"/>
        <v>1.0280241733614646E-16</v>
      </c>
      <c r="KK540" s="1">
        <f t="shared" si="1682"/>
        <v>1.0280241733614646E-16</v>
      </c>
      <c r="KL540" s="1">
        <f t="shared" si="1682"/>
        <v>3.7547420105888038E-15</v>
      </c>
      <c r="KM540" s="1">
        <f t="shared" si="1682"/>
        <v>1.0280241733614646E-16</v>
      </c>
      <c r="KN540" s="1">
        <f t="shared" si="1682"/>
        <v>1.0280241733614646E-16</v>
      </c>
      <c r="KO540" s="1">
        <f t="shared" si="1682"/>
        <v>1.1266824797198745E-16</v>
      </c>
      <c r="KP540" s="1">
        <f t="shared" si="1682"/>
        <v>1.1266824797198745E-16</v>
      </c>
      <c r="KQ540" s="1">
        <f t="shared" si="1682"/>
        <v>1.1266824797198745E-16</v>
      </c>
      <c r="KR540" s="1">
        <f t="shared" si="1682"/>
        <v>1.1266824797198745E-16</v>
      </c>
      <c r="KS540" s="1">
        <f t="shared" si="1682"/>
        <v>1.1266824797198745E-16</v>
      </c>
      <c r="KT540" s="1">
        <f t="shared" si="1682"/>
        <v>1.1266824797198745E-16</v>
      </c>
      <c r="KU540" s="1">
        <f t="shared" si="1682"/>
        <v>1.1266824797198745E-16</v>
      </c>
      <c r="KV540" s="1">
        <f t="shared" si="1682"/>
        <v>1.1266824797198745E-16</v>
      </c>
      <c r="KW540" s="1">
        <f t="shared" si="1682"/>
        <v>1.1266824797198745E-16</v>
      </c>
      <c r="KX540" s="1">
        <f t="shared" si="1682"/>
        <v>1.1266824797198745E-16</v>
      </c>
      <c r="KY540" s="1">
        <f t="shared" si="1682"/>
        <v>1.1266824797198745E-16</v>
      </c>
      <c r="KZ540" s="1">
        <f t="shared" si="1682"/>
        <v>1.1266824797198745E-16</v>
      </c>
      <c r="LA540" s="1">
        <f t="shared" si="1682"/>
        <v>1.1266824797198745E-16</v>
      </c>
      <c r="LB540" s="1">
        <f t="shared" si="1682"/>
        <v>1.1266824797198745E-16</v>
      </c>
      <c r="LC540" s="1">
        <f t="shared" si="1682"/>
        <v>1.1266824797198745E-16</v>
      </c>
      <c r="LD540" s="1">
        <f t="shared" si="1682"/>
        <v>1.1266824797198745E-16</v>
      </c>
      <c r="LE540" s="1">
        <f t="shared" si="1682"/>
        <v>1.2348089111143838E-16</v>
      </c>
      <c r="LF540" s="1">
        <f t="shared" si="1682"/>
        <v>1.2348089111143838E-16</v>
      </c>
      <c r="LG540" s="1">
        <f t="shared" si="1682"/>
        <v>1.2348089111143838E-16</v>
      </c>
      <c r="LH540" s="1">
        <f t="shared" si="1682"/>
        <v>1.2348089111143838E-16</v>
      </c>
      <c r="LI540" s="1">
        <f t="shared" si="1682"/>
        <v>1.2348089111143838E-16</v>
      </c>
      <c r="LJ540" s="1">
        <f t="shared" si="1682"/>
        <v>1.2348089111143838E-16</v>
      </c>
      <c r="LK540" s="1">
        <f t="shared" si="1682"/>
        <v>1.2348089111143838E-16</v>
      </c>
      <c r="LL540" s="1">
        <f t="shared" si="1682"/>
        <v>1.2348089111143838E-16</v>
      </c>
      <c r="LM540" s="1">
        <f t="shared" si="1682"/>
        <v>1.2348089111143838E-16</v>
      </c>
      <c r="LN540" s="1">
        <f t="shared" si="1682"/>
        <v>1.2348089111143838E-16</v>
      </c>
      <c r="LO540" s="1">
        <f t="shared" si="1682"/>
        <v>1.2348089111143838E-16</v>
      </c>
      <c r="LP540" s="1">
        <f t="shared" si="1682"/>
        <v>1.2348089111143838E-16</v>
      </c>
      <c r="LQ540" s="1">
        <f t="shared" si="1682"/>
        <v>1.2348089111143838E-16</v>
      </c>
      <c r="LR540" s="1">
        <f t="shared" si="1682"/>
        <v>1.2348089111143838E-16</v>
      </c>
      <c r="LS540" s="1">
        <f t="shared" si="1682"/>
        <v>1.3533121126961939E-16</v>
      </c>
      <c r="LT540" s="1">
        <f t="shared" si="1682"/>
        <v>1.3533121126961939E-16</v>
      </c>
      <c r="LU540" s="1">
        <f t="shared" si="1682"/>
        <v>1.3533121126961939E-16</v>
      </c>
      <c r="LV540" s="1">
        <f t="shared" si="1682"/>
        <v>1.3533121126961939E-16</v>
      </c>
      <c r="LW540" s="1">
        <f t="shared" si="1682"/>
        <v>1.3533121126961939E-16</v>
      </c>
      <c r="LX540" s="1">
        <f t="shared" si="1682"/>
        <v>1.3533121126961939E-16</v>
      </c>
      <c r="LY540" s="1">
        <f t="shared" si="1682"/>
        <v>1.4831879312543958E-16</v>
      </c>
      <c r="LZ540" s="1">
        <f t="shared" si="1682"/>
        <v>1.4831879312543958E-16</v>
      </c>
      <c r="MA540" s="1">
        <f t="shared" si="1682"/>
        <v>1.4831879312543958E-16</v>
      </c>
      <c r="MB540" s="1">
        <f t="shared" si="1682"/>
        <v>1.4831879312543958E-16</v>
      </c>
      <c r="MC540" s="1">
        <f t="shared" si="1682"/>
        <v>1.4831879312543958E-16</v>
      </c>
      <c r="MD540" s="1">
        <f t="shared" si="1682"/>
        <v>1.4831879312543958E-16</v>
      </c>
      <c r="ME540" s="1">
        <f t="shared" si="1682"/>
        <v>1.6255277838576026E-16</v>
      </c>
      <c r="MF540" s="1">
        <f t="shared" si="1682"/>
        <v>1.6255277838576026E-16</v>
      </c>
      <c r="MG540" s="1">
        <f t="shared" si="1682"/>
        <v>1.6255277838576026E-16</v>
      </c>
      <c r="MH540" s="1">
        <f t="shared" si="1682"/>
        <v>1.6255277838576026E-16</v>
      </c>
      <c r="MI540" s="1">
        <f t="shared" si="1680"/>
        <v>1.7815278296245887E-16</v>
      </c>
      <c r="MJ540" s="1">
        <f t="shared" si="1680"/>
        <v>1.7815278296245887E-16</v>
      </c>
      <c r="MK540" s="1">
        <f t="shared" si="1680"/>
        <v>1.7815278296245887E-16</v>
      </c>
      <c r="ML540" s="1">
        <f t="shared" si="1680"/>
        <v>1.7815278296245887E-16</v>
      </c>
      <c r="MM540" s="1">
        <f t="shared" si="1680"/>
        <v>1.9524990216992094E-16</v>
      </c>
      <c r="MN540" s="1">
        <f t="shared" si="1680"/>
        <v>1.9524990216992094E-16</v>
      </c>
      <c r="MO540" s="1">
        <f t="shared" si="1680"/>
        <v>1.9524990216992094E-16</v>
      </c>
      <c r="MP540" s="1">
        <f t="shared" si="1680"/>
        <v>1.9524990216992094E-16</v>
      </c>
      <c r="MQ540" s="1">
        <f t="shared" si="1680"/>
        <v>2.1398781239020725E-16</v>
      </c>
      <c r="MR540" s="1">
        <f t="shared" si="1680"/>
        <v>2.1398781239020725E-16</v>
      </c>
      <c r="MS540" s="1">
        <f t="shared" si="1680"/>
        <v>2.1398781239020725E-16</v>
      </c>
      <c r="MT540" s="1">
        <f t="shared" si="1680"/>
        <v>2.1398781239020725E-16</v>
      </c>
      <c r="MU540" s="1">
        <f t="shared" si="1680"/>
        <v>2.1398781239020725E-16</v>
      </c>
      <c r="MV540" s="1">
        <f t="shared" si="1680"/>
        <v>2.1398781239020725E-16</v>
      </c>
      <c r="MW540" s="1">
        <f t="shared" si="1680"/>
        <v>2.1398781239020725E-16</v>
      </c>
      <c r="MX540" s="1">
        <f t="shared" si="1680"/>
        <v>2.1398781239020725E-16</v>
      </c>
      <c r="MY540" s="1">
        <f t="shared" si="1680"/>
        <v>2.1398781239020725E-16</v>
      </c>
      <c r="MZ540" s="1">
        <f t="shared" si="1680"/>
        <v>2.1398781239020725E-16</v>
      </c>
      <c r="NA540" s="1">
        <f t="shared" si="1680"/>
        <v>2.3452397846374337E-16</v>
      </c>
      <c r="NB540" s="1">
        <f t="shared" si="1680"/>
        <v>2.3452397846374337E-16</v>
      </c>
      <c r="NC540" s="1">
        <f t="shared" si="1680"/>
        <v>2.3452397846374337E-16</v>
      </c>
      <c r="ND540" s="1">
        <f t="shared" si="1680"/>
        <v>2.3452397846374337E-16</v>
      </c>
      <c r="NE540" s="1">
        <f t="shared" si="1680"/>
        <v>2.3452397846374337E-16</v>
      </c>
      <c r="NF540" s="1">
        <f t="shared" si="1680"/>
        <v>2.3452397846374337E-16</v>
      </c>
      <c r="NG540" s="1">
        <f t="shared" si="1680"/>
        <v>2.3452397846374337E-16</v>
      </c>
      <c r="NH540" s="1">
        <f t="shared" si="1680"/>
        <v>2.3452397846374337E-16</v>
      </c>
      <c r="NI540" s="1">
        <f t="shared" si="1680"/>
        <v>2.3452397846374337E-16</v>
      </c>
      <c r="NJ540" s="1">
        <f t="shared" si="1680"/>
        <v>2.3452397846374337E-16</v>
      </c>
      <c r="NK540" s="1">
        <f t="shared" si="1680"/>
        <v>2.3452397846374337E-16</v>
      </c>
      <c r="NL540" s="1">
        <f t="shared" si="1680"/>
        <v>2.3452397846374337E-16</v>
      </c>
      <c r="NM540" s="1">
        <f t="shared" si="1680"/>
        <v>2.5703097695193324E-16</v>
      </c>
      <c r="NN540" s="1">
        <f t="shared" si="1680"/>
        <v>2.5703097695193324E-16</v>
      </c>
      <c r="NO540" s="1">
        <f t="shared" si="1680"/>
        <v>2.5703097695193324E-16</v>
      </c>
      <c r="NP540" s="1">
        <f t="shared" si="1680"/>
        <v>2.5703097695193324E-16</v>
      </c>
      <c r="NQ540" s="1">
        <f t="shared" si="1680"/>
        <v>2.5703097695193324E-16</v>
      </c>
      <c r="NR540" s="1">
        <f t="shared" si="1680"/>
        <v>2.5703097695193324E-16</v>
      </c>
      <c r="NS540" s="1">
        <f t="shared" si="1680"/>
        <v>2.5703097695193324E-16</v>
      </c>
      <c r="NT540" s="1">
        <f t="shared" si="1680"/>
        <v>2.8169794639177645E-16</v>
      </c>
      <c r="NU540" s="1">
        <f t="shared" si="1680"/>
        <v>2.8169794639177645E-16</v>
      </c>
      <c r="NV540" s="1">
        <f t="shared" si="1680"/>
        <v>2.8169794639177645E-16</v>
      </c>
      <c r="NW540" s="1">
        <f t="shared" si="1680"/>
        <v>2.8169794639177645E-16</v>
      </c>
      <c r="NX540" s="1">
        <f t="shared" si="1680"/>
        <v>2.8169794639177645E-16</v>
      </c>
      <c r="NY540" s="1">
        <f t="shared" si="1680"/>
        <v>2.8169794639177645E-16</v>
      </c>
      <c r="NZ540" s="1">
        <f t="shared" si="1680"/>
        <v>2.8169794639177645E-16</v>
      </c>
      <c r="OA540" s="1">
        <f t="shared" si="1680"/>
        <v>3.0873217672974841E-16</v>
      </c>
      <c r="OB540" s="1">
        <f t="shared" si="1680"/>
        <v>3.0873217672974841E-16</v>
      </c>
      <c r="OC540" s="1">
        <f t="shared" si="1680"/>
        <v>3.0873217672974841E-16</v>
      </c>
      <c r="OD540" s="1">
        <f t="shared" si="1680"/>
        <v>3.0873217672974841E-16</v>
      </c>
      <c r="OE540" s="1">
        <f t="shared" si="1680"/>
        <v>3.0873217672974841E-16</v>
      </c>
      <c r="OF540" s="1">
        <f t="shared" si="1680"/>
        <v>3.3836085129185433E-16</v>
      </c>
      <c r="OG540" s="1">
        <f t="shared" si="1680"/>
        <v>3.3836085129185433E-16</v>
      </c>
      <c r="OH540" s="1">
        <f t="shared" si="1680"/>
        <v>3.3836085129185433E-16</v>
      </c>
      <c r="OI540" s="1">
        <f t="shared" si="1680"/>
        <v>3.7083295592855078E-16</v>
      </c>
      <c r="OJ540" s="1">
        <f t="shared" si="1680"/>
        <v>3.7083295592855078E-16</v>
      </c>
      <c r="OK540" s="1">
        <f t="shared" si="1680"/>
        <v>3.7083295592855078E-16</v>
      </c>
      <c r="OL540" s="1">
        <f t="shared" si="1680"/>
        <v>3.7083295592855078E-16</v>
      </c>
      <c r="OM540" s="1">
        <f t="shared" si="1680"/>
        <v>3.7083295592855078E-16</v>
      </c>
      <c r="ON540" s="1">
        <f t="shared" si="1680"/>
        <v>3.7083295592855078E-16</v>
      </c>
      <c r="OO540" s="1">
        <f t="shared" si="1680"/>
        <v>3.7083295592855078E-16</v>
      </c>
      <c r="OP540" s="1">
        <f t="shared" si="1680"/>
        <v>3.7083295592855078E-16</v>
      </c>
      <c r="OQ540" s="1">
        <f t="shared" si="1680"/>
        <v>3.7083295592855078E-16</v>
      </c>
      <c r="OR540" s="1">
        <f t="shared" si="1680"/>
        <v>3.7083295592855078E-16</v>
      </c>
      <c r="OS540" s="1">
        <f t="shared" si="1680"/>
        <v>4.0642137137813148E-16</v>
      </c>
      <c r="OT540" s="1">
        <f t="shared" si="1675"/>
        <v>4.0642137137813148E-16</v>
      </c>
      <c r="OU540" s="1">
        <f t="shared" si="1675"/>
        <v>4.0642137137813148E-16</v>
      </c>
      <c r="OV540" s="1">
        <f t="shared" si="1675"/>
        <v>4.0642137137813148E-16</v>
      </c>
      <c r="OW540" s="1">
        <f t="shared" si="1675"/>
        <v>4.4542516643182071E-16</v>
      </c>
      <c r="OX540" s="1">
        <f t="shared" si="1675"/>
        <v>4.4542516643182071E-16</v>
      </c>
      <c r="OY540" s="1">
        <f t="shared" si="1675"/>
        <v>4.4542516643182071E-16</v>
      </c>
      <c r="OZ540" s="1">
        <f t="shared" si="1675"/>
        <v>4.4542516643182071E-16</v>
      </c>
      <c r="PA540" s="1">
        <f t="shared" si="1675"/>
        <v>4.4542516643182071E-16</v>
      </c>
      <c r="PB540" s="1">
        <f t="shared" si="1675"/>
        <v>4.4542516643182071E-16</v>
      </c>
      <c r="PC540" s="1">
        <f t="shared" si="1675"/>
        <v>4.4542516643182071E-16</v>
      </c>
      <c r="PD540" s="1">
        <f t="shared" si="1675"/>
        <v>4.4542516643182071E-16</v>
      </c>
      <c r="PE540" s="1">
        <f t="shared" si="1675"/>
        <v>4.4542516643182071E-16</v>
      </c>
      <c r="PF540" s="1">
        <f t="shared" si="1675"/>
        <v>4.4542516643182071E-16</v>
      </c>
      <c r="PG540" s="1">
        <f t="shared" si="1675"/>
        <v>4.4542516643182071E-16</v>
      </c>
      <c r="PH540" s="1">
        <f t="shared" si="1675"/>
        <v>4.4542516643182071E-16</v>
      </c>
      <c r="PI540" s="1">
        <f t="shared" si="1675"/>
        <v>4.4542516643182071E-16</v>
      </c>
      <c r="PJ540" s="1">
        <f t="shared" si="1675"/>
        <v>4.4542516643182071E-16</v>
      </c>
      <c r="PK540" s="1">
        <f t="shared" si="1675"/>
        <v>4.4542516643182071E-16</v>
      </c>
      <c r="PL540" s="1">
        <f t="shared" si="1675"/>
        <v>4.4542516643182071E-16</v>
      </c>
      <c r="PM540" s="1">
        <f t="shared" si="1675"/>
        <v>4.8817211117134713E-16</v>
      </c>
      <c r="PN540" s="1">
        <f t="shared" si="1675"/>
        <v>4.8817211117134713E-16</v>
      </c>
      <c r="PO540" s="1">
        <f t="shared" si="1675"/>
        <v>4.8817211117134713E-16</v>
      </c>
      <c r="PP540" s="1">
        <f t="shared" si="1675"/>
        <v>4.8817211117134713E-16</v>
      </c>
      <c r="PQ540" s="1">
        <f t="shared" si="1675"/>
        <v>4.8817211117134713E-16</v>
      </c>
      <c r="PR540" s="1">
        <f t="shared" si="1675"/>
        <v>4.8817211117134713E-16</v>
      </c>
      <c r="PS540" s="1">
        <f t="shared" si="1675"/>
        <v>4.8817211117134713E-16</v>
      </c>
      <c r="PT540" s="1">
        <f t="shared" si="1675"/>
        <v>4.8817211117134713E-16</v>
      </c>
      <c r="PU540" s="1">
        <f t="shared" si="1675"/>
        <v>4.8817211117134713E-16</v>
      </c>
      <c r="PV540" s="1">
        <f t="shared" si="1675"/>
        <v>4.8817211117134713E-16</v>
      </c>
      <c r="PW540" s="1">
        <f t="shared" si="1675"/>
        <v>4.8817211117134713E-16</v>
      </c>
      <c r="PX540" s="1">
        <f t="shared" si="1675"/>
        <v>4.8817211117134713E-16</v>
      </c>
      <c r="PY540" s="1">
        <f t="shared" si="1675"/>
        <v>4.8817211117134713E-16</v>
      </c>
      <c r="PZ540" s="1">
        <f t="shared" si="1675"/>
        <v>4.8817211117134713E-16</v>
      </c>
      <c r="QA540" s="1">
        <f t="shared" si="1675"/>
        <v>4.8817211117134713E-16</v>
      </c>
      <c r="QB540" s="1">
        <f t="shared" si="1675"/>
        <v>4.8817211117134713E-16</v>
      </c>
      <c r="QC540" s="1">
        <f t="shared" si="1675"/>
        <v>5.3502143139899906E-16</v>
      </c>
      <c r="QD540" s="1">
        <f t="shared" si="1675"/>
        <v>5.3502143139899906E-16</v>
      </c>
      <c r="QE540" s="1">
        <f t="shared" si="1675"/>
        <v>5.3502143139899906E-16</v>
      </c>
      <c r="QF540" s="1">
        <f t="shared" si="1675"/>
        <v>5.3502143139899906E-16</v>
      </c>
      <c r="QG540" s="1">
        <f t="shared" si="1675"/>
        <v>5.3502143139899906E-16</v>
      </c>
      <c r="QH540" s="1">
        <f t="shared" si="1675"/>
        <v>5.3502143139899906E-16</v>
      </c>
      <c r="QI540" s="1">
        <f t="shared" si="1675"/>
        <v>5.3502143139899906E-16</v>
      </c>
      <c r="QJ540" s="1">
        <f t="shared" si="1675"/>
        <v>5.3502143139899906E-16</v>
      </c>
      <c r="QK540" s="1">
        <f t="shared" si="1675"/>
        <v>5.3502143139899906E-16</v>
      </c>
      <c r="QL540" s="1">
        <f t="shared" si="1675"/>
        <v>5.3502143139899906E-16</v>
      </c>
      <c r="QM540" s="1">
        <f t="shared" si="1675"/>
        <v>5.3502143139899906E-16</v>
      </c>
      <c r="QN540" s="1">
        <f t="shared" si="1675"/>
        <v>5.3502143139899906E-16</v>
      </c>
      <c r="QO540" s="1">
        <f t="shared" si="1675"/>
        <v>5.3502143139899906E-16</v>
      </c>
      <c r="QP540" s="1">
        <f t="shared" si="1675"/>
        <v>5.8636682740723299E-16</v>
      </c>
      <c r="QQ540" s="1">
        <f t="shared" si="1675"/>
        <v>5.8636682740723299E-16</v>
      </c>
      <c r="QR540" s="1">
        <f t="shared" si="1675"/>
        <v>5.8636682740723299E-16</v>
      </c>
      <c r="QS540" s="1">
        <f t="shared" si="1675"/>
        <v>5.8636682740723299E-16</v>
      </c>
      <c r="QT540" s="1">
        <f t="shared" si="1675"/>
        <v>5.8636682740723299E-16</v>
      </c>
      <c r="QU540" s="1">
        <f t="shared" si="1675"/>
        <v>5.8636682740723299E-16</v>
      </c>
      <c r="QV540" s="1">
        <f t="shared" si="1675"/>
        <v>5.8636682740723299E-16</v>
      </c>
      <c r="QW540" s="1">
        <f t="shared" si="1675"/>
        <v>6.426397824561324E-16</v>
      </c>
      <c r="QX540" s="1">
        <f t="shared" si="1675"/>
        <v>6.426397824561324E-16</v>
      </c>
      <c r="QY540" s="1">
        <f t="shared" si="1675"/>
        <v>6.426397824561324E-16</v>
      </c>
      <c r="QZ540" s="1">
        <f t="shared" si="1675"/>
        <v>6.426397824561324E-16</v>
      </c>
      <c r="RA540" s="1">
        <f t="shared" si="1675"/>
        <v>6.426397824561324E-16</v>
      </c>
      <c r="RB540" s="1">
        <f t="shared" si="1675"/>
        <v>6.426397824561324E-16</v>
      </c>
      <c r="RC540" s="1">
        <f t="shared" si="1675"/>
        <v>6.426397824561324E-16</v>
      </c>
      <c r="RD540" s="1">
        <f t="shared" si="1675"/>
        <v>6.426397824561324E-16</v>
      </c>
      <c r="RE540" s="1">
        <f t="shared" ref="RE540:TP543" si="1685">IF(IF($B540&gt;RE$2,1/(1+EXP(-$B$10*(SUM($B$2*(1-(YEAR($B540)-YEAR(RE$2))/173),IF(OR(IF($L540&lt;&gt;".",$L540 = RE$23,FALSE),OR(IF($L540&lt;&gt;".",$L540 = RE$26,FALSE),IF($L540&lt;&gt;".",$L540 = RE$29,FALSE))),$B$4,0),IF(OR(IF($M540&lt;&gt;".",$M540 = RE$24,FALSE),OR(IF($M540&lt;&gt;".",$M540 = RE$27,FALSE),IF($M540&lt;&gt;".",$M540 = RE$30,FALSE))),$B$5,0),IF(OR(IF($N540&lt;&gt;".",$N540 = RE$25,FALSE),OR(IF($N540&lt;&gt;".",$N540 = RE$28,FALSE),IF($N540&lt;&gt;".",$N540 = RE$31,FALSE))),$B$6,0),$B$7*SUM(IF(AND($D540 =RE$4,$D540&lt;&gt;9999),$B$22,IF(OR($D540 = 1,$D540 =2),-$B$22,0)),IF(AND($E540 =RE$5,$E540&lt;&gt;9999),$B$21,IF(OR($E540 = 1,$E540 =2),-$B$21,0)),IF(AND($F540 =RE$6,$F540&lt;&gt;9999),$B$20,IF(OR($F540 = 1,$F540 =2),-$B$20,0)),IF(AND($G540 =RE$8,$G540&lt;&gt;9999),$B$27,IF(OR($G540 = 1,$G540 =2),-$B$27,0)),IF(AND($H540 =RE$9,$H540&lt;&gt;9999),$B$23,IF(OR($H540 = 1,$H540 =2),-$B$23,0)),IF(AND($I540 =RE$10,$I540&lt;&gt;9999),$B$25,IF(OR($I540 = 1,$I540 =2),-$B$25,0)),IF(AND($J540 =RE$19,$J540&lt;&gt;9999),$B$24,IF(OR($J540 = 1,$J540 =2),-$B$24,0)),IF(AND($K540 =RE$20,$K540&lt;&gt;9999),$B$26,IF(OR($K540 = 1,$K540 =2),-$B$26,0))),IF($O540=RE$32,$B$3,0))-$B$11))),"")&gt;0,IF($B540&gt;RE$2,1/(1+EXP(-$B$10*(SUM($B$2*(1-(YEAR($B540)-YEAR(RE$2))/173),IF(OR(IF($L540&lt;&gt;".",$L540 = RE$23,FALSE),OR(IF($L540&lt;&gt;".",$L540 = RE$26,FALSE),IF($L540&lt;&gt;".",$L540 = RE$29,FALSE))),$B$4,0),IF(OR(IF($M540&lt;&gt;".",$M540 = RE$24,FALSE),OR(IF($M540&lt;&gt;".",$M540 = RE$27,FALSE),IF($M540&lt;&gt;".",$M540 = RE$30,FALSE))),$B$5,0),IF(OR(IF($N540&lt;&gt;".",$N540 = RE$25,FALSE),OR(IF($N540&lt;&gt;".",$N540 = RE$28,FALSE),IF($N540&lt;&gt;".",$N540 = RE$31,FALSE))),$B$6,0),$B$7*SUM(IF(AND($D540 =RE$4,$D540&lt;&gt;9999),$B$22,IF(OR($D540 = 1,$D540 =2),-$B$22,0)),IF(AND($E540 =RE$5,$E540&lt;&gt;9999),$B$21,IF(OR($E540 = 1,$E540 =2),-$B$21,0)),IF(AND($F540 =RE$6,$F540&lt;&gt;9999),$B$20,IF(OR($F540 = 1,$F540 =2),-$B$20,0)),IF(AND($G540 =RE$8,$G540&lt;&gt;9999),$B$27,IF(OR($G540 = 1,$G540 =2),-$B$27,0)),IF(AND($H540 =RE$9,$H540&lt;&gt;9999),$B$23,IF(OR($H540 = 1,$H540 =2),-$B$23,0)),IF(AND($I540 =RE$10,$I540&lt;&gt;9999),$B$25,IF(OR($I540 = 1,$I540 =2),-$B$25,0)),IF(AND($J540 =RE$19,$J540&lt;&gt;9999),$B$24,IF(OR($J540 = 1,$J540 =2),-$B$24,0)),IF(AND($K540 =RE$20,$K540&lt;&gt;9999),$B$26,IF(OR($K540 = 1,$K540 =2),-$B$26,0))),IF($O540=RE$32,$B$3,0))-$B$11))),""),"")</f>
        <v>6.426397824561324E-16</v>
      </c>
      <c r="RF540" s="1">
        <f t="shared" si="1685"/>
        <v>7.0431318876169735E-16</v>
      </c>
      <c r="RG540" s="1">
        <f t="shared" si="1685"/>
        <v>7.0431318876169735E-16</v>
      </c>
      <c r="RH540" s="1">
        <f t="shared" si="1685"/>
        <v>7.0431318876169735E-16</v>
      </c>
      <c r="RI540" s="1">
        <f t="shared" si="1685"/>
        <v>7.0431318876169735E-16</v>
      </c>
      <c r="RJ540" s="1">
        <f t="shared" si="1685"/>
        <v>7.0431318876169735E-16</v>
      </c>
      <c r="RK540" s="1">
        <f t="shared" si="1685"/>
        <v>7.7190532146604534E-16</v>
      </c>
      <c r="RL540" s="1">
        <f t="shared" si="1685"/>
        <v>7.7190532146604534E-16</v>
      </c>
      <c r="RM540" s="1">
        <f t="shared" si="1685"/>
        <v>7.7190532146604534E-16</v>
      </c>
      <c r="RN540" s="1">
        <f t="shared" si="1685"/>
        <v>7.7190532146604534E-16</v>
      </c>
      <c r="RO540" s="1">
        <f t="shared" si="1685"/>
        <v>7.7190532146604534E-16</v>
      </c>
      <c r="RP540" s="1">
        <f t="shared" si="1685"/>
        <v>7.7190532146604534E-16</v>
      </c>
      <c r="RQ540" s="1">
        <f t="shared" si="1685"/>
        <v>7.7190532146604534E-16</v>
      </c>
      <c r="RR540" s="1">
        <f t="shared" si="1685"/>
        <v>7.7190532146604534E-16</v>
      </c>
      <c r="RS540" s="1">
        <f t="shared" si="1685"/>
        <v>7.7190532146604534E-16</v>
      </c>
      <c r="RT540" s="1">
        <f t="shared" si="1685"/>
        <v>7.7190532146604534E-16</v>
      </c>
      <c r="RU540" s="1">
        <f t="shared" si="1685"/>
        <v>8.4598419398504143E-16</v>
      </c>
      <c r="RV540" s="1">
        <f t="shared" si="1685"/>
        <v>8.4598419398504143E-16</v>
      </c>
      <c r="RW540" s="1">
        <f t="shared" si="1685"/>
        <v>8.4598419398504143E-16</v>
      </c>
      <c r="RX540" s="1">
        <f t="shared" si="1685"/>
        <v>8.4598419398504143E-16</v>
      </c>
      <c r="RY540" s="1">
        <f t="shared" si="1685"/>
        <v>8.4598419398504143E-16</v>
      </c>
      <c r="RZ540" s="1">
        <f t="shared" si="1685"/>
        <v>8.4598419398504143E-16</v>
      </c>
      <c r="SA540" s="1">
        <f t="shared" si="1685"/>
        <v>8.4598419398504143E-16</v>
      </c>
      <c r="SB540" s="1">
        <f t="shared" si="1685"/>
        <v>8.4598419398504143E-16</v>
      </c>
      <c r="SC540" s="1">
        <f t="shared" si="1685"/>
        <v>8.4598419398504143E-16</v>
      </c>
      <c r="SD540" s="1">
        <f t="shared" si="1685"/>
        <v>8.4598419398504143E-16</v>
      </c>
      <c r="SE540" s="1">
        <f t="shared" si="1685"/>
        <v>9.2717233133365161E-16</v>
      </c>
      <c r="SF540" s="1">
        <f t="shared" si="1685"/>
        <v>9.2717233133365161E-16</v>
      </c>
      <c r="SG540" s="1">
        <f t="shared" si="1685"/>
        <v>9.2717233133365161E-16</v>
      </c>
      <c r="SH540" s="1">
        <f t="shared" si="1685"/>
        <v>9.2717233133365161E-16</v>
      </c>
      <c r="SI540" s="1">
        <f t="shared" si="1685"/>
        <v>9.2717233133365161E-16</v>
      </c>
      <c r="SJ540" s="1">
        <f t="shared" si="1685"/>
        <v>9.2717233133365161E-16</v>
      </c>
      <c r="SK540" s="1">
        <f t="shared" si="1685"/>
        <v>9.2717233133365161E-16</v>
      </c>
      <c r="SL540" s="1">
        <f t="shared" si="1685"/>
        <v>9.2717233133365161E-16</v>
      </c>
      <c r="SM540" s="1">
        <f t="shared" si="1685"/>
        <v>2.2105073480469533E-14</v>
      </c>
      <c r="SN540" s="1">
        <f t="shared" si="1685"/>
        <v>9.2717233133365161E-16</v>
      </c>
      <c r="SO540" s="1">
        <f t="shared" si="1685"/>
        <v>9.2717233133365161E-16</v>
      </c>
      <c r="SP540" s="1">
        <f t="shared" si="1685"/>
        <v>9.2717233133365161E-16</v>
      </c>
      <c r="SQ540" s="1">
        <f t="shared" si="1685"/>
        <v>9.2717233133365161E-16</v>
      </c>
      <c r="SR540" s="1">
        <f t="shared" si="1685"/>
        <v>9.2717233133365161E-16</v>
      </c>
      <c r="SS540" s="1">
        <f t="shared" si="1685"/>
        <v>9.2717233133365161E-16</v>
      </c>
      <c r="ST540" s="1">
        <f t="shared" si="1685"/>
        <v>9.2717233133365161E-16</v>
      </c>
      <c r="SU540" s="1">
        <f t="shared" si="1685"/>
        <v>9.2717233133365161E-16</v>
      </c>
      <c r="SV540" s="1">
        <f t="shared" si="1685"/>
        <v>1.0161520015418478E-15</v>
      </c>
      <c r="SW540" s="1">
        <f t="shared" si="1685"/>
        <v>1.0161520015418478E-15</v>
      </c>
      <c r="SX540" s="1">
        <f t="shared" si="1685"/>
        <v>1.0161520015418478E-15</v>
      </c>
      <c r="SY540" s="1">
        <f t="shared" si="1685"/>
        <v>1.0161520015418478E-15</v>
      </c>
      <c r="SZ540" s="1">
        <f t="shared" si="1685"/>
        <v>1.0161520015418478E-15</v>
      </c>
      <c r="TA540" s="1">
        <f t="shared" si="1685"/>
        <v>1.0161520015418478E-15</v>
      </c>
      <c r="TB540" s="1">
        <f t="shared" si="1685"/>
        <v>1.0161520015418478E-15</v>
      </c>
      <c r="TC540" s="1">
        <f t="shared" si="1685"/>
        <v>1.0161520015418478E-15</v>
      </c>
      <c r="TD540" s="1">
        <f t="shared" si="1685"/>
        <v>1.0161520015418478E-15</v>
      </c>
      <c r="TE540" s="1">
        <f t="shared" si="1685"/>
        <v>1.0161520015418478E-15</v>
      </c>
      <c r="TF540" s="1">
        <f t="shared" si="1685"/>
        <v>1.0161520015418478E-15</v>
      </c>
      <c r="TG540" s="1">
        <f t="shared" si="1685"/>
        <v>1.1136709491236235E-15</v>
      </c>
      <c r="TH540" s="1">
        <f t="shared" si="1685"/>
        <v>1.1136709491236235E-15</v>
      </c>
      <c r="TI540" s="1">
        <f t="shared" si="1685"/>
        <v>1.1136709491236235E-15</v>
      </c>
      <c r="TJ540" s="1">
        <f t="shared" si="1685"/>
        <v>1.1136709491236235E-15</v>
      </c>
      <c r="TK540" s="1" t="str">
        <f t="shared" si="1685"/>
        <v/>
      </c>
      <c r="TL540" s="1" t="str">
        <f t="shared" si="1685"/>
        <v/>
      </c>
      <c r="TM540" s="1" t="str">
        <f t="shared" si="1685"/>
        <v/>
      </c>
      <c r="TN540" s="1" t="str">
        <f t="shared" si="1685"/>
        <v/>
      </c>
      <c r="TO540" s="1" t="str">
        <f t="shared" si="1685"/>
        <v/>
      </c>
      <c r="TP540" s="1" t="str">
        <f t="shared" si="1685"/>
        <v/>
      </c>
      <c r="TQ540" s="1" t="str">
        <f t="shared" ref="TQ540:WB543" si="1686">IF(IF($B540&gt;TQ$2,1/(1+EXP(-$B$10*(SUM($B$2*(1-(YEAR($B540)-YEAR(TQ$2))/173),IF(OR(IF($L540&lt;&gt;".",$L540 = TQ$23,FALSE),OR(IF($L540&lt;&gt;".",$L540 = TQ$26,FALSE),IF($L540&lt;&gt;".",$L540 = TQ$29,FALSE))),$B$4,0),IF(OR(IF($M540&lt;&gt;".",$M540 = TQ$24,FALSE),OR(IF($M540&lt;&gt;".",$M540 = TQ$27,FALSE),IF($M540&lt;&gt;".",$M540 = TQ$30,FALSE))),$B$5,0),IF(OR(IF($N540&lt;&gt;".",$N540 = TQ$25,FALSE),OR(IF($N540&lt;&gt;".",$N540 = TQ$28,FALSE),IF($N540&lt;&gt;".",$N540 = TQ$31,FALSE))),$B$6,0),$B$7*SUM(IF(AND($D540 =TQ$4,$D540&lt;&gt;9999),$B$22,IF(OR($D540 = 1,$D540 =2),-$B$22,0)),IF(AND($E540 =TQ$5,$E540&lt;&gt;9999),$B$21,IF(OR($E540 = 1,$E540 =2),-$B$21,0)),IF(AND($F540 =TQ$6,$F540&lt;&gt;9999),$B$20,IF(OR($F540 = 1,$F540 =2),-$B$20,0)),IF(AND($G540 =TQ$8,$G540&lt;&gt;9999),$B$27,IF(OR($G540 = 1,$G540 =2),-$B$27,0)),IF(AND($H540 =TQ$9,$H540&lt;&gt;9999),$B$23,IF(OR($H540 = 1,$H540 =2),-$B$23,0)),IF(AND($I540 =TQ$10,$I540&lt;&gt;9999),$B$25,IF(OR($I540 = 1,$I540 =2),-$B$25,0)),IF(AND($J540 =TQ$19,$J540&lt;&gt;9999),$B$24,IF(OR($J540 = 1,$J540 =2),-$B$24,0)),IF(AND($K540 =TQ$20,$K540&lt;&gt;9999),$B$26,IF(OR($K540 = 1,$K540 =2),-$B$26,0))),IF($O540=TQ$32,$B$3,0))-$B$11))),"")&gt;0,IF($B540&gt;TQ$2,1/(1+EXP(-$B$10*(SUM($B$2*(1-(YEAR($B540)-YEAR(TQ$2))/173),IF(OR(IF($L540&lt;&gt;".",$L540 = TQ$23,FALSE),OR(IF($L540&lt;&gt;".",$L540 = TQ$26,FALSE),IF($L540&lt;&gt;".",$L540 = TQ$29,FALSE))),$B$4,0),IF(OR(IF($M540&lt;&gt;".",$M540 = TQ$24,FALSE),OR(IF($M540&lt;&gt;".",$M540 = TQ$27,FALSE),IF($M540&lt;&gt;".",$M540 = TQ$30,FALSE))),$B$5,0),IF(OR(IF($N540&lt;&gt;".",$N540 = TQ$25,FALSE),OR(IF($N540&lt;&gt;".",$N540 = TQ$28,FALSE),IF($N540&lt;&gt;".",$N540 = TQ$31,FALSE))),$B$6,0),$B$7*SUM(IF(AND($D540 =TQ$4,$D540&lt;&gt;9999),$B$22,IF(OR($D540 = 1,$D540 =2),-$B$22,0)),IF(AND($E540 =TQ$5,$E540&lt;&gt;9999),$B$21,IF(OR($E540 = 1,$E540 =2),-$B$21,0)),IF(AND($F540 =TQ$6,$F540&lt;&gt;9999),$B$20,IF(OR($F540 = 1,$F540 =2),-$B$20,0)),IF(AND($G540 =TQ$8,$G540&lt;&gt;9999),$B$27,IF(OR($G540 = 1,$G540 =2),-$B$27,0)),IF(AND($H540 =TQ$9,$H540&lt;&gt;9999),$B$23,IF(OR($H540 = 1,$H540 =2),-$B$23,0)),IF(AND($I540 =TQ$10,$I540&lt;&gt;9999),$B$25,IF(OR($I540 = 1,$I540 =2),-$B$25,0)),IF(AND($J540 =TQ$19,$J540&lt;&gt;9999),$B$24,IF(OR($J540 = 1,$J540 =2),-$B$24,0)),IF(AND($K540 =TQ$20,$K540&lt;&gt;9999),$B$26,IF(OR($K540 = 1,$K540 =2),-$B$26,0))),IF($O540=TQ$32,$B$3,0))-$B$11))),""),"")</f>
        <v/>
      </c>
      <c r="TR540" s="1" t="str">
        <f t="shared" si="1686"/>
        <v/>
      </c>
      <c r="TS540" s="1" t="str">
        <f t="shared" si="1686"/>
        <v/>
      </c>
      <c r="TT540" s="1" t="str">
        <f t="shared" si="1686"/>
        <v/>
      </c>
      <c r="TU540" s="1" t="str">
        <f t="shared" si="1686"/>
        <v/>
      </c>
      <c r="TV540" s="1" t="str">
        <f t="shared" si="1686"/>
        <v/>
      </c>
      <c r="TW540" s="1" t="str">
        <f t="shared" si="1686"/>
        <v/>
      </c>
      <c r="TX540" s="1" t="str">
        <f t="shared" si="1686"/>
        <v/>
      </c>
      <c r="TY540" s="1" t="str">
        <f t="shared" si="1686"/>
        <v/>
      </c>
      <c r="TZ540" s="1" t="str">
        <f t="shared" si="1686"/>
        <v/>
      </c>
      <c r="UA540" s="1" t="str">
        <f t="shared" si="1686"/>
        <v/>
      </c>
      <c r="UB540" s="1" t="str">
        <f t="shared" si="1686"/>
        <v/>
      </c>
      <c r="UC540" s="1" t="str">
        <f t="shared" si="1686"/>
        <v/>
      </c>
      <c r="UD540" s="1" t="str">
        <f t="shared" si="1686"/>
        <v/>
      </c>
      <c r="UE540" s="1" t="str">
        <f t="shared" si="1686"/>
        <v/>
      </c>
      <c r="UF540" s="1" t="str">
        <f t="shared" si="1686"/>
        <v/>
      </c>
      <c r="UG540" s="1" t="str">
        <f t="shared" si="1686"/>
        <v/>
      </c>
      <c r="UH540" s="1" t="str">
        <f t="shared" si="1686"/>
        <v/>
      </c>
      <c r="UI540" s="1" t="str">
        <f t="shared" si="1686"/>
        <v/>
      </c>
      <c r="UJ540" s="1" t="str">
        <f t="shared" si="1686"/>
        <v/>
      </c>
      <c r="UK540" s="1" t="str">
        <f t="shared" si="1686"/>
        <v/>
      </c>
      <c r="UL540" s="1" t="str">
        <f t="shared" si="1686"/>
        <v/>
      </c>
      <c r="UM540" s="1" t="str">
        <f t="shared" si="1686"/>
        <v/>
      </c>
      <c r="UN540" s="1" t="str">
        <f t="shared" si="1686"/>
        <v/>
      </c>
      <c r="UO540" s="1" t="str">
        <f t="shared" si="1686"/>
        <v/>
      </c>
      <c r="UP540" s="1" t="str">
        <f t="shared" si="1686"/>
        <v/>
      </c>
      <c r="UQ540" s="1" t="str">
        <f t="shared" si="1686"/>
        <v/>
      </c>
      <c r="UR540" s="1" t="str">
        <f t="shared" si="1686"/>
        <v/>
      </c>
      <c r="US540" s="1" t="str">
        <f t="shared" si="1686"/>
        <v/>
      </c>
      <c r="UT540" s="1" t="str">
        <f t="shared" si="1686"/>
        <v/>
      </c>
      <c r="UU540" s="1" t="str">
        <f t="shared" si="1686"/>
        <v/>
      </c>
      <c r="UV540" s="1" t="str">
        <f t="shared" si="1686"/>
        <v/>
      </c>
      <c r="UW540" s="1" t="str">
        <f t="shared" si="1686"/>
        <v/>
      </c>
      <c r="UX540" s="1" t="str">
        <f t="shared" si="1686"/>
        <v/>
      </c>
      <c r="UY540" s="1" t="str">
        <f t="shared" si="1686"/>
        <v/>
      </c>
      <c r="UZ540" s="1" t="str">
        <f t="shared" si="1686"/>
        <v/>
      </c>
      <c r="VA540" s="1" t="str">
        <f t="shared" si="1686"/>
        <v/>
      </c>
      <c r="VB540" s="1" t="str">
        <f t="shared" si="1686"/>
        <v/>
      </c>
      <c r="VC540" s="1" t="str">
        <f t="shared" si="1686"/>
        <v/>
      </c>
      <c r="VD540" s="1" t="str">
        <f t="shared" si="1686"/>
        <v/>
      </c>
      <c r="VE540" s="1" t="str">
        <f t="shared" si="1686"/>
        <v/>
      </c>
      <c r="VF540" s="1" t="str">
        <f t="shared" si="1686"/>
        <v/>
      </c>
      <c r="VG540" s="1" t="str">
        <f t="shared" si="1686"/>
        <v/>
      </c>
      <c r="VH540" s="1" t="str">
        <f t="shared" si="1686"/>
        <v/>
      </c>
      <c r="VI540" s="1" t="str">
        <f t="shared" si="1686"/>
        <v/>
      </c>
      <c r="VJ540" s="1" t="str">
        <f t="shared" si="1686"/>
        <v/>
      </c>
      <c r="VK540" s="1" t="str">
        <f t="shared" si="1686"/>
        <v/>
      </c>
      <c r="VL540" s="1" t="str">
        <f t="shared" si="1686"/>
        <v/>
      </c>
      <c r="VM540" s="1" t="str">
        <f t="shared" si="1686"/>
        <v/>
      </c>
      <c r="VN540" s="1" t="str">
        <f t="shared" si="1686"/>
        <v/>
      </c>
      <c r="VO540" s="1" t="str">
        <f t="shared" si="1686"/>
        <v/>
      </c>
      <c r="VP540" s="1" t="str">
        <f t="shared" si="1686"/>
        <v/>
      </c>
      <c r="VQ540" s="1" t="str">
        <f t="shared" si="1686"/>
        <v/>
      </c>
      <c r="VR540" s="1" t="str">
        <f t="shared" si="1686"/>
        <v/>
      </c>
      <c r="VS540" s="1" t="str">
        <f t="shared" si="1686"/>
        <v/>
      </c>
      <c r="VT540" s="1" t="str">
        <f t="shared" si="1686"/>
        <v/>
      </c>
      <c r="VU540" s="1" t="str">
        <f t="shared" si="1686"/>
        <v/>
      </c>
      <c r="VV540" s="1" t="str">
        <f t="shared" si="1686"/>
        <v/>
      </c>
      <c r="VW540" s="1" t="str">
        <f t="shared" si="1686"/>
        <v/>
      </c>
      <c r="VX540" s="1" t="str">
        <f t="shared" si="1686"/>
        <v/>
      </c>
      <c r="VY540" s="1" t="str">
        <f t="shared" si="1686"/>
        <v/>
      </c>
      <c r="VZ540" s="1" t="str">
        <f t="shared" si="1686"/>
        <v/>
      </c>
      <c r="WA540" s="1" t="str">
        <f t="shared" si="1686"/>
        <v/>
      </c>
      <c r="WB540" s="1" t="str">
        <f t="shared" si="1686"/>
        <v/>
      </c>
      <c r="WC540" s="1" t="str">
        <f t="shared" si="1683"/>
        <v/>
      </c>
      <c r="WD540" s="1" t="str">
        <f t="shared" si="1683"/>
        <v/>
      </c>
      <c r="WE540" s="1" t="str">
        <f t="shared" si="1683"/>
        <v/>
      </c>
      <c r="WF540" s="1" t="str">
        <f t="shared" si="1683"/>
        <v/>
      </c>
      <c r="WG540" s="1" t="str">
        <f t="shared" si="1683"/>
        <v/>
      </c>
      <c r="WH540" s="1" t="str">
        <f t="shared" si="1683"/>
        <v/>
      </c>
      <c r="WI540" s="1" t="str">
        <f t="shared" si="1683"/>
        <v/>
      </c>
      <c r="WJ540" s="1" t="str">
        <f t="shared" si="1676"/>
        <v/>
      </c>
      <c r="WK540" s="1" t="str">
        <f t="shared" si="1676"/>
        <v/>
      </c>
      <c r="WL540" s="1" t="str">
        <f t="shared" si="1671"/>
        <v/>
      </c>
      <c r="WM540" s="1" t="str">
        <f t="shared" si="1671"/>
        <v/>
      </c>
      <c r="WN540" s="1" t="str">
        <f t="shared" si="1671"/>
        <v/>
      </c>
      <c r="WO540" s="1" t="str">
        <f t="shared" si="1671"/>
        <v/>
      </c>
      <c r="WP540" s="1" t="str">
        <f t="shared" si="1671"/>
        <v/>
      </c>
      <c r="WQ540" s="1" t="str">
        <f t="shared" si="1671"/>
        <v/>
      </c>
      <c r="WR540" s="1" t="str">
        <f t="shared" si="1667"/>
        <v/>
      </c>
      <c r="WS540" s="1" t="str">
        <f t="shared" si="1667"/>
        <v/>
      </c>
      <c r="WT540" s="1" t="str">
        <f t="shared" si="1684"/>
        <v/>
      </c>
      <c r="WU540" s="1" t="str">
        <f t="shared" si="1684"/>
        <v/>
      </c>
      <c r="WV540" s="1" t="str">
        <f t="shared" si="1684"/>
        <v/>
      </c>
      <c r="WW540" s="1" t="str">
        <f t="shared" si="1684"/>
        <v/>
      </c>
      <c r="WX540" s="1" t="str">
        <f t="shared" si="1684"/>
        <v/>
      </c>
      <c r="WY540" s="1" t="str">
        <f t="shared" si="1684"/>
        <v/>
      </c>
      <c r="WZ540" s="1" t="str">
        <f t="shared" si="1684"/>
        <v/>
      </c>
      <c r="XA540" s="1" t="str">
        <f t="shared" si="1684"/>
        <v/>
      </c>
      <c r="XB540" s="1" t="str">
        <f t="shared" si="1684"/>
        <v/>
      </c>
      <c r="XC540" s="1" t="str">
        <f t="shared" si="1684"/>
        <v/>
      </c>
      <c r="XD540" s="1" t="str">
        <f t="shared" si="1684"/>
        <v/>
      </c>
      <c r="XE540" s="1" t="str">
        <f t="shared" si="1684"/>
        <v/>
      </c>
      <c r="XF540" s="1" t="str">
        <f t="shared" si="1684"/>
        <v/>
      </c>
      <c r="XG540" s="1" t="str">
        <f t="shared" si="1684"/>
        <v/>
      </c>
      <c r="XH540" s="1" t="str">
        <f t="shared" si="1684"/>
        <v/>
      </c>
      <c r="XI540" s="1" t="str">
        <f t="shared" si="1684"/>
        <v/>
      </c>
      <c r="XJ540" s="1" t="str">
        <f t="shared" si="1684"/>
        <v/>
      </c>
      <c r="XK540" s="1" t="str">
        <f t="shared" si="1684"/>
        <v/>
      </c>
      <c r="XL540" s="1" t="str">
        <f t="shared" si="1684"/>
        <v/>
      </c>
      <c r="XM540" s="1" t="str">
        <f t="shared" si="1684"/>
        <v/>
      </c>
      <c r="XN540" s="1" t="str">
        <f t="shared" si="1684"/>
        <v/>
      </c>
      <c r="XO540" s="1" t="str">
        <f t="shared" si="1684"/>
        <v/>
      </c>
      <c r="XP540" s="1" t="str">
        <f t="shared" si="1684"/>
        <v/>
      </c>
      <c r="XQ540" s="1" t="str">
        <f t="shared" si="1684"/>
        <v/>
      </c>
      <c r="XR540" s="1" t="str">
        <f t="shared" si="1684"/>
        <v/>
      </c>
      <c r="XS540" s="1" t="str">
        <f t="shared" si="1684"/>
        <v/>
      </c>
      <c r="XT540" s="1" t="str">
        <f t="shared" si="1684"/>
        <v/>
      </c>
      <c r="XU540" s="1" t="str">
        <f t="shared" si="1684"/>
        <v/>
      </c>
      <c r="XV540" s="1" t="str">
        <f t="shared" si="1684"/>
        <v/>
      </c>
      <c r="XW540" s="1" t="str">
        <f t="shared" si="1684"/>
        <v/>
      </c>
      <c r="XX540" s="1" t="str">
        <f t="shared" si="1684"/>
        <v/>
      </c>
      <c r="XY540" s="1" t="str">
        <f t="shared" si="1684"/>
        <v/>
      </c>
      <c r="XZ540" s="1" t="str">
        <f t="shared" si="1684"/>
        <v/>
      </c>
      <c r="YA540" s="1" t="str">
        <f t="shared" si="1684"/>
        <v/>
      </c>
      <c r="YB540" s="1" t="str">
        <f t="shared" si="1684"/>
        <v/>
      </c>
      <c r="YC540" s="1" t="str">
        <f t="shared" si="1684"/>
        <v/>
      </c>
      <c r="YD540" s="1" t="str">
        <f t="shared" si="1684"/>
        <v/>
      </c>
      <c r="YE540" s="1" t="str">
        <f t="shared" si="1684"/>
        <v/>
      </c>
      <c r="YF540" s="1" t="str">
        <f t="shared" si="1684"/>
        <v/>
      </c>
      <c r="YG540" s="1" t="str">
        <f t="shared" si="1684"/>
        <v/>
      </c>
      <c r="YH540" s="1" t="str">
        <f t="shared" si="1684"/>
        <v/>
      </c>
      <c r="YI540" s="1" t="str">
        <f t="shared" si="1684"/>
        <v/>
      </c>
      <c r="YJ540" s="1" t="str">
        <f t="shared" si="1684"/>
        <v/>
      </c>
      <c r="YK540" s="1" t="str">
        <f t="shared" si="1684"/>
        <v/>
      </c>
      <c r="YL540" s="1" t="str">
        <f t="shared" si="1684"/>
        <v/>
      </c>
      <c r="YM540" s="1" t="str">
        <f t="shared" si="1684"/>
        <v/>
      </c>
      <c r="YN540" s="1" t="str">
        <f t="shared" si="1684"/>
        <v/>
      </c>
      <c r="YO540" s="1" t="str">
        <f t="shared" si="1684"/>
        <v/>
      </c>
      <c r="YP540" s="1" t="str">
        <f t="shared" si="1684"/>
        <v/>
      </c>
      <c r="YQ540" s="1" t="str">
        <f t="shared" si="1684"/>
        <v/>
      </c>
      <c r="YR540" s="1" t="str">
        <f t="shared" si="1684"/>
        <v/>
      </c>
      <c r="YS540" s="1" t="str">
        <f t="shared" si="1684"/>
        <v/>
      </c>
      <c r="YT540" s="1" t="str">
        <f t="shared" si="1684"/>
        <v/>
      </c>
      <c r="YU540" s="1" t="str">
        <f t="shared" si="1684"/>
        <v/>
      </c>
      <c r="YV540" s="1" t="str">
        <f t="shared" si="1684"/>
        <v/>
      </c>
      <c r="YW540" s="1" t="str">
        <f t="shared" si="1684"/>
        <v/>
      </c>
      <c r="YX540" s="1" t="str">
        <f t="shared" si="1684"/>
        <v/>
      </c>
      <c r="YY540" s="1" t="str">
        <f t="shared" si="1684"/>
        <v/>
      </c>
      <c r="YZ540" s="1" t="str">
        <f t="shared" si="1684"/>
        <v/>
      </c>
      <c r="ZA540" s="1" t="str">
        <f t="shared" si="1684"/>
        <v/>
      </c>
      <c r="ZB540" s="1" t="str">
        <f t="shared" si="1684"/>
        <v/>
      </c>
      <c r="ZC540" s="1" t="str">
        <f t="shared" si="1684"/>
        <v/>
      </c>
      <c r="ZD540" s="1" t="str">
        <f t="shared" si="1684"/>
        <v/>
      </c>
      <c r="ZE540" s="1" t="str">
        <f t="shared" si="1684"/>
        <v/>
      </c>
      <c r="ZF540" s="1" t="str">
        <f t="shared" si="1681"/>
        <v/>
      </c>
      <c r="ZG540" s="1" t="str">
        <f t="shared" si="1681"/>
        <v/>
      </c>
      <c r="ZH540" s="1" t="str">
        <f t="shared" si="1672"/>
        <v/>
      </c>
      <c r="ZI540" s="1" t="str">
        <f t="shared" si="1672"/>
        <v/>
      </c>
      <c r="ZJ540" s="1" t="str">
        <f t="shared" si="1672"/>
        <v/>
      </c>
      <c r="ZK540" s="1" t="str">
        <f t="shared" si="1672"/>
        <v/>
      </c>
      <c r="ZL540" s="1" t="str">
        <f t="shared" si="1672"/>
        <v/>
      </c>
      <c r="ZM540" s="1" t="str">
        <f t="shared" si="1672"/>
        <v/>
      </c>
      <c r="ZN540" s="1" t="str">
        <f t="shared" si="1672"/>
        <v/>
      </c>
      <c r="ZO540" s="1" t="str">
        <f t="shared" si="1672"/>
        <v/>
      </c>
      <c r="ZP540" s="1" t="str">
        <f t="shared" si="1672"/>
        <v/>
      </c>
      <c r="ZQ540" s="1" t="str">
        <f t="shared" si="1672"/>
        <v/>
      </c>
      <c r="ZR540" s="1" t="str">
        <f t="shared" si="1677"/>
        <v/>
      </c>
      <c r="ZS540" s="1" t="str">
        <f t="shared" si="1677"/>
        <v/>
      </c>
      <c r="ZT540" s="1" t="str">
        <f t="shared" si="1677"/>
        <v/>
      </c>
      <c r="ZU540" s="1" t="str">
        <f t="shared" si="1677"/>
        <v/>
      </c>
      <c r="ZV540" s="1" t="str">
        <f t="shared" si="1677"/>
        <v/>
      </c>
      <c r="ZW540" s="1" t="str">
        <f t="shared" si="1677"/>
        <v/>
      </c>
      <c r="ZX540" s="1" t="str">
        <f t="shared" si="1677"/>
        <v/>
      </c>
      <c r="ZY540" s="1" t="str">
        <f t="shared" si="1677"/>
        <v/>
      </c>
      <c r="ZZ540" s="1" t="str">
        <f t="shared" si="1677"/>
        <v/>
      </c>
      <c r="AAA540" s="1" t="str">
        <f t="shared" si="1677"/>
        <v/>
      </c>
    </row>
    <row r="541" spans="1:703" x14ac:dyDescent="0.25">
      <c r="A541" s="9">
        <v>490</v>
      </c>
      <c r="B541" s="8">
        <v>37521</v>
      </c>
      <c r="C541" s="7" t="s">
        <v>63</v>
      </c>
      <c r="D541" s="7">
        <v>1</v>
      </c>
      <c r="E541" s="7">
        <v>2</v>
      </c>
      <c r="F541" s="7">
        <v>1</v>
      </c>
      <c r="G541" s="7">
        <v>1</v>
      </c>
      <c r="H541" s="7">
        <v>2</v>
      </c>
      <c r="I541" s="7">
        <v>9999</v>
      </c>
      <c r="J541" s="7">
        <v>1</v>
      </c>
      <c r="K541" s="7">
        <v>9999</v>
      </c>
      <c r="L541" s="7">
        <v>7</v>
      </c>
      <c r="M541" s="7">
        <v>7.1</v>
      </c>
      <c r="N541" s="7" t="s">
        <v>29</v>
      </c>
      <c r="O541" s="7">
        <v>2</v>
      </c>
      <c r="P541" s="5">
        <v>47.424850999999997</v>
      </c>
      <c r="Q541" s="5">
        <f t="shared" si="1496"/>
        <v>60.515440373703001</v>
      </c>
      <c r="R541" s="5">
        <f t="shared" si="1497"/>
        <v>13.090589373703004</v>
      </c>
      <c r="S541" s="6">
        <f t="shared" si="1498"/>
        <v>2.819006805243854E-9</v>
      </c>
      <c r="T541" s="5" t="e">
        <f>SQRT(SUMPRODUCT(AB541:ZT541,#REF!:#REF!)/SUM(AB541:ZT541))/((COUNTIF(AB541:ZT541,"&gt;0")-1)/COUNTIF(AB541:ZT541,"&gt;0"))</f>
        <v>#REF!</v>
      </c>
      <c r="U541" s="4" t="e">
        <f t="shared" si="1499"/>
        <v>#REF!</v>
      </c>
      <c r="V541" s="4" t="e">
        <f t="shared" si="1500"/>
        <v>#REF!</v>
      </c>
      <c r="W541" s="4" t="e">
        <f t="shared" si="1501"/>
        <v>#REF!</v>
      </c>
      <c r="X541" s="4">
        <f t="shared" si="1502"/>
        <v>0</v>
      </c>
      <c r="Y541" s="3">
        <f t="shared" si="1503"/>
        <v>0.12842626247275982</v>
      </c>
      <c r="Z541" s="3">
        <f t="shared" si="1506"/>
        <v>0.12842626247275982</v>
      </c>
      <c r="AB541" s="1">
        <f t="shared" si="1509"/>
        <v>2.0518570956382427E-24</v>
      </c>
      <c r="AC541" s="1">
        <f t="shared" si="1678"/>
        <v>2.0518570956382427E-24</v>
      </c>
      <c r="AD541" s="1">
        <f t="shared" si="1678"/>
        <v>2.0518570956382427E-24</v>
      </c>
      <c r="AE541" s="1">
        <f t="shared" si="1678"/>
        <v>2.0518570956382427E-24</v>
      </c>
      <c r="AF541" s="1">
        <f t="shared" si="1678"/>
        <v>2.0518570956382427E-24</v>
      </c>
      <c r="AG541" s="1">
        <f t="shared" si="1678"/>
        <v>2.0518570956382427E-24</v>
      </c>
      <c r="AH541" s="1">
        <f t="shared" si="1678"/>
        <v>2.0518570956382427E-24</v>
      </c>
      <c r="AI541" s="1">
        <f t="shared" si="1678"/>
        <v>2.0518570956382427E-24</v>
      </c>
      <c r="AJ541" s="1">
        <f t="shared" si="1678"/>
        <v>2.0518570956382427E-24</v>
      </c>
      <c r="AK541" s="1">
        <f t="shared" si="1678"/>
        <v>2.0518570956382427E-24</v>
      </c>
      <c r="AL541" s="1">
        <f t="shared" si="1678"/>
        <v>2.0518570956382427E-24</v>
      </c>
      <c r="AM541" s="1">
        <f t="shared" si="1678"/>
        <v>2.0518570956382427E-24</v>
      </c>
      <c r="AN541" s="1">
        <f t="shared" si="1678"/>
        <v>1.07041846733717E-23</v>
      </c>
      <c r="AO541" s="1">
        <f t="shared" si="1678"/>
        <v>1.07041846733717E-23</v>
      </c>
      <c r="AP541" s="1">
        <f t="shared" si="1678"/>
        <v>1.07041846733717E-23</v>
      </c>
      <c r="AQ541" s="1">
        <f t="shared" si="1678"/>
        <v>1.07041846733717E-23</v>
      </c>
      <c r="AR541" s="1">
        <f t="shared" si="1678"/>
        <v>1.07041846733717E-23</v>
      </c>
      <c r="AS541" s="1">
        <f t="shared" si="1678"/>
        <v>1.07041846733717E-23</v>
      </c>
      <c r="AT541" s="1">
        <f t="shared" si="1678"/>
        <v>1.07041846733717E-23</v>
      </c>
      <c r="AU541" s="1">
        <f t="shared" si="1678"/>
        <v>1.07041846733717E-23</v>
      </c>
      <c r="AV541" s="1">
        <f t="shared" si="1678"/>
        <v>2.0518570956382427E-24</v>
      </c>
      <c r="AW541" s="1">
        <f t="shared" si="1678"/>
        <v>2.0518570956382427E-24</v>
      </c>
      <c r="AX541" s="1">
        <f t="shared" si="1678"/>
        <v>2.0518570956382427E-24</v>
      </c>
      <c r="AY541" s="1">
        <f t="shared" si="1678"/>
        <v>1.07041846733717E-23</v>
      </c>
      <c r="AZ541" s="1">
        <f t="shared" si="1678"/>
        <v>1.07041846733717E-23</v>
      </c>
      <c r="BA541" s="1">
        <f t="shared" si="1678"/>
        <v>1.07041846733717E-23</v>
      </c>
      <c r="BB541" s="1">
        <f t="shared" si="1678"/>
        <v>1.07041846733717E-23</v>
      </c>
      <c r="BC541" s="1">
        <f t="shared" si="1678"/>
        <v>1.07041846733717E-23</v>
      </c>
      <c r="BD541" s="1">
        <f t="shared" si="1678"/>
        <v>1.07041846733717E-23</v>
      </c>
      <c r="BE541" s="1">
        <f t="shared" si="1678"/>
        <v>2.0518570956382427E-24</v>
      </c>
      <c r="BF541" s="1">
        <f t="shared" si="1678"/>
        <v>1.07041846733717E-23</v>
      </c>
      <c r="BG541" s="1">
        <f t="shared" si="1678"/>
        <v>2.0518570956382427E-24</v>
      </c>
      <c r="BH541" s="1">
        <f t="shared" si="1678"/>
        <v>1.07041846733717E-23</v>
      </c>
      <c r="BI541" s="1">
        <f t="shared" si="1678"/>
        <v>2.0518570956382427E-24</v>
      </c>
      <c r="BJ541" s="1">
        <f t="shared" si="1678"/>
        <v>1.07041846733717E-23</v>
      </c>
      <c r="BK541" s="1">
        <f t="shared" si="1678"/>
        <v>2.0518570956382427E-24</v>
      </c>
      <c r="BL541" s="1">
        <f t="shared" si="1678"/>
        <v>2.0518570956382427E-24</v>
      </c>
      <c r="BM541" s="1">
        <f t="shared" si="1678"/>
        <v>9.4318253303353241E-22</v>
      </c>
      <c r="BN541" s="1">
        <f t="shared" si="1678"/>
        <v>9.4318253303353241E-22</v>
      </c>
      <c r="BO541" s="1">
        <f t="shared" si="1678"/>
        <v>2.0518570956382427E-24</v>
      </c>
      <c r="BP541" s="1">
        <f t="shared" si="1678"/>
        <v>1.1491309576375126E-22</v>
      </c>
      <c r="BQ541" s="1">
        <f t="shared" si="1678"/>
        <v>2.0518570956382427E-24</v>
      </c>
      <c r="BR541" s="1">
        <f t="shared" si="1678"/>
        <v>2.0518570956382427E-24</v>
      </c>
      <c r="BS541" s="1">
        <f t="shared" si="1678"/>
        <v>5.9948180653459066E-22</v>
      </c>
      <c r="BT541" s="1">
        <f t="shared" si="1678"/>
        <v>1.1491309576375126E-22</v>
      </c>
      <c r="BU541" s="1">
        <f t="shared" si="1678"/>
        <v>1.1491309576375126E-22</v>
      </c>
      <c r="BV541" s="1">
        <f t="shared" si="1678"/>
        <v>5.9948180653459066E-22</v>
      </c>
      <c r="BW541" s="1">
        <f t="shared" si="1678"/>
        <v>5.9948180653459066E-22</v>
      </c>
      <c r="BX541" s="1">
        <f t="shared" si="1678"/>
        <v>5.9948180653459066E-22</v>
      </c>
      <c r="BY541" s="1">
        <f t="shared" si="1678"/>
        <v>5.9948180653459066E-22</v>
      </c>
      <c r="BZ541" s="1">
        <f t="shared" si="1678"/>
        <v>1.1491309576375126E-22</v>
      </c>
      <c r="CA541" s="1">
        <f t="shared" si="1678"/>
        <v>1.1491309576375126E-22</v>
      </c>
      <c r="CB541" s="1">
        <f t="shared" si="1678"/>
        <v>5.9948180653459066E-22</v>
      </c>
      <c r="CC541" s="1">
        <f t="shared" si="1678"/>
        <v>1.1491309576375126E-22</v>
      </c>
      <c r="CD541" s="1">
        <f t="shared" si="1678"/>
        <v>1.1491309576375126E-22</v>
      </c>
      <c r="CE541" s="1">
        <f t="shared" si="1678"/>
        <v>5.9948180653459066E-22</v>
      </c>
      <c r="CF541" s="1">
        <f t="shared" si="1678"/>
        <v>2.0518570956382427E-24</v>
      </c>
      <c r="CG541" s="1">
        <f t="shared" si="1678"/>
        <v>2.0518570956382427E-24</v>
      </c>
      <c r="CH541" s="1">
        <f t="shared" si="1678"/>
        <v>1.1491309576375126E-22</v>
      </c>
      <c r="CI541" s="1">
        <f t="shared" si="1678"/>
        <v>5.2822404138952118E-20</v>
      </c>
      <c r="CJ541" s="1">
        <f t="shared" si="1678"/>
        <v>5.2822404138952118E-20</v>
      </c>
      <c r="CK541" s="1">
        <f t="shared" si="1678"/>
        <v>1.8079618690634393E-22</v>
      </c>
      <c r="CL541" s="1">
        <f t="shared" si="1678"/>
        <v>1.012538815878258E-20</v>
      </c>
      <c r="CM541" s="1">
        <f t="shared" si="1678"/>
        <v>1.1491309576375126E-22</v>
      </c>
      <c r="CN541" s="1">
        <f t="shared" ref="CN541:EY544" si="1687">IF(IF($B541&gt;CN$2,1/(1+EXP(-$B$10*(SUM($B$2*(1-(YEAR($B541)-YEAR(CN$2))/173),IF(OR(IF($L541&lt;&gt;".",$L541 = CN$23,FALSE),OR(IF($L541&lt;&gt;".",$L541 = CN$26,FALSE),IF($L541&lt;&gt;".",$L541 = CN$29,FALSE))),$B$4,0),IF(OR(IF($M541&lt;&gt;".",$M541 = CN$24,FALSE),OR(IF($M541&lt;&gt;".",$M541 = CN$27,FALSE),IF($M541&lt;&gt;".",$M541 = CN$30,FALSE))),$B$5,0),IF(OR(IF($N541&lt;&gt;".",$N541 = CN$25,FALSE),OR(IF($N541&lt;&gt;".",$N541 = CN$28,FALSE),IF($N541&lt;&gt;".",$N541 = CN$31,FALSE))),$B$6,0),$B$7*SUM(IF(AND($D541 =CN$4,$D541&lt;&gt;9999),$B$22,IF(OR($D541 = 1,$D541 =2),-$B$22,0)),IF(AND($E541 =CN$5,$E541&lt;&gt;9999),$B$21,IF(OR($E541 = 1,$E541 =2),-$B$21,0)),IF(AND($F541 =CN$6,$F541&lt;&gt;9999),$B$20,IF(OR($F541 = 1,$F541 =2),-$B$20,0)),IF(AND($G541 =CN$8,$G541&lt;&gt;9999),$B$27,IF(OR($G541 = 1,$G541 =2),-$B$27,0)),IF(AND($H541 =CN$9,$H541&lt;&gt;9999),$B$23,IF(OR($H541 = 1,$H541 =2),-$B$23,0)),IF(AND($I541 =CN$10,$I541&lt;&gt;9999),$B$25,IF(OR($I541 = 1,$I541 =2),-$B$25,0)),IF(AND($J541 =CN$19,$J541&lt;&gt;9999),$B$24,IF(OR($J541 = 1,$J541 =2),-$B$24,0)),IF(AND($K541 =CN$20,$K541&lt;&gt;9999),$B$26,IF(OR($K541 = 1,$K541 =2),-$B$26,0))),IF($O541=CN$32,$B$3,0))-$B$11))),"")&gt;0,IF($B541&gt;CN$2,1/(1+EXP(-$B$10*(SUM($B$2*(1-(YEAR($B541)-YEAR(CN$2))/173),IF(OR(IF($L541&lt;&gt;".",$L541 = CN$23,FALSE),OR(IF($L541&lt;&gt;".",$L541 = CN$26,FALSE),IF($L541&lt;&gt;".",$L541 = CN$29,FALSE))),$B$4,0),IF(OR(IF($M541&lt;&gt;".",$M541 = CN$24,FALSE),OR(IF($M541&lt;&gt;".",$M541 = CN$27,FALSE),IF($M541&lt;&gt;".",$M541 = CN$30,FALSE))),$B$5,0),IF(OR(IF($N541&lt;&gt;".",$N541 = CN$25,FALSE),OR(IF($N541&lt;&gt;".",$N541 = CN$28,FALSE),IF($N541&lt;&gt;".",$N541 = CN$31,FALSE))),$B$6,0),$B$7*SUM(IF(AND($D541 =CN$4,$D541&lt;&gt;9999),$B$22,IF(OR($D541 = 1,$D541 =2),-$B$22,0)),IF(AND($E541 =CN$5,$E541&lt;&gt;9999),$B$21,IF(OR($E541 = 1,$E541 =2),-$B$21,0)),IF(AND($F541 =CN$6,$F541&lt;&gt;9999),$B$20,IF(OR($F541 = 1,$F541 =2),-$B$20,0)),IF(AND($G541 =CN$8,$G541&lt;&gt;9999),$B$27,IF(OR($G541 = 1,$G541 =2),-$B$27,0)),IF(AND($H541 =CN$9,$H541&lt;&gt;9999),$B$23,IF(OR($H541 = 1,$H541 =2),-$B$23,0)),IF(AND($I541 =CN$10,$I541&lt;&gt;9999),$B$25,IF(OR($I541 = 1,$I541 =2),-$B$25,0)),IF(AND($J541 =CN$19,$J541&lt;&gt;9999),$B$24,IF(OR($J541 = 1,$J541 =2),-$B$24,0)),IF(AND($K541 =CN$20,$K541&lt;&gt;9999),$B$26,IF(OR($K541 = 1,$K541 =2),-$B$26,0))),IF($O541=CN$32,$B$3,0))-$B$11))),""),"")</f>
        <v>5.7891709963822161E-20</v>
      </c>
      <c r="CO541" s="1">
        <f t="shared" si="1687"/>
        <v>6.3447511281750145E-20</v>
      </c>
      <c r="CP541" s="1">
        <f t="shared" si="1687"/>
        <v>1.5127395681368096E-22</v>
      </c>
      <c r="CQ541" s="1">
        <f t="shared" si="1687"/>
        <v>2.7011067764770854E-24</v>
      </c>
      <c r="CR541" s="1">
        <f t="shared" si="1687"/>
        <v>1.5127395681368096E-22</v>
      </c>
      <c r="CS541" s="1">
        <f t="shared" si="1687"/>
        <v>3.2444282964274299E-24</v>
      </c>
      <c r="CT541" s="1">
        <f t="shared" si="1687"/>
        <v>2.3780092520332113E-20</v>
      </c>
      <c r="CU541" s="1">
        <f t="shared" si="1687"/>
        <v>4.9958026187027194E-21</v>
      </c>
      <c r="CV541" s="1">
        <f t="shared" si="1687"/>
        <v>5.4752440929732457E-21</v>
      </c>
      <c r="CW541" s="1">
        <f t="shared" si="1687"/>
        <v>6.0006970182146635E-21</v>
      </c>
      <c r="CX541" s="1">
        <f t="shared" si="1687"/>
        <v>7.2077236537740851E-21</v>
      </c>
      <c r="CY541" s="1">
        <f t="shared" si="1687"/>
        <v>6.753422065351379E-24</v>
      </c>
      <c r="CZ541" s="1">
        <f t="shared" si="1687"/>
        <v>1.4105027170104631E-22</v>
      </c>
      <c r="DA541" s="1">
        <f t="shared" si="1687"/>
        <v>8.657540967571098E-21</v>
      </c>
      <c r="DB541" s="1">
        <f t="shared" si="1687"/>
        <v>8.657540967571098E-21</v>
      </c>
      <c r="DC541" s="1">
        <f t="shared" si="1687"/>
        <v>8.657540967571098E-21</v>
      </c>
      <c r="DD541" s="1">
        <f t="shared" si="1687"/>
        <v>2.3700047551543403E-21</v>
      </c>
      <c r="DE541" s="1">
        <f t="shared" si="1687"/>
        <v>8.1118576419703491E-24</v>
      </c>
      <c r="DF541" s="1">
        <f t="shared" si="1687"/>
        <v>7.1476368091761406E-22</v>
      </c>
      <c r="DG541" s="1">
        <f t="shared" si="1687"/>
        <v>7.6932294862003843E-16</v>
      </c>
      <c r="DH541" s="1">
        <f t="shared" si="1687"/>
        <v>4.949932218250874E-20</v>
      </c>
      <c r="DI541" s="1">
        <f t="shared" si="1687"/>
        <v>1.7086075888574711E-19</v>
      </c>
      <c r="DJ541" s="1">
        <f t="shared" si="1687"/>
        <v>8.890343359636436E-24</v>
      </c>
      <c r="DK541" s="1">
        <f t="shared" si="1687"/>
        <v>4.5815740536830575E-19</v>
      </c>
      <c r="DL541" s="1">
        <f t="shared" si="1687"/>
        <v>4.5815740536830575E-19</v>
      </c>
      <c r="DM541" s="1">
        <f t="shared" si="1687"/>
        <v>8.585367790059322E-22</v>
      </c>
      <c r="DN541" s="1">
        <f t="shared" si="1687"/>
        <v>7.9001014182886897E-19</v>
      </c>
      <c r="DO541" s="1">
        <f t="shared" si="1687"/>
        <v>9.7435394629327993E-24</v>
      </c>
      <c r="DP541" s="1">
        <f t="shared" si="1687"/>
        <v>4.8207165687313079E-15</v>
      </c>
      <c r="DQ541" s="1">
        <f t="shared" si="1687"/>
        <v>9.7435394629327993E-24</v>
      </c>
      <c r="DR541" s="1">
        <f t="shared" si="1687"/>
        <v>9.4092957360937349E-22</v>
      </c>
      <c r="DS541" s="1">
        <f t="shared" si="1687"/>
        <v>4.5168676283847418E-18</v>
      </c>
      <c r="DT541" s="1">
        <f t="shared" si="1687"/>
        <v>1.0678615822281715E-23</v>
      </c>
      <c r="DU541" s="1">
        <f t="shared" si="1687"/>
        <v>1.1493734825797947E-17</v>
      </c>
      <c r="DV541" s="1">
        <f t="shared" si="1687"/>
        <v>5.7903928052216598E-15</v>
      </c>
      <c r="DW541" s="1">
        <f t="shared" si="1687"/>
        <v>2.2451308629210232E-23</v>
      </c>
      <c r="DX541" s="1">
        <f t="shared" si="1687"/>
        <v>1.2164653907427306E-15</v>
      </c>
      <c r="DY541" s="1">
        <f t="shared" si="1687"/>
        <v>2.4165059607993044E-17</v>
      </c>
      <c r="DZ541" s="1">
        <f t="shared" si="1687"/>
        <v>7.2444560264676771E-19</v>
      </c>
      <c r="EA541" s="1">
        <f t="shared" si="1687"/>
        <v>2.9609536899353367E-19</v>
      </c>
      <c r="EB541" s="1">
        <f t="shared" si="1687"/>
        <v>8.6508844640350595E-17</v>
      </c>
      <c r="EC541" s="1">
        <f t="shared" si="1687"/>
        <v>1.8174071956435407E-17</v>
      </c>
      <c r="ED541" s="1">
        <f t="shared" si="1687"/>
        <v>1.5537451799086064E-20</v>
      </c>
      <c r="EE541" s="1">
        <f t="shared" si="1687"/>
        <v>1.5004452901235061E-18</v>
      </c>
      <c r="EF541" s="1">
        <f t="shared" si="1687"/>
        <v>1.850564584202139E-23</v>
      </c>
      <c r="EG541" s="1">
        <f t="shared" si="1687"/>
        <v>9.1558590043266952E-15</v>
      </c>
      <c r="EH541" s="1">
        <f t="shared" si="1687"/>
        <v>1.6305961129500308E-21</v>
      </c>
      <c r="EI541" s="1">
        <f t="shared" si="1687"/>
        <v>1.850564584202139E-23</v>
      </c>
      <c r="EJ541" s="1">
        <f t="shared" si="1687"/>
        <v>2.1829745432600934E-17</v>
      </c>
      <c r="EK541" s="1">
        <f t="shared" si="1687"/>
        <v>2.1080894822706734E-15</v>
      </c>
      <c r="EL541" s="1">
        <f t="shared" si="1687"/>
        <v>3.7641474487209467E-17</v>
      </c>
      <c r="EM541" s="1">
        <f t="shared" si="1687"/>
        <v>3.7641474487209467E-17</v>
      </c>
      <c r="EN541" s="1">
        <f t="shared" si="1687"/>
        <v>6.4942584986372977E-21</v>
      </c>
      <c r="EO541" s="1">
        <f t="shared" si="1687"/>
        <v>1.24811145148252E-16</v>
      </c>
      <c r="EP541" s="1">
        <f t="shared" si="1687"/>
        <v>1.3209669507167623E-14</v>
      </c>
      <c r="EQ541" s="1">
        <f t="shared" si="1687"/>
        <v>1.4477386410039901E-14</v>
      </c>
      <c r="ER541" s="1">
        <f t="shared" si="1687"/>
        <v>1.5866764656896187E-14</v>
      </c>
      <c r="ES541" s="1">
        <f t="shared" si="1687"/>
        <v>8.2559030362659159E-19</v>
      </c>
      <c r="ET541" s="1">
        <f t="shared" si="1687"/>
        <v>3.2069599068800923E-23</v>
      </c>
      <c r="EU541" s="1">
        <f t="shared" si="1687"/>
        <v>5.9018167591471559E-20</v>
      </c>
      <c r="EV541" s="1">
        <f t="shared" si="1687"/>
        <v>3.3941584657607863E-21</v>
      </c>
      <c r="EW541" s="1">
        <f t="shared" si="1687"/>
        <v>4.5439587815168154E-17</v>
      </c>
      <c r="EX541" s="1">
        <f t="shared" si="1687"/>
        <v>3.7198919790585367E-21</v>
      </c>
      <c r="EY541" s="1">
        <f t="shared" si="1687"/>
        <v>3.7198919790585367E-21</v>
      </c>
      <c r="EZ541" s="1">
        <f t="shared" si="1679"/>
        <v>4.5439587815168154E-17</v>
      </c>
      <c r="FA541" s="1">
        <f t="shared" si="1679"/>
        <v>1.1349868538430497E-17</v>
      </c>
      <c r="FB541" s="1">
        <f t="shared" si="1679"/>
        <v>4.5439587815168154E-17</v>
      </c>
      <c r="FC541" s="1">
        <f t="shared" si="1679"/>
        <v>4.0768857657806204E-21</v>
      </c>
      <c r="FD541" s="1">
        <f t="shared" si="1679"/>
        <v>4.9800373185428931E-17</v>
      </c>
      <c r="FE541" s="1">
        <f t="shared" si="1679"/>
        <v>4.9800373185428931E-17</v>
      </c>
      <c r="FF541" s="1">
        <f t="shared" si="1679"/>
        <v>1.2439102465421555E-17</v>
      </c>
      <c r="FG541" s="1">
        <f t="shared" si="1679"/>
        <v>2.8473266558578992E-16</v>
      </c>
      <c r="FH541" s="1">
        <f t="shared" si="1679"/>
        <v>4.8969421183166078E-21</v>
      </c>
      <c r="FI541" s="1">
        <f t="shared" si="1679"/>
        <v>6.0908938165701328E-23</v>
      </c>
      <c r="FJ541" s="1">
        <f t="shared" si="1679"/>
        <v>6.0908938165701328E-23</v>
      </c>
      <c r="FK541" s="1">
        <f t="shared" si="1679"/>
        <v>1.9668901945834762E-17</v>
      </c>
      <c r="FL541" s="1">
        <f t="shared" si="1679"/>
        <v>4.5022371153795836E-16</v>
      </c>
      <c r="FM541" s="1">
        <f t="shared" si="1679"/>
        <v>8.6302202861076664E-17</v>
      </c>
      <c r="FN541" s="1">
        <f t="shared" si="1679"/>
        <v>4.92148650631489E-21</v>
      </c>
      <c r="FO541" s="1">
        <f t="shared" si="1679"/>
        <v>7.7431209066202427E-21</v>
      </c>
      <c r="FP541" s="1">
        <f t="shared" si="1679"/>
        <v>9.6310158690013148E-23</v>
      </c>
      <c r="FQ541" s="1">
        <f t="shared" si="1679"/>
        <v>3.2398594069173677E-18</v>
      </c>
      <c r="FR541" s="1">
        <f t="shared" si="1679"/>
        <v>5.4078519300206375E-16</v>
      </c>
      <c r="FS541" s="1">
        <f t="shared" si="1679"/>
        <v>1.0582800072378326E-17</v>
      </c>
      <c r="FT541" s="1">
        <f t="shared" si="1679"/>
        <v>1.2451301150406853E-16</v>
      </c>
      <c r="FU541" s="1">
        <f t="shared" si="1679"/>
        <v>6.0349685209169392E-22</v>
      </c>
      <c r="FV541" s="1">
        <f t="shared" si="1679"/>
        <v>1.0193203218885692E-20</v>
      </c>
      <c r="FW541" s="1">
        <f t="shared" si="1679"/>
        <v>6.4956291167179221E-16</v>
      </c>
      <c r="FX541" s="1">
        <f t="shared" si="1679"/>
        <v>1.2711506375560629E-17</v>
      </c>
      <c r="FY541" s="1">
        <f t="shared" si="1679"/>
        <v>1.202416999172039E-14</v>
      </c>
      <c r="FZ541" s="1">
        <f t="shared" si="1679"/>
        <v>1.2678466879305675E-22</v>
      </c>
      <c r="GA541" s="1">
        <f t="shared" si="1679"/>
        <v>1.3646238307809506E-16</v>
      </c>
      <c r="GB541" s="1">
        <f t="shared" si="1679"/>
        <v>2.3885988602533027E-16</v>
      </c>
      <c r="GC541" s="1">
        <f t="shared" si="1679"/>
        <v>1.3656767549968798E-15</v>
      </c>
      <c r="GD541" s="1">
        <f t="shared" si="1679"/>
        <v>1.2243542996001386E-20</v>
      </c>
      <c r="GE541" s="1">
        <f t="shared" si="1679"/>
        <v>1.3895204872385617E-22</v>
      </c>
      <c r="GF541" s="1">
        <f t="shared" si="1679"/>
        <v>1.2243542996001386E-20</v>
      </c>
      <c r="GG541" s="1">
        <f t="shared" si="1679"/>
        <v>8.5509794331904559E-16</v>
      </c>
      <c r="GH541" s="1">
        <f t="shared" si="1679"/>
        <v>8.5509794331904559E-16</v>
      </c>
      <c r="GI541" s="1">
        <f t="shared" si="1679"/>
        <v>1.3418541840495723E-20</v>
      </c>
      <c r="GJ541" s="1">
        <f t="shared" si="1679"/>
        <v>1.5228711821672875E-22</v>
      </c>
      <c r="GK541" s="1">
        <f t="shared" si="1679"/>
        <v>1.6391148284553953E-16</v>
      </c>
      <c r="GL541" s="1">
        <f t="shared" si="1679"/>
        <v>1.5268397137885985E-17</v>
      </c>
      <c r="GM541" s="1">
        <f t="shared" si="1679"/>
        <v>7.5345621248266557E-14</v>
      </c>
      <c r="GN541" s="1">
        <f t="shared" si="1679"/>
        <v>7.848006328975539E-18</v>
      </c>
      <c r="GO541" s="1">
        <f t="shared" si="1679"/>
        <v>1.6391148284553953E-16</v>
      </c>
      <c r="GP541" s="1">
        <f t="shared" si="1679"/>
        <v>9.3716071678727294E-16</v>
      </c>
      <c r="GQ541" s="1">
        <f t="shared" si="1679"/>
        <v>3.1444005439904461E-16</v>
      </c>
      <c r="GR541" s="1">
        <f t="shared" si="1679"/>
        <v>3.1444005439904461E-16</v>
      </c>
      <c r="GS541" s="1">
        <f t="shared" si="1679"/>
        <v>1.027098960945043E-15</v>
      </c>
      <c r="GT541" s="1">
        <f t="shared" si="1679"/>
        <v>1.027098960945043E-15</v>
      </c>
      <c r="GU541" s="1">
        <f t="shared" si="1679"/>
        <v>1.9688190695928482E-16</v>
      </c>
      <c r="GV541" s="1">
        <f t="shared" si="1679"/>
        <v>1.8291932767210204E-22</v>
      </c>
      <c r="GW541" s="1">
        <f t="shared" si="1679"/>
        <v>2.0047388673401557E-22</v>
      </c>
      <c r="GX541" s="1">
        <f t="shared" si="1679"/>
        <v>3.5090380701426035E-22</v>
      </c>
      <c r="GY541" s="1">
        <f t="shared" si="1679"/>
        <v>4.1393533864447105E-16</v>
      </c>
      <c r="GZ541" s="1">
        <f t="shared" si="1679"/>
        <v>3.8457964479300433E-22</v>
      </c>
      <c r="HA541" s="1">
        <f t="shared" si="1679"/>
        <v>2.2028569902654517E-17</v>
      </c>
      <c r="HB541" s="1">
        <f t="shared" si="1679"/>
        <v>2.0837441398232957E-14</v>
      </c>
      <c r="HC541" s="1">
        <f t="shared" si="1679"/>
        <v>2.2644911594868534E-17</v>
      </c>
      <c r="HD541" s="1">
        <f t="shared" si="1679"/>
        <v>2.5917938153876566E-16</v>
      </c>
      <c r="HE541" s="1">
        <f t="shared" si="1679"/>
        <v>4.6278367971808204E-18</v>
      </c>
      <c r="HF541" s="1">
        <f t="shared" si="1679"/>
        <v>4.5366024055901249E-16</v>
      </c>
      <c r="HG541" s="1">
        <f t="shared" si="1679"/>
        <v>4.5366024055901249E-16</v>
      </c>
      <c r="HH541" s="1">
        <f t="shared" si="1679"/>
        <v>2.6390793740706967E-22</v>
      </c>
      <c r="HI541" s="1">
        <f t="shared" si="1679"/>
        <v>2.5028845614814983E-14</v>
      </c>
      <c r="HJ541" s="1">
        <f t="shared" si="1679"/>
        <v>4.9719749596163173E-16</v>
      </c>
      <c r="HK541" s="1">
        <f t="shared" ref="HK541:JV544" si="1688">IF(IF($B541&gt;HK$2,1/(1+EXP(-$B$10*(SUM($B$2*(1-(YEAR($B541)-YEAR(HK$2))/173),IF(OR(IF($L541&lt;&gt;".",$L541 = HK$23,FALSE),OR(IF($L541&lt;&gt;".",$L541 = HK$26,FALSE),IF($L541&lt;&gt;".",$L541 = HK$29,FALSE))),$B$4,0),IF(OR(IF($M541&lt;&gt;".",$M541 = HK$24,FALSE),OR(IF($M541&lt;&gt;".",$M541 = HK$27,FALSE),IF($M541&lt;&gt;".",$M541 = HK$30,FALSE))),$B$5,0),IF(OR(IF($N541&lt;&gt;".",$N541 = HK$25,FALSE),OR(IF($N541&lt;&gt;".",$N541 = HK$28,FALSE),IF($N541&lt;&gt;".",$N541 = HK$31,FALSE))),$B$6,0),$B$7*SUM(IF(AND($D541 =HK$4,$D541&lt;&gt;9999),$B$22,IF(OR($D541 = 1,$D541 =2),-$B$22,0)),IF(AND($E541 =HK$5,$E541&lt;&gt;9999),$B$21,IF(OR($E541 = 1,$E541 =2),-$B$21,0)),IF(AND($F541 =HK$6,$F541&lt;&gt;9999),$B$20,IF(OR($F541 = 1,$F541 =2),-$B$20,0)),IF(AND($G541 =HK$8,$G541&lt;&gt;9999),$B$27,IF(OR($G541 = 1,$G541 =2),-$B$27,0)),IF(AND($H541 =HK$9,$H541&lt;&gt;9999),$B$23,IF(OR($H541 = 1,$H541 =2),-$B$23,0)),IF(AND($I541 =HK$10,$I541&lt;&gt;9999),$B$25,IF(OR($I541 = 1,$I541 =2),-$B$25,0)),IF(AND($J541 =HK$19,$J541&lt;&gt;9999),$B$24,IF(OR($J541 = 1,$J541 =2),-$B$24,0)),IF(AND($K541 =HK$20,$K541&lt;&gt;9999),$B$26,IF(OR($K541 = 1,$K541 =2),-$B$26,0))),IF($O541=HK$32,$B$3,0))-$B$11))),"")&gt;0,IF($B541&gt;HK$2,1/(1+EXP(-$B$10*(SUM($B$2*(1-(YEAR($B541)-YEAR(HK$2))/173),IF(OR(IF($L541&lt;&gt;".",$L541 = HK$23,FALSE),OR(IF($L541&lt;&gt;".",$L541 = HK$26,FALSE),IF($L541&lt;&gt;".",$L541 = HK$29,FALSE))),$B$4,0),IF(OR(IF($M541&lt;&gt;".",$M541 = HK$24,FALSE),OR(IF($M541&lt;&gt;".",$M541 = HK$27,FALSE),IF($M541&lt;&gt;".",$M541 = HK$30,FALSE))),$B$5,0),IF(OR(IF($N541&lt;&gt;".",$N541 = HK$25,FALSE),OR(IF($N541&lt;&gt;".",$N541 = HK$28,FALSE),IF($N541&lt;&gt;".",$N541 = HK$31,FALSE))),$B$6,0),$B$7*SUM(IF(AND($D541 =HK$4,$D541&lt;&gt;9999),$B$22,IF(OR($D541 = 1,$D541 =2),-$B$22,0)),IF(AND($E541 =HK$5,$E541&lt;&gt;9999),$B$21,IF(OR($E541 = 1,$E541 =2),-$B$21,0)),IF(AND($F541 =HK$6,$F541&lt;&gt;9999),$B$20,IF(OR($F541 = 1,$F541 =2),-$B$20,0)),IF(AND($G541 =HK$8,$G541&lt;&gt;9999),$B$27,IF(OR($G541 = 1,$G541 =2),-$B$27,0)),IF(AND($H541 =HK$9,$H541&lt;&gt;9999),$B$23,IF(OR($H541 = 1,$H541 =2),-$B$23,0)),IF(AND($I541 =HK$10,$I541&lt;&gt;9999),$B$25,IF(OR($I541 = 1,$I541 =2),-$B$25,0)),IF(AND($J541 =HK$19,$J541&lt;&gt;9999),$B$24,IF(OR($J541 = 1,$J541 =2),-$B$24,0)),IF(AND($K541 =HK$20,$K541&lt;&gt;9999),$B$26,IF(OR($K541 = 1,$K541 =2),-$B$26,0))),IF($O541=HK$32,$B$3,0))-$B$11))),""),"")</f>
        <v>4.9719749596163173E-16</v>
      </c>
      <c r="HL541" s="1">
        <f t="shared" si="1688"/>
        <v>2.6390793740706967E-22</v>
      </c>
      <c r="HM541" s="1">
        <f t="shared" si="1688"/>
        <v>2.8405253091425605E-16</v>
      </c>
      <c r="HN541" s="1">
        <f t="shared" si="1688"/>
        <v>2.5937936063991853E-15</v>
      </c>
      <c r="HO541" s="1">
        <f t="shared" si="1688"/>
        <v>2.892348808912771E-22</v>
      </c>
      <c r="HP541" s="1">
        <f t="shared" si="1688"/>
        <v>3.1131272804093526E-16</v>
      </c>
      <c r="HQ541" s="1">
        <f t="shared" si="1688"/>
        <v>5.9720764793855798E-16</v>
      </c>
      <c r="HR541" s="1">
        <f t="shared" si="1688"/>
        <v>3.1155293248606064E-15</v>
      </c>
      <c r="HS541" s="1">
        <f t="shared" si="1688"/>
        <v>3.7393257930046248E-16</v>
      </c>
      <c r="HT541" s="1">
        <f t="shared" si="1688"/>
        <v>1.9507417903181534E-15</v>
      </c>
      <c r="HU541" s="1">
        <f t="shared" si="1688"/>
        <v>3.4741382312230764E-22</v>
      </c>
      <c r="HV541" s="1">
        <f t="shared" si="1688"/>
        <v>1.9507417903181534E-15</v>
      </c>
      <c r="HW541" s="1">
        <f t="shared" si="1688"/>
        <v>3.3549609123056662E-20</v>
      </c>
      <c r="HX541" s="1">
        <f t="shared" si="1688"/>
        <v>4.0981846206661313E-16</v>
      </c>
      <c r="HY541" s="1">
        <f t="shared" si="1688"/>
        <v>4.0668158685486828E-18</v>
      </c>
      <c r="HZ541" s="1">
        <f t="shared" si="1688"/>
        <v>1.9621919271272857E-17</v>
      </c>
      <c r="IA541" s="1">
        <f t="shared" si="1688"/>
        <v>4.1729532802037271E-22</v>
      </c>
      <c r="IB541" s="1">
        <f t="shared" si="1688"/>
        <v>4.4914827203567038E-16</v>
      </c>
      <c r="IC541" s="1">
        <f t="shared" si="1688"/>
        <v>7.8617640002312028E-16</v>
      </c>
      <c r="ID541" s="1">
        <f t="shared" si="1688"/>
        <v>8.7895275745642565E-18</v>
      </c>
      <c r="IE541" s="1">
        <f t="shared" si="1688"/>
        <v>2.5679965140780545E-15</v>
      </c>
      <c r="IF541" s="1">
        <f t="shared" si="1688"/>
        <v>8.6162485165983789E-16</v>
      </c>
      <c r="IG541" s="1">
        <f t="shared" si="1688"/>
        <v>9.4431400507062398E-16</v>
      </c>
      <c r="IH541" s="1">
        <f t="shared" si="1688"/>
        <v>9.4431400507062398E-16</v>
      </c>
      <c r="II541" s="1">
        <f t="shared" si="1688"/>
        <v>2.8144442079925238E-15</v>
      </c>
      <c r="IJ541" s="1">
        <f t="shared" si="1688"/>
        <v>5.9126800000715103E-16</v>
      </c>
      <c r="IK541" s="1">
        <f t="shared" si="1688"/>
        <v>9.6154238760509225E-22</v>
      </c>
      <c r="IL541" s="1">
        <f t="shared" si="1688"/>
        <v>6.0205529240122628E-22</v>
      </c>
      <c r="IM541" s="1">
        <f t="shared" si="1688"/>
        <v>1.243114329765276E-15</v>
      </c>
      <c r="IN541" s="1">
        <f t="shared" si="1688"/>
        <v>3.7049920963723568E-15</v>
      </c>
      <c r="IO541" s="1">
        <f t="shared" si="1688"/>
        <v>6.9427492459822115E-18</v>
      </c>
      <c r="IP541" s="1">
        <f t="shared" si="1688"/>
        <v>1.3624145928938058E-15</v>
      </c>
      <c r="IQ541" s="1">
        <f t="shared" si="1688"/>
        <v>6.8636659675749086E-13</v>
      </c>
      <c r="IR541" s="1">
        <f t="shared" si="1688"/>
        <v>6.9835006304517072E-20</v>
      </c>
      <c r="IS541" s="1">
        <f t="shared" si="1688"/>
        <v>1.4931639660854758E-15</v>
      </c>
      <c r="IT541" s="1">
        <f t="shared" si="1688"/>
        <v>1.6553165417963715E-20</v>
      </c>
      <c r="IU541" s="1">
        <f t="shared" si="1688"/>
        <v>1.4931639660854758E-15</v>
      </c>
      <c r="IV541" s="1">
        <f t="shared" si="1688"/>
        <v>1.6364612073631148E-15</v>
      </c>
      <c r="IW541" s="1">
        <f t="shared" si="1688"/>
        <v>1.6364612073631148E-15</v>
      </c>
      <c r="IX541" s="1">
        <f t="shared" si="1688"/>
        <v>9.349221415434618E-16</v>
      </c>
      <c r="IY541" s="1">
        <f t="shared" si="1688"/>
        <v>8.388215990153283E-20</v>
      </c>
      <c r="IZ541" s="1">
        <f t="shared" si="1688"/>
        <v>1.6663173564108694E-21</v>
      </c>
      <c r="JA541" s="1">
        <f t="shared" si="1688"/>
        <v>1.7935105213026572E-15</v>
      </c>
      <c r="JB541" s="1">
        <f t="shared" si="1688"/>
        <v>1.7935105213026572E-15</v>
      </c>
      <c r="JC541" s="1">
        <f t="shared" si="1688"/>
        <v>1.7935105213026572E-15</v>
      </c>
      <c r="JD541" s="1">
        <f t="shared" si="1688"/>
        <v>9.5197917575873914E-22</v>
      </c>
      <c r="JE541" s="1">
        <f t="shared" si="1688"/>
        <v>8.388215990153283E-20</v>
      </c>
      <c r="JF541" s="1">
        <f t="shared" si="1688"/>
        <v>9.5197917575873914E-22</v>
      </c>
      <c r="JG541" s="1">
        <f t="shared" si="1688"/>
        <v>1.7935105213026572E-15</v>
      </c>
      <c r="JH541" s="1">
        <f t="shared" si="1688"/>
        <v>1.9656316786185831E-15</v>
      </c>
      <c r="JI541" s="1">
        <f t="shared" si="1688"/>
        <v>1.9656316786185831E-15</v>
      </c>
      <c r="JJ541" s="1">
        <f t="shared" si="1688"/>
        <v>1.122979616132132E-15</v>
      </c>
      <c r="JK541" s="1">
        <f t="shared" si="1688"/>
        <v>1.7319856880478796E-13</v>
      </c>
      <c r="JL541" s="1">
        <f t="shared" si="1688"/>
        <v>1.9656316786185831E-15</v>
      </c>
      <c r="JM541" s="1">
        <f t="shared" si="1688"/>
        <v>1.9656316786185831E-15</v>
      </c>
      <c r="JN541" s="1">
        <f t="shared" si="1688"/>
        <v>1.9656316786185831E-15</v>
      </c>
      <c r="JO541" s="1">
        <f t="shared" si="1688"/>
        <v>1.9656316786185831E-15</v>
      </c>
      <c r="JP541" s="1">
        <f t="shared" si="1688"/>
        <v>1.0075486667910924E-19</v>
      </c>
      <c r="JQ541" s="1">
        <f t="shared" si="1688"/>
        <v>2.1542711069141828E-15</v>
      </c>
      <c r="JR541" s="1">
        <f t="shared" si="1688"/>
        <v>1.898202377351062E-13</v>
      </c>
      <c r="JS541" s="1">
        <f t="shared" si="1688"/>
        <v>1.1434676342079581E-21</v>
      </c>
      <c r="JT541" s="1">
        <f t="shared" si="1688"/>
        <v>1.0075486667910924E-19</v>
      </c>
      <c r="JU541" s="1">
        <f t="shared" si="1688"/>
        <v>2.3610140457986532E-15</v>
      </c>
      <c r="JV541" s="1">
        <f t="shared" si="1688"/>
        <v>2.3610140457986532E-15</v>
      </c>
      <c r="JW541" s="1">
        <f t="shared" si="1682"/>
        <v>1.2317003175502221E-14</v>
      </c>
      <c r="JX541" s="1">
        <f t="shared" si="1682"/>
        <v>1.0852935192102302E-12</v>
      </c>
      <c r="JY541" s="1">
        <f t="shared" si="1682"/>
        <v>2.3610140457986532E-15</v>
      </c>
      <c r="JZ541" s="1">
        <f t="shared" si="1682"/>
        <v>2.0803706925790855E-13</v>
      </c>
      <c r="KA541" s="1">
        <f t="shared" si="1682"/>
        <v>2.3610140457986532E-15</v>
      </c>
      <c r="KB541" s="1">
        <f t="shared" si="1682"/>
        <v>2.3610140457986532E-15</v>
      </c>
      <c r="KC541" s="1">
        <f t="shared" si="1682"/>
        <v>1.2317003175502221E-14</v>
      </c>
      <c r="KD541" s="1">
        <f t="shared" si="1682"/>
        <v>2.4040891806922087E-21</v>
      </c>
      <c r="KE541" s="1">
        <f t="shared" si="1682"/>
        <v>1.2102148026995939E-19</v>
      </c>
      <c r="KF541" s="1">
        <f t="shared" si="1682"/>
        <v>1.3734735630525073E-21</v>
      </c>
      <c r="KG541" s="1">
        <f t="shared" si="1682"/>
        <v>1.349905190956343E-14</v>
      </c>
      <c r="KH541" s="1">
        <f t="shared" si="1682"/>
        <v>1.349905190956343E-14</v>
      </c>
      <c r="KI541" s="1">
        <f t="shared" si="1682"/>
        <v>2.5875978685168264E-15</v>
      </c>
      <c r="KJ541" s="1">
        <f t="shared" si="1682"/>
        <v>2.2800214930620813E-13</v>
      </c>
      <c r="KK541" s="1">
        <f t="shared" si="1682"/>
        <v>1.3734735630525073E-21</v>
      </c>
      <c r="KL541" s="1">
        <f t="shared" si="1682"/>
        <v>2.5875978685168264E-15</v>
      </c>
      <c r="KM541" s="1">
        <f t="shared" si="1682"/>
        <v>2.5875978685168264E-15</v>
      </c>
      <c r="KN541" s="1">
        <f t="shared" si="1682"/>
        <v>1.3734735630525073E-21</v>
      </c>
      <c r="KO541" s="1">
        <f t="shared" si="1682"/>
        <v>1.3263577357726736E-19</v>
      </c>
      <c r="KP541" s="1">
        <f t="shared" si="1682"/>
        <v>1.3263577357726736E-19</v>
      </c>
      <c r="KQ541" s="1">
        <f t="shared" si="1682"/>
        <v>1.3263577357726736E-19</v>
      </c>
      <c r="KR541" s="1">
        <f t="shared" si="1682"/>
        <v>1.5052842529857461E-21</v>
      </c>
      <c r="KS541" s="1">
        <f t="shared" si="1682"/>
        <v>2.8359266820405131E-15</v>
      </c>
      <c r="KT541" s="1">
        <f t="shared" si="1682"/>
        <v>2.8359266820405131E-15</v>
      </c>
      <c r="KU541" s="1">
        <f t="shared" si="1682"/>
        <v>1.5052842529857461E-21</v>
      </c>
      <c r="KV541" s="1">
        <f t="shared" si="1682"/>
        <v>1.3263577357726736E-19</v>
      </c>
      <c r="KW541" s="1">
        <f t="shared" si="1682"/>
        <v>2.6348068749329394E-21</v>
      </c>
      <c r="KX541" s="1">
        <f t="shared" si="1682"/>
        <v>2.4988325529525364E-13</v>
      </c>
      <c r="KY541" s="1">
        <f t="shared" si="1682"/>
        <v>2.4988325529525364E-13</v>
      </c>
      <c r="KZ541" s="1">
        <f t="shared" si="1682"/>
        <v>8.4302592945056476E-20</v>
      </c>
      <c r="LA541" s="1">
        <f t="shared" si="1682"/>
        <v>1.5052842529857461E-21</v>
      </c>
      <c r="LB541" s="1">
        <f t="shared" si="1682"/>
        <v>7.4475489801414577E-13</v>
      </c>
      <c r="LC541" s="1">
        <f t="shared" si="1682"/>
        <v>5.5029912538086997E-20</v>
      </c>
      <c r="LD541" s="1">
        <f t="shared" si="1682"/>
        <v>1.303597856374521E-12</v>
      </c>
      <c r="LE541" s="1">
        <f t="shared" si="1682"/>
        <v>1.4536467735477687E-19</v>
      </c>
      <c r="LF541" s="1">
        <f t="shared" si="1682"/>
        <v>1.6214355675140118E-14</v>
      </c>
      <c r="LG541" s="1">
        <f t="shared" si="1682"/>
        <v>1.4536467735477687E-19</v>
      </c>
      <c r="LH541" s="1">
        <f t="shared" si="1682"/>
        <v>3.108087328313942E-15</v>
      </c>
      <c r="LI541" s="1">
        <f t="shared" si="1682"/>
        <v>1.0066897899880705E-17</v>
      </c>
      <c r="LJ541" s="1">
        <f t="shared" si="1682"/>
        <v>1.4287026545055422E-12</v>
      </c>
      <c r="LK541" s="1">
        <f t="shared" si="1682"/>
        <v>2.7723347933633797E-17</v>
      </c>
      <c r="LL541" s="1">
        <f t="shared" si="1682"/>
        <v>1.6214355675140118E-14</v>
      </c>
      <c r="LM541" s="1">
        <f t="shared" si="1682"/>
        <v>2.8876662829101097E-21</v>
      </c>
      <c r="LN541" s="1">
        <f t="shared" si="1682"/>
        <v>3.108087328313942E-15</v>
      </c>
      <c r="LO541" s="1">
        <f t="shared" si="1682"/>
        <v>1.4287026545055422E-12</v>
      </c>
      <c r="LP541" s="1">
        <f t="shared" si="1682"/>
        <v>1.6214355675140118E-14</v>
      </c>
      <c r="LQ541" s="1">
        <f t="shared" si="1682"/>
        <v>1.4287026545055422E-12</v>
      </c>
      <c r="LR541" s="1">
        <f t="shared" si="1682"/>
        <v>1.4287026545055422E-12</v>
      </c>
      <c r="LS541" s="1">
        <f t="shared" si="1682"/>
        <v>3.4063669211204581E-15</v>
      </c>
      <c r="LT541" s="1">
        <f t="shared" si="1682"/>
        <v>3.4063669211204581E-15</v>
      </c>
      <c r="LU541" s="1">
        <f t="shared" si="1682"/>
        <v>3.1647923196147432E-21</v>
      </c>
      <c r="LV541" s="1">
        <f t="shared" si="1682"/>
        <v>3.1647923196147432E-21</v>
      </c>
      <c r="LW541" s="1">
        <f t="shared" si="1682"/>
        <v>1.7147598784910939E-13</v>
      </c>
      <c r="LX541" s="1">
        <f t="shared" si="1682"/>
        <v>1.7770428879500236E-14</v>
      </c>
      <c r="LY541" s="1">
        <f t="shared" si="1682"/>
        <v>1.9815870729531895E-21</v>
      </c>
      <c r="LZ541" s="1">
        <f t="shared" si="1682"/>
        <v>3.7332720659422987E-15</v>
      </c>
      <c r="MA541" s="1">
        <f t="shared" si="1682"/>
        <v>1.9475836652920107E-14</v>
      </c>
      <c r="MB541" s="1">
        <f t="shared" si="1682"/>
        <v>3.7332720659422987E-15</v>
      </c>
      <c r="MC541" s="1">
        <f t="shared" si="1682"/>
        <v>3.7332720659422987E-15</v>
      </c>
      <c r="MD541" s="1">
        <f t="shared" si="1682"/>
        <v>3.7332720659422987E-15</v>
      </c>
      <c r="ME541" s="1">
        <f t="shared" si="1682"/>
        <v>2.1717577222289051E-21</v>
      </c>
      <c r="MF541" s="1">
        <f t="shared" si="1682"/>
        <v>4.0915499243283417E-15</v>
      </c>
      <c r="MG541" s="1">
        <f t="shared" si="1682"/>
        <v>7.3057606607788933E-17</v>
      </c>
      <c r="MH541" s="1">
        <f t="shared" si="1682"/>
        <v>4.0915499243283417E-15</v>
      </c>
      <c r="MI541" s="1">
        <f t="shared" si="1680"/>
        <v>2.0612691699491097E-12</v>
      </c>
      <c r="MJ541" s="1">
        <f t="shared" si="1680"/>
        <v>2.3393357154042415E-14</v>
      </c>
      <c r="MK541" s="1">
        <f t="shared" si="1680"/>
        <v>4.1661975382329985E-21</v>
      </c>
      <c r="ML541" s="1">
        <f t="shared" si="1680"/>
        <v>1.0808064327183879E-14</v>
      </c>
      <c r="MM541" s="1">
        <f t="shared" si="1680"/>
        <v>2.8077214068590126E-15</v>
      </c>
      <c r="MN541" s="1">
        <f t="shared" si="1680"/>
        <v>4.9145559391954572E-15</v>
      </c>
      <c r="MO541" s="1">
        <f t="shared" si="1680"/>
        <v>4.9145559391954572E-15</v>
      </c>
      <c r="MP541" s="1">
        <f t="shared" si="1680"/>
        <v>4.9145559391954572E-15</v>
      </c>
      <c r="MQ541" s="1">
        <f t="shared" si="1680"/>
        <v>5.3862002623822075E-15</v>
      </c>
      <c r="MR541" s="1">
        <f t="shared" si="1680"/>
        <v>9.6174532184031899E-17</v>
      </c>
      <c r="MS541" s="1">
        <f t="shared" si="1680"/>
        <v>5.0042187518328586E-21</v>
      </c>
      <c r="MT541" s="1">
        <f t="shared" si="1680"/>
        <v>2.8589464211951819E-21</v>
      </c>
      <c r="MU541" s="1">
        <f t="shared" si="1680"/>
        <v>5.0042187518328586E-21</v>
      </c>
      <c r="MV541" s="1">
        <f t="shared" si="1680"/>
        <v>2.8589464211951819E-21</v>
      </c>
      <c r="MW541" s="1">
        <f t="shared" si="1680"/>
        <v>5.0042187518328586E-21</v>
      </c>
      <c r="MX541" s="1">
        <f t="shared" si="1680"/>
        <v>9.6483583427267934E-20</v>
      </c>
      <c r="MY541" s="1">
        <f t="shared" si="1680"/>
        <v>5.3862002623822075E-15</v>
      </c>
      <c r="MZ541" s="1">
        <f t="shared" si="1680"/>
        <v>5.3862002623822075E-15</v>
      </c>
      <c r="NA541" s="1">
        <f t="shared" si="1680"/>
        <v>5.9031077528513529E-15</v>
      </c>
      <c r="NB541" s="1">
        <f t="shared" si="1680"/>
        <v>5.9031077528513529E-15</v>
      </c>
      <c r="NC541" s="1">
        <f t="shared" si="1680"/>
        <v>2.9716153800802152E-13</v>
      </c>
      <c r="ND541" s="1">
        <f t="shared" si="1680"/>
        <v>3.1333162455566969E-21</v>
      </c>
      <c r="NE541" s="1">
        <f t="shared" si="1680"/>
        <v>1.0093149145170361E-17</v>
      </c>
      <c r="NF541" s="1">
        <f t="shared" si="1680"/>
        <v>5.9031077528513529E-15</v>
      </c>
      <c r="NG541" s="1">
        <f t="shared" si="1680"/>
        <v>5.9031077528513529E-15</v>
      </c>
      <c r="NH541" s="1">
        <f t="shared" si="1680"/>
        <v>2.1649823359210625E-16</v>
      </c>
      <c r="NI541" s="1">
        <f t="shared" si="1680"/>
        <v>2.1649823359210625E-16</v>
      </c>
      <c r="NJ541" s="1">
        <f t="shared" si="1680"/>
        <v>3.4139782322186744E-19</v>
      </c>
      <c r="NK541" s="1">
        <f t="shared" si="1680"/>
        <v>3.0795495294313523E-14</v>
      </c>
      <c r="NL541" s="1">
        <f t="shared" si="1680"/>
        <v>2.7608727273091781E-19</v>
      </c>
      <c r="NM541" s="1">
        <f t="shared" si="1680"/>
        <v>4.0167508409459625E-18</v>
      </c>
      <c r="NN541" s="1">
        <f t="shared" si="1680"/>
        <v>3.4340170287505113E-21</v>
      </c>
      <c r="NO541" s="1">
        <f t="shared" si="1680"/>
        <v>2.1833649449653348E-13</v>
      </c>
      <c r="NP541" s="1">
        <f t="shared" si="1680"/>
        <v>1.1589103805086192E-19</v>
      </c>
      <c r="NQ541" s="1">
        <f t="shared" si="1680"/>
        <v>3.3750903822569351E-14</v>
      </c>
      <c r="NR541" s="1">
        <f t="shared" si="1680"/>
        <v>6.4696222650960272E-15</v>
      </c>
      <c r="NS541" s="1">
        <f t="shared" si="1680"/>
        <v>6.0108060374921399E-21</v>
      </c>
      <c r="NT541" s="1">
        <f t="shared" si="1680"/>
        <v>6.2840975276685168E-11</v>
      </c>
      <c r="NU541" s="1">
        <f t="shared" si="1680"/>
        <v>1.0999506129840629E-10</v>
      </c>
      <c r="NV541" s="1">
        <f t="shared" si="1680"/>
        <v>3.7635757228371147E-21</v>
      </c>
      <c r="NW541" s="1">
        <f t="shared" si="1680"/>
        <v>1.3758812825377716E-19</v>
      </c>
      <c r="NX541" s="1">
        <f t="shared" si="1680"/>
        <v>3.6989939533483154E-14</v>
      </c>
      <c r="NY541" s="1">
        <f t="shared" si="1680"/>
        <v>3.6989939533483154E-14</v>
      </c>
      <c r="NZ541" s="1">
        <f t="shared" si="1680"/>
        <v>3.7635757228371147E-21</v>
      </c>
      <c r="OA541" s="1">
        <f t="shared" si="1680"/>
        <v>1.5079230385614368E-19</v>
      </c>
      <c r="OB541" s="1">
        <f t="shared" si="1680"/>
        <v>1.3920225828501482E-19</v>
      </c>
      <c r="OC541" s="1">
        <f t="shared" si="1680"/>
        <v>4.124761788581712E-21</v>
      </c>
      <c r="OD541" s="1">
        <f t="shared" si="1680"/>
        <v>4.124761788581712E-21</v>
      </c>
      <c r="OE541" s="1">
        <f t="shared" si="1680"/>
        <v>1.2265589821134169E-17</v>
      </c>
      <c r="OF541" s="1">
        <f t="shared" si="1680"/>
        <v>7.9127483850959475E-21</v>
      </c>
      <c r="OG541" s="1">
        <f t="shared" si="1680"/>
        <v>4.5206104687375096E-21</v>
      </c>
      <c r="OH541" s="1">
        <f t="shared" si="1680"/>
        <v>1.3442704474268558E-17</v>
      </c>
      <c r="OI541" s="1">
        <f t="shared" si="1680"/>
        <v>4.9544482948397983E-21</v>
      </c>
      <c r="OJ541" s="1">
        <f t="shared" si="1680"/>
        <v>8.6721258146764723E-21</v>
      </c>
      <c r="OK541" s="1">
        <f t="shared" si="1680"/>
        <v>8.6721258146764723E-21</v>
      </c>
      <c r="OL541" s="1">
        <f t="shared" si="1680"/>
        <v>8.6721258146764723E-21</v>
      </c>
      <c r="OM541" s="1">
        <f t="shared" si="1680"/>
        <v>4.4951622065681637E-14</v>
      </c>
      <c r="ON541" s="1">
        <f t="shared" si="1680"/>
        <v>8.2725149094317233E-11</v>
      </c>
      <c r="OO541" s="1">
        <f t="shared" si="1680"/>
        <v>8.6721258146764723E-21</v>
      </c>
      <c r="OP541" s="1">
        <f t="shared" si="1680"/>
        <v>8.6721258146764723E-21</v>
      </c>
      <c r="OQ541" s="1">
        <f t="shared" si="1680"/>
        <v>1.0143737892751697E-17</v>
      </c>
      <c r="OR541" s="1">
        <f t="shared" si="1680"/>
        <v>8.2725149094317233E-11</v>
      </c>
      <c r="OS541" s="1">
        <f t="shared" si="1680"/>
        <v>1.0229867171887575E-14</v>
      </c>
      <c r="OT541" s="1">
        <f t="shared" ref="OT541:RE544" si="1689">IF(IF($B541&gt;OT$2,1/(1+EXP(-$B$10*(SUM($B$2*(1-(YEAR($B541)-YEAR(OT$2))/173),IF(OR(IF($L541&lt;&gt;".",$L541 = OT$23,FALSE),OR(IF($L541&lt;&gt;".",$L541 = OT$26,FALSE),IF($L541&lt;&gt;".",$L541 = OT$29,FALSE))),$B$4,0),IF(OR(IF($M541&lt;&gt;".",$M541 = OT$24,FALSE),OR(IF($M541&lt;&gt;".",$M541 = OT$27,FALSE),IF($M541&lt;&gt;".",$M541 = OT$30,FALSE))),$B$5,0),IF(OR(IF($N541&lt;&gt;".",$N541 = OT$25,FALSE),OR(IF($N541&lt;&gt;".",$N541 = OT$28,FALSE),IF($N541&lt;&gt;".",$N541 = OT$31,FALSE))),$B$6,0),$B$7*SUM(IF(AND($D541 =OT$4,$D541&lt;&gt;9999),$B$22,IF(OR($D541 = 1,$D541 =2),-$B$22,0)),IF(AND($E541 =OT$5,$E541&lt;&gt;9999),$B$21,IF(OR($E541 = 1,$E541 =2),-$B$21,0)),IF(AND($F541 =OT$6,$F541&lt;&gt;9999),$B$20,IF(OR($F541 = 1,$F541 =2),-$B$20,0)),IF(AND($G541 =OT$8,$G541&lt;&gt;9999),$B$27,IF(OR($G541 = 1,$G541 =2),-$B$27,0)),IF(AND($H541 =OT$9,$H541&lt;&gt;9999),$B$23,IF(OR($H541 = 1,$H541 =2),-$B$23,0)),IF(AND($I541 =OT$10,$I541&lt;&gt;9999),$B$25,IF(OR($I541 = 1,$I541 =2),-$B$25,0)),IF(AND($J541 =OT$19,$J541&lt;&gt;9999),$B$24,IF(OR($J541 = 1,$J541 =2),-$B$24,0)),IF(AND($K541 =OT$20,$K541&lt;&gt;9999),$B$26,IF(OR($K541 = 1,$K541 =2),-$B$26,0))),IF($O541=OT$32,$B$3,0))-$B$11))),"")&gt;0,IF($B541&gt;OT$2,1/(1+EXP(-$B$10*(SUM($B$2*(1-(YEAR($B541)-YEAR(OT$2))/173),IF(OR(IF($L541&lt;&gt;".",$L541 = OT$23,FALSE),OR(IF($L541&lt;&gt;".",$L541 = OT$26,FALSE),IF($L541&lt;&gt;".",$L541 = OT$29,FALSE))),$B$4,0),IF(OR(IF($M541&lt;&gt;".",$M541 = OT$24,FALSE),OR(IF($M541&lt;&gt;".",$M541 = OT$27,FALSE),IF($M541&lt;&gt;".",$M541 = OT$30,FALSE))),$B$5,0),IF(OR(IF($N541&lt;&gt;".",$N541 = OT$25,FALSE),OR(IF($N541&lt;&gt;".",$N541 = OT$28,FALSE),IF($N541&lt;&gt;".",$N541 = OT$31,FALSE))),$B$6,0),$B$7*SUM(IF(AND($D541 =OT$4,$D541&lt;&gt;9999),$B$22,IF(OR($D541 = 1,$D541 =2),-$B$22,0)),IF(AND($E541 =OT$5,$E541&lt;&gt;9999),$B$21,IF(OR($E541 = 1,$E541 =2),-$B$21,0)),IF(AND($F541 =OT$6,$F541&lt;&gt;9999),$B$20,IF(OR($F541 = 1,$F541 =2),-$B$20,0)),IF(AND($G541 =OT$8,$G541&lt;&gt;9999),$B$27,IF(OR($G541 = 1,$G541 =2),-$B$27,0)),IF(AND($H541 =OT$9,$H541&lt;&gt;9999),$B$23,IF(OR($H541 = 1,$H541 =2),-$B$23,0)),IF(AND($I541 =OT$10,$I541&lt;&gt;9999),$B$25,IF(OR($I541 = 1,$I541 =2),-$B$25,0)),IF(AND($J541 =OT$19,$J541&lt;&gt;9999),$B$24,IF(OR($J541 = 1,$J541 =2),-$B$24,0)),IF(AND($K541 =OT$20,$K541&lt;&gt;9999),$B$26,IF(OR($K541 = 1,$K541 =2),-$B$26,0))),IF($O541=OT$32,$B$3,0))-$B$11))),""),"")</f>
        <v>9.5043798292932443E-21</v>
      </c>
      <c r="OU541" s="1">
        <f t="shared" si="1689"/>
        <v>3.4523705495527581E-13</v>
      </c>
      <c r="OV541" s="1">
        <f t="shared" si="1689"/>
        <v>1.5869602255945787E-10</v>
      </c>
      <c r="OW541" s="1">
        <f t="shared" si="1689"/>
        <v>2.008348780521297E-19</v>
      </c>
      <c r="OX541" s="1">
        <f t="shared" si="1689"/>
        <v>1.0416504311618431E-20</v>
      </c>
      <c r="OY541" s="1">
        <f t="shared" si="1689"/>
        <v>1.9738861504155443E-12</v>
      </c>
      <c r="OZ541" s="1">
        <f t="shared" si="1689"/>
        <v>1.9738861504155443E-12</v>
      </c>
      <c r="PA541" s="1">
        <f t="shared" si="1689"/>
        <v>1.0443649238404176E-15</v>
      </c>
      <c r="PB541" s="1">
        <f t="shared" si="1689"/>
        <v>1.0416504311618431E-20</v>
      </c>
      <c r="PC541" s="1">
        <f t="shared" si="1689"/>
        <v>1.1211615846288764E-14</v>
      </c>
      <c r="PD541" s="1">
        <f t="shared" si="1689"/>
        <v>1.1211615846288764E-14</v>
      </c>
      <c r="PE541" s="1">
        <f t="shared" si="1689"/>
        <v>5.8489066690211757E-14</v>
      </c>
      <c r="PF541" s="1">
        <f t="shared" si="1689"/>
        <v>1.9738861504155443E-12</v>
      </c>
      <c r="PG541" s="1">
        <f t="shared" si="1689"/>
        <v>6.3562494029548601E-17</v>
      </c>
      <c r="PH541" s="1">
        <f t="shared" si="1689"/>
        <v>6.3562494029548601E-17</v>
      </c>
      <c r="PI541" s="1">
        <f t="shared" si="1689"/>
        <v>6.3562494029548601E-17</v>
      </c>
      <c r="PJ541" s="1">
        <f t="shared" si="1689"/>
        <v>1.7392589867960361E-10</v>
      </c>
      <c r="PK541" s="1">
        <f t="shared" si="1689"/>
        <v>1.0443649238404176E-15</v>
      </c>
      <c r="PL541" s="1">
        <f t="shared" si="1689"/>
        <v>4.1118934772320854E-16</v>
      </c>
      <c r="PM541" s="1">
        <f t="shared" si="1689"/>
        <v>6.4102195651247682E-14</v>
      </c>
      <c r="PN541" s="1">
        <f t="shared" si="1689"/>
        <v>7.0199844995287196E-15</v>
      </c>
      <c r="PO541" s="1">
        <f t="shared" si="1689"/>
        <v>5.7468796017984966E-19</v>
      </c>
      <c r="PP541" s="1">
        <f t="shared" si="1689"/>
        <v>6.5221373804954581E-21</v>
      </c>
      <c r="PQ541" s="1">
        <f t="shared" si="1689"/>
        <v>6.5221373804954581E-21</v>
      </c>
      <c r="PR541" s="1">
        <f t="shared" si="1689"/>
        <v>1.2287581820239674E-14</v>
      </c>
      <c r="PS541" s="1">
        <f t="shared" si="1689"/>
        <v>1.2287581820239674E-14</v>
      </c>
      <c r="PT541" s="1">
        <f t="shared" si="1689"/>
        <v>1.2287581820239674E-14</v>
      </c>
      <c r="PU541" s="1">
        <f t="shared" si="1689"/>
        <v>6.4102195651247682E-14</v>
      </c>
      <c r="PV541" s="1">
        <f t="shared" si="1689"/>
        <v>5.6482649647684928E-12</v>
      </c>
      <c r="PW541" s="1">
        <f t="shared" si="1689"/>
        <v>1.2287581820239674E-14</v>
      </c>
      <c r="PX541" s="1">
        <f t="shared" si="1689"/>
        <v>1.2287581820239674E-14</v>
      </c>
      <c r="PY541" s="1">
        <f t="shared" si="1689"/>
        <v>1.2287581820239674E-14</v>
      </c>
      <c r="PZ541" s="1">
        <f t="shared" si="1689"/>
        <v>1.2287581820239674E-14</v>
      </c>
      <c r="QA541" s="1">
        <f t="shared" si="1689"/>
        <v>1.1416164339260692E-20</v>
      </c>
      <c r="QB541" s="1">
        <f t="shared" si="1689"/>
        <v>1.1416164339260692E-20</v>
      </c>
      <c r="QC541" s="1">
        <f t="shared" si="1689"/>
        <v>1.3466807020422851E-14</v>
      </c>
      <c r="QD541" s="1">
        <f t="shared" si="1689"/>
        <v>1.3466807020422851E-14</v>
      </c>
      <c r="QE541" s="1">
        <f t="shared" si="1689"/>
        <v>1.4634937592121391E-17</v>
      </c>
      <c r="QF541" s="1">
        <f t="shared" si="1689"/>
        <v>1.2511760598576286E-20</v>
      </c>
      <c r="QG541" s="1">
        <f t="shared" si="1689"/>
        <v>1.1935219610859975E-10</v>
      </c>
      <c r="QH541" s="1">
        <f t="shared" si="1689"/>
        <v>1.4634937592121391E-17</v>
      </c>
      <c r="QI541" s="1">
        <f t="shared" si="1689"/>
        <v>1.3466807020422851E-14</v>
      </c>
      <c r="QJ541" s="1">
        <f t="shared" si="1689"/>
        <v>7.6347945966777276E-17</v>
      </c>
      <c r="QK541" s="1">
        <f t="shared" si="1689"/>
        <v>1.3466807020422851E-14</v>
      </c>
      <c r="QL541" s="1">
        <f t="shared" si="1689"/>
        <v>7.0254010190908E-14</v>
      </c>
      <c r="QM541" s="1">
        <f t="shared" si="1689"/>
        <v>7.6347945966777276E-17</v>
      </c>
      <c r="QN541" s="1">
        <f t="shared" si="1689"/>
        <v>7.1480594594409326E-21</v>
      </c>
      <c r="QO541" s="1">
        <f t="shared" si="1689"/>
        <v>2.089106998849979E-10</v>
      </c>
      <c r="QP541" s="1">
        <f t="shared" si="1689"/>
        <v>4.3888669518016828E-11</v>
      </c>
      <c r="QQ541" s="1">
        <f t="shared" si="1689"/>
        <v>1.3080629011904404E-10</v>
      </c>
      <c r="QR541" s="1">
        <f t="shared" si="1689"/>
        <v>1.3080629011904404E-10</v>
      </c>
      <c r="QS541" s="1">
        <f t="shared" si="1689"/>
        <v>4.9809279450801041E-13</v>
      </c>
      <c r="QT541" s="1">
        <f t="shared" si="1689"/>
        <v>7.6996207349227569E-14</v>
      </c>
      <c r="QU541" s="1">
        <f t="shared" si="1689"/>
        <v>7.8340505657704428E-21</v>
      </c>
      <c r="QV541" s="1">
        <f t="shared" si="1689"/>
        <v>7.6996207349227569E-14</v>
      </c>
      <c r="QW541" s="1">
        <f t="shared" si="1689"/>
        <v>1.6175624799465776E-14</v>
      </c>
      <c r="QX541" s="1">
        <f t="shared" si="1689"/>
        <v>1.6175624799465776E-14</v>
      </c>
      <c r="QY541" s="1">
        <f t="shared" si="1689"/>
        <v>7.7448146766489406E-16</v>
      </c>
      <c r="QZ541" s="1">
        <f t="shared" si="1689"/>
        <v>1.6175624799465776E-14</v>
      </c>
      <c r="RA541" s="1">
        <f t="shared" si="1689"/>
        <v>1.6175624799465776E-14</v>
      </c>
      <c r="RB541" s="1">
        <f t="shared" si="1689"/>
        <v>1.6175624799465776E-14</v>
      </c>
      <c r="RC541" s="1">
        <f t="shared" si="1689"/>
        <v>9.1705162648844209E-17</v>
      </c>
      <c r="RD541" s="1">
        <f t="shared" si="1689"/>
        <v>2.3493510246925131E-14</v>
      </c>
      <c r="RE541" s="1">
        <f t="shared" si="1689"/>
        <v>6.8639926213712794E-12</v>
      </c>
      <c r="RF541" s="1">
        <f t="shared" si="1685"/>
        <v>2.7981588347780462E-17</v>
      </c>
      <c r="RG541" s="1">
        <f t="shared" si="1685"/>
        <v>9.4098521215733737E-21</v>
      </c>
      <c r="RH541" s="1">
        <f t="shared" si="1685"/>
        <v>1.7727981045901337E-14</v>
      </c>
      <c r="RI541" s="1">
        <f t="shared" si="1685"/>
        <v>2.7501433131000042E-10</v>
      </c>
      <c r="RJ541" s="1">
        <f t="shared" si="1685"/>
        <v>2.5748155605892426E-14</v>
      </c>
      <c r="RK541" s="1">
        <f t="shared" si="1685"/>
        <v>5.7775944970064455E-11</v>
      </c>
      <c r="RL541" s="1">
        <f t="shared" si="1685"/>
        <v>1.8051416298775763E-20</v>
      </c>
      <c r="RM541" s="1">
        <f t="shared" si="1685"/>
        <v>1.0312904887698527E-20</v>
      </c>
      <c r="RN541" s="1">
        <f t="shared" si="1685"/>
        <v>1.1015144873852273E-16</v>
      </c>
      <c r="RO541" s="1">
        <f t="shared" si="1685"/>
        <v>1.0312904887698527E-20</v>
      </c>
      <c r="RP541" s="1">
        <f t="shared" si="1685"/>
        <v>1.8051416298775763E-20</v>
      </c>
      <c r="RQ541" s="1">
        <f t="shared" si="1685"/>
        <v>2.1114642411880159E-17</v>
      </c>
      <c r="RR541" s="1">
        <f t="shared" si="1685"/>
        <v>1.9429315149187727E-14</v>
      </c>
      <c r="RS541" s="1">
        <f t="shared" si="1685"/>
        <v>1.0312904887698527E-20</v>
      </c>
      <c r="RT541" s="1">
        <f t="shared" si="1685"/>
        <v>1.0135938700415924E-13</v>
      </c>
      <c r="RU541" s="1">
        <f t="shared" si="1685"/>
        <v>2.1293924344178691E-14</v>
      </c>
      <c r="RV541" s="1">
        <f t="shared" si="1685"/>
        <v>7.1862631307905635E-13</v>
      </c>
      <c r="RW541" s="1">
        <f t="shared" si="1685"/>
        <v>3.0927338880519253E-14</v>
      </c>
      <c r="RX541" s="1">
        <f t="shared" si="1685"/>
        <v>1.8872154551688309E-10</v>
      </c>
      <c r="RY541" s="1">
        <f t="shared" si="1685"/>
        <v>2.1293924344178691E-14</v>
      </c>
      <c r="RZ541" s="1">
        <f t="shared" si="1685"/>
        <v>3.3033284213207418E-10</v>
      </c>
      <c r="SA541" s="1">
        <f t="shared" si="1685"/>
        <v>1.8872154551688309E-10</v>
      </c>
      <c r="SB541" s="1">
        <f t="shared" si="1685"/>
        <v>1.2072255752863449E-16</v>
      </c>
      <c r="SC541" s="1">
        <f t="shared" si="1685"/>
        <v>1.6134259424631461E-13</v>
      </c>
      <c r="SD541" s="1">
        <f t="shared" si="1685"/>
        <v>2.155589270503874E-18</v>
      </c>
      <c r="SE541" s="1">
        <f t="shared" si="1685"/>
        <v>2.3337477955035586E-14</v>
      </c>
      <c r="SF541" s="1">
        <f t="shared" si="1685"/>
        <v>3.3895400287234884E-14</v>
      </c>
      <c r="SG541" s="1">
        <f t="shared" si="1685"/>
        <v>1.2387322384809074E-20</v>
      </c>
      <c r="SH541" s="1">
        <f t="shared" si="1685"/>
        <v>1.0914895866353755E-18</v>
      </c>
      <c r="SI541" s="1">
        <f t="shared" si="1685"/>
        <v>2.168241786676998E-20</v>
      </c>
      <c r="SJ541" s="1">
        <f t="shared" si="1685"/>
        <v>1.2174759849136172E-13</v>
      </c>
      <c r="SK541" s="1">
        <f t="shared" si="1685"/>
        <v>2.168241786676998E-20</v>
      </c>
      <c r="SL541" s="1">
        <f t="shared" si="1685"/>
        <v>4.5285351658002793E-19</v>
      </c>
      <c r="SM541" s="1">
        <f t="shared" si="1685"/>
        <v>1.2387322384809074E-20</v>
      </c>
      <c r="SN541" s="1">
        <f t="shared" si="1685"/>
        <v>4.5285351658002793E-19</v>
      </c>
      <c r="SO541" s="1">
        <f t="shared" si="1685"/>
        <v>3.3895400287234884E-14</v>
      </c>
      <c r="SP541" s="1">
        <f t="shared" si="1685"/>
        <v>2.168241786676998E-20</v>
      </c>
      <c r="SQ541" s="1">
        <f t="shared" si="1685"/>
        <v>2.168241786676998E-20</v>
      </c>
      <c r="SR541" s="1">
        <f t="shared" si="1685"/>
        <v>2.168241786676998E-20</v>
      </c>
      <c r="SS541" s="1">
        <f t="shared" si="1685"/>
        <v>2.168241786676998E-20</v>
      </c>
      <c r="ST541" s="1">
        <f t="shared" si="1685"/>
        <v>3.6835536969630676E-17</v>
      </c>
      <c r="SU541" s="1">
        <f t="shared" si="1685"/>
        <v>3.620345078827433E-10</v>
      </c>
      <c r="SV541" s="1">
        <f t="shared" si="1685"/>
        <v>2.8354741283801151E-19</v>
      </c>
      <c r="SW541" s="1">
        <f t="shared" si="1685"/>
        <v>4.5816621666643555E-19</v>
      </c>
      <c r="SX541" s="1">
        <f t="shared" si="1685"/>
        <v>2.3763254757498137E-20</v>
      </c>
      <c r="SY541" s="1">
        <f t="shared" si="1685"/>
        <v>4.8936427784817984E-15</v>
      </c>
      <c r="SZ541" s="1">
        <f t="shared" si="1685"/>
        <v>4.8936427784817984E-15</v>
      </c>
      <c r="TA541" s="1">
        <f t="shared" si="1685"/>
        <v>2.5577149073071648E-14</v>
      </c>
      <c r="TB541" s="1">
        <f t="shared" si="1685"/>
        <v>7.6057439285073861E-11</v>
      </c>
      <c r="TC541" s="1">
        <f t="shared" si="1685"/>
        <v>2.3763254757498137E-20</v>
      </c>
      <c r="TD541" s="1">
        <f t="shared" si="1685"/>
        <v>1.3576119573113394E-20</v>
      </c>
      <c r="TE541" s="1">
        <f t="shared" si="1685"/>
        <v>1.3576119573113394E-20</v>
      </c>
      <c r="TF541" s="1">
        <f t="shared" si="1685"/>
        <v>2.3763254757498137E-20</v>
      </c>
      <c r="TG541" s="1">
        <f t="shared" si="1685"/>
        <v>3.0463274706519222E-17</v>
      </c>
      <c r="TH541" s="1">
        <f t="shared" si="1685"/>
        <v>1.4879004270486829E-20</v>
      </c>
      <c r="TI541" s="1">
        <f t="shared" si="1685"/>
        <v>4.3471313759951731E-18</v>
      </c>
      <c r="TJ541" s="1">
        <f t="shared" si="1685"/>
        <v>4.4244921933164157E-17</v>
      </c>
      <c r="TK541" s="1" t="str">
        <f t="shared" si="1685"/>
        <v/>
      </c>
      <c r="TL541" s="1" t="str">
        <f t="shared" si="1685"/>
        <v/>
      </c>
      <c r="TM541" s="1" t="str">
        <f t="shared" si="1685"/>
        <v/>
      </c>
      <c r="TN541" s="1" t="str">
        <f t="shared" si="1685"/>
        <v/>
      </c>
      <c r="TO541" s="1" t="str">
        <f t="shared" si="1685"/>
        <v/>
      </c>
      <c r="TP541" s="1" t="str">
        <f t="shared" si="1685"/>
        <v/>
      </c>
      <c r="TQ541" s="1" t="str">
        <f t="shared" si="1686"/>
        <v/>
      </c>
      <c r="TR541" s="1" t="str">
        <f t="shared" si="1686"/>
        <v/>
      </c>
      <c r="TS541" s="1" t="str">
        <f t="shared" si="1686"/>
        <v/>
      </c>
      <c r="TT541" s="1" t="str">
        <f t="shared" si="1686"/>
        <v/>
      </c>
      <c r="TU541" s="1" t="str">
        <f t="shared" si="1686"/>
        <v/>
      </c>
      <c r="TV541" s="1" t="str">
        <f t="shared" si="1686"/>
        <v/>
      </c>
      <c r="TW541" s="1" t="str">
        <f t="shared" si="1686"/>
        <v/>
      </c>
      <c r="TX541" s="1" t="str">
        <f t="shared" si="1686"/>
        <v/>
      </c>
      <c r="TY541" s="1" t="str">
        <f t="shared" si="1686"/>
        <v/>
      </c>
      <c r="TZ541" s="1" t="str">
        <f t="shared" si="1686"/>
        <v/>
      </c>
      <c r="UA541" s="1" t="str">
        <f t="shared" si="1686"/>
        <v/>
      </c>
      <c r="UB541" s="1" t="str">
        <f t="shared" si="1686"/>
        <v/>
      </c>
      <c r="UC541" s="1" t="str">
        <f t="shared" si="1686"/>
        <v/>
      </c>
      <c r="UD541" s="1" t="str">
        <f t="shared" si="1686"/>
        <v/>
      </c>
      <c r="UE541" s="1" t="str">
        <f t="shared" si="1686"/>
        <v/>
      </c>
      <c r="UF541" s="1" t="str">
        <f t="shared" si="1686"/>
        <v/>
      </c>
      <c r="UG541" s="1" t="str">
        <f t="shared" si="1686"/>
        <v/>
      </c>
      <c r="UH541" s="1" t="str">
        <f t="shared" si="1686"/>
        <v/>
      </c>
      <c r="UI541" s="1" t="str">
        <f t="shared" si="1686"/>
        <v/>
      </c>
      <c r="UJ541" s="1" t="str">
        <f t="shared" si="1686"/>
        <v/>
      </c>
      <c r="UK541" s="1" t="str">
        <f t="shared" si="1686"/>
        <v/>
      </c>
      <c r="UL541" s="1" t="str">
        <f t="shared" si="1686"/>
        <v/>
      </c>
      <c r="UM541" s="1" t="str">
        <f t="shared" si="1686"/>
        <v/>
      </c>
      <c r="UN541" s="1" t="str">
        <f t="shared" si="1686"/>
        <v/>
      </c>
      <c r="UO541" s="1" t="str">
        <f t="shared" si="1686"/>
        <v/>
      </c>
      <c r="UP541" s="1" t="str">
        <f t="shared" si="1686"/>
        <v/>
      </c>
      <c r="UQ541" s="1" t="str">
        <f t="shared" si="1686"/>
        <v/>
      </c>
      <c r="UR541" s="1" t="str">
        <f t="shared" si="1686"/>
        <v/>
      </c>
      <c r="US541" s="1" t="str">
        <f t="shared" si="1686"/>
        <v/>
      </c>
      <c r="UT541" s="1" t="str">
        <f t="shared" si="1686"/>
        <v/>
      </c>
      <c r="UU541" s="1" t="str">
        <f t="shared" si="1686"/>
        <v/>
      </c>
      <c r="UV541" s="1" t="str">
        <f t="shared" si="1686"/>
        <v/>
      </c>
      <c r="UW541" s="1" t="str">
        <f t="shared" si="1686"/>
        <v/>
      </c>
      <c r="UX541" s="1" t="str">
        <f t="shared" si="1686"/>
        <v/>
      </c>
      <c r="UY541" s="1" t="str">
        <f t="shared" si="1686"/>
        <v/>
      </c>
      <c r="UZ541" s="1" t="str">
        <f t="shared" si="1686"/>
        <v/>
      </c>
      <c r="VA541" s="1" t="str">
        <f t="shared" si="1686"/>
        <v/>
      </c>
      <c r="VB541" s="1" t="str">
        <f t="shared" si="1686"/>
        <v/>
      </c>
      <c r="VC541" s="1" t="str">
        <f t="shared" si="1686"/>
        <v/>
      </c>
      <c r="VD541" s="1" t="str">
        <f t="shared" si="1686"/>
        <v/>
      </c>
      <c r="VE541" s="1" t="str">
        <f t="shared" si="1686"/>
        <v/>
      </c>
      <c r="VF541" s="1" t="str">
        <f t="shared" si="1686"/>
        <v/>
      </c>
      <c r="VG541" s="1" t="str">
        <f t="shared" si="1686"/>
        <v/>
      </c>
      <c r="VH541" s="1" t="str">
        <f t="shared" si="1686"/>
        <v/>
      </c>
      <c r="VI541" s="1" t="str">
        <f t="shared" si="1686"/>
        <v/>
      </c>
      <c r="VJ541" s="1" t="str">
        <f t="shared" si="1686"/>
        <v/>
      </c>
      <c r="VK541" s="1" t="str">
        <f t="shared" si="1686"/>
        <v/>
      </c>
      <c r="VL541" s="1" t="str">
        <f t="shared" si="1686"/>
        <v/>
      </c>
      <c r="VM541" s="1" t="str">
        <f t="shared" si="1686"/>
        <v/>
      </c>
      <c r="VN541" s="1" t="str">
        <f t="shared" si="1686"/>
        <v/>
      </c>
      <c r="VO541" s="1" t="str">
        <f t="shared" si="1686"/>
        <v/>
      </c>
      <c r="VP541" s="1" t="str">
        <f t="shared" si="1686"/>
        <v/>
      </c>
      <c r="VQ541" s="1" t="str">
        <f t="shared" si="1686"/>
        <v/>
      </c>
      <c r="VR541" s="1" t="str">
        <f t="shared" si="1686"/>
        <v/>
      </c>
      <c r="VS541" s="1" t="str">
        <f t="shared" si="1686"/>
        <v/>
      </c>
      <c r="VT541" s="1" t="str">
        <f t="shared" si="1686"/>
        <v/>
      </c>
      <c r="VU541" s="1" t="str">
        <f t="shared" si="1686"/>
        <v/>
      </c>
      <c r="VV541" s="1" t="str">
        <f t="shared" si="1686"/>
        <v/>
      </c>
      <c r="VW541" s="1" t="str">
        <f t="shared" si="1686"/>
        <v/>
      </c>
      <c r="VX541" s="1" t="str">
        <f t="shared" si="1686"/>
        <v/>
      </c>
      <c r="VY541" s="1" t="str">
        <f t="shared" si="1686"/>
        <v/>
      </c>
      <c r="VZ541" s="1" t="str">
        <f t="shared" si="1686"/>
        <v/>
      </c>
      <c r="WA541" s="1" t="str">
        <f t="shared" si="1686"/>
        <v/>
      </c>
      <c r="WB541" s="1" t="str">
        <f t="shared" si="1686"/>
        <v/>
      </c>
      <c r="WC541" s="1" t="str">
        <f t="shared" si="1683"/>
        <v/>
      </c>
      <c r="WD541" s="1" t="str">
        <f t="shared" si="1683"/>
        <v/>
      </c>
      <c r="WE541" s="1" t="str">
        <f t="shared" si="1683"/>
        <v/>
      </c>
      <c r="WF541" s="1" t="str">
        <f t="shared" si="1683"/>
        <v/>
      </c>
      <c r="WG541" s="1" t="str">
        <f t="shared" si="1683"/>
        <v/>
      </c>
      <c r="WH541" s="1" t="str">
        <f t="shared" si="1683"/>
        <v/>
      </c>
      <c r="WI541" s="1" t="str">
        <f t="shared" si="1683"/>
        <v/>
      </c>
      <c r="WJ541" s="1" t="str">
        <f t="shared" si="1676"/>
        <v/>
      </c>
      <c r="WK541" s="1" t="str">
        <f t="shared" si="1676"/>
        <v/>
      </c>
      <c r="WL541" s="1" t="str">
        <f t="shared" si="1671"/>
        <v/>
      </c>
      <c r="WM541" s="1" t="str">
        <f t="shared" si="1671"/>
        <v/>
      </c>
      <c r="WN541" s="1" t="str">
        <f t="shared" si="1671"/>
        <v/>
      </c>
      <c r="WO541" s="1" t="str">
        <f t="shared" si="1671"/>
        <v/>
      </c>
      <c r="WP541" s="1" t="str">
        <f t="shared" si="1671"/>
        <v/>
      </c>
      <c r="WQ541" s="1" t="str">
        <f t="shared" si="1671"/>
        <v/>
      </c>
      <c r="WR541" s="1" t="str">
        <f t="shared" si="1667"/>
        <v/>
      </c>
      <c r="WS541" s="1" t="str">
        <f t="shared" si="1667"/>
        <v/>
      </c>
      <c r="WT541" s="1" t="str">
        <f t="shared" si="1684"/>
        <v/>
      </c>
      <c r="WU541" s="1" t="str">
        <f t="shared" si="1684"/>
        <v/>
      </c>
      <c r="WV541" s="1" t="str">
        <f t="shared" si="1684"/>
        <v/>
      </c>
      <c r="WW541" s="1" t="str">
        <f t="shared" si="1684"/>
        <v/>
      </c>
      <c r="WX541" s="1" t="str">
        <f t="shared" si="1684"/>
        <v/>
      </c>
      <c r="WY541" s="1" t="str">
        <f t="shared" si="1684"/>
        <v/>
      </c>
      <c r="WZ541" s="1" t="str">
        <f t="shared" si="1684"/>
        <v/>
      </c>
      <c r="XA541" s="1" t="str">
        <f t="shared" si="1684"/>
        <v/>
      </c>
      <c r="XB541" s="1" t="str">
        <f t="shared" si="1684"/>
        <v/>
      </c>
      <c r="XC541" s="1" t="str">
        <f t="shared" si="1684"/>
        <v/>
      </c>
      <c r="XD541" s="1" t="str">
        <f t="shared" si="1684"/>
        <v/>
      </c>
      <c r="XE541" s="1" t="str">
        <f t="shared" si="1684"/>
        <v/>
      </c>
      <c r="XF541" s="1" t="str">
        <f t="shared" si="1684"/>
        <v/>
      </c>
      <c r="XG541" s="1" t="str">
        <f t="shared" si="1684"/>
        <v/>
      </c>
      <c r="XH541" s="1" t="str">
        <f t="shared" si="1684"/>
        <v/>
      </c>
      <c r="XI541" s="1" t="str">
        <f t="shared" si="1684"/>
        <v/>
      </c>
      <c r="XJ541" s="1" t="str">
        <f t="shared" si="1684"/>
        <v/>
      </c>
      <c r="XK541" s="1" t="str">
        <f t="shared" si="1684"/>
        <v/>
      </c>
      <c r="XL541" s="1" t="str">
        <f t="shared" si="1684"/>
        <v/>
      </c>
      <c r="XM541" s="1" t="str">
        <f t="shared" si="1684"/>
        <v/>
      </c>
      <c r="XN541" s="1" t="str">
        <f t="shared" si="1684"/>
        <v/>
      </c>
      <c r="XO541" s="1" t="str">
        <f t="shared" si="1684"/>
        <v/>
      </c>
      <c r="XP541" s="1" t="str">
        <f t="shared" si="1684"/>
        <v/>
      </c>
      <c r="XQ541" s="1" t="str">
        <f t="shared" si="1684"/>
        <v/>
      </c>
      <c r="XR541" s="1" t="str">
        <f t="shared" si="1684"/>
        <v/>
      </c>
      <c r="XS541" s="1" t="str">
        <f t="shared" si="1684"/>
        <v/>
      </c>
      <c r="XT541" s="1" t="str">
        <f t="shared" si="1684"/>
        <v/>
      </c>
      <c r="XU541" s="1" t="str">
        <f t="shared" si="1684"/>
        <v/>
      </c>
      <c r="XV541" s="1" t="str">
        <f t="shared" si="1684"/>
        <v/>
      </c>
      <c r="XW541" s="1" t="str">
        <f t="shared" si="1684"/>
        <v/>
      </c>
      <c r="XX541" s="1" t="str">
        <f t="shared" si="1684"/>
        <v/>
      </c>
      <c r="XY541" s="1" t="str">
        <f t="shared" si="1684"/>
        <v/>
      </c>
      <c r="XZ541" s="1" t="str">
        <f t="shared" si="1684"/>
        <v/>
      </c>
      <c r="YA541" s="1" t="str">
        <f t="shared" si="1684"/>
        <v/>
      </c>
      <c r="YB541" s="1" t="str">
        <f t="shared" si="1684"/>
        <v/>
      </c>
      <c r="YC541" s="1" t="str">
        <f t="shared" si="1684"/>
        <v/>
      </c>
      <c r="YD541" s="1" t="str">
        <f t="shared" si="1684"/>
        <v/>
      </c>
      <c r="YE541" s="1" t="str">
        <f t="shared" si="1684"/>
        <v/>
      </c>
      <c r="YF541" s="1" t="str">
        <f t="shared" si="1684"/>
        <v/>
      </c>
      <c r="YG541" s="1" t="str">
        <f t="shared" si="1684"/>
        <v/>
      </c>
      <c r="YH541" s="1" t="str">
        <f t="shared" si="1684"/>
        <v/>
      </c>
      <c r="YI541" s="1" t="str">
        <f t="shared" si="1684"/>
        <v/>
      </c>
      <c r="YJ541" s="1" t="str">
        <f t="shared" si="1684"/>
        <v/>
      </c>
      <c r="YK541" s="1" t="str">
        <f t="shared" si="1684"/>
        <v/>
      </c>
      <c r="YL541" s="1" t="str">
        <f t="shared" si="1684"/>
        <v/>
      </c>
      <c r="YM541" s="1" t="str">
        <f t="shared" si="1684"/>
        <v/>
      </c>
      <c r="YN541" s="1" t="str">
        <f t="shared" si="1684"/>
        <v/>
      </c>
      <c r="YO541" s="1" t="str">
        <f t="shared" si="1684"/>
        <v/>
      </c>
      <c r="YP541" s="1" t="str">
        <f t="shared" si="1684"/>
        <v/>
      </c>
      <c r="YQ541" s="1" t="str">
        <f t="shared" si="1684"/>
        <v/>
      </c>
      <c r="YR541" s="1" t="str">
        <f t="shared" si="1684"/>
        <v/>
      </c>
      <c r="YS541" s="1" t="str">
        <f t="shared" si="1684"/>
        <v/>
      </c>
      <c r="YT541" s="1" t="str">
        <f t="shared" si="1684"/>
        <v/>
      </c>
      <c r="YU541" s="1" t="str">
        <f t="shared" si="1684"/>
        <v/>
      </c>
      <c r="YV541" s="1" t="str">
        <f t="shared" si="1684"/>
        <v/>
      </c>
      <c r="YW541" s="1" t="str">
        <f t="shared" si="1684"/>
        <v/>
      </c>
      <c r="YX541" s="1" t="str">
        <f t="shared" si="1684"/>
        <v/>
      </c>
      <c r="YY541" s="1" t="str">
        <f t="shared" si="1684"/>
        <v/>
      </c>
      <c r="YZ541" s="1" t="str">
        <f t="shared" si="1684"/>
        <v/>
      </c>
      <c r="ZA541" s="1" t="str">
        <f t="shared" si="1684"/>
        <v/>
      </c>
      <c r="ZB541" s="1" t="str">
        <f t="shared" si="1684"/>
        <v/>
      </c>
      <c r="ZC541" s="1" t="str">
        <f t="shared" si="1684"/>
        <v/>
      </c>
      <c r="ZD541" s="1" t="str">
        <f t="shared" si="1684"/>
        <v/>
      </c>
      <c r="ZE541" s="1" t="str">
        <f t="shared" si="1684"/>
        <v/>
      </c>
      <c r="ZF541" s="1" t="str">
        <f t="shared" si="1681"/>
        <v/>
      </c>
      <c r="ZG541" s="1" t="str">
        <f t="shared" si="1681"/>
        <v/>
      </c>
      <c r="ZH541" s="1" t="str">
        <f t="shared" si="1672"/>
        <v/>
      </c>
      <c r="ZI541" s="1" t="str">
        <f t="shared" si="1672"/>
        <v/>
      </c>
      <c r="ZJ541" s="1" t="str">
        <f t="shared" si="1672"/>
        <v/>
      </c>
      <c r="ZK541" s="1" t="str">
        <f t="shared" si="1672"/>
        <v/>
      </c>
      <c r="ZL541" s="1" t="str">
        <f t="shared" si="1672"/>
        <v/>
      </c>
      <c r="ZM541" s="1" t="str">
        <f t="shared" si="1672"/>
        <v/>
      </c>
      <c r="ZN541" s="1" t="str">
        <f t="shared" si="1672"/>
        <v/>
      </c>
      <c r="ZO541" s="1" t="str">
        <f t="shared" si="1672"/>
        <v/>
      </c>
      <c r="ZP541" s="1" t="str">
        <f t="shared" si="1672"/>
        <v/>
      </c>
      <c r="ZQ541" s="1" t="str">
        <f t="shared" si="1672"/>
        <v/>
      </c>
      <c r="ZR541" s="1" t="str">
        <f t="shared" si="1677"/>
        <v/>
      </c>
      <c r="ZS541" s="1" t="str">
        <f t="shared" si="1677"/>
        <v/>
      </c>
      <c r="ZT541" s="1" t="str">
        <f t="shared" si="1677"/>
        <v/>
      </c>
      <c r="ZU541" s="1" t="str">
        <f t="shared" si="1677"/>
        <v/>
      </c>
      <c r="ZV541" s="1" t="str">
        <f t="shared" si="1677"/>
        <v/>
      </c>
      <c r="ZW541" s="1" t="str">
        <f t="shared" si="1677"/>
        <v/>
      </c>
      <c r="ZX541" s="1" t="str">
        <f t="shared" si="1677"/>
        <v/>
      </c>
      <c r="ZY541" s="1" t="str">
        <f t="shared" si="1677"/>
        <v/>
      </c>
      <c r="ZZ541" s="1" t="str">
        <f t="shared" si="1677"/>
        <v/>
      </c>
      <c r="AAA541" s="1" t="str">
        <f t="shared" si="1677"/>
        <v/>
      </c>
    </row>
    <row r="542" spans="1:703" x14ac:dyDescent="0.25">
      <c r="A542" s="9">
        <v>491</v>
      </c>
      <c r="B542" s="8">
        <v>37584</v>
      </c>
      <c r="C542" s="7" t="s">
        <v>269</v>
      </c>
      <c r="D542" s="7">
        <v>2</v>
      </c>
      <c r="E542" s="7">
        <v>2</v>
      </c>
      <c r="F542" s="7">
        <v>1</v>
      </c>
      <c r="G542" s="7">
        <v>2</v>
      </c>
      <c r="H542" s="7">
        <v>2</v>
      </c>
      <c r="I542" s="7">
        <v>9999</v>
      </c>
      <c r="J542" s="7">
        <v>2</v>
      </c>
      <c r="K542" s="7">
        <v>9999</v>
      </c>
      <c r="L542" s="7">
        <v>10</v>
      </c>
      <c r="M542" s="7">
        <v>10.3</v>
      </c>
      <c r="N542" s="7">
        <v>10.32</v>
      </c>
      <c r="O542" s="7">
        <v>3</v>
      </c>
      <c r="P542" s="5">
        <v>49.906193000000002</v>
      </c>
      <c r="Q542" s="5">
        <f t="shared" si="1496"/>
        <v>44.93454842250744</v>
      </c>
      <c r="R542" s="5">
        <f t="shared" si="1497"/>
        <v>4.9716445774925617</v>
      </c>
      <c r="S542" s="6">
        <f t="shared" si="1498"/>
        <v>1.0937505959265241E-8</v>
      </c>
      <c r="T542" s="5" t="e">
        <f>SQRT(SUMPRODUCT(AB542:ZT542,#REF!:#REF!)/SUM(AB542:ZT542))/((COUNTIF(AB542:ZT542,"&gt;0")-1)/COUNTIF(AB542:ZT542,"&gt;0"))</f>
        <v>#REF!</v>
      </c>
      <c r="U542" s="4" t="e">
        <f t="shared" si="1499"/>
        <v>#REF!</v>
      </c>
      <c r="V542" s="4" t="e">
        <f t="shared" si="1500"/>
        <v>#REF!</v>
      </c>
      <c r="W542" s="4" t="e">
        <f t="shared" si="1501"/>
        <v>#REF!</v>
      </c>
      <c r="X542" s="4">
        <f t="shared" si="1502"/>
        <v>1</v>
      </c>
      <c r="Y542" s="3">
        <f t="shared" si="1503"/>
        <v>0.83794512834876289</v>
      </c>
      <c r="Z542" s="3">
        <f t="shared" si="1506"/>
        <v>0.83794512834876289</v>
      </c>
      <c r="AB542" s="1">
        <f t="shared" si="1509"/>
        <v>2.0518570956382427E-24</v>
      </c>
      <c r="AC542" s="1">
        <f t="shared" ref="AC542:CN545" si="1690">IF(IF($B542&gt;AC$2,1/(1+EXP(-$B$10*(SUM($B$2*(1-(YEAR($B542)-YEAR(AC$2))/173),IF(OR(IF($L542&lt;&gt;".",$L542 = AC$23,FALSE),OR(IF($L542&lt;&gt;".",$L542 = AC$26,FALSE),IF($L542&lt;&gt;".",$L542 = AC$29,FALSE))),$B$4,0),IF(OR(IF($M542&lt;&gt;".",$M542 = AC$24,FALSE),OR(IF($M542&lt;&gt;".",$M542 = AC$27,FALSE),IF($M542&lt;&gt;".",$M542 = AC$30,FALSE))),$B$5,0),IF(OR(IF($N542&lt;&gt;".",$N542 = AC$25,FALSE),OR(IF($N542&lt;&gt;".",$N542 = AC$28,FALSE),IF($N542&lt;&gt;".",$N542 = AC$31,FALSE))),$B$6,0),$B$7*SUM(IF(AND($D542 =AC$4,$D542&lt;&gt;9999),$B$22,IF(OR($D542 = 1,$D542 =2),-$B$22,0)),IF(AND($E542 =AC$5,$E542&lt;&gt;9999),$B$21,IF(OR($E542 = 1,$E542 =2),-$B$21,0)),IF(AND($F542 =AC$6,$F542&lt;&gt;9999),$B$20,IF(OR($F542 = 1,$F542 =2),-$B$20,0)),IF(AND($G542 =AC$8,$G542&lt;&gt;9999),$B$27,IF(OR($G542 = 1,$G542 =2),-$B$27,0)),IF(AND($H542 =AC$9,$H542&lt;&gt;9999),$B$23,IF(OR($H542 = 1,$H542 =2),-$B$23,0)),IF(AND($I542 =AC$10,$I542&lt;&gt;9999),$B$25,IF(OR($I542 = 1,$I542 =2),-$B$25,0)),IF(AND($J542 =AC$19,$J542&lt;&gt;9999),$B$24,IF(OR($J542 = 1,$J542 =2),-$B$24,0)),IF(AND($K542 =AC$20,$K542&lt;&gt;9999),$B$26,IF(OR($K542 = 1,$K542 =2),-$B$26,0))),IF($O542=AC$32,$B$3,0))-$B$11))),"")&gt;0,IF($B542&gt;AC$2,1/(1+EXP(-$B$10*(SUM($B$2*(1-(YEAR($B542)-YEAR(AC$2))/173),IF(OR(IF($L542&lt;&gt;".",$L542 = AC$23,FALSE),OR(IF($L542&lt;&gt;".",$L542 = AC$26,FALSE),IF($L542&lt;&gt;".",$L542 = AC$29,FALSE))),$B$4,0),IF(OR(IF($M542&lt;&gt;".",$M542 = AC$24,FALSE),OR(IF($M542&lt;&gt;".",$M542 = AC$27,FALSE),IF($M542&lt;&gt;".",$M542 = AC$30,FALSE))),$B$5,0),IF(OR(IF($N542&lt;&gt;".",$N542 = AC$25,FALSE),OR(IF($N542&lt;&gt;".",$N542 = AC$28,FALSE),IF($N542&lt;&gt;".",$N542 = AC$31,FALSE))),$B$6,0),$B$7*SUM(IF(AND($D542 =AC$4,$D542&lt;&gt;9999),$B$22,IF(OR($D542 = 1,$D542 =2),-$B$22,0)),IF(AND($E542 =AC$5,$E542&lt;&gt;9999),$B$21,IF(OR($E542 = 1,$E542 =2),-$B$21,0)),IF(AND($F542 =AC$6,$F542&lt;&gt;9999),$B$20,IF(OR($F542 = 1,$F542 =2),-$B$20,0)),IF(AND($G542 =AC$8,$G542&lt;&gt;9999),$B$27,IF(OR($G542 = 1,$G542 =2),-$B$27,0)),IF(AND($H542 =AC$9,$H542&lt;&gt;9999),$B$23,IF(OR($H542 = 1,$H542 =2),-$B$23,0)),IF(AND($I542 =AC$10,$I542&lt;&gt;9999),$B$25,IF(OR($I542 = 1,$I542 =2),-$B$25,0)),IF(AND($J542 =AC$19,$J542&lt;&gt;9999),$B$24,IF(OR($J542 = 1,$J542 =2),-$B$24,0)),IF(AND($K542 =AC$20,$K542&lt;&gt;9999),$B$26,IF(OR($K542 = 1,$K542 =2),-$B$26,0))),IF($O542=AC$32,$B$3,0))-$B$11))),""),"")</f>
        <v>2.0518570956382427E-24</v>
      </c>
      <c r="AD542" s="1">
        <f t="shared" si="1690"/>
        <v>2.0518570956382427E-24</v>
      </c>
      <c r="AE542" s="1">
        <f t="shared" si="1690"/>
        <v>2.0518570956382427E-24</v>
      </c>
      <c r="AF542" s="1">
        <f t="shared" si="1690"/>
        <v>2.0518570956382427E-24</v>
      </c>
      <c r="AG542" s="1">
        <f t="shared" si="1690"/>
        <v>2.0518570956382427E-24</v>
      </c>
      <c r="AH542" s="1">
        <f t="shared" si="1690"/>
        <v>2.0518570956382427E-24</v>
      </c>
      <c r="AI542" s="1">
        <f t="shared" si="1690"/>
        <v>2.0518570956382427E-24</v>
      </c>
      <c r="AJ542" s="1">
        <f t="shared" si="1690"/>
        <v>2.0518570956382427E-24</v>
      </c>
      <c r="AK542" s="1">
        <f t="shared" si="1690"/>
        <v>2.0518570956382427E-24</v>
      </c>
      <c r="AL542" s="1">
        <f t="shared" si="1690"/>
        <v>2.0518570956382427E-24</v>
      </c>
      <c r="AM542" s="1">
        <f t="shared" si="1690"/>
        <v>2.0518570956382427E-24</v>
      </c>
      <c r="AN542" s="1">
        <f t="shared" si="1690"/>
        <v>2.0518570956382427E-24</v>
      </c>
      <c r="AO542" s="1">
        <f t="shared" si="1690"/>
        <v>2.0518570956382427E-24</v>
      </c>
      <c r="AP542" s="1">
        <f t="shared" si="1690"/>
        <v>2.0518570956382427E-24</v>
      </c>
      <c r="AQ542" s="1">
        <f t="shared" si="1690"/>
        <v>2.0518570956382427E-24</v>
      </c>
      <c r="AR542" s="1">
        <f t="shared" si="1690"/>
        <v>2.0518570956382427E-24</v>
      </c>
      <c r="AS542" s="1">
        <f t="shared" si="1690"/>
        <v>2.0518570956382427E-24</v>
      </c>
      <c r="AT542" s="1">
        <f t="shared" si="1690"/>
        <v>2.0518570956382427E-24</v>
      </c>
      <c r="AU542" s="1">
        <f t="shared" si="1690"/>
        <v>2.0518570956382427E-24</v>
      </c>
      <c r="AV542" s="1">
        <f t="shared" si="1690"/>
        <v>2.0518570956382427E-24</v>
      </c>
      <c r="AW542" s="1">
        <f t="shared" si="1690"/>
        <v>2.0518570956382427E-24</v>
      </c>
      <c r="AX542" s="1">
        <f t="shared" si="1690"/>
        <v>2.0518570956382427E-24</v>
      </c>
      <c r="AY542" s="1">
        <f t="shared" si="1690"/>
        <v>2.0518570956382427E-24</v>
      </c>
      <c r="AZ542" s="1">
        <f t="shared" si="1690"/>
        <v>2.0518570956382427E-24</v>
      </c>
      <c r="BA542" s="1">
        <f t="shared" si="1690"/>
        <v>2.0518570956382427E-24</v>
      </c>
      <c r="BB542" s="1">
        <f t="shared" si="1690"/>
        <v>2.0518570956382427E-24</v>
      </c>
      <c r="BC542" s="1">
        <f t="shared" si="1690"/>
        <v>2.0518570956382427E-24</v>
      </c>
      <c r="BD542" s="1">
        <f t="shared" si="1690"/>
        <v>2.0518570956382427E-24</v>
      </c>
      <c r="BE542" s="1">
        <f t="shared" si="1690"/>
        <v>2.0518570956382427E-24</v>
      </c>
      <c r="BF542" s="1">
        <f t="shared" si="1690"/>
        <v>2.0518570956382427E-24</v>
      </c>
      <c r="BG542" s="1">
        <f t="shared" si="1690"/>
        <v>2.0518570956382427E-24</v>
      </c>
      <c r="BH542" s="1">
        <f t="shared" si="1690"/>
        <v>2.0518570956382427E-24</v>
      </c>
      <c r="BI542" s="1">
        <f t="shared" si="1690"/>
        <v>2.0518570956382427E-24</v>
      </c>
      <c r="BJ542" s="1">
        <f t="shared" si="1690"/>
        <v>2.0518570956382427E-24</v>
      </c>
      <c r="BK542" s="1">
        <f t="shared" si="1690"/>
        <v>2.0518570956382427E-24</v>
      </c>
      <c r="BL542" s="1">
        <f t="shared" si="1690"/>
        <v>2.0518570956382427E-24</v>
      </c>
      <c r="BM542" s="1">
        <f t="shared" si="1690"/>
        <v>1.8079618690634393E-22</v>
      </c>
      <c r="BN542" s="1">
        <f t="shared" si="1690"/>
        <v>1.8079618690634393E-22</v>
      </c>
      <c r="BO542" s="1">
        <f t="shared" si="1690"/>
        <v>1.07041846733717E-23</v>
      </c>
      <c r="BP542" s="1">
        <f t="shared" si="1690"/>
        <v>2.0518570956382427E-24</v>
      </c>
      <c r="BQ542" s="1">
        <f t="shared" si="1690"/>
        <v>5.9948180653459066E-22</v>
      </c>
      <c r="BR542" s="1">
        <f t="shared" si="1690"/>
        <v>5.9948180653459066E-22</v>
      </c>
      <c r="BS542" s="1">
        <f t="shared" si="1690"/>
        <v>2.0518570956382427E-24</v>
      </c>
      <c r="BT542" s="1">
        <f t="shared" si="1690"/>
        <v>2.0518570956382427E-24</v>
      </c>
      <c r="BU542" s="1">
        <f t="shared" si="1690"/>
        <v>2.0518570956382427E-24</v>
      </c>
      <c r="BV542" s="1">
        <f t="shared" si="1690"/>
        <v>2.0518570956382427E-24</v>
      </c>
      <c r="BW542" s="1">
        <f t="shared" si="1690"/>
        <v>2.0518570956382427E-24</v>
      </c>
      <c r="BX542" s="1">
        <f t="shared" si="1690"/>
        <v>2.0518570956382427E-24</v>
      </c>
      <c r="BY542" s="1">
        <f t="shared" si="1690"/>
        <v>2.0518570956382427E-24</v>
      </c>
      <c r="BZ542" s="1">
        <f t="shared" si="1690"/>
        <v>2.0518570956382427E-24</v>
      </c>
      <c r="CA542" s="1">
        <f t="shared" si="1690"/>
        <v>2.0518570956382427E-24</v>
      </c>
      <c r="CB542" s="1">
        <f t="shared" si="1690"/>
        <v>2.0518570956382427E-24</v>
      </c>
      <c r="CC542" s="1">
        <f t="shared" si="1690"/>
        <v>2.0518570956382427E-24</v>
      </c>
      <c r="CD542" s="1">
        <f t="shared" si="1690"/>
        <v>2.0518570956382427E-24</v>
      </c>
      <c r="CE542" s="1">
        <f t="shared" si="1690"/>
        <v>2.0518570956382427E-24</v>
      </c>
      <c r="CF542" s="1">
        <f t="shared" si="1690"/>
        <v>5.9948180653459066E-22</v>
      </c>
      <c r="CG542" s="1">
        <f t="shared" si="1690"/>
        <v>5.9948180653459066E-22</v>
      </c>
      <c r="CH542" s="1">
        <f t="shared" si="1690"/>
        <v>2.0518570956382427E-24</v>
      </c>
      <c r="CI542" s="1">
        <f t="shared" si="1690"/>
        <v>1.8079618690634393E-22</v>
      </c>
      <c r="CJ542" s="1">
        <f t="shared" si="1690"/>
        <v>1.8079618690634393E-22</v>
      </c>
      <c r="CK542" s="1">
        <f t="shared" si="1690"/>
        <v>5.2822404138952118E-20</v>
      </c>
      <c r="CL542" s="1">
        <f t="shared" si="1690"/>
        <v>1.8079618690634393E-22</v>
      </c>
      <c r="CM542" s="1">
        <f t="shared" si="1690"/>
        <v>2.0518570956382427E-24</v>
      </c>
      <c r="CN542" s="1">
        <f t="shared" si="1690"/>
        <v>1.9814699057267631E-22</v>
      </c>
      <c r="CO542" s="1">
        <f t="shared" si="1687"/>
        <v>2.1716293105975289E-22</v>
      </c>
      <c r="CP542" s="1">
        <f t="shared" si="1687"/>
        <v>2.7011067764770854E-24</v>
      </c>
      <c r="CQ542" s="1">
        <f t="shared" si="1687"/>
        <v>7.8917014905544107E-22</v>
      </c>
      <c r="CR542" s="1">
        <f t="shared" si="1687"/>
        <v>2.7011067764770854E-24</v>
      </c>
      <c r="CS542" s="1">
        <f t="shared" si="1687"/>
        <v>9.4790993995089265E-22</v>
      </c>
      <c r="CT542" s="1">
        <f t="shared" si="1687"/>
        <v>3.8970377114776624E-24</v>
      </c>
      <c r="CU542" s="1">
        <f t="shared" si="1687"/>
        <v>4.2710319719161817E-24</v>
      </c>
      <c r="CV542" s="1">
        <f t="shared" si="1687"/>
        <v>4.6809180345893527E-24</v>
      </c>
      <c r="CW542" s="1">
        <f t="shared" si="1687"/>
        <v>5.1301403947844843E-24</v>
      </c>
      <c r="CX542" s="1">
        <f t="shared" si="1687"/>
        <v>6.1620565341710768E-24</v>
      </c>
      <c r="CY542" s="1">
        <f t="shared" si="1687"/>
        <v>1.9731167773007522E-21</v>
      </c>
      <c r="CZ542" s="1">
        <f t="shared" si="1687"/>
        <v>1.9731167773007522E-21</v>
      </c>
      <c r="DA542" s="1">
        <f t="shared" si="1687"/>
        <v>7.4015402714753734E-24</v>
      </c>
      <c r="DB542" s="1">
        <f t="shared" si="1687"/>
        <v>7.4015402714753734E-24</v>
      </c>
      <c r="DC542" s="1">
        <f t="shared" si="1687"/>
        <v>7.4015402714753734E-24</v>
      </c>
      <c r="DD542" s="1">
        <f t="shared" si="1687"/>
        <v>8.1118576419703491E-24</v>
      </c>
      <c r="DE542" s="1">
        <f t="shared" si="1687"/>
        <v>4.2318162618797221E-23</v>
      </c>
      <c r="DF542" s="1">
        <f t="shared" si="1687"/>
        <v>7.1476368091761406E-22</v>
      </c>
      <c r="DG542" s="1">
        <f t="shared" si="1687"/>
        <v>6.5771271626785713E-19</v>
      </c>
      <c r="DH542" s="1">
        <f t="shared" si="1687"/>
        <v>8.1118576419703491E-24</v>
      </c>
      <c r="DI542" s="1">
        <f t="shared" si="1687"/>
        <v>4.2677481134244826E-20</v>
      </c>
      <c r="DJ542" s="1">
        <f t="shared" si="1687"/>
        <v>5.4249715625541607E-20</v>
      </c>
      <c r="DK542" s="1">
        <f t="shared" si="1687"/>
        <v>8.1807344661296015E-21</v>
      </c>
      <c r="DL542" s="1">
        <f t="shared" si="1687"/>
        <v>8.1807344661296015E-21</v>
      </c>
      <c r="DM542" s="1">
        <f t="shared" si="1687"/>
        <v>4.4788383415671656E-21</v>
      </c>
      <c r="DN542" s="1">
        <f t="shared" si="1687"/>
        <v>4.1213466912238164E-18</v>
      </c>
      <c r="DO542" s="1">
        <f t="shared" si="1687"/>
        <v>5.0830365333544582E-23</v>
      </c>
      <c r="DP542" s="1">
        <f t="shared" si="1687"/>
        <v>7.9001014182886897E-19</v>
      </c>
      <c r="DQ542" s="1">
        <f t="shared" si="1687"/>
        <v>5.9455998904407519E-20</v>
      </c>
      <c r="DR542" s="1">
        <f t="shared" si="1687"/>
        <v>5.7416412085638597E-18</v>
      </c>
      <c r="DS542" s="1">
        <f t="shared" si="1687"/>
        <v>8.6582651329021509E-19</v>
      </c>
      <c r="DT542" s="1">
        <f t="shared" si="1687"/>
        <v>6.5161923246221907E-20</v>
      </c>
      <c r="DU542" s="1">
        <f t="shared" si="1687"/>
        <v>9.8262707045173993E-21</v>
      </c>
      <c r="DV542" s="1">
        <f t="shared" si="1687"/>
        <v>9.4891889537118102E-19</v>
      </c>
      <c r="DW542" s="1">
        <f t="shared" si="1687"/>
        <v>7.8269096753520976E-20</v>
      </c>
      <c r="DX542" s="1">
        <f t="shared" si="1687"/>
        <v>1.0399855585048934E-18</v>
      </c>
      <c r="DY542" s="1">
        <f t="shared" si="1687"/>
        <v>1.1802802836129422E-20</v>
      </c>
      <c r="DZ542" s="1">
        <f t="shared" si="1687"/>
        <v>1.2935504350615623E-20</v>
      </c>
      <c r="EA542" s="1">
        <f t="shared" si="1687"/>
        <v>1.417690993639153E-20</v>
      </c>
      <c r="EB542" s="1">
        <f t="shared" si="1687"/>
        <v>1.417690993639153E-20</v>
      </c>
      <c r="EC542" s="1">
        <f t="shared" si="1687"/>
        <v>1.5537451799086064E-20</v>
      </c>
      <c r="ED542" s="1">
        <f t="shared" si="1687"/>
        <v>8.1056206967130463E-20</v>
      </c>
      <c r="EE542" s="1">
        <f t="shared" si="1687"/>
        <v>9.1558590043266952E-15</v>
      </c>
      <c r="EF542" s="1">
        <f t="shared" si="1687"/>
        <v>1.850564584202139E-23</v>
      </c>
      <c r="EG542" s="1">
        <f t="shared" si="1687"/>
        <v>1.5004452901235061E-18</v>
      </c>
      <c r="EH542" s="1">
        <f t="shared" si="1687"/>
        <v>9.9500516289700209E-18</v>
      </c>
      <c r="EI542" s="1">
        <f t="shared" si="1687"/>
        <v>1.1292320035181508E-19</v>
      </c>
      <c r="EJ542" s="1">
        <f t="shared" si="1687"/>
        <v>1.8662775092912032E-20</v>
      </c>
      <c r="EK542" s="1">
        <f t="shared" si="1687"/>
        <v>1.8022564672053547E-18</v>
      </c>
      <c r="EL542" s="1">
        <f t="shared" si="1687"/>
        <v>1.8022564672053547E-18</v>
      </c>
      <c r="EM542" s="1">
        <f t="shared" si="1687"/>
        <v>1.8022564672053547E-18</v>
      </c>
      <c r="EN542" s="1">
        <f t="shared" si="1687"/>
        <v>4.6424871364316431E-22</v>
      </c>
      <c r="EO542" s="1">
        <f t="shared" si="1687"/>
        <v>2.0453820313759549E-20</v>
      </c>
      <c r="EP542" s="1">
        <f t="shared" si="1687"/>
        <v>2.1647762800575802E-18</v>
      </c>
      <c r="EQ542" s="1">
        <f t="shared" si="1687"/>
        <v>2.3725273884162574E-18</v>
      </c>
      <c r="ER542" s="1">
        <f t="shared" si="1687"/>
        <v>2.600216133482184E-18</v>
      </c>
      <c r="ES542" s="1">
        <f t="shared" si="1687"/>
        <v>5.9018167591471559E-20</v>
      </c>
      <c r="ET542" s="1">
        <f t="shared" si="1687"/>
        <v>1.9569172520449543E-19</v>
      </c>
      <c r="EU542" s="1">
        <f t="shared" si="1687"/>
        <v>8.2559030362659159E-19</v>
      </c>
      <c r="EV542" s="1">
        <f t="shared" si="1687"/>
        <v>9.9165592625544601E-19</v>
      </c>
      <c r="EW542" s="1">
        <f t="shared" si="1687"/>
        <v>3.8847397938165963E-20</v>
      </c>
      <c r="EX542" s="1">
        <f t="shared" si="1687"/>
        <v>2.2699132514709917E-17</v>
      </c>
      <c r="EY542" s="1">
        <f t="shared" si="1687"/>
        <v>2.2699132514709917E-17</v>
      </c>
      <c r="EZ542" s="1">
        <f t="shared" ref="EZ542:HK545" si="1691">IF(IF($B542&gt;EZ$2,1/(1+EXP(-$B$10*(SUM($B$2*(1-(YEAR($B542)-YEAR(EZ$2))/173),IF(OR(IF($L542&lt;&gt;".",$L542 = EZ$23,FALSE),OR(IF($L542&lt;&gt;".",$L542 = EZ$26,FALSE),IF($L542&lt;&gt;".",$L542 = EZ$29,FALSE))),$B$4,0),IF(OR(IF($M542&lt;&gt;".",$M542 = EZ$24,FALSE),OR(IF($M542&lt;&gt;".",$M542 = EZ$27,FALSE),IF($M542&lt;&gt;".",$M542 = EZ$30,FALSE))),$B$5,0),IF(OR(IF($N542&lt;&gt;".",$N542 = EZ$25,FALSE),OR(IF($N542&lt;&gt;".",$N542 = EZ$28,FALSE),IF($N542&lt;&gt;".",$N542 = EZ$31,FALSE))),$B$6,0),$B$7*SUM(IF(AND($D542 =EZ$4,$D542&lt;&gt;9999),$B$22,IF(OR($D542 = 1,$D542 =2),-$B$22,0)),IF(AND($E542 =EZ$5,$E542&lt;&gt;9999),$B$21,IF(OR($E542 = 1,$E542 =2),-$B$21,0)),IF(AND($F542 =EZ$6,$F542&lt;&gt;9999),$B$20,IF(OR($F542 = 1,$F542 =2),-$B$20,0)),IF(AND($G542 =EZ$8,$G542&lt;&gt;9999),$B$27,IF(OR($G542 = 1,$G542 =2),-$B$27,0)),IF(AND($H542 =EZ$9,$H542&lt;&gt;9999),$B$23,IF(OR($H542 = 1,$H542 =2),-$B$23,0)),IF(AND($I542 =EZ$10,$I542&lt;&gt;9999),$B$25,IF(OR($I542 = 1,$I542 =2),-$B$25,0)),IF(AND($J542 =EZ$19,$J542&lt;&gt;9999),$B$24,IF(OR($J542 = 1,$J542 =2),-$B$24,0)),IF(AND($K542 =EZ$20,$K542&lt;&gt;9999),$B$26,IF(OR($K542 = 1,$K542 =2),-$B$26,0))),IF($O542=EZ$32,$B$3,0))-$B$11))),"")&gt;0,IF($B542&gt;EZ$2,1/(1+EXP(-$B$10*(SUM($B$2*(1-(YEAR($B542)-YEAR(EZ$2))/173),IF(OR(IF($L542&lt;&gt;".",$L542 = EZ$23,FALSE),OR(IF($L542&lt;&gt;".",$L542 = EZ$26,FALSE),IF($L542&lt;&gt;".",$L542 = EZ$29,FALSE))),$B$4,0),IF(OR(IF($M542&lt;&gt;".",$M542 = EZ$24,FALSE),OR(IF($M542&lt;&gt;".",$M542 = EZ$27,FALSE),IF($M542&lt;&gt;".",$M542 = EZ$30,FALSE))),$B$5,0),IF(OR(IF($N542&lt;&gt;".",$N542 = EZ$25,FALSE),OR(IF($N542&lt;&gt;".",$N542 = EZ$28,FALSE),IF($N542&lt;&gt;".",$N542 = EZ$31,FALSE))),$B$6,0),$B$7*SUM(IF(AND($D542 =EZ$4,$D542&lt;&gt;9999),$B$22,IF(OR($D542 = 1,$D542 =2),-$B$22,0)),IF(AND($E542 =EZ$5,$E542&lt;&gt;9999),$B$21,IF(OR($E542 = 1,$E542 =2),-$B$21,0)),IF(AND($F542 =EZ$6,$F542&lt;&gt;9999),$B$20,IF(OR($F542 = 1,$F542 =2),-$B$20,0)),IF(AND($G542 =EZ$8,$G542&lt;&gt;9999),$B$27,IF(OR($G542 = 1,$G542 =2),-$B$27,0)),IF(AND($H542 =EZ$9,$H542&lt;&gt;9999),$B$23,IF(OR($H542 = 1,$H542 =2),-$B$23,0)),IF(AND($I542 =EZ$10,$I542&lt;&gt;9999),$B$25,IF(OR($I542 = 1,$I542 =2),-$B$25,0)),IF(AND($J542 =EZ$19,$J542&lt;&gt;9999),$B$24,IF(OR($J542 = 1,$J542 =2),-$B$24,0)),IF(AND($K542 =EZ$20,$K542&lt;&gt;9999),$B$26,IF(OR($K542 = 1,$K542 =2),-$B$26,0))),IF($O542=EZ$32,$B$3,0))-$B$11))),""),"")</f>
        <v>3.8847397938165963E-20</v>
      </c>
      <c r="FA542" s="1">
        <f t="shared" si="1691"/>
        <v>8.1135696555519262E-19</v>
      </c>
      <c r="FB542" s="1">
        <f t="shared" si="1691"/>
        <v>3.8847397938165963E-20</v>
      </c>
      <c r="FC542" s="1">
        <f t="shared" si="1691"/>
        <v>2.4877542349552542E-17</v>
      </c>
      <c r="FD542" s="1">
        <f t="shared" si="1691"/>
        <v>4.2575538371361166E-20</v>
      </c>
      <c r="FE542" s="1">
        <f t="shared" si="1691"/>
        <v>4.2575538371361166E-20</v>
      </c>
      <c r="FF542" s="1">
        <f t="shared" si="1691"/>
        <v>4.2575538371361166E-20</v>
      </c>
      <c r="FG542" s="1">
        <f t="shared" si="1691"/>
        <v>4.6661464186005812E-20</v>
      </c>
      <c r="FH542" s="1">
        <f t="shared" si="1691"/>
        <v>2.9881603736424997E-17</v>
      </c>
      <c r="FI542" s="1">
        <f t="shared" si="1691"/>
        <v>3.7167209868912449E-19</v>
      </c>
      <c r="FJ542" s="1">
        <f t="shared" si="1691"/>
        <v>3.7167209868912449E-19</v>
      </c>
      <c r="FK542" s="1">
        <f t="shared" si="1691"/>
        <v>6.7321102293777812E-20</v>
      </c>
      <c r="FL542" s="1">
        <f t="shared" si="1691"/>
        <v>7.3781831629322394E-20</v>
      </c>
      <c r="FM542" s="1">
        <f t="shared" si="1691"/>
        <v>7.3781831629322394E-20</v>
      </c>
      <c r="FN542" s="1">
        <f t="shared" si="1691"/>
        <v>8.7876729296640908E-23</v>
      </c>
      <c r="FO542" s="1">
        <f t="shared" si="1691"/>
        <v>4.7249255765022813E-17</v>
      </c>
      <c r="FP542" s="1">
        <f t="shared" si="1691"/>
        <v>5.8769369296864819E-19</v>
      </c>
      <c r="FQ542" s="1">
        <f t="shared" si="1691"/>
        <v>8.8622880215283626E-20</v>
      </c>
      <c r="FR542" s="1">
        <f t="shared" si="1691"/>
        <v>8.8622880215283626E-20</v>
      </c>
      <c r="FS542" s="1">
        <f t="shared" si="1691"/>
        <v>9.7127916860536291E-20</v>
      </c>
      <c r="FT542" s="1">
        <f t="shared" si="1691"/>
        <v>1.0644917216355963E-19</v>
      </c>
      <c r="FU542" s="1">
        <f t="shared" si="1691"/>
        <v>1.1568272931988255E-22</v>
      </c>
      <c r="FV542" s="1">
        <f t="shared" si="1691"/>
        <v>6.2199889652014276E-17</v>
      </c>
      <c r="FW542" s="1">
        <f t="shared" si="1691"/>
        <v>1.0644917216355963E-19</v>
      </c>
      <c r="FX542" s="1">
        <f t="shared" si="1691"/>
        <v>6.5337560704834151E-18</v>
      </c>
      <c r="FY542" s="1">
        <f t="shared" si="1691"/>
        <v>1.0279752502257508E-17</v>
      </c>
      <c r="FZ542" s="1">
        <f t="shared" si="1691"/>
        <v>1.3541785847406843E-18</v>
      </c>
      <c r="GA542" s="1">
        <f t="shared" si="1691"/>
        <v>1.1666497769717113E-19</v>
      </c>
      <c r="GB542" s="1">
        <f t="shared" si="1691"/>
        <v>1.1666497769717113E-19</v>
      </c>
      <c r="GC542" s="1">
        <f t="shared" si="1691"/>
        <v>1.2786118242581079E-19</v>
      </c>
      <c r="GD542" s="1">
        <f t="shared" si="1691"/>
        <v>7.4711256800022388E-17</v>
      </c>
      <c r="GE542" s="1">
        <f t="shared" si="1691"/>
        <v>1.3895204872385617E-22</v>
      </c>
      <c r="GF542" s="1">
        <f t="shared" si="1691"/>
        <v>7.4711256800022388E-17</v>
      </c>
      <c r="GG542" s="1">
        <f t="shared" si="1691"/>
        <v>1.4013187414103351E-19</v>
      </c>
      <c r="GH542" s="1">
        <f t="shared" si="1691"/>
        <v>1.4013187414103351E-19</v>
      </c>
      <c r="GI542" s="1">
        <f t="shared" si="1691"/>
        <v>1.4332254973593097E-16</v>
      </c>
      <c r="GJ542" s="1">
        <f t="shared" si="1691"/>
        <v>9.2927039176006364E-19</v>
      </c>
      <c r="GK542" s="1">
        <f t="shared" si="1691"/>
        <v>1.4013187414103351E-19</v>
      </c>
      <c r="GL542" s="1">
        <f t="shared" si="1691"/>
        <v>2.4528285913552883E-19</v>
      </c>
      <c r="GM542" s="1">
        <f t="shared" si="1691"/>
        <v>1.2347501472005533E-17</v>
      </c>
      <c r="GN542" s="1">
        <f t="shared" si="1691"/>
        <v>1.4013187414103351E-19</v>
      </c>
      <c r="GO542" s="1">
        <f t="shared" si="1691"/>
        <v>1.4013187414103351E-19</v>
      </c>
      <c r="GP542" s="1">
        <f t="shared" si="1691"/>
        <v>1.5358017013234217E-19</v>
      </c>
      <c r="GQ542" s="1">
        <f t="shared" si="1691"/>
        <v>1.5358017013234217E-19</v>
      </c>
      <c r="GR542" s="1">
        <f t="shared" si="1691"/>
        <v>1.5358017013234217E-19</v>
      </c>
      <c r="GS542" s="1">
        <f t="shared" si="1691"/>
        <v>2.9462095158113778E-19</v>
      </c>
      <c r="GT542" s="1">
        <f t="shared" si="1691"/>
        <v>1.6831908373779778E-19</v>
      </c>
      <c r="GU542" s="1">
        <f t="shared" si="1691"/>
        <v>1.6831908373779778E-19</v>
      </c>
      <c r="GV542" s="1">
        <f t="shared" si="1691"/>
        <v>1.1161910296603672E-18</v>
      </c>
      <c r="GW542" s="1">
        <f t="shared" si="1691"/>
        <v>2.1412482029515269E-18</v>
      </c>
      <c r="GX542" s="1">
        <f t="shared" si="1691"/>
        <v>2.0047388673401557E-22</v>
      </c>
      <c r="GY542" s="1">
        <f t="shared" si="1691"/>
        <v>2.0217608680390716E-19</v>
      </c>
      <c r="GZ542" s="1">
        <f t="shared" si="1691"/>
        <v>1.3407103311820191E-18</v>
      </c>
      <c r="HA542" s="1">
        <f t="shared" si="1691"/>
        <v>2.0217608680390716E-19</v>
      </c>
      <c r="HB542" s="1">
        <f t="shared" si="1691"/>
        <v>1.7814430476417735E-17</v>
      </c>
      <c r="HC542" s="1">
        <f t="shared" si="1691"/>
        <v>1.9359680276562764E-20</v>
      </c>
      <c r="HD542" s="1">
        <f t="shared" si="1691"/>
        <v>2.2157869505680762E-19</v>
      </c>
      <c r="HE542" s="1">
        <f t="shared" si="1691"/>
        <v>1.2409389454264003E-17</v>
      </c>
      <c r="HF542" s="1">
        <f t="shared" si="1691"/>
        <v>2.2157869505680762E-19</v>
      </c>
      <c r="HG542" s="1">
        <f t="shared" si="1691"/>
        <v>2.2157869505680762E-19</v>
      </c>
      <c r="HH542" s="1">
        <f t="shared" si="1691"/>
        <v>1.6103911824888444E-18</v>
      </c>
      <c r="HI542" s="1">
        <f t="shared" si="1691"/>
        <v>2.1397762882151508E-17</v>
      </c>
      <c r="HJ542" s="1">
        <f t="shared" si="1691"/>
        <v>2.4284334947435173E-19</v>
      </c>
      <c r="HK542" s="1">
        <f t="shared" si="1691"/>
        <v>2.4284334947435173E-19</v>
      </c>
      <c r="HL542" s="1">
        <f t="shared" si="1688"/>
        <v>1.6103911824888444E-18</v>
      </c>
      <c r="HM542" s="1">
        <f t="shared" si="1688"/>
        <v>4.2506611323251732E-19</v>
      </c>
      <c r="HN542" s="1">
        <f t="shared" si="1688"/>
        <v>2.4284334947435173E-19</v>
      </c>
      <c r="HO542" s="1">
        <f t="shared" si="1688"/>
        <v>2.892348808912771E-22</v>
      </c>
      <c r="HP542" s="1">
        <f t="shared" si="1688"/>
        <v>2.6614874850130907E-19</v>
      </c>
      <c r="HQ542" s="1">
        <f t="shared" si="1688"/>
        <v>2.9169074006819127E-19</v>
      </c>
      <c r="HR542" s="1">
        <f t="shared" si="1688"/>
        <v>2.9169074006819127E-19</v>
      </c>
      <c r="HS542" s="1">
        <f t="shared" si="1688"/>
        <v>3.1968396740783935E-19</v>
      </c>
      <c r="HT542" s="1">
        <f t="shared" si="1688"/>
        <v>3.1968396740783935E-19</v>
      </c>
      <c r="HU542" s="1">
        <f t="shared" si="1688"/>
        <v>2.1199519913186202E-18</v>
      </c>
      <c r="HV542" s="1">
        <f t="shared" si="1688"/>
        <v>3.1968396740783935E-19</v>
      </c>
      <c r="HW542" s="1">
        <f t="shared" si="1688"/>
        <v>3.5834113567012024E-16</v>
      </c>
      <c r="HX542" s="1">
        <f t="shared" si="1688"/>
        <v>3.5036367281911231E-19</v>
      </c>
      <c r="HY542" s="1">
        <f t="shared" si="1688"/>
        <v>3.8075473113099345E-22</v>
      </c>
      <c r="HZ542" s="1">
        <f t="shared" si="1688"/>
        <v>3.5036367281911231E-19</v>
      </c>
      <c r="IA542" s="1">
        <f t="shared" si="1688"/>
        <v>4.4571035449080947E-18</v>
      </c>
      <c r="IB542" s="1">
        <f t="shared" si="1688"/>
        <v>3.8398767453574768E-19</v>
      </c>
      <c r="IC542" s="1">
        <f t="shared" si="1688"/>
        <v>3.8398767453574768E-19</v>
      </c>
      <c r="ID542" s="1">
        <f t="shared" si="1688"/>
        <v>2.3568823960733516E-17</v>
      </c>
      <c r="IE542" s="1">
        <f t="shared" si="1688"/>
        <v>4.2083853331305772E-19</v>
      </c>
      <c r="IF542" s="1">
        <f t="shared" si="1688"/>
        <v>4.2083853331305772E-19</v>
      </c>
      <c r="IG542" s="1">
        <f t="shared" si="1688"/>
        <v>4.6122592693948011E-19</v>
      </c>
      <c r="IH542" s="1">
        <f t="shared" si="1688"/>
        <v>4.6122592693948011E-19</v>
      </c>
      <c r="II542" s="1">
        <f t="shared" si="1688"/>
        <v>4.6122592693948011E-19</v>
      </c>
      <c r="IJ542" s="1">
        <f t="shared" si="1688"/>
        <v>5.0548925262728697E-19</v>
      </c>
      <c r="IK542" s="1">
        <f t="shared" si="1688"/>
        <v>3.3521010027076263E-18</v>
      </c>
      <c r="IL542" s="1">
        <f t="shared" si="1688"/>
        <v>3.673798309287628E-18</v>
      </c>
      <c r="IM542" s="1">
        <f t="shared" si="1688"/>
        <v>6.0716727270698458E-19</v>
      </c>
      <c r="IN542" s="1">
        <f t="shared" si="1688"/>
        <v>6.0716727270698458E-19</v>
      </c>
      <c r="IO542" s="1">
        <f t="shared" si="1688"/>
        <v>6.2463691462734146E-18</v>
      </c>
      <c r="IP542" s="1">
        <f t="shared" si="1688"/>
        <v>6.6543642274618666E-19</v>
      </c>
      <c r="IQ542" s="1">
        <f t="shared" si="1688"/>
        <v>6.4260919956313588E-17</v>
      </c>
      <c r="IR542" s="1">
        <f t="shared" si="1688"/>
        <v>7.459030409833587E-16</v>
      </c>
      <c r="IS542" s="1">
        <f t="shared" si="1688"/>
        <v>7.2929759659648239E-19</v>
      </c>
      <c r="IT542" s="1">
        <f t="shared" si="1688"/>
        <v>4.0531267649848899E-19</v>
      </c>
      <c r="IU542" s="1">
        <f t="shared" si="1688"/>
        <v>7.2929759659648239E-19</v>
      </c>
      <c r="IV542" s="1">
        <f t="shared" si="1688"/>
        <v>7.9928745439934445E-19</v>
      </c>
      <c r="IW542" s="1">
        <f t="shared" si="1688"/>
        <v>7.9928745439934445E-19</v>
      </c>
      <c r="IX542" s="1">
        <f t="shared" si="1688"/>
        <v>1.3990500968317662E-18</v>
      </c>
      <c r="IY542" s="1">
        <f t="shared" si="1688"/>
        <v>8.9593975093202867E-16</v>
      </c>
      <c r="IZ542" s="1">
        <f t="shared" si="1688"/>
        <v>9.5197917575873914E-22</v>
      </c>
      <c r="JA542" s="1">
        <f t="shared" si="1688"/>
        <v>8.7599415895739356E-19</v>
      </c>
      <c r="JB542" s="1">
        <f t="shared" si="1688"/>
        <v>8.7599415895739356E-19</v>
      </c>
      <c r="JC542" s="1">
        <f t="shared" si="1688"/>
        <v>8.7599415895739356E-19</v>
      </c>
      <c r="JD542" s="1">
        <f t="shared" si="1688"/>
        <v>1.0168026033461396E-17</v>
      </c>
      <c r="JE542" s="1">
        <f t="shared" si="1688"/>
        <v>8.9593975093202867E-16</v>
      </c>
      <c r="JF542" s="1">
        <f t="shared" si="1688"/>
        <v>9.5197917575873914E-22</v>
      </c>
      <c r="JG542" s="1">
        <f t="shared" si="1688"/>
        <v>8.7599415895739356E-19</v>
      </c>
      <c r="JH542" s="1">
        <f t="shared" si="1688"/>
        <v>9.6006231838599051E-19</v>
      </c>
      <c r="JI542" s="1">
        <f t="shared" si="1688"/>
        <v>9.6006231838599051E-19</v>
      </c>
      <c r="JJ542" s="1">
        <f t="shared" si="1688"/>
        <v>9.6006231838599051E-19</v>
      </c>
      <c r="JK542" s="1">
        <f t="shared" si="1688"/>
        <v>8.4594393403726999E-17</v>
      </c>
      <c r="JL542" s="1">
        <f t="shared" si="1688"/>
        <v>9.6006231838599051E-19</v>
      </c>
      <c r="JM542" s="1">
        <f t="shared" si="1688"/>
        <v>9.6006231838599051E-19</v>
      </c>
      <c r="JN542" s="1">
        <f t="shared" si="1688"/>
        <v>9.6006231838599051E-19</v>
      </c>
      <c r="JO542" s="1">
        <f t="shared" si="1688"/>
        <v>9.6006231838599051E-19</v>
      </c>
      <c r="JP542" s="1">
        <f t="shared" si="1688"/>
        <v>1.0761560058018967E-15</v>
      </c>
      <c r="JQ542" s="1">
        <f t="shared" si="1688"/>
        <v>1.0521984031054634E-18</v>
      </c>
      <c r="JR542" s="1">
        <f t="shared" si="1688"/>
        <v>9.2712820768464578E-17</v>
      </c>
      <c r="JS542" s="1">
        <f t="shared" si="1688"/>
        <v>6.977547601190665E-18</v>
      </c>
      <c r="JT542" s="1">
        <f t="shared" si="1688"/>
        <v>1.0075486667910924E-19</v>
      </c>
      <c r="JU542" s="1">
        <f t="shared" si="1688"/>
        <v>1.1531766826958959E-18</v>
      </c>
      <c r="JV542" s="1">
        <f t="shared" si="1688"/>
        <v>1.1531766826958959E-18</v>
      </c>
      <c r="JW542" s="1">
        <f t="shared" si="1682"/>
        <v>1.1531766826958959E-18</v>
      </c>
      <c r="JX542" s="1">
        <f t="shared" si="1682"/>
        <v>1.0161036433966169E-16</v>
      </c>
      <c r="JY542" s="1">
        <f t="shared" si="1682"/>
        <v>1.1531766826958959E-18</v>
      </c>
      <c r="JZ542" s="1">
        <f t="shared" si="1682"/>
        <v>1.0161036433966169E-16</v>
      </c>
      <c r="KA542" s="1">
        <f t="shared" si="1682"/>
        <v>1.1531766826958959E-18</v>
      </c>
      <c r="KB542" s="1">
        <f t="shared" si="1682"/>
        <v>1.1531766826958959E-18</v>
      </c>
      <c r="KC542" s="1">
        <f t="shared" si="1682"/>
        <v>1.1531766826958959E-18</v>
      </c>
      <c r="KD542" s="1">
        <f t="shared" si="1682"/>
        <v>8.3810655225182409E-18</v>
      </c>
      <c r="KE542" s="1">
        <f t="shared" si="1682"/>
        <v>1.2102148026995939E-19</v>
      </c>
      <c r="KF542" s="1">
        <f t="shared" si="1682"/>
        <v>1.4669979450189328E-17</v>
      </c>
      <c r="KG542" s="1">
        <f t="shared" si="1682"/>
        <v>1.2638457325050904E-18</v>
      </c>
      <c r="KH542" s="1">
        <f t="shared" si="1682"/>
        <v>1.2638457325050904E-18</v>
      </c>
      <c r="KI542" s="1">
        <f t="shared" si="1682"/>
        <v>1.2638457325050904E-18</v>
      </c>
      <c r="KJ542" s="1">
        <f t="shared" si="1682"/>
        <v>1.113617950102399E-16</v>
      </c>
      <c r="KK542" s="1">
        <f t="shared" si="1682"/>
        <v>1.4669979450189328E-17</v>
      </c>
      <c r="KL542" s="1">
        <f t="shared" si="1682"/>
        <v>1.2638457325050904E-18</v>
      </c>
      <c r="KM542" s="1">
        <f t="shared" si="1682"/>
        <v>1.2638457325050904E-18</v>
      </c>
      <c r="KN542" s="1">
        <f t="shared" si="1682"/>
        <v>1.4669979450189328E-17</v>
      </c>
      <c r="KO542" s="1">
        <f t="shared" si="1682"/>
        <v>1.4166738443906171E-15</v>
      </c>
      <c r="KP542" s="1">
        <f t="shared" si="1682"/>
        <v>1.4166738443906171E-15</v>
      </c>
      <c r="KQ542" s="1">
        <f t="shared" si="1682"/>
        <v>1.4166738443906171E-15</v>
      </c>
      <c r="KR542" s="1">
        <f t="shared" si="1682"/>
        <v>1.5052842529857461E-21</v>
      </c>
      <c r="KS542" s="1">
        <f t="shared" si="1682"/>
        <v>1.3851355646882721E-18</v>
      </c>
      <c r="KT542" s="1">
        <f t="shared" si="1682"/>
        <v>1.3851355646882721E-18</v>
      </c>
      <c r="KU542" s="1">
        <f t="shared" si="1682"/>
        <v>1.6077840631250858E-17</v>
      </c>
      <c r="KV542" s="1">
        <f t="shared" si="1682"/>
        <v>1.3263577357726736E-19</v>
      </c>
      <c r="KW542" s="1">
        <f t="shared" si="1682"/>
        <v>9.1853868131615154E-18</v>
      </c>
      <c r="KX542" s="1">
        <f t="shared" si="1682"/>
        <v>1.2204905935035626E-16</v>
      </c>
      <c r="KY542" s="1">
        <f t="shared" si="1682"/>
        <v>1.2204905935035626E-16</v>
      </c>
      <c r="KZ542" s="1">
        <f t="shared" si="1682"/>
        <v>2.8708156509503325E-19</v>
      </c>
      <c r="LA542" s="1">
        <f t="shared" si="1682"/>
        <v>9.1853868131615154E-18</v>
      </c>
      <c r="LB542" s="1">
        <f t="shared" si="1682"/>
        <v>2.1363121285402972E-16</v>
      </c>
      <c r="LC542" s="1">
        <f t="shared" si="1682"/>
        <v>8.4302592945056476E-20</v>
      </c>
      <c r="LD542" s="1">
        <f t="shared" si="1682"/>
        <v>1.2204905935035626E-16</v>
      </c>
      <c r="LE542" s="1">
        <f t="shared" si="1682"/>
        <v>1.552630416007844E-15</v>
      </c>
      <c r="LF542" s="1">
        <f t="shared" si="1682"/>
        <v>1.5180654436055217E-18</v>
      </c>
      <c r="LG542" s="1">
        <f t="shared" si="1682"/>
        <v>1.552630416007844E-15</v>
      </c>
      <c r="LH542" s="1">
        <f t="shared" si="1682"/>
        <v>1.5180654436055217E-18</v>
      </c>
      <c r="LI542" s="1">
        <f t="shared" si="1682"/>
        <v>2.8876662829101097E-21</v>
      </c>
      <c r="LJ542" s="1">
        <f t="shared" si="1682"/>
        <v>1.3376196824895898E-16</v>
      </c>
      <c r="LK542" s="1">
        <f t="shared" si="1682"/>
        <v>8.1410665124026013E-18</v>
      </c>
      <c r="LL542" s="1">
        <f t="shared" si="1682"/>
        <v>1.5180654436055217E-18</v>
      </c>
      <c r="LM542" s="1">
        <f t="shared" si="1682"/>
        <v>1.0066897899880705E-17</v>
      </c>
      <c r="LN542" s="1">
        <f t="shared" si="1682"/>
        <v>1.5180654436055217E-18</v>
      </c>
      <c r="LO542" s="1">
        <f t="shared" si="1682"/>
        <v>1.3376196824895898E-16</v>
      </c>
      <c r="LP542" s="1">
        <f t="shared" si="1682"/>
        <v>1.5180654436055217E-18</v>
      </c>
      <c r="LQ542" s="1">
        <f t="shared" si="1682"/>
        <v>1.3376196824895898E-16</v>
      </c>
      <c r="LR542" s="1">
        <f t="shared" si="1682"/>
        <v>1.3376196824895898E-16</v>
      </c>
      <c r="LS542" s="1">
        <f t="shared" si="1682"/>
        <v>1.6637524512540281E-18</v>
      </c>
      <c r="LT542" s="1">
        <f t="shared" si="1682"/>
        <v>1.6637524512540281E-18</v>
      </c>
      <c r="LU542" s="1">
        <f t="shared" si="1682"/>
        <v>1.1033006599287846E-17</v>
      </c>
      <c r="LV542" s="1">
        <f t="shared" si="1682"/>
        <v>1.1033006599287846E-17</v>
      </c>
      <c r="LW542" s="1">
        <f t="shared" si="1682"/>
        <v>2.5660264822545048E-16</v>
      </c>
      <c r="LX542" s="1">
        <f t="shared" si="1682"/>
        <v>1.6637524512540281E-18</v>
      </c>
      <c r="LY542" s="1">
        <f t="shared" si="1682"/>
        <v>2.1165199259006465E-17</v>
      </c>
      <c r="LZ542" s="1">
        <f t="shared" si="1682"/>
        <v>1.823420874714995E-18</v>
      </c>
      <c r="MA542" s="1">
        <f t="shared" si="1682"/>
        <v>1.823420874714995E-18</v>
      </c>
      <c r="MB542" s="1">
        <f t="shared" si="1682"/>
        <v>1.823420874714995E-18</v>
      </c>
      <c r="MC542" s="1">
        <f t="shared" si="1682"/>
        <v>1.823420874714995E-18</v>
      </c>
      <c r="MD542" s="1">
        <f t="shared" si="1682"/>
        <v>1.823420874714995E-18</v>
      </c>
      <c r="ME542" s="1">
        <f t="shared" si="1682"/>
        <v>2.3196399270387896E-17</v>
      </c>
      <c r="MF542" s="1">
        <f t="shared" si="1682"/>
        <v>1.9984124945032127E-18</v>
      </c>
      <c r="MG542" s="1">
        <f t="shared" si="1682"/>
        <v>1.1191996111449109E-16</v>
      </c>
      <c r="MH542" s="1">
        <f t="shared" ref="MH542:OS545" si="1692">IF(IF($B542&gt;MH$2,1/(1+EXP(-$B$10*(SUM($B$2*(1-(YEAR($B542)-YEAR(MH$2))/173),IF(OR(IF($L542&lt;&gt;".",$L542 = MH$23,FALSE),OR(IF($L542&lt;&gt;".",$L542 = MH$26,FALSE),IF($L542&lt;&gt;".",$L542 = MH$29,FALSE))),$B$4,0),IF(OR(IF($M542&lt;&gt;".",$M542 = MH$24,FALSE),OR(IF($M542&lt;&gt;".",$M542 = MH$27,FALSE),IF($M542&lt;&gt;".",$M542 = MH$30,FALSE))),$B$5,0),IF(OR(IF($N542&lt;&gt;".",$N542 = MH$25,FALSE),OR(IF($N542&lt;&gt;".",$N542 = MH$28,FALSE),IF($N542&lt;&gt;".",$N542 = MH$31,FALSE))),$B$6,0),$B$7*SUM(IF(AND($D542 =MH$4,$D542&lt;&gt;9999),$B$22,IF(OR($D542 = 1,$D542 =2),-$B$22,0)),IF(AND($E542 =MH$5,$E542&lt;&gt;9999),$B$21,IF(OR($E542 = 1,$E542 =2),-$B$21,0)),IF(AND($F542 =MH$6,$F542&lt;&gt;9999),$B$20,IF(OR($F542 = 1,$F542 =2),-$B$20,0)),IF(AND($G542 =MH$8,$G542&lt;&gt;9999),$B$27,IF(OR($G542 = 1,$G542 =2),-$B$27,0)),IF(AND($H542 =MH$9,$H542&lt;&gt;9999),$B$23,IF(OR($H542 = 1,$H542 =2),-$B$23,0)),IF(AND($I542 =MH$10,$I542&lt;&gt;9999),$B$25,IF(OR($I542 = 1,$I542 =2),-$B$25,0)),IF(AND($J542 =MH$19,$J542&lt;&gt;9999),$B$24,IF(OR($J542 = 1,$J542 =2),-$B$24,0)),IF(AND($K542 =MH$20,$K542&lt;&gt;9999),$B$26,IF(OR($K542 = 1,$K542 =2),-$B$26,0))),IF($O542=MH$32,$B$3,0))-$B$11))),"")&gt;0,IF($B542&gt;MH$2,1/(1+EXP(-$B$10*(SUM($B$2*(1-(YEAR($B542)-YEAR(MH$2))/173),IF(OR(IF($L542&lt;&gt;".",$L542 = MH$23,FALSE),OR(IF($L542&lt;&gt;".",$L542 = MH$26,FALSE),IF($L542&lt;&gt;".",$L542 = MH$29,FALSE))),$B$4,0),IF(OR(IF($M542&lt;&gt;".",$M542 = MH$24,FALSE),OR(IF($M542&lt;&gt;".",$M542 = MH$27,FALSE),IF($M542&lt;&gt;".",$M542 = MH$30,FALSE))),$B$5,0),IF(OR(IF($N542&lt;&gt;".",$N542 = MH$25,FALSE),OR(IF($N542&lt;&gt;".",$N542 = MH$28,FALSE),IF($N542&lt;&gt;".",$N542 = MH$31,FALSE))),$B$6,0),$B$7*SUM(IF(AND($D542 =MH$4,$D542&lt;&gt;9999),$B$22,IF(OR($D542 = 1,$D542 =2),-$B$22,0)),IF(AND($E542 =MH$5,$E542&lt;&gt;9999),$B$21,IF(OR($E542 = 1,$E542 =2),-$B$21,0)),IF(AND($F542 =MH$6,$F542&lt;&gt;9999),$B$20,IF(OR($F542 = 1,$F542 =2),-$B$20,0)),IF(AND($G542 =MH$8,$G542&lt;&gt;9999),$B$27,IF(OR($G542 = 1,$G542 =2),-$B$27,0)),IF(AND($H542 =MH$9,$H542&lt;&gt;9999),$B$23,IF(OR($H542 = 1,$H542 =2),-$B$23,0)),IF(AND($I542 =MH$10,$I542&lt;&gt;9999),$B$25,IF(OR($I542 = 1,$I542 =2),-$B$25,0)),IF(AND($J542 =MH$19,$J542&lt;&gt;9999),$B$24,IF(OR($J542 = 1,$J542 =2),-$B$24,0)),IF(AND($K542 =MH$20,$K542&lt;&gt;9999),$B$26,IF(OR($K542 = 1,$K542 =2),-$B$26,0))),IF($O542=MH$32,$B$3,0))-$B$11))),""),"")</f>
        <v>1.9984124945032127E-18</v>
      </c>
      <c r="MI542" s="1">
        <f t="shared" si="1692"/>
        <v>1.9298586755890756E-16</v>
      </c>
      <c r="MJ542" s="1">
        <f t="shared" si="1692"/>
        <v>2.1901978602777595E-18</v>
      </c>
      <c r="MK542" s="1">
        <f t="shared" si="1692"/>
        <v>6.9540608305028929E-19</v>
      </c>
      <c r="ML542" s="1">
        <f t="shared" si="1692"/>
        <v>1.9298586755890756E-16</v>
      </c>
      <c r="MM542" s="1">
        <f t="shared" si="1692"/>
        <v>4.2015722289534885E-18</v>
      </c>
      <c r="MN542" s="1">
        <f t="shared" si="1692"/>
        <v>2.4003886486697148E-18</v>
      </c>
      <c r="MO542" s="1">
        <f t="shared" si="1692"/>
        <v>2.4003886486697148E-18</v>
      </c>
      <c r="MP542" s="1">
        <f t="shared" si="1692"/>
        <v>2.4003886486697148E-18</v>
      </c>
      <c r="MQ542" s="1">
        <f t="shared" si="1692"/>
        <v>2.6307512070766354E-18</v>
      </c>
      <c r="MR542" s="1">
        <f t="shared" si="1692"/>
        <v>1.4733373295442134E-16</v>
      </c>
      <c r="MS542" s="1">
        <f t="shared" si="1692"/>
        <v>1.7445561331485076E-17</v>
      </c>
      <c r="MT542" s="1">
        <f t="shared" si="1692"/>
        <v>3.0536215895494645E-17</v>
      </c>
      <c r="MU542" s="1">
        <f t="shared" si="1692"/>
        <v>1.7445561331485076E-17</v>
      </c>
      <c r="MV542" s="1">
        <f t="shared" si="1692"/>
        <v>3.0536215895494645E-17</v>
      </c>
      <c r="MW542" s="1">
        <f t="shared" si="1692"/>
        <v>1.7445561331485076E-17</v>
      </c>
      <c r="MX542" s="1">
        <f t="shared" si="1692"/>
        <v>1.0305347144891031E-15</v>
      </c>
      <c r="MY542" s="1">
        <f t="shared" si="1692"/>
        <v>2.6307512070766354E-18</v>
      </c>
      <c r="MZ542" s="1">
        <f t="shared" si="1692"/>
        <v>2.6307512070766354E-18</v>
      </c>
      <c r="NA542" s="1">
        <f t="shared" si="1692"/>
        <v>2.8832213972394553E-18</v>
      </c>
      <c r="NB542" s="1">
        <f t="shared" si="1692"/>
        <v>2.8832213972394553E-18</v>
      </c>
      <c r="NC542" s="1">
        <f t="shared" si="1692"/>
        <v>4.4468288860778389E-16</v>
      </c>
      <c r="ND542" s="1">
        <f t="shared" si="1692"/>
        <v>3.3466741675830771E-17</v>
      </c>
      <c r="NE542" s="1">
        <f t="shared" si="1692"/>
        <v>8.0663169657269023E-17</v>
      </c>
      <c r="NF542" s="1">
        <f t="shared" si="1692"/>
        <v>2.8832213972394553E-18</v>
      </c>
      <c r="NG542" s="1">
        <f t="shared" si="1692"/>
        <v>2.8832213972394553E-18</v>
      </c>
      <c r="NH542" s="1">
        <f t="shared" si="1692"/>
        <v>1.0574300278625068E-19</v>
      </c>
      <c r="NI542" s="1">
        <f t="shared" si="1692"/>
        <v>1.0574300278625068E-19</v>
      </c>
      <c r="NJ542" s="1">
        <f t="shared" si="1692"/>
        <v>3.0715452251311832E-19</v>
      </c>
      <c r="NK542" s="1">
        <f t="shared" si="1692"/>
        <v>2.8832213972394553E-18</v>
      </c>
      <c r="NL542" s="1">
        <f t="shared" si="1692"/>
        <v>2.9488697317332574E-15</v>
      </c>
      <c r="NM542" s="1">
        <f t="shared" si="1692"/>
        <v>6.0108060374921399E-21</v>
      </c>
      <c r="NN542" s="1">
        <f t="shared" si="1692"/>
        <v>3.6678506669912481E-17</v>
      </c>
      <c r="NO542" s="1">
        <f t="shared" si="1692"/>
        <v>1.0664085412073377E-16</v>
      </c>
      <c r="NP542" s="1">
        <f t="shared" si="1692"/>
        <v>1.2378244419126521E-15</v>
      </c>
      <c r="NQ542" s="1">
        <f t="shared" si="1692"/>
        <v>3.1599208633404136E-18</v>
      </c>
      <c r="NR542" s="1">
        <f t="shared" si="1692"/>
        <v>3.1599208633404136E-18</v>
      </c>
      <c r="NS542" s="1">
        <f t="shared" si="1692"/>
        <v>2.0954696542856546E-17</v>
      </c>
      <c r="NT542" s="1">
        <f t="shared" si="1692"/>
        <v>6.5837151049947148E-13</v>
      </c>
      <c r="NU542" s="1">
        <f t="shared" si="1692"/>
        <v>1.0298263149534802E-14</v>
      </c>
      <c r="NV542" s="1">
        <f t="shared" si="1692"/>
        <v>4.0198501084029388E-17</v>
      </c>
      <c r="NW542" s="1">
        <f t="shared" si="1692"/>
        <v>2.1077692904241017E-19</v>
      </c>
      <c r="NX542" s="1">
        <f t="shared" si="1692"/>
        <v>3.463174861331912E-18</v>
      </c>
      <c r="NY542" s="1">
        <f t="shared" si="1692"/>
        <v>3.463174861331912E-18</v>
      </c>
      <c r="NZ542" s="1">
        <f t="shared" si="1692"/>
        <v>4.0198501084029388E-17</v>
      </c>
      <c r="OA542" s="1">
        <f t="shared" si="1692"/>
        <v>2.3100495030649693E-19</v>
      </c>
      <c r="OB542" s="1">
        <f t="shared" si="1692"/>
        <v>1.4868100292535654E-15</v>
      </c>
      <c r="OC542" s="1">
        <f t="shared" si="1692"/>
        <v>4.4056305343757536E-17</v>
      </c>
      <c r="OD542" s="1">
        <f t="shared" si="1692"/>
        <v>4.4056305343757536E-17</v>
      </c>
      <c r="OE542" s="1">
        <f t="shared" si="1692"/>
        <v>1.310079461744882E-13</v>
      </c>
      <c r="OF542" s="1">
        <f t="shared" si="1692"/>
        <v>2.7585192434331941E-17</v>
      </c>
      <c r="OG542" s="1">
        <f t="shared" si="1692"/>
        <v>4.8284338674347475E-17</v>
      </c>
      <c r="OH542" s="1">
        <f t="shared" si="1692"/>
        <v>1.4358062921442669E-13</v>
      </c>
      <c r="OI542" s="1">
        <f t="shared" si="1692"/>
        <v>5.291813153708829E-17</v>
      </c>
      <c r="OJ542" s="1">
        <f t="shared" si="1692"/>
        <v>3.0232511861892821E-17</v>
      </c>
      <c r="OK542" s="1">
        <f t="shared" si="1692"/>
        <v>3.0232511861892821E-17</v>
      </c>
      <c r="OL542" s="1">
        <f t="shared" si="1692"/>
        <v>3.0232511861892821E-17</v>
      </c>
      <c r="OM542" s="1">
        <f t="shared" si="1692"/>
        <v>5.6246664711295255E-15</v>
      </c>
      <c r="ON542" s="1">
        <f t="shared" si="1692"/>
        <v>1.3556844888605492E-14</v>
      </c>
      <c r="OO542" s="1">
        <f t="shared" si="1692"/>
        <v>3.0232511861892821E-17</v>
      </c>
      <c r="OP542" s="1">
        <f t="shared" si="1692"/>
        <v>3.0232511861892821E-17</v>
      </c>
      <c r="OQ542" s="1">
        <f t="shared" si="1692"/>
        <v>4.9544482948397983E-21</v>
      </c>
      <c r="OR542" s="1">
        <f t="shared" si="1692"/>
        <v>2.3729516896258416E-14</v>
      </c>
      <c r="OS542" s="1">
        <f t="shared" si="1692"/>
        <v>4.996515929538475E-18</v>
      </c>
      <c r="OT542" s="1">
        <f t="shared" si="1689"/>
        <v>3.313389151282309E-17</v>
      </c>
      <c r="OU542" s="1">
        <f t="shared" si="1689"/>
        <v>1.6862217422450365E-16</v>
      </c>
      <c r="OV542" s="1">
        <f t="shared" si="1689"/>
        <v>1.4857879816510198E-14</v>
      </c>
      <c r="OW542" s="1">
        <f t="shared" si="1689"/>
        <v>2.1451039271247935E-15</v>
      </c>
      <c r="OX542" s="1">
        <f t="shared" si="1689"/>
        <v>3.6313713256731921E-17</v>
      </c>
      <c r="OY542" s="1">
        <f t="shared" si="1689"/>
        <v>1.848046517912183E-16</v>
      </c>
      <c r="OZ542" s="1">
        <f t="shared" si="1689"/>
        <v>1.848046517912183E-16</v>
      </c>
      <c r="PA542" s="1">
        <f t="shared" si="1689"/>
        <v>3.0668173009112844E-16</v>
      </c>
      <c r="PB542" s="1">
        <f t="shared" si="1689"/>
        <v>3.6313713256731921E-17</v>
      </c>
      <c r="PC542" s="1">
        <f t="shared" si="1689"/>
        <v>5.4760258594356167E-18</v>
      </c>
      <c r="PD542" s="1">
        <f t="shared" si="1689"/>
        <v>5.4760258594356167E-18</v>
      </c>
      <c r="PE542" s="1">
        <f t="shared" si="1689"/>
        <v>5.4760258594356167E-18</v>
      </c>
      <c r="PF542" s="1">
        <f t="shared" si="1689"/>
        <v>1.848046517912183E-16</v>
      </c>
      <c r="PG542" s="1">
        <f t="shared" si="1689"/>
        <v>5.9510243656232086E-21</v>
      </c>
      <c r="PH542" s="1">
        <f t="shared" si="1689"/>
        <v>5.9510243656232086E-21</v>
      </c>
      <c r="PI542" s="1">
        <f t="shared" si="1689"/>
        <v>5.9510243656232086E-21</v>
      </c>
      <c r="PJ542" s="1">
        <f t="shared" si="1689"/>
        <v>1.6283773581226493E-14</v>
      </c>
      <c r="PK542" s="1">
        <f t="shared" si="1689"/>
        <v>3.0668173009112844E-16</v>
      </c>
      <c r="PL542" s="1">
        <f t="shared" si="1689"/>
        <v>2.008348780521297E-19</v>
      </c>
      <c r="PM542" s="1">
        <f t="shared" si="1689"/>
        <v>6.0015538099119477E-18</v>
      </c>
      <c r="PN542" s="1">
        <f t="shared" si="1689"/>
        <v>1.0504949618167299E-17</v>
      </c>
      <c r="PO542" s="1">
        <f t="shared" si="1689"/>
        <v>6.138203743341556E-15</v>
      </c>
      <c r="PP542" s="1">
        <f t="shared" si="1689"/>
        <v>6.9662514020681027E-17</v>
      </c>
      <c r="PQ542" s="1">
        <f t="shared" si="1689"/>
        <v>6.9662514020681027E-17</v>
      </c>
      <c r="PR542" s="1">
        <f t="shared" si="1689"/>
        <v>6.0015538099119477E-18</v>
      </c>
      <c r="PS542" s="1">
        <f t="shared" si="1689"/>
        <v>6.0015538099119477E-18</v>
      </c>
      <c r="PT542" s="1">
        <f t="shared" si="1689"/>
        <v>3.1309071399288757E-17</v>
      </c>
      <c r="PU542" s="1">
        <f t="shared" si="1689"/>
        <v>6.0015538099119477E-18</v>
      </c>
      <c r="PV542" s="1">
        <f t="shared" si="1689"/>
        <v>5.2881755101360563E-16</v>
      </c>
      <c r="PW542" s="1">
        <f t="shared" si="1689"/>
        <v>6.0015538099119477E-18</v>
      </c>
      <c r="PX542" s="1">
        <f t="shared" si="1689"/>
        <v>6.0015538099119477E-18</v>
      </c>
      <c r="PY542" s="1">
        <f t="shared" si="1689"/>
        <v>6.0015538099119477E-18</v>
      </c>
      <c r="PZ542" s="1">
        <f t="shared" si="1689"/>
        <v>6.0015538099119477E-18</v>
      </c>
      <c r="QA542" s="1">
        <f t="shared" si="1689"/>
        <v>3.9798698863421941E-17</v>
      </c>
      <c r="QB542" s="1">
        <f t="shared" si="1689"/>
        <v>3.9798698863421941E-17</v>
      </c>
      <c r="QC542" s="1">
        <f t="shared" si="1689"/>
        <v>6.5775160778698556E-18</v>
      </c>
      <c r="QD542" s="1">
        <f t="shared" si="1689"/>
        <v>6.5775160778698556E-18</v>
      </c>
      <c r="QE542" s="1">
        <f t="shared" si="1689"/>
        <v>7.1480594594409326E-21</v>
      </c>
      <c r="QF542" s="1">
        <f t="shared" si="1689"/>
        <v>4.3618134560439971E-17</v>
      </c>
      <c r="QG542" s="1">
        <f t="shared" si="1689"/>
        <v>3.4235900270656808E-14</v>
      </c>
      <c r="QH542" s="1">
        <f t="shared" si="1689"/>
        <v>7.1480594594409326E-21</v>
      </c>
      <c r="QI542" s="1">
        <f t="shared" si="1689"/>
        <v>6.5775160778698556E-18</v>
      </c>
      <c r="QJ542" s="1">
        <f t="shared" si="1689"/>
        <v>7.1480594594409326E-21</v>
      </c>
      <c r="QK542" s="1">
        <f t="shared" si="1689"/>
        <v>6.5775160778698556E-18</v>
      </c>
      <c r="QL542" s="1">
        <f t="shared" si="1689"/>
        <v>6.5775160778698556E-18</v>
      </c>
      <c r="QM542" s="1">
        <f t="shared" si="1689"/>
        <v>7.1480594594409326E-21</v>
      </c>
      <c r="QN542" s="1">
        <f t="shared" si="1689"/>
        <v>7.6347945966777276E-17</v>
      </c>
      <c r="QO542" s="1">
        <f t="shared" si="1689"/>
        <v>7.1437830668599998E-13</v>
      </c>
      <c r="QP542" s="1">
        <f t="shared" si="1689"/>
        <v>2.1436293619262664E-14</v>
      </c>
      <c r="QQ542" s="1">
        <f t="shared" si="1689"/>
        <v>3.7521480537037337E-14</v>
      </c>
      <c r="QR542" s="1">
        <f t="shared" si="1689"/>
        <v>3.7521480537037337E-14</v>
      </c>
      <c r="QS542" s="1">
        <f t="shared" si="1689"/>
        <v>2.4328063505927167E-16</v>
      </c>
      <c r="QT542" s="1">
        <f t="shared" si="1689"/>
        <v>7.2087527871838255E-18</v>
      </c>
      <c r="QU542" s="1">
        <f t="shared" si="1689"/>
        <v>8.3674971184867358E-17</v>
      </c>
      <c r="QV542" s="1">
        <f t="shared" si="1689"/>
        <v>7.2087527871838255E-18</v>
      </c>
      <c r="QW542" s="1">
        <f t="shared" si="1689"/>
        <v>7.9005685628912286E-18</v>
      </c>
      <c r="QX542" s="1">
        <f t="shared" si="1689"/>
        <v>7.9005685628912286E-18</v>
      </c>
      <c r="QY542" s="1">
        <f t="shared" si="1689"/>
        <v>1.6500928441980503E-16</v>
      </c>
      <c r="QZ542" s="1">
        <f t="shared" si="1689"/>
        <v>7.9005685628912286E-18</v>
      </c>
      <c r="RA542" s="1">
        <f t="shared" si="1689"/>
        <v>7.9005685628912286E-18</v>
      </c>
      <c r="RB542" s="1">
        <f t="shared" si="1689"/>
        <v>7.9005685628912286E-18</v>
      </c>
      <c r="RC542" s="1">
        <f t="shared" si="1689"/>
        <v>8.5858754554691786E-21</v>
      </c>
      <c r="RD542" s="1">
        <f t="shared" si="1689"/>
        <v>9.1650298348518713E-9</v>
      </c>
      <c r="RE542" s="1">
        <f t="shared" si="1689"/>
        <v>8.5887154637769768E-13</v>
      </c>
      <c r="RF542" s="1">
        <f t="shared" si="1685"/>
        <v>2.9886947742421128E-13</v>
      </c>
      <c r="RG542" s="1">
        <f t="shared" si="1685"/>
        <v>1.0050600242061192E-16</v>
      </c>
      <c r="RH542" s="1">
        <f t="shared" si="1685"/>
        <v>8.6587771088388565E-18</v>
      </c>
      <c r="RI542" s="1">
        <f t="shared" si="1685"/>
        <v>2.5748155605892426E-14</v>
      </c>
      <c r="RJ542" s="1">
        <f t="shared" si="1685"/>
        <v>2.7501433131000042E-10</v>
      </c>
      <c r="RK542" s="1">
        <f t="shared" si="1685"/>
        <v>2.8219176706129814E-14</v>
      </c>
      <c r="RL542" s="1">
        <f t="shared" si="1685"/>
        <v>6.2930320551059387E-17</v>
      </c>
      <c r="RM542" s="1">
        <f t="shared" si="1685"/>
        <v>1.1015144873852273E-16</v>
      </c>
      <c r="RN542" s="1">
        <f t="shared" si="1685"/>
        <v>1.0312904887698527E-20</v>
      </c>
      <c r="RO542" s="1">
        <f t="shared" si="1685"/>
        <v>1.1015144873852273E-16</v>
      </c>
      <c r="RP542" s="1">
        <f t="shared" si="1685"/>
        <v>6.2930320551059387E-17</v>
      </c>
      <c r="RQ542" s="1">
        <f t="shared" si="1685"/>
        <v>1.0312904887698527E-20</v>
      </c>
      <c r="RR542" s="1">
        <f t="shared" si="1685"/>
        <v>9.4897500633948421E-18</v>
      </c>
      <c r="RS542" s="1">
        <f t="shared" si="1685"/>
        <v>1.1015144873852273E-16</v>
      </c>
      <c r="RT542" s="1">
        <f t="shared" si="1685"/>
        <v>9.4897500633948421E-18</v>
      </c>
      <c r="RU542" s="1">
        <f t="shared" si="1685"/>
        <v>1.0400470543787628E-17</v>
      </c>
      <c r="RV542" s="1">
        <f t="shared" si="1685"/>
        <v>3.5099456917239939E-16</v>
      </c>
      <c r="RW542" s="1">
        <f t="shared" si="1685"/>
        <v>3.3033284213207418E-10</v>
      </c>
      <c r="RX542" s="1">
        <f t="shared" si="1685"/>
        <v>5.4134337049058964E-14</v>
      </c>
      <c r="RY542" s="1">
        <f t="shared" si="1685"/>
        <v>1.0400470543787628E-17</v>
      </c>
      <c r="RZ542" s="1">
        <f t="shared" si="1685"/>
        <v>1.1295860698544654E-12</v>
      </c>
      <c r="SA542" s="1">
        <f t="shared" si="1685"/>
        <v>1.977195427890173E-12</v>
      </c>
      <c r="SB542" s="1">
        <f t="shared" si="1685"/>
        <v>1.1302622596892859E-20</v>
      </c>
      <c r="SC542" s="1">
        <f t="shared" si="1685"/>
        <v>1.1306361242091613E-12</v>
      </c>
      <c r="SD542" s="1">
        <f t="shared" si="1685"/>
        <v>6.3299698386367516E-19</v>
      </c>
      <c r="SE542" s="1">
        <f t="shared" si="1685"/>
        <v>1.1398591829034875E-17</v>
      </c>
      <c r="SF542" s="1">
        <f t="shared" si="1685"/>
        <v>3.620345078827433E-10</v>
      </c>
      <c r="SG542" s="1">
        <f t="shared" si="1685"/>
        <v>1.3230816356169805E-16</v>
      </c>
      <c r="SH542" s="1">
        <f t="shared" si="1685"/>
        <v>1.1658127419977343E-14</v>
      </c>
      <c r="SI542" s="1">
        <f t="shared" si="1685"/>
        <v>7.5588612222653173E-17</v>
      </c>
      <c r="SJ542" s="1">
        <f t="shared" si="1685"/>
        <v>1.1398591829034875E-17</v>
      </c>
      <c r="SK542" s="1">
        <f t="shared" si="1685"/>
        <v>7.5588612222653173E-17</v>
      </c>
      <c r="SL542" s="1">
        <f t="shared" si="1685"/>
        <v>6.9374498179622351E-19</v>
      </c>
      <c r="SM542" s="1">
        <f t="shared" si="1685"/>
        <v>1.2387322384809074E-20</v>
      </c>
      <c r="SN542" s="1">
        <f t="shared" si="1685"/>
        <v>6.9374498179622351E-19</v>
      </c>
      <c r="SO542" s="1">
        <f t="shared" si="1685"/>
        <v>3.620345078827433E-10</v>
      </c>
      <c r="SP542" s="1">
        <f t="shared" si="1685"/>
        <v>7.5588612222653173E-17</v>
      </c>
      <c r="SQ542" s="1">
        <f t="shared" si="1685"/>
        <v>7.5588612222653173E-17</v>
      </c>
      <c r="SR542" s="1">
        <f t="shared" si="1685"/>
        <v>7.5588612222653173E-17</v>
      </c>
      <c r="SS542" s="1">
        <f t="shared" si="1685"/>
        <v>7.5588612222653173E-17</v>
      </c>
      <c r="ST542" s="1">
        <f t="shared" si="1685"/>
        <v>3.9343791166972785E-13</v>
      </c>
      <c r="SU542" s="1">
        <f t="shared" si="1685"/>
        <v>3.3895400287234884E-14</v>
      </c>
      <c r="SV542" s="1">
        <f t="shared" si="1685"/>
        <v>6.9428026549458581E-18</v>
      </c>
      <c r="SW542" s="1">
        <f t="shared" si="1685"/>
        <v>4.8936427784817984E-15</v>
      </c>
      <c r="SX542" s="1">
        <f t="shared" si="1685"/>
        <v>8.2842765048151048E-17</v>
      </c>
      <c r="SY542" s="1">
        <f t="shared" si="1685"/>
        <v>4.5816621666643555E-19</v>
      </c>
      <c r="SZ542" s="1">
        <f t="shared" si="1685"/>
        <v>4.5816621666643555E-19</v>
      </c>
      <c r="TA542" s="1">
        <f t="shared" si="1685"/>
        <v>1.2492501674604308E-17</v>
      </c>
      <c r="TB542" s="1">
        <f t="shared" si="1685"/>
        <v>3.7148303158910155E-14</v>
      </c>
      <c r="TC542" s="1">
        <f t="shared" si="1685"/>
        <v>8.2842765048151048E-17</v>
      </c>
      <c r="TD542" s="1">
        <f t="shared" si="1685"/>
        <v>1.4500562698000129E-16</v>
      </c>
      <c r="TE542" s="1">
        <f t="shared" si="1685"/>
        <v>1.4500562698000129E-16</v>
      </c>
      <c r="TF542" s="1">
        <f t="shared" si="1685"/>
        <v>8.2842765048151048E-17</v>
      </c>
      <c r="TG542" s="1">
        <f t="shared" si="1685"/>
        <v>7.7621199744242438E-20</v>
      </c>
      <c r="TH542" s="1">
        <f t="shared" si="1685"/>
        <v>1.5892165146754738E-16</v>
      </c>
      <c r="TI542" s="1">
        <f t="shared" si="1685"/>
        <v>5.4394397738144169E-19</v>
      </c>
      <c r="TJ542" s="1">
        <f t="shared" si="1685"/>
        <v>2.6998669631202469E-13</v>
      </c>
      <c r="TK542" s="1">
        <f t="shared" si="1685"/>
        <v>4.3485693042627182E-10</v>
      </c>
      <c r="TL542" s="1">
        <f t="shared" si="1685"/>
        <v>1.4879004270486829E-20</v>
      </c>
      <c r="TM542" s="1">
        <f t="shared" si="1685"/>
        <v>1.4879004270486829E-20</v>
      </c>
      <c r="TN542" s="1">
        <f t="shared" si="1685"/>
        <v>4.0713383405771572E-14</v>
      </c>
      <c r="TO542" s="1" t="str">
        <f t="shared" si="1685"/>
        <v/>
      </c>
      <c r="TP542" s="1" t="str">
        <f t="shared" si="1685"/>
        <v/>
      </c>
      <c r="TQ542" s="1" t="str">
        <f t="shared" si="1686"/>
        <v/>
      </c>
      <c r="TR542" s="1" t="str">
        <f t="shared" si="1686"/>
        <v/>
      </c>
      <c r="TS542" s="1" t="str">
        <f t="shared" si="1686"/>
        <v/>
      </c>
      <c r="TT542" s="1" t="str">
        <f t="shared" si="1686"/>
        <v/>
      </c>
      <c r="TU542" s="1" t="str">
        <f t="shared" si="1686"/>
        <v/>
      </c>
      <c r="TV542" s="1" t="str">
        <f t="shared" si="1686"/>
        <v/>
      </c>
      <c r="TW542" s="1" t="str">
        <f t="shared" si="1686"/>
        <v/>
      </c>
      <c r="TX542" s="1" t="str">
        <f t="shared" si="1686"/>
        <v/>
      </c>
      <c r="TY542" s="1" t="str">
        <f t="shared" si="1686"/>
        <v/>
      </c>
      <c r="TZ542" s="1" t="str">
        <f t="shared" si="1686"/>
        <v/>
      </c>
      <c r="UA542" s="1" t="str">
        <f t="shared" si="1686"/>
        <v/>
      </c>
      <c r="UB542" s="1" t="str">
        <f t="shared" si="1686"/>
        <v/>
      </c>
      <c r="UC542" s="1" t="str">
        <f t="shared" si="1686"/>
        <v/>
      </c>
      <c r="UD542" s="1" t="str">
        <f t="shared" si="1686"/>
        <v/>
      </c>
      <c r="UE542" s="1" t="str">
        <f t="shared" si="1686"/>
        <v/>
      </c>
      <c r="UF542" s="1" t="str">
        <f t="shared" si="1686"/>
        <v/>
      </c>
      <c r="UG542" s="1" t="str">
        <f t="shared" si="1686"/>
        <v/>
      </c>
      <c r="UH542" s="1" t="str">
        <f t="shared" si="1686"/>
        <v/>
      </c>
      <c r="UI542" s="1" t="str">
        <f t="shared" si="1686"/>
        <v/>
      </c>
      <c r="UJ542" s="1" t="str">
        <f t="shared" si="1686"/>
        <v/>
      </c>
      <c r="UK542" s="1" t="str">
        <f t="shared" si="1686"/>
        <v/>
      </c>
      <c r="UL542" s="1" t="str">
        <f t="shared" si="1686"/>
        <v/>
      </c>
      <c r="UM542" s="1" t="str">
        <f t="shared" si="1686"/>
        <v/>
      </c>
      <c r="UN542" s="1" t="str">
        <f t="shared" si="1686"/>
        <v/>
      </c>
      <c r="UO542" s="1" t="str">
        <f t="shared" si="1686"/>
        <v/>
      </c>
      <c r="UP542" s="1" t="str">
        <f t="shared" si="1686"/>
        <v/>
      </c>
      <c r="UQ542" s="1" t="str">
        <f t="shared" si="1686"/>
        <v/>
      </c>
      <c r="UR542" s="1" t="str">
        <f t="shared" si="1686"/>
        <v/>
      </c>
      <c r="US542" s="1" t="str">
        <f t="shared" si="1686"/>
        <v/>
      </c>
      <c r="UT542" s="1" t="str">
        <f t="shared" si="1686"/>
        <v/>
      </c>
      <c r="UU542" s="1" t="str">
        <f t="shared" si="1686"/>
        <v/>
      </c>
      <c r="UV542" s="1" t="str">
        <f t="shared" si="1686"/>
        <v/>
      </c>
      <c r="UW542" s="1" t="str">
        <f t="shared" si="1686"/>
        <v/>
      </c>
      <c r="UX542" s="1" t="str">
        <f t="shared" si="1686"/>
        <v/>
      </c>
      <c r="UY542" s="1" t="str">
        <f t="shared" si="1686"/>
        <v/>
      </c>
      <c r="UZ542" s="1" t="str">
        <f t="shared" si="1686"/>
        <v/>
      </c>
      <c r="VA542" s="1" t="str">
        <f t="shared" si="1686"/>
        <v/>
      </c>
      <c r="VB542" s="1" t="str">
        <f t="shared" si="1686"/>
        <v/>
      </c>
      <c r="VC542" s="1" t="str">
        <f t="shared" si="1686"/>
        <v/>
      </c>
      <c r="VD542" s="1" t="str">
        <f t="shared" si="1686"/>
        <v/>
      </c>
      <c r="VE542" s="1" t="str">
        <f t="shared" si="1686"/>
        <v/>
      </c>
      <c r="VF542" s="1" t="str">
        <f t="shared" si="1686"/>
        <v/>
      </c>
      <c r="VG542" s="1" t="str">
        <f t="shared" si="1686"/>
        <v/>
      </c>
      <c r="VH542" s="1" t="str">
        <f t="shared" si="1686"/>
        <v/>
      </c>
      <c r="VI542" s="1" t="str">
        <f t="shared" si="1686"/>
        <v/>
      </c>
      <c r="VJ542" s="1" t="str">
        <f t="shared" si="1686"/>
        <v/>
      </c>
      <c r="VK542" s="1" t="str">
        <f t="shared" si="1686"/>
        <v/>
      </c>
      <c r="VL542" s="1" t="str">
        <f t="shared" si="1686"/>
        <v/>
      </c>
      <c r="VM542" s="1" t="str">
        <f t="shared" si="1686"/>
        <v/>
      </c>
      <c r="VN542" s="1" t="str">
        <f t="shared" si="1686"/>
        <v/>
      </c>
      <c r="VO542" s="1" t="str">
        <f t="shared" si="1686"/>
        <v/>
      </c>
      <c r="VP542" s="1" t="str">
        <f t="shared" si="1686"/>
        <v/>
      </c>
      <c r="VQ542" s="1" t="str">
        <f t="shared" si="1686"/>
        <v/>
      </c>
      <c r="VR542" s="1" t="str">
        <f t="shared" si="1686"/>
        <v/>
      </c>
      <c r="VS542" s="1" t="str">
        <f t="shared" si="1686"/>
        <v/>
      </c>
      <c r="VT542" s="1" t="str">
        <f t="shared" si="1686"/>
        <v/>
      </c>
      <c r="VU542" s="1" t="str">
        <f t="shared" si="1686"/>
        <v/>
      </c>
      <c r="VV542" s="1" t="str">
        <f t="shared" si="1686"/>
        <v/>
      </c>
      <c r="VW542" s="1" t="str">
        <f t="shared" si="1686"/>
        <v/>
      </c>
      <c r="VX542" s="1" t="str">
        <f t="shared" si="1686"/>
        <v/>
      </c>
      <c r="VY542" s="1" t="str">
        <f t="shared" si="1686"/>
        <v/>
      </c>
      <c r="VZ542" s="1" t="str">
        <f t="shared" si="1686"/>
        <v/>
      </c>
      <c r="WA542" s="1" t="str">
        <f t="shared" si="1686"/>
        <v/>
      </c>
      <c r="WB542" s="1" t="str">
        <f t="shared" si="1686"/>
        <v/>
      </c>
      <c r="WC542" s="1" t="str">
        <f t="shared" si="1683"/>
        <v/>
      </c>
      <c r="WD542" s="1" t="str">
        <f t="shared" si="1683"/>
        <v/>
      </c>
      <c r="WE542" s="1" t="str">
        <f t="shared" si="1683"/>
        <v/>
      </c>
      <c r="WF542" s="1" t="str">
        <f t="shared" si="1683"/>
        <v/>
      </c>
      <c r="WG542" s="1" t="str">
        <f t="shared" si="1683"/>
        <v/>
      </c>
      <c r="WH542" s="1" t="str">
        <f t="shared" si="1683"/>
        <v/>
      </c>
      <c r="WI542" s="1" t="str">
        <f t="shared" si="1683"/>
        <v/>
      </c>
      <c r="WJ542" s="1" t="str">
        <f t="shared" si="1676"/>
        <v/>
      </c>
      <c r="WK542" s="1" t="str">
        <f t="shared" si="1676"/>
        <v/>
      </c>
      <c r="WL542" s="1" t="str">
        <f t="shared" si="1671"/>
        <v/>
      </c>
      <c r="WM542" s="1" t="str">
        <f t="shared" si="1671"/>
        <v/>
      </c>
      <c r="WN542" s="1" t="str">
        <f t="shared" si="1671"/>
        <v/>
      </c>
      <c r="WO542" s="1" t="str">
        <f t="shared" si="1671"/>
        <v/>
      </c>
      <c r="WP542" s="1" t="str">
        <f t="shared" si="1671"/>
        <v/>
      </c>
      <c r="WQ542" s="1" t="str">
        <f t="shared" si="1671"/>
        <v/>
      </c>
      <c r="WR542" s="1" t="str">
        <f t="shared" si="1667"/>
        <v/>
      </c>
      <c r="WS542" s="1" t="str">
        <f t="shared" si="1667"/>
        <v/>
      </c>
      <c r="WT542" s="1" t="str">
        <f t="shared" si="1684"/>
        <v/>
      </c>
      <c r="WU542" s="1" t="str">
        <f t="shared" si="1684"/>
        <v/>
      </c>
      <c r="WV542" s="1" t="str">
        <f t="shared" si="1684"/>
        <v/>
      </c>
      <c r="WW542" s="1" t="str">
        <f t="shared" si="1684"/>
        <v/>
      </c>
      <c r="WX542" s="1" t="str">
        <f t="shared" si="1684"/>
        <v/>
      </c>
      <c r="WY542" s="1" t="str">
        <f t="shared" si="1684"/>
        <v/>
      </c>
      <c r="WZ542" s="1" t="str">
        <f t="shared" si="1684"/>
        <v/>
      </c>
      <c r="XA542" s="1" t="str">
        <f t="shared" si="1684"/>
        <v/>
      </c>
      <c r="XB542" s="1" t="str">
        <f t="shared" si="1684"/>
        <v/>
      </c>
      <c r="XC542" s="1" t="str">
        <f t="shared" si="1684"/>
        <v/>
      </c>
      <c r="XD542" s="1" t="str">
        <f t="shared" si="1684"/>
        <v/>
      </c>
      <c r="XE542" s="1" t="str">
        <f t="shared" si="1684"/>
        <v/>
      </c>
      <c r="XF542" s="1" t="str">
        <f t="shared" si="1684"/>
        <v/>
      </c>
      <c r="XG542" s="1" t="str">
        <f t="shared" si="1684"/>
        <v/>
      </c>
      <c r="XH542" s="1" t="str">
        <f t="shared" si="1684"/>
        <v/>
      </c>
      <c r="XI542" s="1" t="str">
        <f t="shared" si="1684"/>
        <v/>
      </c>
      <c r="XJ542" s="1" t="str">
        <f t="shared" si="1684"/>
        <v/>
      </c>
      <c r="XK542" s="1" t="str">
        <f t="shared" si="1684"/>
        <v/>
      </c>
      <c r="XL542" s="1" t="str">
        <f t="shared" si="1684"/>
        <v/>
      </c>
      <c r="XM542" s="1" t="str">
        <f t="shared" si="1684"/>
        <v/>
      </c>
      <c r="XN542" s="1" t="str">
        <f t="shared" si="1684"/>
        <v/>
      </c>
      <c r="XO542" s="1" t="str">
        <f t="shared" si="1684"/>
        <v/>
      </c>
      <c r="XP542" s="1" t="str">
        <f t="shared" si="1684"/>
        <v/>
      </c>
      <c r="XQ542" s="1" t="str">
        <f t="shared" si="1684"/>
        <v/>
      </c>
      <c r="XR542" s="1" t="str">
        <f t="shared" si="1684"/>
        <v/>
      </c>
      <c r="XS542" s="1" t="str">
        <f t="shared" si="1684"/>
        <v/>
      </c>
      <c r="XT542" s="1" t="str">
        <f t="shared" si="1684"/>
        <v/>
      </c>
      <c r="XU542" s="1" t="str">
        <f t="shared" si="1684"/>
        <v/>
      </c>
      <c r="XV542" s="1" t="str">
        <f t="shared" si="1684"/>
        <v/>
      </c>
      <c r="XW542" s="1" t="str">
        <f t="shared" si="1684"/>
        <v/>
      </c>
      <c r="XX542" s="1" t="str">
        <f t="shared" si="1684"/>
        <v/>
      </c>
      <c r="XY542" s="1" t="str">
        <f t="shared" si="1684"/>
        <v/>
      </c>
      <c r="XZ542" s="1" t="str">
        <f t="shared" si="1684"/>
        <v/>
      </c>
      <c r="YA542" s="1" t="str">
        <f t="shared" si="1684"/>
        <v/>
      </c>
      <c r="YB542" s="1" t="str">
        <f t="shared" si="1684"/>
        <v/>
      </c>
      <c r="YC542" s="1" t="str">
        <f t="shared" si="1684"/>
        <v/>
      </c>
      <c r="YD542" s="1" t="str">
        <f t="shared" si="1684"/>
        <v/>
      </c>
      <c r="YE542" s="1" t="str">
        <f t="shared" si="1684"/>
        <v/>
      </c>
      <c r="YF542" s="1" t="str">
        <f t="shared" si="1684"/>
        <v/>
      </c>
      <c r="YG542" s="1" t="str">
        <f t="shared" si="1684"/>
        <v/>
      </c>
      <c r="YH542" s="1" t="str">
        <f t="shared" si="1684"/>
        <v/>
      </c>
      <c r="YI542" s="1" t="str">
        <f t="shared" si="1684"/>
        <v/>
      </c>
      <c r="YJ542" s="1" t="str">
        <f t="shared" si="1684"/>
        <v/>
      </c>
      <c r="YK542" s="1" t="str">
        <f t="shared" si="1684"/>
        <v/>
      </c>
      <c r="YL542" s="1" t="str">
        <f t="shared" si="1684"/>
        <v/>
      </c>
      <c r="YM542" s="1" t="str">
        <f t="shared" si="1684"/>
        <v/>
      </c>
      <c r="YN542" s="1" t="str">
        <f t="shared" si="1684"/>
        <v/>
      </c>
      <c r="YO542" s="1" t="str">
        <f t="shared" si="1684"/>
        <v/>
      </c>
      <c r="YP542" s="1" t="str">
        <f t="shared" si="1684"/>
        <v/>
      </c>
      <c r="YQ542" s="1" t="str">
        <f t="shared" si="1684"/>
        <v/>
      </c>
      <c r="YR542" s="1" t="str">
        <f t="shared" si="1684"/>
        <v/>
      </c>
      <c r="YS542" s="1" t="str">
        <f t="shared" si="1684"/>
        <v/>
      </c>
      <c r="YT542" s="1" t="str">
        <f t="shared" si="1684"/>
        <v/>
      </c>
      <c r="YU542" s="1" t="str">
        <f t="shared" si="1684"/>
        <v/>
      </c>
      <c r="YV542" s="1" t="str">
        <f t="shared" si="1684"/>
        <v/>
      </c>
      <c r="YW542" s="1" t="str">
        <f t="shared" si="1684"/>
        <v/>
      </c>
      <c r="YX542" s="1" t="str">
        <f t="shared" si="1684"/>
        <v/>
      </c>
      <c r="YY542" s="1" t="str">
        <f t="shared" si="1684"/>
        <v/>
      </c>
      <c r="YZ542" s="1" t="str">
        <f t="shared" si="1684"/>
        <v/>
      </c>
      <c r="ZA542" s="1" t="str">
        <f t="shared" si="1684"/>
        <v/>
      </c>
      <c r="ZB542" s="1" t="str">
        <f t="shared" si="1684"/>
        <v/>
      </c>
      <c r="ZC542" s="1" t="str">
        <f t="shared" si="1684"/>
        <v/>
      </c>
      <c r="ZD542" s="1" t="str">
        <f t="shared" si="1684"/>
        <v/>
      </c>
      <c r="ZE542" s="1" t="str">
        <f t="shared" ref="ZE542:ZQ542" si="1693">IF(IF($B542&gt;ZE$2,1/(1+EXP(-$B$10*(SUM($B$2*(1-(YEAR($B542)-YEAR(ZE$2))/173),IF(OR(IF($L542&lt;&gt;".",$L542 = ZE$23,FALSE),OR(IF($L542&lt;&gt;".",$L542 = ZE$26,FALSE),IF($L542&lt;&gt;".",$L542 = ZE$29,FALSE))),$B$4,0),IF(OR(IF($M542&lt;&gt;".",$M542 = ZE$24,FALSE),OR(IF($M542&lt;&gt;".",$M542 = ZE$27,FALSE),IF($M542&lt;&gt;".",$M542 = ZE$30,FALSE))),$B$5,0),IF(OR(IF($N542&lt;&gt;".",$N542 = ZE$25,FALSE),OR(IF($N542&lt;&gt;".",$N542 = ZE$28,FALSE),IF($N542&lt;&gt;".",$N542 = ZE$31,FALSE))),$B$6,0),$B$7*SUM(IF(AND($D542 =ZE$4,$D542&lt;&gt;9999),$B$22,IF(OR($D542 = 1,$D542 =2),-$B$22,0)),IF(AND($E542 =ZE$5,$E542&lt;&gt;9999),$B$21,IF(OR($E542 = 1,$E542 =2),-$B$21,0)),IF(AND($F542 =ZE$6,$F542&lt;&gt;9999),$B$20,IF(OR($F542 = 1,$F542 =2),-$B$20,0)),IF(AND($G542 =ZE$8,$G542&lt;&gt;9999),$B$27,IF(OR($G542 = 1,$G542 =2),-$B$27,0)),IF(AND($H542 =ZE$9,$H542&lt;&gt;9999),$B$23,IF(OR($H542 = 1,$H542 =2),-$B$23,0)),IF(AND($I542 =ZE$10,$I542&lt;&gt;9999),$B$25,IF(OR($I542 = 1,$I542 =2),-$B$25,0)),IF(AND($J542 =ZE$19,$J542&lt;&gt;9999),$B$24,IF(OR($J542 = 1,$J542 =2),-$B$24,0)),IF(AND($K542 =ZE$20,$K542&lt;&gt;9999),$B$26,IF(OR($K542 = 1,$K542 =2),-$B$26,0))),IF($O542=ZE$32,$B$3,0))-$B$11))),"")&gt;0,IF($B542&gt;ZE$2,1/(1+EXP(-$B$10*(SUM($B$2*(1-(YEAR($B542)-YEAR(ZE$2))/173),IF(OR(IF($L542&lt;&gt;".",$L542 = ZE$23,FALSE),OR(IF($L542&lt;&gt;".",$L542 = ZE$26,FALSE),IF($L542&lt;&gt;".",$L542 = ZE$29,FALSE))),$B$4,0),IF(OR(IF($M542&lt;&gt;".",$M542 = ZE$24,FALSE),OR(IF($M542&lt;&gt;".",$M542 = ZE$27,FALSE),IF($M542&lt;&gt;".",$M542 = ZE$30,FALSE))),$B$5,0),IF(OR(IF($N542&lt;&gt;".",$N542 = ZE$25,FALSE),OR(IF($N542&lt;&gt;".",$N542 = ZE$28,FALSE),IF($N542&lt;&gt;".",$N542 = ZE$31,FALSE))),$B$6,0),$B$7*SUM(IF(AND($D542 =ZE$4,$D542&lt;&gt;9999),$B$22,IF(OR($D542 = 1,$D542 =2),-$B$22,0)),IF(AND($E542 =ZE$5,$E542&lt;&gt;9999),$B$21,IF(OR($E542 = 1,$E542 =2),-$B$21,0)),IF(AND($F542 =ZE$6,$F542&lt;&gt;9999),$B$20,IF(OR($F542 = 1,$F542 =2),-$B$20,0)),IF(AND($G542 =ZE$8,$G542&lt;&gt;9999),$B$27,IF(OR($G542 = 1,$G542 =2),-$B$27,0)),IF(AND($H542 =ZE$9,$H542&lt;&gt;9999),$B$23,IF(OR($H542 = 1,$H542 =2),-$B$23,0)),IF(AND($I542 =ZE$10,$I542&lt;&gt;9999),$B$25,IF(OR($I542 = 1,$I542 =2),-$B$25,0)),IF(AND($J542 =ZE$19,$J542&lt;&gt;9999),$B$24,IF(OR($J542 = 1,$J542 =2),-$B$24,0)),IF(AND($K542 =ZE$20,$K542&lt;&gt;9999),$B$26,IF(OR($K542 = 1,$K542 =2),-$B$26,0))),IF($O542=ZE$32,$B$3,0))-$B$11))),""),"")</f>
        <v/>
      </c>
      <c r="ZF542" s="1" t="str">
        <f t="shared" si="1693"/>
        <v/>
      </c>
      <c r="ZG542" s="1" t="str">
        <f t="shared" si="1693"/>
        <v/>
      </c>
      <c r="ZH542" s="1" t="str">
        <f t="shared" si="1693"/>
        <v/>
      </c>
      <c r="ZI542" s="1" t="str">
        <f t="shared" si="1693"/>
        <v/>
      </c>
      <c r="ZJ542" s="1" t="str">
        <f t="shared" si="1693"/>
        <v/>
      </c>
      <c r="ZK542" s="1" t="str">
        <f t="shared" si="1693"/>
        <v/>
      </c>
      <c r="ZL542" s="1" t="str">
        <f t="shared" si="1693"/>
        <v/>
      </c>
      <c r="ZM542" s="1" t="str">
        <f t="shared" si="1693"/>
        <v/>
      </c>
      <c r="ZN542" s="1" t="str">
        <f t="shared" si="1693"/>
        <v/>
      </c>
      <c r="ZO542" s="1" t="str">
        <f t="shared" si="1693"/>
        <v/>
      </c>
      <c r="ZP542" s="1" t="str">
        <f t="shared" si="1693"/>
        <v/>
      </c>
      <c r="ZQ542" s="1" t="str">
        <f t="shared" si="1693"/>
        <v/>
      </c>
      <c r="ZR542" s="1" t="str">
        <f t="shared" si="1677"/>
        <v/>
      </c>
      <c r="ZS542" s="1" t="str">
        <f t="shared" si="1677"/>
        <v/>
      </c>
      <c r="ZT542" s="1" t="str">
        <f t="shared" si="1677"/>
        <v/>
      </c>
      <c r="ZU542" s="1" t="str">
        <f t="shared" si="1677"/>
        <v/>
      </c>
      <c r="ZV542" s="1" t="str">
        <f t="shared" si="1677"/>
        <v/>
      </c>
      <c r="ZW542" s="1" t="str">
        <f t="shared" si="1677"/>
        <v/>
      </c>
      <c r="ZX542" s="1" t="str">
        <f t="shared" si="1677"/>
        <v/>
      </c>
      <c r="ZY542" s="1" t="str">
        <f t="shared" si="1677"/>
        <v/>
      </c>
      <c r="ZZ542" s="1" t="str">
        <f t="shared" si="1677"/>
        <v/>
      </c>
      <c r="AAA542" s="1" t="str">
        <f t="shared" si="1677"/>
        <v/>
      </c>
    </row>
    <row r="543" spans="1:703" x14ac:dyDescent="0.25">
      <c r="A543" s="9">
        <v>492</v>
      </c>
      <c r="B543" s="8">
        <v>37584</v>
      </c>
      <c r="C543" s="7" t="s">
        <v>177</v>
      </c>
      <c r="D543" s="7">
        <v>1</v>
      </c>
      <c r="E543" s="7">
        <v>2</v>
      </c>
      <c r="F543" s="7">
        <v>1</v>
      </c>
      <c r="G543" s="7">
        <v>2</v>
      </c>
      <c r="H543" s="7">
        <v>2</v>
      </c>
      <c r="I543" s="7">
        <v>9999</v>
      </c>
      <c r="J543" s="7">
        <v>1</v>
      </c>
      <c r="K543" s="7">
        <v>9999</v>
      </c>
      <c r="L543" s="7">
        <v>10</v>
      </c>
      <c r="M543" s="7">
        <v>10.199999999999999</v>
      </c>
      <c r="N543" s="7">
        <v>10.26</v>
      </c>
      <c r="O543" s="7">
        <v>2</v>
      </c>
      <c r="P543" s="5">
        <v>56.095770000000002</v>
      </c>
      <c r="Q543" s="5">
        <f t="shared" si="1496"/>
        <v>52.109812722235681</v>
      </c>
      <c r="R543" s="5">
        <f t="shared" si="1497"/>
        <v>3.9859572777643208</v>
      </c>
      <c r="S543" s="6">
        <f t="shared" si="1498"/>
        <v>8.6665032211311323E-9</v>
      </c>
      <c r="T543" s="5" t="e">
        <f>SQRT(SUMPRODUCT(AB543:ZT543,#REF!:#REF!)/SUM(AB543:ZT543))/((COUNTIF(AB543:ZT543,"&gt;0")-1)/COUNTIF(AB543:ZT543,"&gt;0"))</f>
        <v>#REF!</v>
      </c>
      <c r="U543" s="4" t="e">
        <f t="shared" si="1499"/>
        <v>#REF!</v>
      </c>
      <c r="V543" s="4" t="e">
        <f t="shared" si="1500"/>
        <v>#REF!</v>
      </c>
      <c r="W543" s="4" t="e">
        <f t="shared" si="1501"/>
        <v>#REF!</v>
      </c>
      <c r="X543" s="4">
        <f t="shared" si="1502"/>
        <v>1</v>
      </c>
      <c r="Y543" s="3">
        <f t="shared" si="1503"/>
        <v>0.66215235232750014</v>
      </c>
      <c r="Z543" s="3">
        <f t="shared" si="1506"/>
        <v>0.66215235232750014</v>
      </c>
      <c r="AB543" s="1">
        <f t="shared" si="1509"/>
        <v>2.0518570956382427E-24</v>
      </c>
      <c r="AC543" s="1">
        <f t="shared" si="1690"/>
        <v>2.0518570956382427E-24</v>
      </c>
      <c r="AD543" s="1">
        <f t="shared" si="1690"/>
        <v>2.0518570956382427E-24</v>
      </c>
      <c r="AE543" s="1">
        <f t="shared" si="1690"/>
        <v>2.0518570956382427E-24</v>
      </c>
      <c r="AF543" s="1">
        <f t="shared" si="1690"/>
        <v>2.0518570956382427E-24</v>
      </c>
      <c r="AG543" s="1">
        <f t="shared" si="1690"/>
        <v>2.0518570956382427E-24</v>
      </c>
      <c r="AH543" s="1">
        <f t="shared" si="1690"/>
        <v>2.0518570956382427E-24</v>
      </c>
      <c r="AI543" s="1">
        <f t="shared" si="1690"/>
        <v>2.0518570956382427E-24</v>
      </c>
      <c r="AJ543" s="1">
        <f t="shared" si="1690"/>
        <v>2.0518570956382427E-24</v>
      </c>
      <c r="AK543" s="1">
        <f t="shared" si="1690"/>
        <v>2.0518570956382427E-24</v>
      </c>
      <c r="AL543" s="1">
        <f t="shared" si="1690"/>
        <v>2.0518570956382427E-24</v>
      </c>
      <c r="AM543" s="1">
        <f t="shared" si="1690"/>
        <v>2.0518570956382427E-24</v>
      </c>
      <c r="AN543" s="1">
        <f t="shared" si="1690"/>
        <v>1.07041846733717E-23</v>
      </c>
      <c r="AO543" s="1">
        <f t="shared" si="1690"/>
        <v>1.07041846733717E-23</v>
      </c>
      <c r="AP543" s="1">
        <f t="shared" si="1690"/>
        <v>1.07041846733717E-23</v>
      </c>
      <c r="AQ543" s="1">
        <f t="shared" si="1690"/>
        <v>1.07041846733717E-23</v>
      </c>
      <c r="AR543" s="1">
        <f t="shared" si="1690"/>
        <v>1.07041846733717E-23</v>
      </c>
      <c r="AS543" s="1">
        <f t="shared" si="1690"/>
        <v>1.07041846733717E-23</v>
      </c>
      <c r="AT543" s="1">
        <f t="shared" si="1690"/>
        <v>1.07041846733717E-23</v>
      </c>
      <c r="AU543" s="1">
        <f t="shared" si="1690"/>
        <v>1.07041846733717E-23</v>
      </c>
      <c r="AV543" s="1">
        <f t="shared" si="1690"/>
        <v>2.0518570956382427E-24</v>
      </c>
      <c r="AW543" s="1">
        <f t="shared" si="1690"/>
        <v>2.0518570956382427E-24</v>
      </c>
      <c r="AX543" s="1">
        <f t="shared" si="1690"/>
        <v>2.0518570956382427E-24</v>
      </c>
      <c r="AY543" s="1">
        <f t="shared" si="1690"/>
        <v>1.07041846733717E-23</v>
      </c>
      <c r="AZ543" s="1">
        <f t="shared" si="1690"/>
        <v>1.07041846733717E-23</v>
      </c>
      <c r="BA543" s="1">
        <f t="shared" si="1690"/>
        <v>1.07041846733717E-23</v>
      </c>
      <c r="BB543" s="1">
        <f t="shared" si="1690"/>
        <v>1.07041846733717E-23</v>
      </c>
      <c r="BC543" s="1">
        <f t="shared" si="1690"/>
        <v>1.07041846733717E-23</v>
      </c>
      <c r="BD543" s="1">
        <f t="shared" si="1690"/>
        <v>1.07041846733717E-23</v>
      </c>
      <c r="BE543" s="1">
        <f t="shared" si="1690"/>
        <v>2.0518570956382427E-24</v>
      </c>
      <c r="BF543" s="1">
        <f t="shared" si="1690"/>
        <v>1.07041846733717E-23</v>
      </c>
      <c r="BG543" s="1">
        <f t="shared" si="1690"/>
        <v>2.0518570956382427E-24</v>
      </c>
      <c r="BH543" s="1">
        <f t="shared" si="1690"/>
        <v>1.07041846733717E-23</v>
      </c>
      <c r="BI543" s="1">
        <f t="shared" si="1690"/>
        <v>2.0518570956382427E-24</v>
      </c>
      <c r="BJ543" s="1">
        <f t="shared" si="1690"/>
        <v>1.07041846733717E-23</v>
      </c>
      <c r="BK543" s="1">
        <f t="shared" si="1690"/>
        <v>2.0518570956382427E-24</v>
      </c>
      <c r="BL543" s="1">
        <f t="shared" si="1690"/>
        <v>2.0518570956382427E-24</v>
      </c>
      <c r="BM543" s="1">
        <f t="shared" si="1690"/>
        <v>9.4318253303353241E-22</v>
      </c>
      <c r="BN543" s="1">
        <f t="shared" si="1690"/>
        <v>9.4318253303353241E-22</v>
      </c>
      <c r="BO543" s="1">
        <f t="shared" si="1690"/>
        <v>2.0518570956382427E-24</v>
      </c>
      <c r="BP543" s="1">
        <f t="shared" si="1690"/>
        <v>1.1491309576375126E-22</v>
      </c>
      <c r="BQ543" s="1">
        <f t="shared" si="1690"/>
        <v>7.4941759506747473E-23</v>
      </c>
      <c r="BR543" s="1">
        <f t="shared" si="1690"/>
        <v>2.0518570956382427E-24</v>
      </c>
      <c r="BS543" s="1">
        <f t="shared" si="1690"/>
        <v>5.9948180653459066E-22</v>
      </c>
      <c r="BT543" s="1">
        <f t="shared" si="1690"/>
        <v>1.1491309576375126E-22</v>
      </c>
      <c r="BU543" s="1">
        <f t="shared" si="1690"/>
        <v>1.1491309576375126E-22</v>
      </c>
      <c r="BV543" s="1">
        <f t="shared" si="1690"/>
        <v>5.9948180653459066E-22</v>
      </c>
      <c r="BW543" s="1">
        <f t="shared" si="1690"/>
        <v>5.9948180653459066E-22</v>
      </c>
      <c r="BX543" s="1">
        <f t="shared" si="1690"/>
        <v>5.9948180653459066E-22</v>
      </c>
      <c r="BY543" s="1">
        <f t="shared" si="1690"/>
        <v>5.9948180653459066E-22</v>
      </c>
      <c r="BZ543" s="1">
        <f t="shared" si="1690"/>
        <v>1.1491309576375126E-22</v>
      </c>
      <c r="CA543" s="1">
        <f t="shared" si="1690"/>
        <v>1.1491309576375126E-22</v>
      </c>
      <c r="CB543" s="1">
        <f t="shared" si="1690"/>
        <v>5.9948180653459066E-22</v>
      </c>
      <c r="CC543" s="1">
        <f t="shared" si="1690"/>
        <v>1.1491309576375126E-22</v>
      </c>
      <c r="CD543" s="1">
        <f t="shared" si="1690"/>
        <v>1.1491309576375126E-22</v>
      </c>
      <c r="CE543" s="1">
        <f t="shared" si="1690"/>
        <v>5.9948180653459066E-22</v>
      </c>
      <c r="CF543" s="1">
        <f t="shared" si="1690"/>
        <v>2.0518570956382427E-24</v>
      </c>
      <c r="CG543" s="1">
        <f t="shared" si="1690"/>
        <v>2.0518570956382427E-24</v>
      </c>
      <c r="CH543" s="1">
        <f t="shared" si="1690"/>
        <v>1.1491309576375126E-22</v>
      </c>
      <c r="CI543" s="1">
        <f t="shared" si="1690"/>
        <v>5.2822404138952118E-20</v>
      </c>
      <c r="CJ543" s="1">
        <f t="shared" si="1690"/>
        <v>5.2822404138952118E-20</v>
      </c>
      <c r="CK543" s="1">
        <f t="shared" si="1690"/>
        <v>1.8079618690634393E-22</v>
      </c>
      <c r="CL543" s="1">
        <f t="shared" si="1690"/>
        <v>1.012538815878258E-20</v>
      </c>
      <c r="CM543" s="1">
        <f t="shared" si="1690"/>
        <v>1.1491309576375126E-22</v>
      </c>
      <c r="CN543" s="1">
        <f t="shared" si="1690"/>
        <v>5.7891709963822161E-20</v>
      </c>
      <c r="CO543" s="1">
        <f t="shared" si="1687"/>
        <v>6.3447511281750145E-20</v>
      </c>
      <c r="CP543" s="1">
        <f t="shared" si="1687"/>
        <v>1.5127395681368096E-22</v>
      </c>
      <c r="CQ543" s="1">
        <f t="shared" si="1687"/>
        <v>2.7011067764770854E-24</v>
      </c>
      <c r="CR543" s="1">
        <f t="shared" si="1687"/>
        <v>1.5127395681368096E-22</v>
      </c>
      <c r="CS543" s="1">
        <f t="shared" si="1687"/>
        <v>3.2444282964274299E-24</v>
      </c>
      <c r="CT543" s="1">
        <f t="shared" si="1687"/>
        <v>2.3780092520332113E-20</v>
      </c>
      <c r="CU543" s="1">
        <f t="shared" si="1687"/>
        <v>4.9958026187027194E-21</v>
      </c>
      <c r="CV543" s="1">
        <f t="shared" si="1687"/>
        <v>5.4752440929732457E-21</v>
      </c>
      <c r="CW543" s="1">
        <f t="shared" si="1687"/>
        <v>6.0006970182146635E-21</v>
      </c>
      <c r="CX543" s="1">
        <f t="shared" si="1687"/>
        <v>7.2077236537740851E-21</v>
      </c>
      <c r="CY543" s="1">
        <f t="shared" si="1687"/>
        <v>6.753422065351379E-24</v>
      </c>
      <c r="CZ543" s="1">
        <f t="shared" si="1687"/>
        <v>1.4105027170104631E-22</v>
      </c>
      <c r="DA543" s="1">
        <f t="shared" si="1687"/>
        <v>8.657540967571098E-21</v>
      </c>
      <c r="DB543" s="1">
        <f t="shared" si="1687"/>
        <v>8.657540967571098E-21</v>
      </c>
      <c r="DC543" s="1">
        <f t="shared" si="1687"/>
        <v>8.657540967571098E-21</v>
      </c>
      <c r="DD543" s="1">
        <f t="shared" si="1687"/>
        <v>2.3700047551543403E-21</v>
      </c>
      <c r="DE543" s="1">
        <f t="shared" si="1687"/>
        <v>8.1118576419703491E-24</v>
      </c>
      <c r="DF543" s="1">
        <f t="shared" si="1687"/>
        <v>7.1476368091761406E-22</v>
      </c>
      <c r="DG543" s="1">
        <f t="shared" si="1687"/>
        <v>7.6932294862003843E-16</v>
      </c>
      <c r="DH543" s="1">
        <f t="shared" si="1687"/>
        <v>4.949932218250874E-20</v>
      </c>
      <c r="DI543" s="1">
        <f t="shared" si="1687"/>
        <v>1.7086075888574711E-19</v>
      </c>
      <c r="DJ543" s="1">
        <f t="shared" si="1687"/>
        <v>8.890343359636436E-24</v>
      </c>
      <c r="DK543" s="1">
        <f t="shared" si="1687"/>
        <v>4.5815740536830575E-19</v>
      </c>
      <c r="DL543" s="1">
        <f t="shared" si="1687"/>
        <v>4.5815740536830575E-19</v>
      </c>
      <c r="DM543" s="1">
        <f t="shared" si="1687"/>
        <v>8.585367790059322E-22</v>
      </c>
      <c r="DN543" s="1">
        <f t="shared" si="1687"/>
        <v>7.9001014182886897E-19</v>
      </c>
      <c r="DO543" s="1">
        <f t="shared" si="1687"/>
        <v>9.7435394629327993E-24</v>
      </c>
      <c r="DP543" s="1">
        <f t="shared" si="1687"/>
        <v>4.8207165687313079E-15</v>
      </c>
      <c r="DQ543" s="1">
        <f t="shared" si="1687"/>
        <v>9.7435394629327993E-24</v>
      </c>
      <c r="DR543" s="1">
        <f t="shared" si="1687"/>
        <v>9.4092957360937349E-22</v>
      </c>
      <c r="DS543" s="1">
        <f t="shared" si="1687"/>
        <v>4.5168676283847418E-18</v>
      </c>
      <c r="DT543" s="1">
        <f t="shared" si="1687"/>
        <v>1.0678615822281715E-23</v>
      </c>
      <c r="DU543" s="1">
        <f t="shared" si="1687"/>
        <v>1.1493734825797947E-17</v>
      </c>
      <c r="DV543" s="1">
        <f t="shared" si="1687"/>
        <v>5.7903928052216598E-15</v>
      </c>
      <c r="DW543" s="1">
        <f t="shared" si="1687"/>
        <v>1.2826595246884485E-23</v>
      </c>
      <c r="DX543" s="1">
        <f t="shared" si="1687"/>
        <v>1.2164653907427306E-15</v>
      </c>
      <c r="DY543" s="1">
        <f t="shared" si="1687"/>
        <v>1.38056735946917E-17</v>
      </c>
      <c r="DZ543" s="1">
        <f t="shared" si="1687"/>
        <v>7.2444560264676771E-19</v>
      </c>
      <c r="EA543" s="1">
        <f t="shared" si="1687"/>
        <v>2.9609536899353367E-19</v>
      </c>
      <c r="EB543" s="1">
        <f t="shared" si="1687"/>
        <v>8.6508844640350595E-17</v>
      </c>
      <c r="EC543" s="1">
        <f t="shared" si="1687"/>
        <v>1.8174071956435407E-17</v>
      </c>
      <c r="ED543" s="1">
        <f t="shared" si="1687"/>
        <v>1.5537451799086064E-20</v>
      </c>
      <c r="EE543" s="1">
        <f t="shared" si="1687"/>
        <v>1.5004452901235061E-18</v>
      </c>
      <c r="EF543" s="1">
        <f t="shared" si="1687"/>
        <v>1.850564584202139E-23</v>
      </c>
      <c r="EG543" s="1">
        <f t="shared" si="1687"/>
        <v>9.1558590043266952E-15</v>
      </c>
      <c r="EH543" s="1">
        <f t="shared" si="1687"/>
        <v>1.6305961129500308E-21</v>
      </c>
      <c r="EI543" s="1">
        <f t="shared" si="1687"/>
        <v>1.850564584202139E-23</v>
      </c>
      <c r="EJ543" s="1">
        <f t="shared" si="1687"/>
        <v>2.1829745432600934E-17</v>
      </c>
      <c r="EK543" s="1">
        <f t="shared" si="1687"/>
        <v>2.1080894822706734E-15</v>
      </c>
      <c r="EL543" s="1">
        <f t="shared" si="1687"/>
        <v>3.7641474487209467E-17</v>
      </c>
      <c r="EM543" s="1">
        <f t="shared" si="1687"/>
        <v>3.7641474487209467E-17</v>
      </c>
      <c r="EN543" s="1">
        <f t="shared" si="1687"/>
        <v>6.4942584986372977E-21</v>
      </c>
      <c r="EO543" s="1">
        <f t="shared" si="1687"/>
        <v>1.24811145148252E-16</v>
      </c>
      <c r="EP543" s="1">
        <f t="shared" si="1687"/>
        <v>1.3209669507167623E-14</v>
      </c>
      <c r="EQ543" s="1">
        <f t="shared" si="1687"/>
        <v>1.4477386410039901E-14</v>
      </c>
      <c r="ER543" s="1">
        <f t="shared" si="1687"/>
        <v>1.5866764656896187E-14</v>
      </c>
      <c r="ES543" s="1">
        <f t="shared" si="1687"/>
        <v>8.2559030362659159E-19</v>
      </c>
      <c r="ET543" s="1">
        <f t="shared" si="1687"/>
        <v>3.2069599068800923E-23</v>
      </c>
      <c r="EU543" s="1">
        <f t="shared" si="1687"/>
        <v>5.9018167591471559E-20</v>
      </c>
      <c r="EV543" s="1">
        <f t="shared" si="1687"/>
        <v>3.3941584657607863E-21</v>
      </c>
      <c r="EW543" s="1">
        <f t="shared" si="1687"/>
        <v>4.5439587815168154E-17</v>
      </c>
      <c r="EX543" s="1">
        <f t="shared" si="1687"/>
        <v>3.7198919790585367E-21</v>
      </c>
      <c r="EY543" s="1">
        <f t="shared" si="1687"/>
        <v>3.7198919790585367E-21</v>
      </c>
      <c r="EZ543" s="1">
        <f t="shared" si="1691"/>
        <v>4.5439587815168154E-17</v>
      </c>
      <c r="FA543" s="1">
        <f t="shared" si="1691"/>
        <v>1.1349868538430497E-17</v>
      </c>
      <c r="FB543" s="1">
        <f t="shared" si="1691"/>
        <v>4.5439587815168154E-17</v>
      </c>
      <c r="FC543" s="1">
        <f t="shared" si="1691"/>
        <v>4.0768857657806204E-21</v>
      </c>
      <c r="FD543" s="1">
        <f t="shared" si="1691"/>
        <v>4.9800373185428931E-17</v>
      </c>
      <c r="FE543" s="1">
        <f t="shared" si="1691"/>
        <v>4.9800373185428931E-17</v>
      </c>
      <c r="FF543" s="1">
        <f t="shared" si="1691"/>
        <v>1.2439102465421555E-17</v>
      </c>
      <c r="FG543" s="1">
        <f t="shared" si="1691"/>
        <v>2.8473266558578992E-16</v>
      </c>
      <c r="FH543" s="1">
        <f t="shared" si="1691"/>
        <v>4.8969421183166078E-21</v>
      </c>
      <c r="FI543" s="1">
        <f t="shared" si="1691"/>
        <v>6.0908938165701328E-23</v>
      </c>
      <c r="FJ543" s="1">
        <f t="shared" si="1691"/>
        <v>6.0908938165701328E-23</v>
      </c>
      <c r="FK543" s="1">
        <f t="shared" si="1691"/>
        <v>1.9668901945834762E-17</v>
      </c>
      <c r="FL543" s="1">
        <f t="shared" si="1691"/>
        <v>4.5022371153795836E-16</v>
      </c>
      <c r="FM543" s="1">
        <f t="shared" si="1691"/>
        <v>8.6302202861076664E-17</v>
      </c>
      <c r="FN543" s="1">
        <f t="shared" si="1691"/>
        <v>4.92148650631489E-21</v>
      </c>
      <c r="FO543" s="1">
        <f t="shared" si="1691"/>
        <v>2.8280873265937558E-19</v>
      </c>
      <c r="FP543" s="1">
        <f t="shared" si="1691"/>
        <v>9.6310158690013148E-23</v>
      </c>
      <c r="FQ543" s="1">
        <f t="shared" si="1691"/>
        <v>1.8509551472324058E-18</v>
      </c>
      <c r="FR543" s="1">
        <f t="shared" si="1691"/>
        <v>5.4078519300206375E-16</v>
      </c>
      <c r="FS543" s="1">
        <f t="shared" si="1691"/>
        <v>1.0582800072378326E-17</v>
      </c>
      <c r="FT543" s="1">
        <f t="shared" si="1691"/>
        <v>1.2451301150406853E-16</v>
      </c>
      <c r="FU543" s="1">
        <f t="shared" si="1691"/>
        <v>6.0349685209169392E-22</v>
      </c>
      <c r="FV543" s="1">
        <f t="shared" si="1691"/>
        <v>1.0193203218885692E-20</v>
      </c>
      <c r="FW543" s="1">
        <f t="shared" si="1691"/>
        <v>6.4956291167179221E-16</v>
      </c>
      <c r="FX543" s="1">
        <f t="shared" si="1691"/>
        <v>1.2711506375560629E-17</v>
      </c>
      <c r="FY543" s="1">
        <f t="shared" si="1691"/>
        <v>1.202416999172039E-14</v>
      </c>
      <c r="FZ543" s="1">
        <f t="shared" si="1691"/>
        <v>2.2192028934697321E-22</v>
      </c>
      <c r="GA543" s="1">
        <f t="shared" si="1691"/>
        <v>1.3646238307809506E-16</v>
      </c>
      <c r="GB543" s="1">
        <f t="shared" si="1691"/>
        <v>1.3646238307809506E-16</v>
      </c>
      <c r="GC543" s="1">
        <f t="shared" si="1691"/>
        <v>7.8022102246784189E-16</v>
      </c>
      <c r="GD543" s="1">
        <f t="shared" si="1691"/>
        <v>1.2243542996001386E-20</v>
      </c>
      <c r="GE543" s="1">
        <f t="shared" si="1691"/>
        <v>1.3895204872385617E-22</v>
      </c>
      <c r="GF543" s="1">
        <f t="shared" si="1691"/>
        <v>1.2243542996001386E-20</v>
      </c>
      <c r="GG543" s="1">
        <f t="shared" si="1691"/>
        <v>8.5509794331904559E-16</v>
      </c>
      <c r="GH543" s="1">
        <f t="shared" si="1691"/>
        <v>8.5509794331904559E-16</v>
      </c>
      <c r="GI543" s="1">
        <f t="shared" si="1691"/>
        <v>2.3487435162352998E-20</v>
      </c>
      <c r="GJ543" s="1">
        <f t="shared" si="1691"/>
        <v>1.5228711821672875E-22</v>
      </c>
      <c r="GK543" s="1">
        <f t="shared" si="1691"/>
        <v>1.6391148284553953E-16</v>
      </c>
      <c r="GL543" s="1">
        <f t="shared" si="1691"/>
        <v>2.6725369423291948E-17</v>
      </c>
      <c r="GM543" s="1">
        <f t="shared" si="1691"/>
        <v>7.5345621248266557E-14</v>
      </c>
      <c r="GN543" s="1">
        <f t="shared" si="1691"/>
        <v>7.848006328975539E-18</v>
      </c>
      <c r="GO543" s="1">
        <f t="shared" si="1691"/>
        <v>1.6391148284553953E-16</v>
      </c>
      <c r="GP543" s="1">
        <f t="shared" si="1691"/>
        <v>9.3716071678727294E-16</v>
      </c>
      <c r="GQ543" s="1">
        <f t="shared" si="1691"/>
        <v>1.7964188073818892E-16</v>
      </c>
      <c r="GR543" s="1">
        <f t="shared" si="1691"/>
        <v>1.7964188073818892E-16</v>
      </c>
      <c r="GS543" s="1">
        <f t="shared" si="1691"/>
        <v>1.7978048984214689E-15</v>
      </c>
      <c r="GT543" s="1">
        <f t="shared" si="1691"/>
        <v>1.027098960945043E-15</v>
      </c>
      <c r="GU543" s="1">
        <f t="shared" si="1691"/>
        <v>1.9688190695928482E-16</v>
      </c>
      <c r="GV543" s="1">
        <f t="shared" si="1691"/>
        <v>1.8291932767210204E-22</v>
      </c>
      <c r="GW543" s="1">
        <f t="shared" si="1691"/>
        <v>3.5090380701426035E-22</v>
      </c>
      <c r="GX543" s="1">
        <f t="shared" si="1691"/>
        <v>2.0047388673401557E-22</v>
      </c>
      <c r="GY543" s="1">
        <f t="shared" si="1691"/>
        <v>2.3648425732595803E-16</v>
      </c>
      <c r="GZ543" s="1">
        <f t="shared" si="1691"/>
        <v>2.1971313678938967E-22</v>
      </c>
      <c r="HA543" s="1">
        <f t="shared" si="1691"/>
        <v>2.2028569902654517E-17</v>
      </c>
      <c r="HB543" s="1">
        <f t="shared" si="1691"/>
        <v>2.0837441398232957E-14</v>
      </c>
      <c r="HC543" s="1">
        <f t="shared" si="1691"/>
        <v>2.2644911594868534E-17</v>
      </c>
      <c r="HD543" s="1">
        <f t="shared" si="1691"/>
        <v>2.5917938153876566E-16</v>
      </c>
      <c r="HE543" s="1">
        <f t="shared" si="1691"/>
        <v>4.6278367971808204E-18</v>
      </c>
      <c r="HF543" s="1">
        <f t="shared" si="1691"/>
        <v>2.5917938153876566E-16</v>
      </c>
      <c r="HG543" s="1">
        <f t="shared" si="1691"/>
        <v>2.5917938153876566E-16</v>
      </c>
      <c r="HH543" s="1">
        <f t="shared" si="1691"/>
        <v>2.6390793740706967E-22</v>
      </c>
      <c r="HI543" s="1">
        <f t="shared" si="1691"/>
        <v>2.5028845614814983E-14</v>
      </c>
      <c r="HJ543" s="1">
        <f t="shared" si="1691"/>
        <v>2.8405253091425605E-16</v>
      </c>
      <c r="HK543" s="1">
        <f t="shared" si="1691"/>
        <v>2.8405253091425605E-16</v>
      </c>
      <c r="HL543" s="1">
        <f t="shared" si="1688"/>
        <v>2.6390793740706967E-22</v>
      </c>
      <c r="HM543" s="1">
        <f t="shared" si="1688"/>
        <v>4.9719749596163173E-16</v>
      </c>
      <c r="HN543" s="1">
        <f t="shared" si="1688"/>
        <v>1.4818530755910344E-15</v>
      </c>
      <c r="HO543" s="1">
        <f t="shared" si="1688"/>
        <v>2.892348808912771E-22</v>
      </c>
      <c r="HP543" s="1">
        <f t="shared" si="1688"/>
        <v>3.1131272804093526E-16</v>
      </c>
      <c r="HQ543" s="1">
        <f t="shared" si="1688"/>
        <v>3.4118905516650201E-16</v>
      </c>
      <c r="HR543" s="1">
        <f t="shared" si="1688"/>
        <v>1.7799244707631002E-15</v>
      </c>
      <c r="HS543" s="1">
        <f t="shared" si="1688"/>
        <v>3.7393257930046248E-16</v>
      </c>
      <c r="HT543" s="1">
        <f t="shared" si="1688"/>
        <v>1.9507417903181534E-15</v>
      </c>
      <c r="HU543" s="1">
        <f t="shared" si="1688"/>
        <v>3.4741382312230764E-22</v>
      </c>
      <c r="HV543" s="1">
        <f t="shared" si="1688"/>
        <v>1.9507417903181534E-15</v>
      </c>
      <c r="HW543" s="1">
        <f t="shared" si="1688"/>
        <v>5.8724284528590616E-20</v>
      </c>
      <c r="HX543" s="1">
        <f t="shared" si="1688"/>
        <v>4.0981846206661313E-16</v>
      </c>
      <c r="HY543" s="1">
        <f t="shared" si="1688"/>
        <v>2.3234013638569751E-18</v>
      </c>
      <c r="HZ543" s="1">
        <f t="shared" si="1688"/>
        <v>1.9621919271272857E-17</v>
      </c>
      <c r="IA543" s="1">
        <f t="shared" si="1688"/>
        <v>7.3042190999116587E-22</v>
      </c>
      <c r="IB543" s="1">
        <f t="shared" si="1688"/>
        <v>4.4914827203567038E-16</v>
      </c>
      <c r="IC543" s="1">
        <f t="shared" si="1688"/>
        <v>4.4914827203567038E-16</v>
      </c>
      <c r="ID543" s="1">
        <f t="shared" si="1688"/>
        <v>8.7895275745642565E-18</v>
      </c>
      <c r="IE543" s="1">
        <f t="shared" si="1688"/>
        <v>2.5679965140780545E-15</v>
      </c>
      <c r="IF543" s="1">
        <f t="shared" si="1688"/>
        <v>4.9225251896981807E-16</v>
      </c>
      <c r="IG543" s="1">
        <f t="shared" si="1688"/>
        <v>5.3949343127582799E-16</v>
      </c>
      <c r="IH543" s="1">
        <f t="shared" si="1688"/>
        <v>5.3949343127582799E-16</v>
      </c>
      <c r="II543" s="1">
        <f t="shared" si="1688"/>
        <v>2.8144442079925238E-15</v>
      </c>
      <c r="IJ543" s="1">
        <f t="shared" si="1688"/>
        <v>5.9126800000715103E-16</v>
      </c>
      <c r="IK543" s="1">
        <f t="shared" si="1688"/>
        <v>5.4933613101230094E-22</v>
      </c>
      <c r="IL543" s="1">
        <f t="shared" si="1688"/>
        <v>6.0205529240122628E-22</v>
      </c>
      <c r="IM543" s="1">
        <f t="shared" si="1688"/>
        <v>7.1020022114684504E-16</v>
      </c>
      <c r="IN543" s="1">
        <f t="shared" si="1688"/>
        <v>3.7049920963723568E-15</v>
      </c>
      <c r="IO543" s="1">
        <f t="shared" si="1688"/>
        <v>1.2152391422394445E-17</v>
      </c>
      <c r="IP543" s="1">
        <f t="shared" si="1688"/>
        <v>7.7835732562875022E-16</v>
      </c>
      <c r="IQ543" s="1">
        <f t="shared" si="1688"/>
        <v>3.9212620845354215E-13</v>
      </c>
      <c r="IR543" s="1">
        <f t="shared" si="1688"/>
        <v>1.2223721490287219E-19</v>
      </c>
      <c r="IS543" s="1">
        <f t="shared" si="1688"/>
        <v>8.53055389621836E-16</v>
      </c>
      <c r="IT543" s="1">
        <f t="shared" si="1688"/>
        <v>2.8974191391854001E-20</v>
      </c>
      <c r="IU543" s="1">
        <f t="shared" si="1688"/>
        <v>8.53055389621836E-16</v>
      </c>
      <c r="IV543" s="1">
        <f t="shared" si="1688"/>
        <v>9.349221415434618E-16</v>
      </c>
      <c r="IW543" s="1">
        <f t="shared" si="1688"/>
        <v>9.349221415434618E-16</v>
      </c>
      <c r="IX543" s="1">
        <f t="shared" si="1688"/>
        <v>1.6364612073631148E-15</v>
      </c>
      <c r="IY543" s="1">
        <f t="shared" si="1688"/>
        <v>1.4682495425990192E-19</v>
      </c>
      <c r="IZ543" s="1">
        <f t="shared" si="1688"/>
        <v>9.5197917575873914E-22</v>
      </c>
      <c r="JA543" s="1">
        <f t="shared" si="1688"/>
        <v>1.0246455521905685E-15</v>
      </c>
      <c r="JB543" s="1">
        <f t="shared" si="1688"/>
        <v>1.0246455521905685E-15</v>
      </c>
      <c r="JC543" s="1">
        <f t="shared" si="1688"/>
        <v>1.0246455521905685E-15</v>
      </c>
      <c r="JD543" s="1">
        <f t="shared" si="1688"/>
        <v>1.6663173564108694E-21</v>
      </c>
      <c r="JE543" s="1">
        <f t="shared" si="1688"/>
        <v>1.4682495425990192E-19</v>
      </c>
      <c r="JF543" s="1">
        <f t="shared" si="1688"/>
        <v>9.5197917575873914E-22</v>
      </c>
      <c r="JG543" s="1">
        <f t="shared" si="1688"/>
        <v>1.0246455521905685E-15</v>
      </c>
      <c r="JH543" s="1">
        <f t="shared" si="1688"/>
        <v>1.122979616132132E-15</v>
      </c>
      <c r="JI543" s="1">
        <f t="shared" si="1688"/>
        <v>1.122979616132132E-15</v>
      </c>
      <c r="JJ543" s="1">
        <f t="shared" si="1688"/>
        <v>1.122979616132132E-15</v>
      </c>
      <c r="JK543" s="1">
        <f t="shared" si="1688"/>
        <v>9.8949596929440848E-14</v>
      </c>
      <c r="JL543" s="1">
        <f t="shared" si="1688"/>
        <v>1.122979616132132E-15</v>
      </c>
      <c r="JM543" s="1">
        <f t="shared" si="1688"/>
        <v>1.122979616132132E-15</v>
      </c>
      <c r="JN543" s="1">
        <f t="shared" si="1688"/>
        <v>1.122979616132132E-15</v>
      </c>
      <c r="JO543" s="1">
        <f t="shared" si="1688"/>
        <v>1.122979616132132E-15</v>
      </c>
      <c r="JP543" s="1">
        <f t="shared" si="1688"/>
        <v>1.7635846178720416E-19</v>
      </c>
      <c r="JQ543" s="1">
        <f t="shared" si="1688"/>
        <v>1.2307506879351945E-15</v>
      </c>
      <c r="JR543" s="1">
        <f t="shared" si="1688"/>
        <v>1.0844567678910462E-13</v>
      </c>
      <c r="JS543" s="1">
        <f t="shared" si="1688"/>
        <v>1.1434676342079581E-21</v>
      </c>
      <c r="JT543" s="1">
        <f t="shared" si="1688"/>
        <v>1.0075486667910924E-19</v>
      </c>
      <c r="JU543" s="1">
        <f t="shared" si="1688"/>
        <v>1.3488644264712433E-15</v>
      </c>
      <c r="JV543" s="1">
        <f t="shared" si="1688"/>
        <v>1.3488644264712433E-15</v>
      </c>
      <c r="JW543" s="1">
        <f t="shared" ref="JW543:MH546" si="1694">IF(IF($B543&gt;JW$2,1/(1+EXP(-$B$10*(SUM($B$2*(1-(YEAR($B543)-YEAR(JW$2))/173),IF(OR(IF($L543&lt;&gt;".",$L543 = JW$23,FALSE),OR(IF($L543&lt;&gt;".",$L543 = JW$26,FALSE),IF($L543&lt;&gt;".",$L543 = JW$29,FALSE))),$B$4,0),IF(OR(IF($M543&lt;&gt;".",$M543 = JW$24,FALSE),OR(IF($M543&lt;&gt;".",$M543 = JW$27,FALSE),IF($M543&lt;&gt;".",$M543 = JW$30,FALSE))),$B$5,0),IF(OR(IF($N543&lt;&gt;".",$N543 = JW$25,FALSE),OR(IF($N543&lt;&gt;".",$N543 = JW$28,FALSE),IF($N543&lt;&gt;".",$N543 = JW$31,FALSE))),$B$6,0),$B$7*SUM(IF(AND($D543 =JW$4,$D543&lt;&gt;9999),$B$22,IF(OR($D543 = 1,$D543 =2),-$B$22,0)),IF(AND($E543 =JW$5,$E543&lt;&gt;9999),$B$21,IF(OR($E543 = 1,$E543 =2),-$B$21,0)),IF(AND($F543 =JW$6,$F543&lt;&gt;9999),$B$20,IF(OR($F543 = 1,$F543 =2),-$B$20,0)),IF(AND($G543 =JW$8,$G543&lt;&gt;9999),$B$27,IF(OR($G543 = 1,$G543 =2),-$B$27,0)),IF(AND($H543 =JW$9,$H543&lt;&gt;9999),$B$23,IF(OR($H543 = 1,$H543 =2),-$B$23,0)),IF(AND($I543 =JW$10,$I543&lt;&gt;9999),$B$25,IF(OR($I543 = 1,$I543 =2),-$B$25,0)),IF(AND($J543 =JW$19,$J543&lt;&gt;9999),$B$24,IF(OR($J543 = 1,$J543 =2),-$B$24,0)),IF(AND($K543 =JW$20,$K543&lt;&gt;9999),$B$26,IF(OR($K543 = 1,$K543 =2),-$B$26,0))),IF($O543=JW$32,$B$3,0))-$B$11))),"")&gt;0,IF($B543&gt;JW$2,1/(1+EXP(-$B$10*(SUM($B$2*(1-(YEAR($B543)-YEAR(JW$2))/173),IF(OR(IF($L543&lt;&gt;".",$L543 = JW$23,FALSE),OR(IF($L543&lt;&gt;".",$L543 = JW$26,FALSE),IF($L543&lt;&gt;".",$L543 = JW$29,FALSE))),$B$4,0),IF(OR(IF($M543&lt;&gt;".",$M543 = JW$24,FALSE),OR(IF($M543&lt;&gt;".",$M543 = JW$27,FALSE),IF($M543&lt;&gt;".",$M543 = JW$30,FALSE))),$B$5,0),IF(OR(IF($N543&lt;&gt;".",$N543 = JW$25,FALSE),OR(IF($N543&lt;&gt;".",$N543 = JW$28,FALSE),IF($N543&lt;&gt;".",$N543 = JW$31,FALSE))),$B$6,0),$B$7*SUM(IF(AND($D543 =JW$4,$D543&lt;&gt;9999),$B$22,IF(OR($D543 = 1,$D543 =2),-$B$22,0)),IF(AND($E543 =JW$5,$E543&lt;&gt;9999),$B$21,IF(OR($E543 = 1,$E543 =2),-$B$21,0)),IF(AND($F543 =JW$6,$F543&lt;&gt;9999),$B$20,IF(OR($F543 = 1,$F543 =2),-$B$20,0)),IF(AND($G543 =JW$8,$G543&lt;&gt;9999),$B$27,IF(OR($G543 = 1,$G543 =2),-$B$27,0)),IF(AND($H543 =JW$9,$H543&lt;&gt;9999),$B$23,IF(OR($H543 = 1,$H543 =2),-$B$23,0)),IF(AND($I543 =JW$10,$I543&lt;&gt;9999),$B$25,IF(OR($I543 = 1,$I543 =2),-$B$25,0)),IF(AND($J543 =JW$19,$J543&lt;&gt;9999),$B$24,IF(OR($J543 = 1,$J543 =2),-$B$24,0)),IF(AND($K543 =JW$20,$K543&lt;&gt;9999),$B$26,IF(OR($K543 = 1,$K543 =2),-$B$26,0))),IF($O543=JW$32,$B$3,0))-$B$11))),""),"")</f>
        <v>7.0367931329050118E-15</v>
      </c>
      <c r="JX543" s="1">
        <f t="shared" si="1694"/>
        <v>6.2003604889522799E-13</v>
      </c>
      <c r="JY543" s="1">
        <f t="shared" si="1694"/>
        <v>1.3488644264712433E-15</v>
      </c>
      <c r="JZ543" s="1">
        <f t="shared" si="1694"/>
        <v>1.1885308459248388E-13</v>
      </c>
      <c r="KA543" s="1">
        <f t="shared" si="1694"/>
        <v>1.3488644264712433E-15</v>
      </c>
      <c r="KB543" s="1">
        <f t="shared" si="1694"/>
        <v>1.3488644264712433E-15</v>
      </c>
      <c r="KC543" s="1">
        <f t="shared" si="1694"/>
        <v>7.0367931329050118E-15</v>
      </c>
      <c r="KD543" s="1">
        <f t="shared" si="1694"/>
        <v>1.3734735630525073E-21</v>
      </c>
      <c r="KE543" s="1">
        <f t="shared" si="1694"/>
        <v>1.2102148026995939E-19</v>
      </c>
      <c r="KF543" s="1">
        <f t="shared" si="1694"/>
        <v>2.4040891806922087E-21</v>
      </c>
      <c r="KG543" s="1">
        <f t="shared" si="1694"/>
        <v>7.7121061368948957E-15</v>
      </c>
      <c r="KH543" s="1">
        <f t="shared" si="1694"/>
        <v>7.7121061368948957E-15</v>
      </c>
      <c r="KI543" s="1">
        <f t="shared" si="1694"/>
        <v>5.3993724981167319E-14</v>
      </c>
      <c r="KJ543" s="1">
        <f t="shared" si="1694"/>
        <v>1.3025927944199329E-13</v>
      </c>
      <c r="KK543" s="1">
        <f t="shared" si="1694"/>
        <v>2.4040891806922087E-21</v>
      </c>
      <c r="KL543" s="1">
        <f t="shared" si="1694"/>
        <v>1.4783134056597604E-15</v>
      </c>
      <c r="KM543" s="1">
        <f t="shared" si="1694"/>
        <v>1.4783134056597604E-15</v>
      </c>
      <c r="KN543" s="1">
        <f t="shared" si="1694"/>
        <v>2.4040891806922087E-21</v>
      </c>
      <c r="KO543" s="1">
        <f t="shared" si="1694"/>
        <v>2.321618972564526E-19</v>
      </c>
      <c r="KP543" s="1">
        <f t="shared" si="1694"/>
        <v>2.321618972564526E-19</v>
      </c>
      <c r="KQ543" s="1">
        <f t="shared" si="1694"/>
        <v>2.321618972564526E-19</v>
      </c>
      <c r="KR543" s="1">
        <f t="shared" si="1694"/>
        <v>1.5052842529857461E-21</v>
      </c>
      <c r="KS543" s="1">
        <f t="shared" si="1694"/>
        <v>1.6201854556062505E-15</v>
      </c>
      <c r="KT543" s="1">
        <f t="shared" si="1694"/>
        <v>1.6201854556062505E-15</v>
      </c>
      <c r="KU543" s="1">
        <f t="shared" si="1694"/>
        <v>2.6348068749329394E-21</v>
      </c>
      <c r="KV543" s="1">
        <f t="shared" si="1694"/>
        <v>1.3263577357726736E-19</v>
      </c>
      <c r="KW543" s="1">
        <f t="shared" si="1694"/>
        <v>1.5052842529857461E-21</v>
      </c>
      <c r="KX543" s="1">
        <f t="shared" si="1694"/>
        <v>1.4276011379026794E-13</v>
      </c>
      <c r="KY543" s="1">
        <f t="shared" si="1694"/>
        <v>1.4276011379026794E-13</v>
      </c>
      <c r="KZ543" s="1">
        <f t="shared" si="1694"/>
        <v>1.4756086833814188E-19</v>
      </c>
      <c r="LA543" s="1">
        <f t="shared" si="1694"/>
        <v>1.5052842529857461E-21</v>
      </c>
      <c r="LB543" s="1">
        <f t="shared" si="1694"/>
        <v>1.303597856374521E-12</v>
      </c>
      <c r="LC543" s="1">
        <f t="shared" si="1694"/>
        <v>3.1438987644540032E-20</v>
      </c>
      <c r="LD543" s="1">
        <f t="shared" si="1694"/>
        <v>7.4475489801414577E-13</v>
      </c>
      <c r="LE543" s="1">
        <f t="shared" si="1694"/>
        <v>2.5444220950765596E-19</v>
      </c>
      <c r="LF543" s="1">
        <f t="shared" si="1694"/>
        <v>9.2633788465880887E-15</v>
      </c>
      <c r="LG543" s="1">
        <f t="shared" si="1694"/>
        <v>2.5444220950765596E-19</v>
      </c>
      <c r="LH543" s="1">
        <f t="shared" si="1694"/>
        <v>1.7756728042295829E-15</v>
      </c>
      <c r="LI543" s="1">
        <f t="shared" si="1694"/>
        <v>1.7620812642690161E-17</v>
      </c>
      <c r="LJ543" s="1">
        <f t="shared" si="1694"/>
        <v>8.1622817538844531E-13</v>
      </c>
      <c r="LK543" s="1">
        <f t="shared" si="1694"/>
        <v>1.5838549489744411E-17</v>
      </c>
      <c r="LL543" s="1">
        <f t="shared" si="1694"/>
        <v>9.2633788465880887E-15</v>
      </c>
      <c r="LM543" s="1">
        <f t="shared" si="1694"/>
        <v>1.649744664361066E-21</v>
      </c>
      <c r="LN543" s="1">
        <f t="shared" si="1694"/>
        <v>1.7756728042295829E-15</v>
      </c>
      <c r="LO543" s="1">
        <f t="shared" si="1694"/>
        <v>8.1622817538844531E-13</v>
      </c>
      <c r="LP543" s="1">
        <f t="shared" si="1694"/>
        <v>9.2633788465880887E-15</v>
      </c>
      <c r="LQ543" s="1">
        <f t="shared" si="1694"/>
        <v>8.1622817538844531E-13</v>
      </c>
      <c r="LR543" s="1">
        <f t="shared" si="1694"/>
        <v>8.1622817538844531E-13</v>
      </c>
      <c r="LS543" s="1">
        <f t="shared" si="1694"/>
        <v>1.9460820962009515E-15</v>
      </c>
      <c r="LT543" s="1">
        <f t="shared" si="1694"/>
        <v>1.9460820962009515E-15</v>
      </c>
      <c r="LU543" s="1">
        <f t="shared" si="1694"/>
        <v>1.8080687765047505E-21</v>
      </c>
      <c r="LV543" s="1">
        <f t="shared" si="1694"/>
        <v>1.8080687765047505E-21</v>
      </c>
      <c r="LW543" s="1">
        <f t="shared" si="1694"/>
        <v>3.0014670702528811E-13</v>
      </c>
      <c r="LX543" s="1">
        <f t="shared" si="1694"/>
        <v>1.015237473972204E-14</v>
      </c>
      <c r="LY543" s="1">
        <f t="shared" si="1694"/>
        <v>3.4685138257037932E-21</v>
      </c>
      <c r="LZ543" s="1">
        <f t="shared" si="1694"/>
        <v>2.132845373389101E-15</v>
      </c>
      <c r="MA543" s="1">
        <f t="shared" si="1694"/>
        <v>1.1126686553871151E-14</v>
      </c>
      <c r="MB543" s="1">
        <f t="shared" si="1694"/>
        <v>2.132845373389101E-15</v>
      </c>
      <c r="MC543" s="1">
        <f t="shared" si="1694"/>
        <v>2.132845373389101E-15</v>
      </c>
      <c r="MD543" s="1">
        <f t="shared" si="1694"/>
        <v>2.132845373389101E-15</v>
      </c>
      <c r="ME543" s="1">
        <f t="shared" si="1694"/>
        <v>3.8013831380136047E-21</v>
      </c>
      <c r="MF543" s="1">
        <f t="shared" si="1694"/>
        <v>2.337532109086092E-15</v>
      </c>
      <c r="MG543" s="1">
        <f t="shared" si="1694"/>
        <v>4.1738339850935695E-17</v>
      </c>
      <c r="MH543" s="1">
        <f t="shared" si="1694"/>
        <v>2.337532109086092E-15</v>
      </c>
      <c r="MI543" s="1">
        <f t="shared" si="1692"/>
        <v>1.1776180076845701E-12</v>
      </c>
      <c r="MJ543" s="1">
        <f t="shared" si="1692"/>
        <v>1.3364794392890079E-14</v>
      </c>
      <c r="MK543" s="1">
        <f t="shared" si="1692"/>
        <v>2.3801788316229928E-21</v>
      </c>
      <c r="ML543" s="1">
        <f t="shared" si="1692"/>
        <v>1.0808064327183879E-14</v>
      </c>
      <c r="MM543" s="1">
        <f t="shared" si="1692"/>
        <v>4.9145559391954572E-15</v>
      </c>
      <c r="MN543" s="1">
        <f t="shared" si="1692"/>
        <v>2.8077214068590126E-15</v>
      </c>
      <c r="MO543" s="1">
        <f t="shared" si="1692"/>
        <v>2.8077214068590126E-15</v>
      </c>
      <c r="MP543" s="1">
        <f t="shared" si="1692"/>
        <v>2.8077214068590126E-15</v>
      </c>
      <c r="MQ543" s="1">
        <f t="shared" si="1692"/>
        <v>3.0771752250715013E-15</v>
      </c>
      <c r="MR543" s="1">
        <f t="shared" si="1692"/>
        <v>5.4945206881084489E-17</v>
      </c>
      <c r="MS543" s="1">
        <f t="shared" si="1692"/>
        <v>2.8589464211951819E-21</v>
      </c>
      <c r="MT543" s="1">
        <f t="shared" si="1692"/>
        <v>5.0042187518328586E-21</v>
      </c>
      <c r="MU543" s="1">
        <f t="shared" si="1692"/>
        <v>2.8589464211951819E-21</v>
      </c>
      <c r="MV543" s="1">
        <f t="shared" si="1692"/>
        <v>5.0042187518328586E-21</v>
      </c>
      <c r="MW543" s="1">
        <f t="shared" si="1692"/>
        <v>2.8589464211951819E-21</v>
      </c>
      <c r="MX543" s="1">
        <f t="shared" si="1692"/>
        <v>1.6888212869303069E-19</v>
      </c>
      <c r="MY543" s="1">
        <f t="shared" si="1692"/>
        <v>3.0771752250715013E-15</v>
      </c>
      <c r="MZ543" s="1">
        <f t="shared" si="1692"/>
        <v>3.0771752250715013E-15</v>
      </c>
      <c r="NA543" s="1">
        <f t="shared" si="1692"/>
        <v>3.3724882186180723E-15</v>
      </c>
      <c r="NB543" s="1">
        <f t="shared" si="1692"/>
        <v>3.3724882186180723E-15</v>
      </c>
      <c r="NC543" s="1">
        <f t="shared" si="1692"/>
        <v>5.2014313027986955E-13</v>
      </c>
      <c r="ND543" s="1">
        <f t="shared" si="1692"/>
        <v>5.4844679127923002E-21</v>
      </c>
      <c r="NE543" s="1">
        <f t="shared" si="1692"/>
        <v>5.7662892167943725E-18</v>
      </c>
      <c r="NF543" s="1">
        <f t="shared" si="1692"/>
        <v>3.3724882186180723E-15</v>
      </c>
      <c r="NG543" s="1">
        <f t="shared" si="1692"/>
        <v>3.3724882186180723E-15</v>
      </c>
      <c r="NH543" s="1">
        <f t="shared" si="1692"/>
        <v>1.2368700906540615E-16</v>
      </c>
      <c r="NI543" s="1">
        <f t="shared" si="1692"/>
        <v>1.2368700906540615E-16</v>
      </c>
      <c r="NJ543" s="1">
        <f t="shared" si="1692"/>
        <v>5.9757306962316828E-19</v>
      </c>
      <c r="NK543" s="1">
        <f t="shared" si="1692"/>
        <v>1.7593689530132037E-14</v>
      </c>
      <c r="NL543" s="1">
        <f t="shared" si="1692"/>
        <v>4.8325533388795847E-19</v>
      </c>
      <c r="NM543" s="1">
        <f t="shared" si="1692"/>
        <v>7.0308067792676923E-18</v>
      </c>
      <c r="NN543" s="1">
        <f t="shared" si="1692"/>
        <v>6.0108060374921399E-21</v>
      </c>
      <c r="NO543" s="1">
        <f t="shared" si="1692"/>
        <v>1.2473722083564011E-13</v>
      </c>
      <c r="NP543" s="1">
        <f t="shared" si="1692"/>
        <v>2.0285238697864548E-19</v>
      </c>
      <c r="NQ543" s="1">
        <f t="shared" si="1692"/>
        <v>1.9282135829953028E-14</v>
      </c>
      <c r="NR543" s="1">
        <f t="shared" si="1692"/>
        <v>3.6961420630356131E-15</v>
      </c>
      <c r="NS543" s="1">
        <f t="shared" si="1692"/>
        <v>3.4340170287505113E-21</v>
      </c>
      <c r="NT543" s="1">
        <f t="shared" si="1692"/>
        <v>1.0999506129840629E-10</v>
      </c>
      <c r="NU543" s="1">
        <f t="shared" si="1692"/>
        <v>6.2840975276685168E-11</v>
      </c>
      <c r="NV543" s="1">
        <f t="shared" si="1692"/>
        <v>6.5876562311688764E-21</v>
      </c>
      <c r="NW543" s="1">
        <f t="shared" si="1692"/>
        <v>7.8605094296888574E-20</v>
      </c>
      <c r="NX543" s="1">
        <f t="shared" si="1692"/>
        <v>2.1132620393692103E-14</v>
      </c>
      <c r="NY543" s="1">
        <f t="shared" si="1692"/>
        <v>2.1132620393692103E-14</v>
      </c>
      <c r="NZ543" s="1">
        <f t="shared" si="1692"/>
        <v>6.5876562311688764E-21</v>
      </c>
      <c r="OA543" s="1">
        <f t="shared" si="1692"/>
        <v>8.6148735463532631E-20</v>
      </c>
      <c r="OB543" s="1">
        <f t="shared" si="1692"/>
        <v>2.436556858998898E-19</v>
      </c>
      <c r="OC543" s="1">
        <f t="shared" si="1692"/>
        <v>7.2198660794192817E-21</v>
      </c>
      <c r="OD543" s="1">
        <f t="shared" si="1692"/>
        <v>7.2198660794192817E-21</v>
      </c>
      <c r="OE543" s="1">
        <f t="shared" si="1692"/>
        <v>2.1469340638972045E-17</v>
      </c>
      <c r="OF543" s="1">
        <f t="shared" si="1692"/>
        <v>4.5206104687375096E-21</v>
      </c>
      <c r="OG543" s="1">
        <f t="shared" si="1692"/>
        <v>7.9127483850959475E-21</v>
      </c>
      <c r="OH543" s="1">
        <f t="shared" si="1692"/>
        <v>2.3529728751390829E-17</v>
      </c>
      <c r="OI543" s="1">
        <f t="shared" si="1692"/>
        <v>8.6721258146764723E-21</v>
      </c>
      <c r="OJ543" s="1">
        <f t="shared" si="1692"/>
        <v>4.9544482948397983E-21</v>
      </c>
      <c r="OK543" s="1">
        <f t="shared" si="1692"/>
        <v>4.9544482948397983E-21</v>
      </c>
      <c r="OL543" s="1">
        <f t="shared" si="1692"/>
        <v>4.9544482948397983E-21</v>
      </c>
      <c r="OM543" s="1">
        <f t="shared" si="1692"/>
        <v>7.8682044685657322E-14</v>
      </c>
      <c r="ON543" s="1">
        <f t="shared" si="1692"/>
        <v>8.2725149094317233E-11</v>
      </c>
      <c r="OO543" s="1">
        <f t="shared" si="1692"/>
        <v>4.9544482948397983E-21</v>
      </c>
      <c r="OP543" s="1">
        <f t="shared" si="1692"/>
        <v>4.9544482948397983E-21</v>
      </c>
      <c r="OQ543" s="1">
        <f t="shared" si="1692"/>
        <v>5.7951909347293532E-18</v>
      </c>
      <c r="OR543" s="1">
        <f t="shared" si="1692"/>
        <v>1.4479975534035786E-10</v>
      </c>
      <c r="OS543" s="1">
        <f t="shared" si="1692"/>
        <v>5.8443972157808309E-15</v>
      </c>
      <c r="OT543" s="1">
        <f t="shared" si="1689"/>
        <v>5.429921041857995E-21</v>
      </c>
      <c r="OU543" s="1">
        <f t="shared" si="1689"/>
        <v>1.9723643023538751E-13</v>
      </c>
      <c r="OV543" s="1">
        <f t="shared" si="1689"/>
        <v>9.0664187215829691E-11</v>
      </c>
      <c r="OW543" s="1">
        <f t="shared" si="1689"/>
        <v>3.5153567598177791E-19</v>
      </c>
      <c r="OX543" s="1">
        <f t="shared" si="1689"/>
        <v>5.9510243656232086E-21</v>
      </c>
      <c r="OY543" s="1">
        <f t="shared" si="1689"/>
        <v>1.1276954556623097E-12</v>
      </c>
      <c r="OZ543" s="1">
        <f t="shared" si="1689"/>
        <v>1.1276954556623097E-12</v>
      </c>
      <c r="PA543" s="1">
        <f t="shared" si="1689"/>
        <v>5.9665324589213064E-16</v>
      </c>
      <c r="PB543" s="1">
        <f t="shared" si="1689"/>
        <v>5.9510243656232086E-21</v>
      </c>
      <c r="PC543" s="1">
        <f t="shared" si="1689"/>
        <v>6.4052773448048487E-15</v>
      </c>
      <c r="PD543" s="1">
        <f t="shared" si="1689"/>
        <v>6.4052773448048487E-15</v>
      </c>
      <c r="PE543" s="1">
        <f t="shared" si="1689"/>
        <v>3.3415227468180925E-14</v>
      </c>
      <c r="PF543" s="1">
        <f t="shared" si="1689"/>
        <v>1.1276954556623097E-12</v>
      </c>
      <c r="PG543" s="1">
        <f t="shared" si="1689"/>
        <v>3.6313713256731921E-17</v>
      </c>
      <c r="PH543" s="1">
        <f t="shared" si="1689"/>
        <v>3.6313713256731921E-17</v>
      </c>
      <c r="PI543" s="1">
        <f t="shared" si="1689"/>
        <v>3.6313713256731921E-17</v>
      </c>
      <c r="PJ543" s="1">
        <f t="shared" si="1689"/>
        <v>9.9365125762769918E-11</v>
      </c>
      <c r="PK543" s="1">
        <f t="shared" si="1689"/>
        <v>5.9665324589213064E-16</v>
      </c>
      <c r="PL543" s="1">
        <f t="shared" si="1689"/>
        <v>2.3491545282193947E-16</v>
      </c>
      <c r="PM543" s="1">
        <f t="shared" si="1689"/>
        <v>3.6622048702561191E-14</v>
      </c>
      <c r="PN543" s="1">
        <f t="shared" si="1689"/>
        <v>1.2287581820239674E-14</v>
      </c>
      <c r="PO543" s="1">
        <f t="shared" si="1689"/>
        <v>1.005917510543036E-18</v>
      </c>
      <c r="PP543" s="1">
        <f t="shared" si="1689"/>
        <v>1.1416164339260692E-20</v>
      </c>
      <c r="PQ543" s="1">
        <f t="shared" si="1689"/>
        <v>1.1416164339260692E-20</v>
      </c>
      <c r="PR543" s="1">
        <f t="shared" si="1689"/>
        <v>7.0199844995287196E-15</v>
      </c>
      <c r="PS543" s="1">
        <f t="shared" si="1689"/>
        <v>7.0199844995287196E-15</v>
      </c>
      <c r="PT543" s="1">
        <f t="shared" si="1689"/>
        <v>7.0199844995287196E-15</v>
      </c>
      <c r="PU543" s="1">
        <f t="shared" si="1689"/>
        <v>3.6622048702561191E-14</v>
      </c>
      <c r="PV543" s="1">
        <f t="shared" si="1689"/>
        <v>1.1785867843100113E-10</v>
      </c>
      <c r="PW543" s="1">
        <f t="shared" si="1689"/>
        <v>7.0199844995287196E-15</v>
      </c>
      <c r="PX543" s="1">
        <f t="shared" si="1689"/>
        <v>7.0199844995287196E-15</v>
      </c>
      <c r="PY543" s="1">
        <f t="shared" si="1689"/>
        <v>7.0199844995287196E-15</v>
      </c>
      <c r="PZ543" s="1">
        <f t="shared" si="1689"/>
        <v>7.0199844995287196E-15</v>
      </c>
      <c r="QA543" s="1">
        <f t="shared" si="1689"/>
        <v>6.5221373804954581E-21</v>
      </c>
      <c r="QB543" s="1">
        <f t="shared" si="1689"/>
        <v>6.5221373804954581E-21</v>
      </c>
      <c r="QC543" s="1">
        <f t="shared" si="1689"/>
        <v>7.6936843981616188E-15</v>
      </c>
      <c r="QD543" s="1">
        <f t="shared" si="1689"/>
        <v>7.6936843981616188E-15</v>
      </c>
      <c r="QE543" s="1">
        <f t="shared" si="1689"/>
        <v>8.361045855176827E-18</v>
      </c>
      <c r="QF543" s="1">
        <f t="shared" si="1689"/>
        <v>7.1480594594409326E-21</v>
      </c>
      <c r="QG543" s="1">
        <f t="shared" si="1689"/>
        <v>2.089106998849979E-10</v>
      </c>
      <c r="QH543" s="1">
        <f t="shared" si="1689"/>
        <v>8.361045855176827E-18</v>
      </c>
      <c r="QI543" s="1">
        <f t="shared" si="1689"/>
        <v>7.6936843981616188E-15</v>
      </c>
      <c r="QJ543" s="1">
        <f t="shared" si="1689"/>
        <v>4.3618134560439971E-17</v>
      </c>
      <c r="QK543" s="1">
        <f t="shared" si="1689"/>
        <v>7.6936843981616188E-15</v>
      </c>
      <c r="QL543" s="1">
        <f t="shared" si="1689"/>
        <v>4.013662491000184E-14</v>
      </c>
      <c r="QM543" s="1">
        <f t="shared" si="1689"/>
        <v>4.3618134560439971E-17</v>
      </c>
      <c r="QN543" s="1">
        <f t="shared" si="1689"/>
        <v>1.2511760598576286E-20</v>
      </c>
      <c r="QO543" s="1">
        <f t="shared" si="1689"/>
        <v>1.1935219610859975E-10</v>
      </c>
      <c r="QP543" s="1">
        <f t="shared" si="1689"/>
        <v>2.5073914805574107E-11</v>
      </c>
      <c r="QQ543" s="1">
        <f t="shared" si="1689"/>
        <v>2.2895962126268582E-10</v>
      </c>
      <c r="QR543" s="1">
        <f t="shared" si="1689"/>
        <v>2.2895962126268582E-10</v>
      </c>
      <c r="QS543" s="1">
        <f t="shared" si="1689"/>
        <v>2.8456402145899732E-13</v>
      </c>
      <c r="QT543" s="1">
        <f t="shared" si="1689"/>
        <v>4.3988490983944078E-14</v>
      </c>
      <c r="QU543" s="1">
        <f t="shared" si="1689"/>
        <v>1.3712499980201215E-20</v>
      </c>
      <c r="QV543" s="1">
        <f t="shared" si="1689"/>
        <v>4.3988490983944078E-14</v>
      </c>
      <c r="QW543" s="1">
        <f t="shared" si="1689"/>
        <v>9.2412516167666111E-15</v>
      </c>
      <c r="QX543" s="1">
        <f t="shared" si="1689"/>
        <v>9.2412516167666111E-15</v>
      </c>
      <c r="QY543" s="1">
        <f t="shared" si="1689"/>
        <v>4.424668724666719E-16</v>
      </c>
      <c r="QZ543" s="1">
        <f t="shared" si="1689"/>
        <v>9.2412516167666111E-15</v>
      </c>
      <c r="RA543" s="1">
        <f t="shared" si="1689"/>
        <v>9.2412516167666111E-15</v>
      </c>
      <c r="RB543" s="1">
        <f t="shared" si="1689"/>
        <v>9.2412516167666111E-15</v>
      </c>
      <c r="RC543" s="1">
        <f t="shared" si="1689"/>
        <v>5.2391823691561934E-17</v>
      </c>
      <c r="RD543" s="1">
        <f t="shared" si="1689"/>
        <v>4.1122374190870268E-14</v>
      </c>
      <c r="RE543" s="1">
        <f t="shared" si="1689"/>
        <v>1.2014538059713643E-11</v>
      </c>
      <c r="RF543" s="1">
        <f t="shared" si="1685"/>
        <v>4.8978178841662936E-17</v>
      </c>
      <c r="RG543" s="1">
        <f t="shared" si="1685"/>
        <v>1.6470738342506661E-20</v>
      </c>
      <c r="RH543" s="1">
        <f t="shared" si="1685"/>
        <v>1.0128123984914252E-14</v>
      </c>
      <c r="RI543" s="1">
        <f t="shared" si="1685"/>
        <v>5.7385454943258363E-9</v>
      </c>
      <c r="RJ543" s="1">
        <f t="shared" si="1685"/>
        <v>4.5068841497998156E-14</v>
      </c>
      <c r="RK543" s="1">
        <f t="shared" si="1685"/>
        <v>3.3007815864749847E-11</v>
      </c>
      <c r="RL543" s="1">
        <f t="shared" si="1685"/>
        <v>1.0312904887698527E-20</v>
      </c>
      <c r="RM543" s="1">
        <f t="shared" si="1685"/>
        <v>1.8051416298775763E-20</v>
      </c>
      <c r="RN543" s="1">
        <f t="shared" si="1685"/>
        <v>6.2930320551059387E-17</v>
      </c>
      <c r="RO543" s="1">
        <f t="shared" si="1685"/>
        <v>1.8051416298775763E-20</v>
      </c>
      <c r="RP543" s="1">
        <f t="shared" si="1685"/>
        <v>1.0312904887698527E-20</v>
      </c>
      <c r="RQ543" s="1">
        <f t="shared" si="1685"/>
        <v>1.2062948154724585E-17</v>
      </c>
      <c r="RR543" s="1">
        <f t="shared" si="1685"/>
        <v>1.1100108481808335E-14</v>
      </c>
      <c r="RS543" s="1">
        <f t="shared" si="1685"/>
        <v>1.8051416298775763E-20</v>
      </c>
      <c r="RT543" s="1">
        <f t="shared" si="1685"/>
        <v>5.7907351996543931E-14</v>
      </c>
      <c r="RU543" s="1">
        <f t="shared" si="1685"/>
        <v>1.216537322128334E-14</v>
      </c>
      <c r="RV543" s="1">
        <f t="shared" si="1685"/>
        <v>4.1055641806270058E-13</v>
      </c>
      <c r="RW543" s="1">
        <f t="shared" si="1685"/>
        <v>5.4134337049058964E-14</v>
      </c>
      <c r="RX543" s="1">
        <f t="shared" si="1685"/>
        <v>3.3033284213207418E-10</v>
      </c>
      <c r="RY543" s="1">
        <f t="shared" si="1685"/>
        <v>1.216537322128334E-14</v>
      </c>
      <c r="RZ543" s="1">
        <f t="shared" si="1685"/>
        <v>1.8872154551688309E-10</v>
      </c>
      <c r="SA543" s="1">
        <f t="shared" si="1685"/>
        <v>3.3033284213207418E-10</v>
      </c>
      <c r="SB543" s="1">
        <f t="shared" si="1685"/>
        <v>6.8969671575129478E-17</v>
      </c>
      <c r="SC543" s="1">
        <f t="shared" si="1685"/>
        <v>2.824095021896711E-13</v>
      </c>
      <c r="SD543" s="1">
        <f t="shared" si="1685"/>
        <v>1.2315037643421586E-18</v>
      </c>
      <c r="SE543" s="1">
        <f t="shared" si="1685"/>
        <v>1.3332870201734053E-14</v>
      </c>
      <c r="SF543" s="1">
        <f t="shared" si="1685"/>
        <v>5.9329547577651966E-14</v>
      </c>
      <c r="SG543" s="1">
        <f t="shared" si="1685"/>
        <v>2.168241786676998E-20</v>
      </c>
      <c r="SH543" s="1">
        <f t="shared" si="1685"/>
        <v>1.9105124238696406E-18</v>
      </c>
      <c r="SI543" s="1">
        <f t="shared" si="1685"/>
        <v>1.2387322384809074E-20</v>
      </c>
      <c r="SJ543" s="1">
        <f t="shared" si="1685"/>
        <v>6.9555284902068061E-14</v>
      </c>
      <c r="SK543" s="1">
        <f t="shared" si="1685"/>
        <v>1.2387322384809074E-20</v>
      </c>
      <c r="SL543" s="1">
        <f t="shared" si="1685"/>
        <v>2.5871849428603018E-19</v>
      </c>
      <c r="SM543" s="1">
        <f t="shared" si="1685"/>
        <v>1.2387322384809074E-20</v>
      </c>
      <c r="SN543" s="1">
        <f t="shared" si="1685"/>
        <v>2.5871849428603018E-19</v>
      </c>
      <c r="SO543" s="1">
        <f t="shared" si="1685"/>
        <v>5.9329547577651966E-14</v>
      </c>
      <c r="SP543" s="1">
        <f t="shared" si="1685"/>
        <v>1.2387322384809074E-20</v>
      </c>
      <c r="SQ543" s="1">
        <f t="shared" si="1685"/>
        <v>1.2387322384809074E-20</v>
      </c>
      <c r="SR543" s="1">
        <f t="shared" si="1685"/>
        <v>1.2387322384809074E-20</v>
      </c>
      <c r="SS543" s="1">
        <f t="shared" si="1685"/>
        <v>1.2387322384809074E-20</v>
      </c>
      <c r="ST543" s="1">
        <f t="shared" si="1685"/>
        <v>6.4475879460586975E-17</v>
      </c>
      <c r="SU543" s="1">
        <f t="shared" si="1685"/>
        <v>2.0683293679799177E-10</v>
      </c>
      <c r="SV543" s="1">
        <f t="shared" si="1685"/>
        <v>4.9631335160331041E-19</v>
      </c>
      <c r="SW543" s="1">
        <f t="shared" si="1685"/>
        <v>8.0196115460603958E-19</v>
      </c>
      <c r="SX543" s="1">
        <f t="shared" si="1685"/>
        <v>1.3576119573113394E-20</v>
      </c>
      <c r="SY543" s="1">
        <f t="shared" si="1685"/>
        <v>2.7957735666579231E-15</v>
      </c>
      <c r="SZ543" s="1">
        <f t="shared" si="1685"/>
        <v>2.7957735666579231E-15</v>
      </c>
      <c r="TA543" s="1">
        <f t="shared" si="1685"/>
        <v>1.4612410534621898E-14</v>
      </c>
      <c r="TB543" s="1">
        <f t="shared" si="1685"/>
        <v>4.3452165990301662E-11</v>
      </c>
      <c r="TC543" s="1">
        <f t="shared" si="1685"/>
        <v>1.3576119573113394E-20</v>
      </c>
      <c r="TD543" s="1">
        <f t="shared" si="1685"/>
        <v>2.3763254757498137E-20</v>
      </c>
      <c r="TE543" s="1">
        <f t="shared" si="1685"/>
        <v>2.3763254757498137E-20</v>
      </c>
      <c r="TF543" s="1">
        <f t="shared" si="1685"/>
        <v>1.3576119573113394E-20</v>
      </c>
      <c r="TG543" s="1">
        <f t="shared" si="1685"/>
        <v>1.7403889501870912E-17</v>
      </c>
      <c r="TH543" s="1">
        <f t="shared" si="1685"/>
        <v>2.6043787189213683E-20</v>
      </c>
      <c r="TI543" s="1">
        <f t="shared" si="1685"/>
        <v>7.6090955000624915E-18</v>
      </c>
      <c r="TJ543" s="1">
        <f t="shared" si="1685"/>
        <v>4.4244921933164157E-17</v>
      </c>
      <c r="TK543" s="1">
        <f t="shared" si="1685"/>
        <v>7.1263551908238887E-14</v>
      </c>
      <c r="TL543" s="1">
        <f t="shared" si="1685"/>
        <v>1.7403889501870912E-17</v>
      </c>
      <c r="TM543" s="1">
        <f t="shared" si="1685"/>
        <v>1.4879004270486829E-20</v>
      </c>
      <c r="TN543" s="1">
        <f t="shared" si="1685"/>
        <v>2.4843691430366145E-10</v>
      </c>
      <c r="TO543" s="1" t="str">
        <f t="shared" si="1685"/>
        <v/>
      </c>
      <c r="TP543" s="1" t="str">
        <f t="shared" si="1685"/>
        <v/>
      </c>
      <c r="TQ543" s="1" t="str">
        <f t="shared" si="1686"/>
        <v/>
      </c>
      <c r="TR543" s="1" t="str">
        <f t="shared" si="1686"/>
        <v/>
      </c>
      <c r="TS543" s="1" t="str">
        <f t="shared" si="1686"/>
        <v/>
      </c>
      <c r="TT543" s="1" t="str">
        <f t="shared" si="1686"/>
        <v/>
      </c>
      <c r="TU543" s="1" t="str">
        <f t="shared" si="1686"/>
        <v/>
      </c>
      <c r="TV543" s="1" t="str">
        <f t="shared" si="1686"/>
        <v/>
      </c>
      <c r="TW543" s="1" t="str">
        <f t="shared" si="1686"/>
        <v/>
      </c>
      <c r="TX543" s="1" t="str">
        <f t="shared" si="1686"/>
        <v/>
      </c>
      <c r="TY543" s="1" t="str">
        <f t="shared" si="1686"/>
        <v/>
      </c>
      <c r="TZ543" s="1" t="str">
        <f t="shared" si="1686"/>
        <v/>
      </c>
      <c r="UA543" s="1" t="str">
        <f t="shared" si="1686"/>
        <v/>
      </c>
      <c r="UB543" s="1" t="str">
        <f t="shared" si="1686"/>
        <v/>
      </c>
      <c r="UC543" s="1" t="str">
        <f t="shared" si="1686"/>
        <v/>
      </c>
      <c r="UD543" s="1" t="str">
        <f t="shared" si="1686"/>
        <v/>
      </c>
      <c r="UE543" s="1" t="str">
        <f t="shared" si="1686"/>
        <v/>
      </c>
      <c r="UF543" s="1" t="str">
        <f t="shared" si="1686"/>
        <v/>
      </c>
      <c r="UG543" s="1" t="str">
        <f t="shared" si="1686"/>
        <v/>
      </c>
      <c r="UH543" s="1" t="str">
        <f t="shared" si="1686"/>
        <v/>
      </c>
      <c r="UI543" s="1" t="str">
        <f t="shared" si="1686"/>
        <v/>
      </c>
      <c r="UJ543" s="1" t="str">
        <f t="shared" si="1686"/>
        <v/>
      </c>
      <c r="UK543" s="1" t="str">
        <f t="shared" si="1686"/>
        <v/>
      </c>
      <c r="UL543" s="1" t="str">
        <f t="shared" si="1686"/>
        <v/>
      </c>
      <c r="UM543" s="1" t="str">
        <f t="shared" si="1686"/>
        <v/>
      </c>
      <c r="UN543" s="1" t="str">
        <f t="shared" si="1686"/>
        <v/>
      </c>
      <c r="UO543" s="1" t="str">
        <f t="shared" si="1686"/>
        <v/>
      </c>
      <c r="UP543" s="1" t="str">
        <f t="shared" si="1686"/>
        <v/>
      </c>
      <c r="UQ543" s="1" t="str">
        <f t="shared" si="1686"/>
        <v/>
      </c>
      <c r="UR543" s="1" t="str">
        <f t="shared" si="1686"/>
        <v/>
      </c>
      <c r="US543" s="1" t="str">
        <f t="shared" si="1686"/>
        <v/>
      </c>
      <c r="UT543" s="1" t="str">
        <f t="shared" si="1686"/>
        <v/>
      </c>
      <c r="UU543" s="1" t="str">
        <f t="shared" si="1686"/>
        <v/>
      </c>
      <c r="UV543" s="1" t="str">
        <f t="shared" si="1686"/>
        <v/>
      </c>
      <c r="UW543" s="1" t="str">
        <f t="shared" si="1686"/>
        <v/>
      </c>
      <c r="UX543" s="1" t="str">
        <f t="shared" si="1686"/>
        <v/>
      </c>
      <c r="UY543" s="1" t="str">
        <f t="shared" si="1686"/>
        <v/>
      </c>
      <c r="UZ543" s="1" t="str">
        <f t="shared" si="1686"/>
        <v/>
      </c>
      <c r="VA543" s="1" t="str">
        <f t="shared" si="1686"/>
        <v/>
      </c>
      <c r="VB543" s="1" t="str">
        <f t="shared" si="1686"/>
        <v/>
      </c>
      <c r="VC543" s="1" t="str">
        <f t="shared" si="1686"/>
        <v/>
      </c>
      <c r="VD543" s="1" t="str">
        <f t="shared" si="1686"/>
        <v/>
      </c>
      <c r="VE543" s="1" t="str">
        <f t="shared" si="1686"/>
        <v/>
      </c>
      <c r="VF543" s="1" t="str">
        <f t="shared" si="1686"/>
        <v/>
      </c>
      <c r="VG543" s="1" t="str">
        <f t="shared" si="1686"/>
        <v/>
      </c>
      <c r="VH543" s="1" t="str">
        <f t="shared" si="1686"/>
        <v/>
      </c>
      <c r="VI543" s="1" t="str">
        <f t="shared" si="1686"/>
        <v/>
      </c>
      <c r="VJ543" s="1" t="str">
        <f t="shared" si="1686"/>
        <v/>
      </c>
      <c r="VK543" s="1" t="str">
        <f t="shared" si="1686"/>
        <v/>
      </c>
      <c r="VL543" s="1" t="str">
        <f t="shared" si="1686"/>
        <v/>
      </c>
      <c r="VM543" s="1" t="str">
        <f t="shared" si="1686"/>
        <v/>
      </c>
      <c r="VN543" s="1" t="str">
        <f t="shared" si="1686"/>
        <v/>
      </c>
      <c r="VO543" s="1" t="str">
        <f t="shared" si="1686"/>
        <v/>
      </c>
      <c r="VP543" s="1" t="str">
        <f t="shared" si="1686"/>
        <v/>
      </c>
      <c r="VQ543" s="1" t="str">
        <f t="shared" si="1686"/>
        <v/>
      </c>
      <c r="VR543" s="1" t="str">
        <f t="shared" si="1686"/>
        <v/>
      </c>
      <c r="VS543" s="1" t="str">
        <f t="shared" si="1686"/>
        <v/>
      </c>
      <c r="VT543" s="1" t="str">
        <f t="shared" si="1686"/>
        <v/>
      </c>
      <c r="VU543" s="1" t="str">
        <f t="shared" si="1686"/>
        <v/>
      </c>
      <c r="VV543" s="1" t="str">
        <f t="shared" si="1686"/>
        <v/>
      </c>
      <c r="VW543" s="1" t="str">
        <f t="shared" si="1686"/>
        <v/>
      </c>
      <c r="VX543" s="1" t="str">
        <f t="shared" si="1686"/>
        <v/>
      </c>
      <c r="VY543" s="1" t="str">
        <f t="shared" si="1686"/>
        <v/>
      </c>
      <c r="VZ543" s="1" t="str">
        <f t="shared" si="1686"/>
        <v/>
      </c>
      <c r="WA543" s="1" t="str">
        <f t="shared" si="1686"/>
        <v/>
      </c>
      <c r="WB543" s="1" t="str">
        <f t="shared" ref="WB543:YM546" si="1695">IF(IF($B543&gt;WB$2,1/(1+EXP(-$B$10*(SUM($B$2*(1-(YEAR($B543)-YEAR(WB$2))/173),IF(OR(IF($L543&lt;&gt;".",$L543 = WB$23,FALSE),OR(IF($L543&lt;&gt;".",$L543 = WB$26,FALSE),IF($L543&lt;&gt;".",$L543 = WB$29,FALSE))),$B$4,0),IF(OR(IF($M543&lt;&gt;".",$M543 = WB$24,FALSE),OR(IF($M543&lt;&gt;".",$M543 = WB$27,FALSE),IF($M543&lt;&gt;".",$M543 = WB$30,FALSE))),$B$5,0),IF(OR(IF($N543&lt;&gt;".",$N543 = WB$25,FALSE),OR(IF($N543&lt;&gt;".",$N543 = WB$28,FALSE),IF($N543&lt;&gt;".",$N543 = WB$31,FALSE))),$B$6,0),$B$7*SUM(IF(AND($D543 =WB$4,$D543&lt;&gt;9999),$B$22,IF(OR($D543 = 1,$D543 =2),-$B$22,0)),IF(AND($E543 =WB$5,$E543&lt;&gt;9999),$B$21,IF(OR($E543 = 1,$E543 =2),-$B$21,0)),IF(AND($F543 =WB$6,$F543&lt;&gt;9999),$B$20,IF(OR($F543 = 1,$F543 =2),-$B$20,0)),IF(AND($G543 =WB$8,$G543&lt;&gt;9999),$B$27,IF(OR($G543 = 1,$G543 =2),-$B$27,0)),IF(AND($H543 =WB$9,$H543&lt;&gt;9999),$B$23,IF(OR($H543 = 1,$H543 =2),-$B$23,0)),IF(AND($I543 =WB$10,$I543&lt;&gt;9999),$B$25,IF(OR($I543 = 1,$I543 =2),-$B$25,0)),IF(AND($J543 =WB$19,$J543&lt;&gt;9999),$B$24,IF(OR($J543 = 1,$J543 =2),-$B$24,0)),IF(AND($K543 =WB$20,$K543&lt;&gt;9999),$B$26,IF(OR($K543 = 1,$K543 =2),-$B$26,0))),IF($O543=WB$32,$B$3,0))-$B$11))),"")&gt;0,IF($B543&gt;WB$2,1/(1+EXP(-$B$10*(SUM($B$2*(1-(YEAR($B543)-YEAR(WB$2))/173),IF(OR(IF($L543&lt;&gt;".",$L543 = WB$23,FALSE),OR(IF($L543&lt;&gt;".",$L543 = WB$26,FALSE),IF($L543&lt;&gt;".",$L543 = WB$29,FALSE))),$B$4,0),IF(OR(IF($M543&lt;&gt;".",$M543 = WB$24,FALSE),OR(IF($M543&lt;&gt;".",$M543 = WB$27,FALSE),IF($M543&lt;&gt;".",$M543 = WB$30,FALSE))),$B$5,0),IF(OR(IF($N543&lt;&gt;".",$N543 = WB$25,FALSE),OR(IF($N543&lt;&gt;".",$N543 = WB$28,FALSE),IF($N543&lt;&gt;".",$N543 = WB$31,FALSE))),$B$6,0),$B$7*SUM(IF(AND($D543 =WB$4,$D543&lt;&gt;9999),$B$22,IF(OR($D543 = 1,$D543 =2),-$B$22,0)),IF(AND($E543 =WB$5,$E543&lt;&gt;9999),$B$21,IF(OR($E543 = 1,$E543 =2),-$B$21,0)),IF(AND($F543 =WB$6,$F543&lt;&gt;9999),$B$20,IF(OR($F543 = 1,$F543 =2),-$B$20,0)),IF(AND($G543 =WB$8,$G543&lt;&gt;9999),$B$27,IF(OR($G543 = 1,$G543 =2),-$B$27,0)),IF(AND($H543 =WB$9,$H543&lt;&gt;9999),$B$23,IF(OR($H543 = 1,$H543 =2),-$B$23,0)),IF(AND($I543 =WB$10,$I543&lt;&gt;9999),$B$25,IF(OR($I543 = 1,$I543 =2),-$B$25,0)),IF(AND($J543 =WB$19,$J543&lt;&gt;9999),$B$24,IF(OR($J543 = 1,$J543 =2),-$B$24,0)),IF(AND($K543 =WB$20,$K543&lt;&gt;9999),$B$26,IF(OR($K543 = 1,$K543 =2),-$B$26,0))),IF($O543=WB$32,$B$3,0))-$B$11))),""),"")</f>
        <v/>
      </c>
      <c r="WC543" s="1" t="str">
        <f t="shared" si="1695"/>
        <v/>
      </c>
      <c r="WD543" s="1" t="str">
        <f t="shared" si="1695"/>
        <v/>
      </c>
      <c r="WE543" s="1" t="str">
        <f t="shared" si="1695"/>
        <v/>
      </c>
      <c r="WF543" s="1" t="str">
        <f t="shared" si="1695"/>
        <v/>
      </c>
      <c r="WG543" s="1" t="str">
        <f t="shared" si="1695"/>
        <v/>
      </c>
      <c r="WH543" s="1" t="str">
        <f t="shared" si="1695"/>
        <v/>
      </c>
      <c r="WI543" s="1" t="str">
        <f t="shared" si="1695"/>
        <v/>
      </c>
      <c r="WJ543" s="1" t="str">
        <f t="shared" si="1695"/>
        <v/>
      </c>
      <c r="WK543" s="1" t="str">
        <f t="shared" si="1695"/>
        <v/>
      </c>
      <c r="WL543" s="1" t="str">
        <f t="shared" si="1695"/>
        <v/>
      </c>
      <c r="WM543" s="1" t="str">
        <f t="shared" si="1695"/>
        <v/>
      </c>
      <c r="WN543" s="1" t="str">
        <f t="shared" si="1695"/>
        <v/>
      </c>
      <c r="WO543" s="1" t="str">
        <f t="shared" si="1695"/>
        <v/>
      </c>
      <c r="WP543" s="1" t="str">
        <f t="shared" si="1695"/>
        <v/>
      </c>
      <c r="WQ543" s="1" t="str">
        <f t="shared" si="1695"/>
        <v/>
      </c>
      <c r="WR543" s="1" t="str">
        <f t="shared" si="1695"/>
        <v/>
      </c>
      <c r="WS543" s="1" t="str">
        <f t="shared" si="1695"/>
        <v/>
      </c>
      <c r="WT543" s="1" t="str">
        <f t="shared" si="1695"/>
        <v/>
      </c>
      <c r="WU543" s="1" t="str">
        <f t="shared" si="1695"/>
        <v/>
      </c>
      <c r="WV543" s="1" t="str">
        <f t="shared" si="1695"/>
        <v/>
      </c>
      <c r="WW543" s="1" t="str">
        <f t="shared" si="1695"/>
        <v/>
      </c>
      <c r="WX543" s="1" t="str">
        <f t="shared" si="1695"/>
        <v/>
      </c>
      <c r="WY543" s="1" t="str">
        <f t="shared" si="1695"/>
        <v/>
      </c>
      <c r="WZ543" s="1" t="str">
        <f t="shared" si="1695"/>
        <v/>
      </c>
      <c r="XA543" s="1" t="str">
        <f t="shared" si="1695"/>
        <v/>
      </c>
      <c r="XB543" s="1" t="str">
        <f t="shared" si="1695"/>
        <v/>
      </c>
      <c r="XC543" s="1" t="str">
        <f t="shared" si="1695"/>
        <v/>
      </c>
      <c r="XD543" s="1" t="str">
        <f t="shared" si="1695"/>
        <v/>
      </c>
      <c r="XE543" s="1" t="str">
        <f t="shared" si="1695"/>
        <v/>
      </c>
      <c r="XF543" s="1" t="str">
        <f t="shared" si="1695"/>
        <v/>
      </c>
      <c r="XG543" s="1" t="str">
        <f t="shared" si="1695"/>
        <v/>
      </c>
      <c r="XH543" s="1" t="str">
        <f t="shared" si="1695"/>
        <v/>
      </c>
      <c r="XI543" s="1" t="str">
        <f t="shared" si="1695"/>
        <v/>
      </c>
      <c r="XJ543" s="1" t="str">
        <f t="shared" si="1695"/>
        <v/>
      </c>
      <c r="XK543" s="1" t="str">
        <f t="shared" si="1695"/>
        <v/>
      </c>
      <c r="XL543" s="1" t="str">
        <f t="shared" si="1695"/>
        <v/>
      </c>
      <c r="XM543" s="1" t="str">
        <f t="shared" si="1695"/>
        <v/>
      </c>
      <c r="XN543" s="1" t="str">
        <f t="shared" si="1695"/>
        <v/>
      </c>
      <c r="XO543" s="1" t="str">
        <f t="shared" si="1695"/>
        <v/>
      </c>
      <c r="XP543" s="1" t="str">
        <f t="shared" si="1695"/>
        <v/>
      </c>
      <c r="XQ543" s="1" t="str">
        <f t="shared" si="1695"/>
        <v/>
      </c>
      <c r="XR543" s="1" t="str">
        <f t="shared" si="1695"/>
        <v/>
      </c>
      <c r="XS543" s="1" t="str">
        <f t="shared" si="1695"/>
        <v/>
      </c>
      <c r="XT543" s="1" t="str">
        <f t="shared" si="1695"/>
        <v/>
      </c>
      <c r="XU543" s="1" t="str">
        <f t="shared" si="1695"/>
        <v/>
      </c>
      <c r="XV543" s="1" t="str">
        <f t="shared" si="1695"/>
        <v/>
      </c>
      <c r="XW543" s="1" t="str">
        <f t="shared" si="1695"/>
        <v/>
      </c>
      <c r="XX543" s="1" t="str">
        <f t="shared" si="1695"/>
        <v/>
      </c>
      <c r="XY543" s="1" t="str">
        <f t="shared" si="1695"/>
        <v/>
      </c>
      <c r="XZ543" s="1" t="str">
        <f t="shared" si="1695"/>
        <v/>
      </c>
      <c r="YA543" s="1" t="str">
        <f t="shared" si="1695"/>
        <v/>
      </c>
      <c r="YB543" s="1" t="str">
        <f t="shared" si="1695"/>
        <v/>
      </c>
      <c r="YC543" s="1" t="str">
        <f t="shared" si="1695"/>
        <v/>
      </c>
      <c r="YD543" s="1" t="str">
        <f t="shared" si="1695"/>
        <v/>
      </c>
      <c r="YE543" s="1" t="str">
        <f t="shared" si="1695"/>
        <v/>
      </c>
      <c r="YF543" s="1" t="str">
        <f t="shared" si="1695"/>
        <v/>
      </c>
      <c r="YG543" s="1" t="str">
        <f t="shared" si="1695"/>
        <v/>
      </c>
      <c r="YH543" s="1" t="str">
        <f t="shared" si="1695"/>
        <v/>
      </c>
      <c r="YI543" s="1" t="str">
        <f t="shared" si="1695"/>
        <v/>
      </c>
      <c r="YJ543" s="1" t="str">
        <f t="shared" si="1695"/>
        <v/>
      </c>
      <c r="YK543" s="1" t="str">
        <f t="shared" si="1695"/>
        <v/>
      </c>
      <c r="YL543" s="1" t="str">
        <f t="shared" si="1695"/>
        <v/>
      </c>
      <c r="YM543" s="1" t="str">
        <f t="shared" si="1695"/>
        <v/>
      </c>
      <c r="YN543" s="1" t="str">
        <f t="shared" ref="YN543:ZQ549" si="1696">IF(IF($B543&gt;YN$2,1/(1+EXP(-$B$10*(SUM($B$2*(1-(YEAR($B543)-YEAR(YN$2))/173),IF(OR(IF($L543&lt;&gt;".",$L543 = YN$23,FALSE),OR(IF($L543&lt;&gt;".",$L543 = YN$26,FALSE),IF($L543&lt;&gt;".",$L543 = YN$29,FALSE))),$B$4,0),IF(OR(IF($M543&lt;&gt;".",$M543 = YN$24,FALSE),OR(IF($M543&lt;&gt;".",$M543 = YN$27,FALSE),IF($M543&lt;&gt;".",$M543 = YN$30,FALSE))),$B$5,0),IF(OR(IF($N543&lt;&gt;".",$N543 = YN$25,FALSE),OR(IF($N543&lt;&gt;".",$N543 = YN$28,FALSE),IF($N543&lt;&gt;".",$N543 = YN$31,FALSE))),$B$6,0),$B$7*SUM(IF(AND($D543 =YN$4,$D543&lt;&gt;9999),$B$22,IF(OR($D543 = 1,$D543 =2),-$B$22,0)),IF(AND($E543 =YN$5,$E543&lt;&gt;9999),$B$21,IF(OR($E543 = 1,$E543 =2),-$B$21,0)),IF(AND($F543 =YN$6,$F543&lt;&gt;9999),$B$20,IF(OR($F543 = 1,$F543 =2),-$B$20,0)),IF(AND($G543 =YN$8,$G543&lt;&gt;9999),$B$27,IF(OR($G543 = 1,$G543 =2),-$B$27,0)),IF(AND($H543 =YN$9,$H543&lt;&gt;9999),$B$23,IF(OR($H543 = 1,$H543 =2),-$B$23,0)),IF(AND($I543 =YN$10,$I543&lt;&gt;9999),$B$25,IF(OR($I543 = 1,$I543 =2),-$B$25,0)),IF(AND($J543 =YN$19,$J543&lt;&gt;9999),$B$24,IF(OR($J543 = 1,$J543 =2),-$B$24,0)),IF(AND($K543 =YN$20,$K543&lt;&gt;9999),$B$26,IF(OR($K543 = 1,$K543 =2),-$B$26,0))),IF($O543=YN$32,$B$3,0))-$B$11))),"")&gt;0,IF($B543&gt;YN$2,1/(1+EXP(-$B$10*(SUM($B$2*(1-(YEAR($B543)-YEAR(YN$2))/173),IF(OR(IF($L543&lt;&gt;".",$L543 = YN$23,FALSE),OR(IF($L543&lt;&gt;".",$L543 = YN$26,FALSE),IF($L543&lt;&gt;".",$L543 = YN$29,FALSE))),$B$4,0),IF(OR(IF($M543&lt;&gt;".",$M543 = YN$24,FALSE),OR(IF($M543&lt;&gt;".",$M543 = YN$27,FALSE),IF($M543&lt;&gt;".",$M543 = YN$30,FALSE))),$B$5,0),IF(OR(IF($N543&lt;&gt;".",$N543 = YN$25,FALSE),OR(IF($N543&lt;&gt;".",$N543 = YN$28,FALSE),IF($N543&lt;&gt;".",$N543 = YN$31,FALSE))),$B$6,0),$B$7*SUM(IF(AND($D543 =YN$4,$D543&lt;&gt;9999),$B$22,IF(OR($D543 = 1,$D543 =2),-$B$22,0)),IF(AND($E543 =YN$5,$E543&lt;&gt;9999),$B$21,IF(OR($E543 = 1,$E543 =2),-$B$21,0)),IF(AND($F543 =YN$6,$F543&lt;&gt;9999),$B$20,IF(OR($F543 = 1,$F543 =2),-$B$20,0)),IF(AND($G543 =YN$8,$G543&lt;&gt;9999),$B$27,IF(OR($G543 = 1,$G543 =2),-$B$27,0)),IF(AND($H543 =YN$9,$H543&lt;&gt;9999),$B$23,IF(OR($H543 = 1,$H543 =2),-$B$23,0)),IF(AND($I543 =YN$10,$I543&lt;&gt;9999),$B$25,IF(OR($I543 = 1,$I543 =2),-$B$25,0)),IF(AND($J543 =YN$19,$J543&lt;&gt;9999),$B$24,IF(OR($J543 = 1,$J543 =2),-$B$24,0)),IF(AND($K543 =YN$20,$K543&lt;&gt;9999),$B$26,IF(OR($K543 = 1,$K543 =2),-$B$26,0))),IF($O543=YN$32,$B$3,0))-$B$11))),""),"")</f>
        <v/>
      </c>
      <c r="YO543" s="1" t="str">
        <f t="shared" si="1696"/>
        <v/>
      </c>
      <c r="YP543" s="1" t="str">
        <f t="shared" si="1696"/>
        <v/>
      </c>
      <c r="YQ543" s="1" t="str">
        <f t="shared" si="1696"/>
        <v/>
      </c>
      <c r="YR543" s="1" t="str">
        <f t="shared" si="1696"/>
        <v/>
      </c>
      <c r="YS543" s="1" t="str">
        <f t="shared" si="1696"/>
        <v/>
      </c>
      <c r="YT543" s="1" t="str">
        <f t="shared" si="1696"/>
        <v/>
      </c>
      <c r="YU543" s="1" t="str">
        <f t="shared" si="1696"/>
        <v/>
      </c>
      <c r="YV543" s="1" t="str">
        <f t="shared" si="1696"/>
        <v/>
      </c>
      <c r="YW543" s="1" t="str">
        <f t="shared" si="1696"/>
        <v/>
      </c>
      <c r="YX543" s="1" t="str">
        <f t="shared" si="1696"/>
        <v/>
      </c>
      <c r="YY543" s="1" t="str">
        <f t="shared" si="1696"/>
        <v/>
      </c>
      <c r="YZ543" s="1" t="str">
        <f t="shared" si="1696"/>
        <v/>
      </c>
      <c r="ZA543" s="1" t="str">
        <f t="shared" si="1696"/>
        <v/>
      </c>
      <c r="ZB543" s="1" t="str">
        <f t="shared" si="1696"/>
        <v/>
      </c>
      <c r="ZC543" s="1" t="str">
        <f t="shared" si="1696"/>
        <v/>
      </c>
      <c r="ZD543" s="1" t="str">
        <f t="shared" si="1696"/>
        <v/>
      </c>
      <c r="ZE543" s="1" t="str">
        <f t="shared" si="1696"/>
        <v/>
      </c>
      <c r="ZF543" s="1" t="str">
        <f t="shared" si="1696"/>
        <v/>
      </c>
      <c r="ZG543" s="1" t="str">
        <f t="shared" si="1696"/>
        <v/>
      </c>
      <c r="ZH543" s="1" t="str">
        <f t="shared" si="1696"/>
        <v/>
      </c>
      <c r="ZI543" s="1" t="str">
        <f t="shared" si="1696"/>
        <v/>
      </c>
      <c r="ZJ543" s="1" t="str">
        <f t="shared" si="1696"/>
        <v/>
      </c>
      <c r="ZK543" s="1" t="str">
        <f t="shared" si="1696"/>
        <v/>
      </c>
      <c r="ZL543" s="1" t="str">
        <f t="shared" si="1696"/>
        <v/>
      </c>
      <c r="ZM543" s="1" t="str">
        <f t="shared" si="1696"/>
        <v/>
      </c>
      <c r="ZN543" s="1" t="str">
        <f t="shared" si="1696"/>
        <v/>
      </c>
      <c r="ZO543" s="1" t="str">
        <f t="shared" si="1696"/>
        <v/>
      </c>
      <c r="ZP543" s="1" t="str">
        <f t="shared" si="1696"/>
        <v/>
      </c>
      <c r="ZQ543" s="1" t="str">
        <f t="shared" si="1696"/>
        <v/>
      </c>
      <c r="ZR543" s="1" t="str">
        <f t="shared" si="1677"/>
        <v/>
      </c>
      <c r="ZS543" s="1" t="str">
        <f t="shared" si="1677"/>
        <v/>
      </c>
      <c r="ZT543" s="1" t="str">
        <f t="shared" si="1677"/>
        <v/>
      </c>
      <c r="ZU543" s="1" t="str">
        <f t="shared" si="1677"/>
        <v/>
      </c>
      <c r="ZV543" s="1" t="str">
        <f t="shared" si="1677"/>
        <v/>
      </c>
      <c r="ZW543" s="1" t="str">
        <f t="shared" si="1677"/>
        <v/>
      </c>
      <c r="ZX543" s="1" t="str">
        <f t="shared" si="1677"/>
        <v/>
      </c>
      <c r="ZY543" s="1" t="str">
        <f t="shared" si="1677"/>
        <v/>
      </c>
      <c r="ZZ543" s="1" t="str">
        <f t="shared" si="1677"/>
        <v/>
      </c>
      <c r="AAA543" s="1" t="str">
        <f t="shared" si="1677"/>
        <v/>
      </c>
    </row>
    <row r="544" spans="1:703" x14ac:dyDescent="0.25">
      <c r="A544" s="9">
        <v>493</v>
      </c>
      <c r="B544" s="8">
        <v>37661</v>
      </c>
      <c r="C544" s="7" t="s">
        <v>64</v>
      </c>
      <c r="D544" s="7">
        <v>1</v>
      </c>
      <c r="E544" s="7">
        <v>2</v>
      </c>
      <c r="F544" s="7">
        <v>2</v>
      </c>
      <c r="G544" s="7">
        <v>2</v>
      </c>
      <c r="H544" s="7">
        <v>2</v>
      </c>
      <c r="I544" s="7">
        <v>9999</v>
      </c>
      <c r="J544" s="7">
        <v>1</v>
      </c>
      <c r="K544" s="7">
        <v>9999</v>
      </c>
      <c r="L544" s="7">
        <v>1</v>
      </c>
      <c r="M544" s="7">
        <v>1.4</v>
      </c>
      <c r="N544" s="7">
        <v>1.41</v>
      </c>
      <c r="O544" s="7">
        <v>1</v>
      </c>
      <c r="P544" s="5">
        <v>70.350613999999993</v>
      </c>
      <c r="Q544" s="5">
        <f t="shared" si="1496"/>
        <v>54.110540399153969</v>
      </c>
      <c r="R544" s="5">
        <f t="shared" si="1497"/>
        <v>16.240073600846024</v>
      </c>
      <c r="S544" s="6">
        <f t="shared" si="1498"/>
        <v>4.1217727903757109E-12</v>
      </c>
      <c r="T544" s="5" t="e">
        <f>SQRT(SUMPRODUCT(AB544:ZT544,#REF!:#REF!)/SUM(AB544:ZT544))/((COUNTIF(AB544:ZT544,"&gt;0")-1)/COUNTIF(AB544:ZT544,"&gt;0"))</f>
        <v>#REF!</v>
      </c>
      <c r="U544" s="4" t="e">
        <f t="shared" si="1499"/>
        <v>#REF!</v>
      </c>
      <c r="V544" s="4" t="e">
        <f t="shared" si="1500"/>
        <v>#REF!</v>
      </c>
      <c r="W544" s="4" t="e">
        <f t="shared" si="1501"/>
        <v>#REF!</v>
      </c>
      <c r="X544" s="4">
        <f t="shared" si="1502"/>
        <v>1</v>
      </c>
      <c r="Y544" s="3">
        <f t="shared" si="1503"/>
        <v>0.24963735268207601</v>
      </c>
      <c r="Z544" s="3">
        <f t="shared" si="1506"/>
        <v>0.24963735268207601</v>
      </c>
      <c r="AB544" s="1">
        <f t="shared" si="1509"/>
        <v>9.7668693695203922E-24</v>
      </c>
      <c r="AC544" s="1">
        <f t="shared" si="1690"/>
        <v>9.7668693695203922E-24</v>
      </c>
      <c r="AD544" s="1">
        <f t="shared" si="1690"/>
        <v>9.7668693695203922E-24</v>
      </c>
      <c r="AE544" s="1">
        <f t="shared" si="1690"/>
        <v>9.7668693695203922E-24</v>
      </c>
      <c r="AF544" s="1">
        <f t="shared" si="1690"/>
        <v>9.7668693695203922E-24</v>
      </c>
      <c r="AG544" s="1">
        <f t="shared" si="1690"/>
        <v>9.7668693695203922E-24</v>
      </c>
      <c r="AH544" s="1">
        <f t="shared" si="1690"/>
        <v>9.7668693695203922E-24</v>
      </c>
      <c r="AI544" s="1">
        <f t="shared" si="1690"/>
        <v>9.7668693695203922E-24</v>
      </c>
      <c r="AJ544" s="1">
        <f t="shared" si="1690"/>
        <v>9.7668693695203922E-24</v>
      </c>
      <c r="AK544" s="1">
        <f t="shared" si="1690"/>
        <v>9.7668693695203922E-24</v>
      </c>
      <c r="AL544" s="1">
        <f t="shared" si="1690"/>
        <v>9.7668693695203922E-24</v>
      </c>
      <c r="AM544" s="1">
        <f t="shared" si="1690"/>
        <v>9.7668693695203922E-24</v>
      </c>
      <c r="AN544" s="1">
        <f t="shared" si="1690"/>
        <v>1.8721855825110473E-24</v>
      </c>
      <c r="AO544" s="1">
        <f t="shared" si="1690"/>
        <v>1.8721855825110473E-24</v>
      </c>
      <c r="AP544" s="1">
        <f t="shared" si="1690"/>
        <v>1.8721855825110473E-24</v>
      </c>
      <c r="AQ544" s="1">
        <f t="shared" si="1690"/>
        <v>1.8721855825110473E-24</v>
      </c>
      <c r="AR544" s="1">
        <f t="shared" si="1690"/>
        <v>1.8721855825110473E-24</v>
      </c>
      <c r="AS544" s="1">
        <f t="shared" si="1690"/>
        <v>1.8721855825110473E-24</v>
      </c>
      <c r="AT544" s="1">
        <f t="shared" si="1690"/>
        <v>1.8721855825110473E-24</v>
      </c>
      <c r="AU544" s="1">
        <f t="shared" si="1690"/>
        <v>1.8721855825110473E-24</v>
      </c>
      <c r="AV544" s="1">
        <f t="shared" si="1690"/>
        <v>9.7668693695203922E-24</v>
      </c>
      <c r="AW544" s="1">
        <f t="shared" si="1690"/>
        <v>9.7668693695203922E-24</v>
      </c>
      <c r="AX544" s="1">
        <f t="shared" si="1690"/>
        <v>9.7668693695203922E-24</v>
      </c>
      <c r="AY544" s="1">
        <f t="shared" si="1690"/>
        <v>1.8721855825110473E-24</v>
      </c>
      <c r="AZ544" s="1">
        <f t="shared" si="1690"/>
        <v>1.8721855825110473E-24</v>
      </c>
      <c r="BA544" s="1">
        <f t="shared" si="1690"/>
        <v>1.8721855825110473E-24</v>
      </c>
      <c r="BB544" s="1">
        <f t="shared" si="1690"/>
        <v>1.8721855825110473E-24</v>
      </c>
      <c r="BC544" s="1">
        <f t="shared" si="1690"/>
        <v>1.8721855825110473E-24</v>
      </c>
      <c r="BD544" s="1">
        <f t="shared" si="1690"/>
        <v>1.8721855825110473E-24</v>
      </c>
      <c r="BE544" s="1">
        <f t="shared" si="1690"/>
        <v>9.7668693695203922E-24</v>
      </c>
      <c r="BF544" s="1">
        <f t="shared" si="1690"/>
        <v>1.8721855825110473E-24</v>
      </c>
      <c r="BG544" s="1">
        <f t="shared" si="1690"/>
        <v>9.7668693695203922E-24</v>
      </c>
      <c r="BH544" s="1">
        <f t="shared" si="1690"/>
        <v>1.8721855825110473E-24</v>
      </c>
      <c r="BI544" s="1">
        <f t="shared" si="1690"/>
        <v>9.7668693695203922E-24</v>
      </c>
      <c r="BJ544" s="1">
        <f t="shared" si="1690"/>
        <v>1.8721855825110473E-24</v>
      </c>
      <c r="BK544" s="1">
        <f t="shared" si="1690"/>
        <v>3.5672385614980114E-22</v>
      </c>
      <c r="BL544" s="1">
        <f t="shared" si="1690"/>
        <v>9.7668693695203922E-24</v>
      </c>
      <c r="BM544" s="1">
        <f t="shared" si="1690"/>
        <v>1.6496471183035165E-22</v>
      </c>
      <c r="BN544" s="1">
        <f t="shared" si="1690"/>
        <v>1.6496471183035165E-22</v>
      </c>
      <c r="BO544" s="1">
        <f t="shared" si="1690"/>
        <v>1.8721855825110473E-24</v>
      </c>
      <c r="BP544" s="1">
        <f t="shared" si="1690"/>
        <v>5.4698799324648812E-22</v>
      </c>
      <c r="BQ544" s="1">
        <f t="shared" si="1690"/>
        <v>1.8721855825110473E-24</v>
      </c>
      <c r="BR544" s="1">
        <f t="shared" si="1690"/>
        <v>1.8721855825110473E-24</v>
      </c>
      <c r="BS544" s="1">
        <f t="shared" si="1690"/>
        <v>1.0485069432366328E-22</v>
      </c>
      <c r="BT544" s="1">
        <f t="shared" si="1690"/>
        <v>5.4698799324648812E-22</v>
      </c>
      <c r="BU544" s="1">
        <f t="shared" si="1690"/>
        <v>5.4698799324648812E-22</v>
      </c>
      <c r="BV544" s="1">
        <f t="shared" si="1690"/>
        <v>1.0485069432366328E-22</v>
      </c>
      <c r="BW544" s="1">
        <f t="shared" si="1690"/>
        <v>1.0485069432366328E-22</v>
      </c>
      <c r="BX544" s="1">
        <f t="shared" si="1690"/>
        <v>1.0485069432366328E-22</v>
      </c>
      <c r="BY544" s="1">
        <f t="shared" si="1690"/>
        <v>1.0485069432366328E-22</v>
      </c>
      <c r="BZ544" s="1">
        <f t="shared" si="1690"/>
        <v>5.4698799324648812E-22</v>
      </c>
      <c r="CA544" s="1">
        <f t="shared" si="1690"/>
        <v>5.4698799324648812E-22</v>
      </c>
      <c r="CB544" s="1">
        <f t="shared" si="1690"/>
        <v>1.0485069432366328E-22</v>
      </c>
      <c r="CC544" s="1">
        <f t="shared" si="1690"/>
        <v>5.4698799324648812E-22</v>
      </c>
      <c r="CD544" s="1">
        <f t="shared" si="1690"/>
        <v>5.4698799324648812E-22</v>
      </c>
      <c r="CE544" s="1">
        <f t="shared" si="1690"/>
        <v>1.0485069432366328E-22</v>
      </c>
      <c r="CF544" s="1">
        <f t="shared" si="1690"/>
        <v>1.8721855825110473E-24</v>
      </c>
      <c r="CG544" s="1">
        <f t="shared" si="1690"/>
        <v>1.8721855825110473E-24</v>
      </c>
      <c r="CH544" s="1">
        <f t="shared" si="1690"/>
        <v>5.4698799324648812E-22</v>
      </c>
      <c r="CI544" s="1">
        <f t="shared" si="1690"/>
        <v>9.2387553541120884E-21</v>
      </c>
      <c r="CJ544" s="1">
        <f t="shared" si="1690"/>
        <v>9.2387553541120884E-21</v>
      </c>
      <c r="CK544" s="1">
        <f t="shared" si="1690"/>
        <v>1.6496471183035165E-22</v>
      </c>
      <c r="CL544" s="1">
        <f t="shared" si="1690"/>
        <v>4.8196993675992813E-20</v>
      </c>
      <c r="CM544" s="1">
        <f t="shared" si="1690"/>
        <v>5.4698799324648812E-22</v>
      </c>
      <c r="CN544" s="1">
        <f t="shared" si="1690"/>
        <v>1.012538815878258E-20</v>
      </c>
      <c r="CO544" s="1">
        <f t="shared" si="1687"/>
        <v>1.109711010156595E-20</v>
      </c>
      <c r="CP544" s="1">
        <f t="shared" si="1687"/>
        <v>7.200662162830177E-22</v>
      </c>
      <c r="CQ544" s="1">
        <f t="shared" si="1687"/>
        <v>2.4645835104663016E-24</v>
      </c>
      <c r="CR544" s="1">
        <f t="shared" si="1687"/>
        <v>1.380276051183171E-22</v>
      </c>
      <c r="CS544" s="1">
        <f t="shared" si="1687"/>
        <v>2.9603289103196072E-24</v>
      </c>
      <c r="CT544" s="1">
        <f t="shared" si="1687"/>
        <v>4.1591907955490308E-21</v>
      </c>
      <c r="CU544" s="1">
        <f t="shared" si="1687"/>
        <v>2.3780092520332113E-20</v>
      </c>
      <c r="CV544" s="1">
        <f t="shared" si="1687"/>
        <v>2.6062240852925393E-20</v>
      </c>
      <c r="CW544" s="1">
        <f t="shared" si="1687"/>
        <v>2.8563404355771067E-20</v>
      </c>
      <c r="CX544" s="1">
        <f t="shared" si="1687"/>
        <v>3.4308868550183721E-20</v>
      </c>
      <c r="CY544" s="1">
        <f t="shared" si="1687"/>
        <v>6.1620565341710768E-24</v>
      </c>
      <c r="CZ544" s="1">
        <f t="shared" si="1687"/>
        <v>1.2869916021409067E-22</v>
      </c>
      <c r="DA544" s="1">
        <f t="shared" si="1687"/>
        <v>4.1210019874817597E-20</v>
      </c>
      <c r="DB544" s="1">
        <f t="shared" si="1687"/>
        <v>4.1210019874817597E-20</v>
      </c>
      <c r="DC544" s="1">
        <f t="shared" si="1687"/>
        <v>4.1210019874817597E-20</v>
      </c>
      <c r="DD544" s="1">
        <f t="shared" si="1687"/>
        <v>3.8143301662612712E-19</v>
      </c>
      <c r="DE544" s="1">
        <f t="shared" si="1687"/>
        <v>7.4015402714753734E-24</v>
      </c>
      <c r="DF544" s="1">
        <f t="shared" si="1687"/>
        <v>6.5217517397342356E-22</v>
      </c>
      <c r="DG544" s="1">
        <f t="shared" si="1687"/>
        <v>3.9796345647040849E-18</v>
      </c>
      <c r="DH544" s="1">
        <f t="shared" si="1687"/>
        <v>7.9665138814429027E-18</v>
      </c>
      <c r="DI544" s="1">
        <f t="shared" si="1687"/>
        <v>1.6942221489019097E-22</v>
      </c>
      <c r="DJ544" s="1">
        <f t="shared" si="1687"/>
        <v>7.4643858748237852E-21</v>
      </c>
      <c r="DK544" s="1">
        <f t="shared" si="1687"/>
        <v>2.3700047551543403E-21</v>
      </c>
      <c r="DL544" s="1">
        <f t="shared" si="1687"/>
        <v>2.3700047551543403E-21</v>
      </c>
      <c r="DM544" s="1">
        <f t="shared" si="1687"/>
        <v>7.2083265482455554E-19</v>
      </c>
      <c r="DN544" s="1">
        <f t="shared" si="1687"/>
        <v>7.833587354242167E-22</v>
      </c>
      <c r="DO544" s="1">
        <f t="shared" si="1687"/>
        <v>8.1807344661296015E-21</v>
      </c>
      <c r="DP544" s="1">
        <f t="shared" si="1687"/>
        <v>9.1629040652209731E-19</v>
      </c>
      <c r="DQ544" s="1">
        <f t="shared" si="1687"/>
        <v>8.1807344661296015E-21</v>
      </c>
      <c r="DR544" s="1">
        <f t="shared" si="1687"/>
        <v>7.9001014182886897E-19</v>
      </c>
      <c r="DS544" s="1">
        <f t="shared" si="1687"/>
        <v>8.585367790059322E-22</v>
      </c>
      <c r="DT544" s="1">
        <f t="shared" si="1687"/>
        <v>8.9658302139826385E-21</v>
      </c>
      <c r="DU544" s="1">
        <f t="shared" si="1687"/>
        <v>5.9455998904407519E-20</v>
      </c>
      <c r="DV544" s="1">
        <f t="shared" si="1687"/>
        <v>1.1006001497440343E-18</v>
      </c>
      <c r="DW544" s="1">
        <f t="shared" si="1687"/>
        <v>1.0769286686677655E-20</v>
      </c>
      <c r="DX544" s="1">
        <f t="shared" si="1687"/>
        <v>6.2926599608781505E-18</v>
      </c>
      <c r="DY544" s="1">
        <f t="shared" si="1687"/>
        <v>7.1415438633421398E-20</v>
      </c>
      <c r="DZ544" s="1">
        <f t="shared" si="1687"/>
        <v>3.7474883151638015E-21</v>
      </c>
      <c r="EA544" s="1">
        <f t="shared" si="1687"/>
        <v>1.53167322905045E-21</v>
      </c>
      <c r="EB544" s="1">
        <f t="shared" si="1687"/>
        <v>1.6443037729580526E-20</v>
      </c>
      <c r="EC544" s="1">
        <f t="shared" si="1687"/>
        <v>9.4012748571954052E-20</v>
      </c>
      <c r="ED544" s="1">
        <f t="shared" si="1687"/>
        <v>1.5406635875420613E-23</v>
      </c>
      <c r="EE544" s="1">
        <f t="shared" si="1687"/>
        <v>1.4878124505127968E-21</v>
      </c>
      <c r="EF544" s="1">
        <f t="shared" si="1687"/>
        <v>1.6885193132668489E-23</v>
      </c>
      <c r="EG544" s="1">
        <f t="shared" si="1687"/>
        <v>1.7402860445166922E-18</v>
      </c>
      <c r="EH544" s="1">
        <f t="shared" si="1687"/>
        <v>1.369058325498074E-18</v>
      </c>
      <c r="EI544" s="1">
        <f t="shared" si="1687"/>
        <v>1.5537451799086064E-20</v>
      </c>
      <c r="EJ544" s="1">
        <f t="shared" si="1687"/>
        <v>1.1292320035181508E-19</v>
      </c>
      <c r="EK544" s="1">
        <f t="shared" si="1687"/>
        <v>2.0903406469816988E-18</v>
      </c>
      <c r="EL544" s="1">
        <f t="shared" si="1687"/>
        <v>1.9471577340104822E-19</v>
      </c>
      <c r="EM544" s="1">
        <f t="shared" si="1687"/>
        <v>1.9471577340104822E-19</v>
      </c>
      <c r="EN544" s="1">
        <f t="shared" si="1687"/>
        <v>1.0451981602559154E-18</v>
      </c>
      <c r="EO544" s="1">
        <f t="shared" si="1687"/>
        <v>2.3723289535040497E-20</v>
      </c>
      <c r="EP544" s="1">
        <f t="shared" si="1687"/>
        <v>2.5108079411378379E-18</v>
      </c>
      <c r="EQ544" s="1">
        <f t="shared" si="1687"/>
        <v>2.7517673129918568E-18</v>
      </c>
      <c r="ER544" s="1">
        <f t="shared" si="1687"/>
        <v>3.0158512806912739E-18</v>
      </c>
      <c r="ES544" s="1">
        <f t="shared" si="1687"/>
        <v>1.3287205408541942E-16</v>
      </c>
      <c r="ET544" s="1">
        <f t="shared" si="1687"/>
        <v>2.6925828690401545E-20</v>
      </c>
      <c r="EU544" s="1">
        <f t="shared" si="1687"/>
        <v>4.9552009265227682E-17</v>
      </c>
      <c r="EV544" s="1">
        <f t="shared" si="1687"/>
        <v>2.8497559074899946E-18</v>
      </c>
      <c r="EW544" s="1">
        <f t="shared" si="1687"/>
        <v>2.3505467320260765E-19</v>
      </c>
      <c r="EX544" s="1">
        <f t="shared" si="1687"/>
        <v>3.1232437287428162E-18</v>
      </c>
      <c r="EY544" s="1">
        <f t="shared" si="1687"/>
        <v>3.1232437287428162E-18</v>
      </c>
      <c r="EZ544" s="1">
        <f t="shared" si="1691"/>
        <v>4.5057014036154526E-20</v>
      </c>
      <c r="FA544" s="1">
        <f t="shared" si="1691"/>
        <v>2.1573090864762616E-21</v>
      </c>
      <c r="FB544" s="1">
        <f t="shared" si="1691"/>
        <v>2.3505467320260765E-19</v>
      </c>
      <c r="FC544" s="1">
        <f t="shared" si="1691"/>
        <v>3.4229778639964362E-18</v>
      </c>
      <c r="FD544" s="1">
        <f t="shared" si="1691"/>
        <v>4.938108423757718E-20</v>
      </c>
      <c r="FE544" s="1">
        <f t="shared" si="1691"/>
        <v>2.5761260185906423E-19</v>
      </c>
      <c r="FF544" s="1">
        <f t="shared" si="1691"/>
        <v>2.3643435767912458E-21</v>
      </c>
      <c r="FG544" s="1">
        <f t="shared" si="1691"/>
        <v>5.412013052001197E-20</v>
      </c>
      <c r="FH544" s="1">
        <f t="shared" si="1691"/>
        <v>4.1115021208007593E-18</v>
      </c>
      <c r="FI544" s="1">
        <f t="shared" si="1691"/>
        <v>5.1139511636721405E-20</v>
      </c>
      <c r="FJ544" s="1">
        <f t="shared" si="1691"/>
        <v>5.1139511636721405E-20</v>
      </c>
      <c r="FK544" s="1">
        <f t="shared" si="1691"/>
        <v>3.7385367720415557E-21</v>
      </c>
      <c r="FL544" s="1">
        <f t="shared" si="1691"/>
        <v>8.5575590638710296E-20</v>
      </c>
      <c r="FM544" s="1">
        <f t="shared" si="1691"/>
        <v>8.5575590638710296E-20</v>
      </c>
      <c r="FN544" s="1">
        <f t="shared" si="1691"/>
        <v>4.4905349896111636E-21</v>
      </c>
      <c r="FO544" s="1">
        <f t="shared" si="1691"/>
        <v>6.5011709879327401E-18</v>
      </c>
      <c r="FP544" s="1">
        <f t="shared" si="1691"/>
        <v>8.0862589783840481E-20</v>
      </c>
      <c r="FQ544" s="1">
        <f t="shared" si="1691"/>
        <v>9.5748152253301312E-21</v>
      </c>
      <c r="FR544" s="1">
        <f t="shared" si="1691"/>
        <v>1.0278892717963581E-19</v>
      </c>
      <c r="FS544" s="1">
        <f t="shared" si="1691"/>
        <v>2.0115097086102882E-21</v>
      </c>
      <c r="FT544" s="1">
        <f t="shared" si="1691"/>
        <v>6.4409398579076991E-19</v>
      </c>
      <c r="FU544" s="1">
        <f t="shared" si="1691"/>
        <v>1.0555293467493835E-22</v>
      </c>
      <c r="FV544" s="1">
        <f t="shared" si="1691"/>
        <v>8.5582748661543462E-18</v>
      </c>
      <c r="FW544" s="1">
        <f t="shared" si="1691"/>
        <v>1.234646874404524E-19</v>
      </c>
      <c r="FX544" s="1">
        <f t="shared" si="1691"/>
        <v>2.4161203377770736E-21</v>
      </c>
      <c r="FY544" s="1">
        <f t="shared" si="1691"/>
        <v>6.2199889652014276E-17</v>
      </c>
      <c r="FZ544" s="1">
        <f t="shared" si="1691"/>
        <v>1.8632561264833934E-19</v>
      </c>
      <c r="GA544" s="1">
        <f t="shared" si="1691"/>
        <v>7.0590695033028868E-19</v>
      </c>
      <c r="GB544" s="1">
        <f t="shared" si="1691"/>
        <v>7.0590695033028868E-19</v>
      </c>
      <c r="GC544" s="1">
        <f t="shared" si="1691"/>
        <v>1.4829933012267582E-19</v>
      </c>
      <c r="GD544" s="1">
        <f t="shared" si="1691"/>
        <v>1.0279752502257508E-17</v>
      </c>
      <c r="GE544" s="1">
        <f t="shared" si="1691"/>
        <v>1.2678466879305675E-22</v>
      </c>
      <c r="GF544" s="1">
        <f t="shared" si="1691"/>
        <v>1.1171433295571683E-20</v>
      </c>
      <c r="GG544" s="1">
        <f t="shared" si="1691"/>
        <v>1.6253144754084076E-19</v>
      </c>
      <c r="GH544" s="1">
        <f t="shared" si="1691"/>
        <v>1.6253144754084076E-19</v>
      </c>
      <c r="GI544" s="1">
        <f t="shared" si="1691"/>
        <v>1.972019214214866E-17</v>
      </c>
      <c r="GJ544" s="1">
        <f t="shared" si="1691"/>
        <v>1.2786118242581079E-19</v>
      </c>
      <c r="GK544" s="1">
        <f t="shared" si="1691"/>
        <v>8.47898537089108E-19</v>
      </c>
      <c r="GL544" s="1">
        <f t="shared" si="1691"/>
        <v>5.0797841491365609E-21</v>
      </c>
      <c r="GM544" s="1">
        <f t="shared" si="1691"/>
        <v>1.4321204936843645E-17</v>
      </c>
      <c r="GN544" s="1">
        <f t="shared" si="1691"/>
        <v>4.059699155839526E-20</v>
      </c>
      <c r="GO544" s="1">
        <f t="shared" si="1691"/>
        <v>8.47898537089108E-19</v>
      </c>
      <c r="GP544" s="1">
        <f t="shared" si="1691"/>
        <v>1.7812940502070052E-19</v>
      </c>
      <c r="GQ544" s="1">
        <f t="shared" si="1691"/>
        <v>9.2927039176006364E-19</v>
      </c>
      <c r="GR544" s="1">
        <f t="shared" si="1691"/>
        <v>9.2927039176006364E-19</v>
      </c>
      <c r="GS544" s="1">
        <f t="shared" si="1691"/>
        <v>3.4171504541606765E-19</v>
      </c>
      <c r="GT544" s="1">
        <f t="shared" si="1691"/>
        <v>1.9522428067378089E-19</v>
      </c>
      <c r="GU544" s="1">
        <f t="shared" si="1691"/>
        <v>1.018451410432312E-18</v>
      </c>
      <c r="GV544" s="1">
        <f t="shared" si="1691"/>
        <v>1.5358017013234217E-19</v>
      </c>
      <c r="GW544" s="1">
        <f t="shared" si="1691"/>
        <v>2.9462095158113778E-19</v>
      </c>
      <c r="GX544" s="1">
        <f t="shared" si="1691"/>
        <v>1.8291932767210204E-22</v>
      </c>
      <c r="GY544" s="1">
        <f t="shared" si="1691"/>
        <v>1.2233106085693648E-18</v>
      </c>
      <c r="GZ544" s="1">
        <f t="shared" si="1691"/>
        <v>1.8447247405650155E-19</v>
      </c>
      <c r="HA544" s="1">
        <f t="shared" si="1691"/>
        <v>4.1870470880049229E-21</v>
      </c>
      <c r="HB544" s="1">
        <f t="shared" si="1691"/>
        <v>1.0779010580296812E-16</v>
      </c>
      <c r="HC544" s="1">
        <f t="shared" si="1691"/>
        <v>2.0662002775569735E-17</v>
      </c>
      <c r="HD544" s="1">
        <f t="shared" si="1691"/>
        <v>1.3407103311820191E-18</v>
      </c>
      <c r="HE544" s="1">
        <f t="shared" si="1691"/>
        <v>2.3939360330932058E-20</v>
      </c>
      <c r="HF544" s="1">
        <f t="shared" si="1691"/>
        <v>1.3407103311820191E-18</v>
      </c>
      <c r="HG544" s="1">
        <f t="shared" si="1691"/>
        <v>1.3407103311820191E-18</v>
      </c>
      <c r="HH544" s="1">
        <f t="shared" si="1691"/>
        <v>2.2157869505680762E-19</v>
      </c>
      <c r="HI544" s="1">
        <f t="shared" si="1691"/>
        <v>1.2947184183447092E-16</v>
      </c>
      <c r="HJ544" s="1">
        <f t="shared" si="1691"/>
        <v>1.4693767711540912E-18</v>
      </c>
      <c r="HK544" s="1">
        <f t="shared" si="1691"/>
        <v>2.8166098082730999E-19</v>
      </c>
      <c r="HL544" s="1">
        <f t="shared" si="1688"/>
        <v>2.2157869505680762E-19</v>
      </c>
      <c r="HM544" s="1">
        <f t="shared" si="1688"/>
        <v>2.5719554368713799E-18</v>
      </c>
      <c r="HN544" s="1">
        <f t="shared" si="1688"/>
        <v>2.8166098082730999E-19</v>
      </c>
      <c r="HO544" s="1">
        <f t="shared" si="1688"/>
        <v>1.2668718815747012E-18</v>
      </c>
      <c r="HP544" s="1">
        <f t="shared" si="1688"/>
        <v>1.6103911824888444E-18</v>
      </c>
      <c r="HQ544" s="1">
        <f t="shared" si="1688"/>
        <v>1.7649385859019119E-18</v>
      </c>
      <c r="HR544" s="1">
        <f t="shared" si="1688"/>
        <v>3.3831645018768735E-19</v>
      </c>
      <c r="HS544" s="1">
        <f t="shared" si="1688"/>
        <v>1.9343177271942099E-18</v>
      </c>
      <c r="HT544" s="1">
        <f t="shared" si="1688"/>
        <v>3.7078429370110377E-19</v>
      </c>
      <c r="HU544" s="1">
        <f t="shared" si="1688"/>
        <v>1.0653674341650873E-17</v>
      </c>
      <c r="HV544" s="1">
        <f t="shared" si="1688"/>
        <v>3.7078429370110377E-19</v>
      </c>
      <c r="HW544" s="1">
        <f t="shared" si="1688"/>
        <v>4.9305263274136739E-17</v>
      </c>
      <c r="HX544" s="1">
        <f t="shared" si="1688"/>
        <v>2.1199519913186202E-18</v>
      </c>
      <c r="HY544" s="1">
        <f t="shared" si="1688"/>
        <v>4.0636803909226484E-19</v>
      </c>
      <c r="HZ544" s="1">
        <f t="shared" si="1688"/>
        <v>1.0150232525607083E-19</v>
      </c>
      <c r="IA544" s="1">
        <f t="shared" si="1688"/>
        <v>6.1326663853653802E-19</v>
      </c>
      <c r="IB544" s="1">
        <f t="shared" si="1688"/>
        <v>2.3234013638569751E-18</v>
      </c>
      <c r="IC544" s="1">
        <f t="shared" si="1688"/>
        <v>2.3234013638569751E-18</v>
      </c>
      <c r="ID544" s="1">
        <f t="shared" si="1688"/>
        <v>4.5467391562800519E-20</v>
      </c>
      <c r="IE544" s="1">
        <f t="shared" si="1688"/>
        <v>4.8810805121678461E-19</v>
      </c>
      <c r="IF544" s="1">
        <f t="shared" si="1688"/>
        <v>2.5463755404266071E-18</v>
      </c>
      <c r="IG544" s="1">
        <f t="shared" si="1688"/>
        <v>2.7907482941815502E-18</v>
      </c>
      <c r="IH544" s="1">
        <f t="shared" si="1688"/>
        <v>2.7907482941815502E-18</v>
      </c>
      <c r="II544" s="1">
        <f t="shared" si="1688"/>
        <v>5.3495122368372217E-19</v>
      </c>
      <c r="IJ544" s="1">
        <f t="shared" si="1688"/>
        <v>3.0585732221463387E-18</v>
      </c>
      <c r="IK544" s="1">
        <f t="shared" si="1688"/>
        <v>4.6122592693948011E-19</v>
      </c>
      <c r="IL544" s="1">
        <f t="shared" si="1688"/>
        <v>5.0548925262728697E-19</v>
      </c>
      <c r="IM544" s="1">
        <f t="shared" si="1688"/>
        <v>3.673798309287628E-18</v>
      </c>
      <c r="IN544" s="1">
        <f t="shared" si="1688"/>
        <v>7.0422076588493475E-19</v>
      </c>
      <c r="IO544" s="1">
        <f t="shared" si="1688"/>
        <v>2.125480147090112E-18</v>
      </c>
      <c r="IP544" s="1">
        <f t="shared" si="1688"/>
        <v>4.0263685391408664E-18</v>
      </c>
      <c r="IQ544" s="1">
        <f t="shared" si="1688"/>
        <v>7.453279565999524E-17</v>
      </c>
      <c r="IR544" s="1">
        <f t="shared" si="1688"/>
        <v>1.0263110246577827E-16</v>
      </c>
      <c r="IS544" s="1">
        <f t="shared" si="1688"/>
        <v>4.4127745314703704E-18</v>
      </c>
      <c r="IT544" s="1">
        <f t="shared" si="1688"/>
        <v>2.4326905746038622E-17</v>
      </c>
      <c r="IU544" s="1">
        <f t="shared" si="1688"/>
        <v>4.4127745314703704E-18</v>
      </c>
      <c r="IV544" s="1">
        <f t="shared" si="1688"/>
        <v>4.836263465775179E-18</v>
      </c>
      <c r="IW544" s="1">
        <f t="shared" si="1688"/>
        <v>4.836263465775179E-18</v>
      </c>
      <c r="IX544" s="1">
        <f t="shared" si="1688"/>
        <v>8.4652584409465091E-18</v>
      </c>
      <c r="IY544" s="1">
        <f t="shared" si="1688"/>
        <v>1.2327511664229789E-16</v>
      </c>
      <c r="IZ544" s="1">
        <f t="shared" si="1688"/>
        <v>8.6861881926133131E-22</v>
      </c>
      <c r="JA544" s="1">
        <f t="shared" si="1688"/>
        <v>5.3003941496639772E-18</v>
      </c>
      <c r="JB544" s="1">
        <f t="shared" si="1688"/>
        <v>5.3003941496639772E-18</v>
      </c>
      <c r="JC544" s="1">
        <f t="shared" si="1688"/>
        <v>5.3003941496639772E-18</v>
      </c>
      <c r="JD544" s="1">
        <f t="shared" si="1688"/>
        <v>1.3990500968317662E-18</v>
      </c>
      <c r="JE544" s="1">
        <f t="shared" si="1688"/>
        <v>1.2327511664229789E-16</v>
      </c>
      <c r="JF544" s="1">
        <f t="shared" si="1688"/>
        <v>8.6861881926133131E-22</v>
      </c>
      <c r="JG544" s="1">
        <f t="shared" si="1688"/>
        <v>5.3003941496639772E-18</v>
      </c>
      <c r="JH544" s="1">
        <f t="shared" si="1688"/>
        <v>5.8090669254489922E-18</v>
      </c>
      <c r="JI544" s="1">
        <f t="shared" si="1688"/>
        <v>5.8090669254489922E-18</v>
      </c>
      <c r="JJ544" s="1">
        <f t="shared" si="1688"/>
        <v>5.8090669254489922E-18</v>
      </c>
      <c r="JK544" s="1">
        <f t="shared" si="1688"/>
        <v>5.1185686948546111E-16</v>
      </c>
      <c r="JL544" s="1">
        <f t="shared" si="1688"/>
        <v>5.8090669254489922E-18</v>
      </c>
      <c r="JM544" s="1">
        <f t="shared" si="1688"/>
        <v>5.8090669254489922E-18</v>
      </c>
      <c r="JN544" s="1">
        <f t="shared" si="1688"/>
        <v>5.8090669254489922E-18</v>
      </c>
      <c r="JO544" s="1">
        <f t="shared" si="1688"/>
        <v>5.8090669254489922E-18</v>
      </c>
      <c r="JP544" s="1">
        <f t="shared" si="1688"/>
        <v>1.4807162758715884E-16</v>
      </c>
      <c r="JQ544" s="1">
        <f t="shared" si="1688"/>
        <v>6.3665564468417807E-18</v>
      </c>
      <c r="JR544" s="1">
        <f t="shared" si="1688"/>
        <v>5.6097918893076594E-16</v>
      </c>
      <c r="JS544" s="1">
        <f t="shared" si="1688"/>
        <v>9.6006231838599051E-19</v>
      </c>
      <c r="JT544" s="1">
        <f t="shared" si="1688"/>
        <v>9.1932235030128159E-20</v>
      </c>
      <c r="JU544" s="1">
        <f t="shared" si="1688"/>
        <v>6.977547601190665E-18</v>
      </c>
      <c r="JV544" s="1">
        <f t="shared" si="1688"/>
        <v>6.977547601190665E-18</v>
      </c>
      <c r="JW544" s="1">
        <f t="shared" si="1694"/>
        <v>1.3375078058277732E-18</v>
      </c>
      <c r="JX544" s="1">
        <f t="shared" si="1694"/>
        <v>1.1785241368181645E-16</v>
      </c>
      <c r="JY544" s="1">
        <f t="shared" si="1694"/>
        <v>6.977547601190665E-18</v>
      </c>
      <c r="JZ544" s="1">
        <f t="shared" si="1694"/>
        <v>6.148157212967888E-16</v>
      </c>
      <c r="KA544" s="1">
        <f t="shared" si="1694"/>
        <v>6.977547601190665E-18</v>
      </c>
      <c r="KB544" s="1">
        <f t="shared" si="1694"/>
        <v>6.977547601190665E-18</v>
      </c>
      <c r="KC544" s="1">
        <f t="shared" si="1694"/>
        <v>1.3375078058277732E-18</v>
      </c>
      <c r="KD544" s="1">
        <f t="shared" si="1694"/>
        <v>1.1531766826958959E-18</v>
      </c>
      <c r="KE544" s="1">
        <f t="shared" si="1694"/>
        <v>1.1042419621581187E-19</v>
      </c>
      <c r="KF544" s="1">
        <f t="shared" si="1694"/>
        <v>2.0184877677108451E-18</v>
      </c>
      <c r="KG544" s="1">
        <f t="shared" si="1694"/>
        <v>1.4658669030975077E-18</v>
      </c>
      <c r="KH544" s="1">
        <f t="shared" si="1694"/>
        <v>1.4658669030975077E-18</v>
      </c>
      <c r="KI544" s="1">
        <f t="shared" si="1694"/>
        <v>7.6471748791347075E-18</v>
      </c>
      <c r="KJ544" s="1">
        <f t="shared" si="1694"/>
        <v>6.738188842159382E-16</v>
      </c>
      <c r="KK544" s="1">
        <f t="shared" si="1694"/>
        <v>2.0184877677108451E-18</v>
      </c>
      <c r="KL544" s="1">
        <f t="shared" si="1694"/>
        <v>7.6471748791347075E-18</v>
      </c>
      <c r="KM544" s="1">
        <f t="shared" si="1694"/>
        <v>7.6471748791347075E-18</v>
      </c>
      <c r="KN544" s="1">
        <f t="shared" si="1694"/>
        <v>2.0184877677108451E-18</v>
      </c>
      <c r="KO544" s="1">
        <f t="shared" si="1694"/>
        <v>1.9492452838449458E-16</v>
      </c>
      <c r="KP544" s="1">
        <f t="shared" si="1694"/>
        <v>1.9492452838449458E-16</v>
      </c>
      <c r="KQ544" s="1">
        <f t="shared" si="1694"/>
        <v>1.9492452838449458E-16</v>
      </c>
      <c r="KR544" s="1">
        <f t="shared" si="1694"/>
        <v>1.3734735630525073E-21</v>
      </c>
      <c r="KS544" s="1">
        <f t="shared" si="1694"/>
        <v>8.3810655225182409E-18</v>
      </c>
      <c r="KT544" s="1">
        <f t="shared" si="1694"/>
        <v>8.3810655225182409E-18</v>
      </c>
      <c r="KU544" s="1">
        <f t="shared" si="1694"/>
        <v>2.2121997345378311E-18</v>
      </c>
      <c r="KV544" s="1">
        <f t="shared" si="1694"/>
        <v>1.2102148026995939E-19</v>
      </c>
      <c r="KW544" s="1">
        <f t="shared" si="1694"/>
        <v>1.2638457325050904E-18</v>
      </c>
      <c r="KX544" s="1">
        <f t="shared" si="1694"/>
        <v>7.3848451332433943E-16</v>
      </c>
      <c r="KY544" s="1">
        <f t="shared" si="1694"/>
        <v>2.6972311529226446E-14</v>
      </c>
      <c r="KZ544" s="1">
        <f t="shared" si="1694"/>
        <v>1.3463965440514534E-19</v>
      </c>
      <c r="LA544" s="1">
        <f t="shared" si="1694"/>
        <v>1.2638457325050904E-18</v>
      </c>
      <c r="LB544" s="1">
        <f t="shared" si="1694"/>
        <v>9.049861942136025E-15</v>
      </c>
      <c r="LC544" s="1">
        <f t="shared" si="1694"/>
        <v>1.3770527714122296E-16</v>
      </c>
      <c r="LD544" s="1">
        <f t="shared" si="1694"/>
        <v>1.4155816018878619E-16</v>
      </c>
      <c r="LE544" s="1">
        <f t="shared" si="1694"/>
        <v>2.1363121285402972E-16</v>
      </c>
      <c r="LF544" s="1">
        <f t="shared" si="1694"/>
        <v>1.7607227158227618E-18</v>
      </c>
      <c r="LG544" s="1">
        <f t="shared" si="1694"/>
        <v>2.1363121285402972E-16</v>
      </c>
      <c r="LH544" s="1">
        <f t="shared" si="1694"/>
        <v>9.1853868131615154E-18</v>
      </c>
      <c r="LI544" s="1">
        <f t="shared" si="1694"/>
        <v>2.8359266820405131E-15</v>
      </c>
      <c r="LJ544" s="1">
        <f t="shared" si="1694"/>
        <v>1.5514333522389683E-16</v>
      </c>
      <c r="LK544" s="1">
        <f t="shared" si="1694"/>
        <v>2.7701973487390258E-18</v>
      </c>
      <c r="LL544" s="1">
        <f t="shared" si="1694"/>
        <v>1.7607227158227618E-18</v>
      </c>
      <c r="LM544" s="1">
        <f t="shared" si="1694"/>
        <v>1.3851355646882721E-18</v>
      </c>
      <c r="LN544" s="1">
        <f t="shared" si="1694"/>
        <v>9.1853868131615154E-18</v>
      </c>
      <c r="LO544" s="1">
        <f t="shared" si="1694"/>
        <v>1.5514333522389683E-16</v>
      </c>
      <c r="LP544" s="1">
        <f t="shared" si="1694"/>
        <v>1.7607227158227618E-18</v>
      </c>
      <c r="LQ544" s="1">
        <f t="shared" si="1694"/>
        <v>1.5514333522389683E-16</v>
      </c>
      <c r="LR544" s="1">
        <f t="shared" si="1694"/>
        <v>1.5514333522389683E-16</v>
      </c>
      <c r="LS544" s="1">
        <f t="shared" si="1694"/>
        <v>1.0066897899880705E-17</v>
      </c>
      <c r="LT544" s="1">
        <f t="shared" si="1694"/>
        <v>1.929697264876292E-18</v>
      </c>
      <c r="LU544" s="1">
        <f t="shared" si="1694"/>
        <v>1.5180654436055217E-18</v>
      </c>
      <c r="LV544" s="1">
        <f t="shared" si="1694"/>
        <v>1.5180654436055217E-18</v>
      </c>
      <c r="LW544" s="1">
        <f t="shared" si="1694"/>
        <v>1.552630416007844E-15</v>
      </c>
      <c r="LX544" s="1">
        <f t="shared" si="1694"/>
        <v>1.929697264876292E-18</v>
      </c>
      <c r="LY544" s="1">
        <f t="shared" si="1694"/>
        <v>2.9121851159046067E-18</v>
      </c>
      <c r="LZ544" s="1">
        <f t="shared" si="1694"/>
        <v>1.1033006599287846E-17</v>
      </c>
      <c r="MA544" s="1">
        <f t="shared" si="1694"/>
        <v>2.1148881085065917E-18</v>
      </c>
      <c r="MB544" s="1">
        <f t="shared" si="1694"/>
        <v>1.1033006599287846E-17</v>
      </c>
      <c r="MC544" s="1">
        <f t="shared" si="1694"/>
        <v>1.1033006599287846E-17</v>
      </c>
      <c r="MD544" s="1">
        <f t="shared" si="1694"/>
        <v>1.1033006599287846E-17</v>
      </c>
      <c r="ME544" s="1">
        <f t="shared" si="1694"/>
        <v>3.191664197021794E-18</v>
      </c>
      <c r="MF544" s="1">
        <f t="shared" si="1694"/>
        <v>2.3178515059922402E-18</v>
      </c>
      <c r="MG544" s="1">
        <f t="shared" si="1694"/>
        <v>4.1386928335684286E-20</v>
      </c>
      <c r="MH544" s="1">
        <f t="shared" si="1694"/>
        <v>1.2091831647698708E-17</v>
      </c>
      <c r="MI544" s="1">
        <f t="shared" si="1692"/>
        <v>2.2383396069980419E-16</v>
      </c>
      <c r="MJ544" s="1">
        <f t="shared" si="1692"/>
        <v>2.5402930690381496E-18</v>
      </c>
      <c r="MK544" s="1">
        <f t="shared" si="1692"/>
        <v>1.9984124945032127E-18</v>
      </c>
      <c r="ML544" s="1">
        <f t="shared" si="1692"/>
        <v>1.0717066978566114E-17</v>
      </c>
      <c r="MM544" s="1">
        <f t="shared" si="1692"/>
        <v>2.5422531228109325E-17</v>
      </c>
      <c r="MN544" s="1">
        <f t="shared" si="1692"/>
        <v>1.4524076239813722E-17</v>
      </c>
      <c r="MO544" s="1">
        <f t="shared" si="1692"/>
        <v>1.4524076239813722E-17</v>
      </c>
      <c r="MP544" s="1">
        <f t="shared" si="1692"/>
        <v>1.4524076239813722E-17</v>
      </c>
      <c r="MQ544" s="1">
        <f t="shared" si="1692"/>
        <v>1.5917935256333884E-17</v>
      </c>
      <c r="MR544" s="1">
        <f t="shared" si="1692"/>
        <v>2.8422633805608142E-19</v>
      </c>
      <c r="MS544" s="1">
        <f t="shared" si="1692"/>
        <v>2.4003886486697148E-18</v>
      </c>
      <c r="MT544" s="1">
        <f t="shared" si="1692"/>
        <v>4.2015722289534885E-18</v>
      </c>
      <c r="MU544" s="1">
        <f t="shared" si="1692"/>
        <v>2.4003886486697148E-18</v>
      </c>
      <c r="MV544" s="1">
        <f t="shared" si="1692"/>
        <v>4.2015722289534885E-18</v>
      </c>
      <c r="MW544" s="1">
        <f t="shared" si="1692"/>
        <v>2.4003886486697148E-18</v>
      </c>
      <c r="MX544" s="1">
        <f t="shared" si="1692"/>
        <v>1.4179445325472585E-16</v>
      </c>
      <c r="MY544" s="1">
        <f t="shared" si="1692"/>
        <v>1.5917935256333884E-17</v>
      </c>
      <c r="MZ544" s="1">
        <f t="shared" si="1692"/>
        <v>3.0512672753926682E-18</v>
      </c>
      <c r="NA544" s="1">
        <f t="shared" si="1692"/>
        <v>1.7445561331485076E-17</v>
      </c>
      <c r="NB544" s="1">
        <f t="shared" si="1692"/>
        <v>1.7445561331485076E-17</v>
      </c>
      <c r="NC544" s="1">
        <f t="shared" si="1692"/>
        <v>2.6906510244744595E-15</v>
      </c>
      <c r="ND544" s="1">
        <f t="shared" si="1692"/>
        <v>4.6047923193874232E-18</v>
      </c>
      <c r="NE544" s="1">
        <f t="shared" si="1692"/>
        <v>4.8414111850172986E-15</v>
      </c>
      <c r="NF544" s="1">
        <f t="shared" si="1692"/>
        <v>1.7445561331485076E-17</v>
      </c>
      <c r="NG544" s="1">
        <f t="shared" si="1692"/>
        <v>1.7445561331485076E-17</v>
      </c>
      <c r="NH544" s="1">
        <f t="shared" si="1692"/>
        <v>5.4175897947749586E-13</v>
      </c>
      <c r="NI544" s="1">
        <f t="shared" si="1692"/>
        <v>1.0384835838384112E-13</v>
      </c>
      <c r="NJ544" s="1">
        <f t="shared" si="1692"/>
        <v>9.6174532184031899E-17</v>
      </c>
      <c r="NK544" s="1">
        <f t="shared" si="1692"/>
        <v>3.3440939125842616E-18</v>
      </c>
      <c r="NL544" s="1">
        <f t="shared" si="1692"/>
        <v>4.0574409134564807E-16</v>
      </c>
      <c r="NM544" s="1">
        <f t="shared" si="1692"/>
        <v>3.0795495294313523E-14</v>
      </c>
      <c r="NN544" s="1">
        <f t="shared" si="1692"/>
        <v>5.0467089815973832E-18</v>
      </c>
      <c r="NO544" s="1">
        <f t="shared" si="1692"/>
        <v>1.2368700906540615E-16</v>
      </c>
      <c r="NP544" s="1">
        <f t="shared" si="1692"/>
        <v>1.7031608688054085E-16</v>
      </c>
      <c r="NQ544" s="1">
        <f t="shared" si="1692"/>
        <v>3.6650227878657065E-18</v>
      </c>
      <c r="NR544" s="1">
        <f t="shared" si="1692"/>
        <v>3.6650227878657065E-18</v>
      </c>
      <c r="NS544" s="1">
        <f t="shared" si="1692"/>
        <v>2.8832213972394553E-18</v>
      </c>
      <c r="NT544" s="1">
        <f t="shared" si="1692"/>
        <v>2.0907144821033931E-14</v>
      </c>
      <c r="NU544" s="1">
        <f t="shared" si="1692"/>
        <v>1.1944403278056676E-14</v>
      </c>
      <c r="NV544" s="1">
        <f t="shared" si="1692"/>
        <v>5.5310358814018559E-18</v>
      </c>
      <c r="NW544" s="1">
        <f t="shared" si="1692"/>
        <v>1.2575043571323075E-14</v>
      </c>
      <c r="NX544" s="1">
        <f t="shared" si="1692"/>
        <v>4.0167508409459625E-18</v>
      </c>
      <c r="NY544" s="1">
        <f t="shared" si="1692"/>
        <v>4.0167508409459625E-18</v>
      </c>
      <c r="NZ544" s="1">
        <f t="shared" si="1692"/>
        <v>5.5310358814018559E-18</v>
      </c>
      <c r="OA544" s="1">
        <f t="shared" si="1692"/>
        <v>3.7733834264959227E-16</v>
      </c>
      <c r="OB544" s="1">
        <f t="shared" si="1692"/>
        <v>2.0457478261289861E-16</v>
      </c>
      <c r="OC544" s="1">
        <f t="shared" si="1692"/>
        <v>6.0618430808886703E-18</v>
      </c>
      <c r="OD544" s="1">
        <f t="shared" si="1692"/>
        <v>6.0618430808886703E-18</v>
      </c>
      <c r="OE544" s="1">
        <f t="shared" si="1692"/>
        <v>1.8025787815452202E-14</v>
      </c>
      <c r="OF544" s="1">
        <f t="shared" si="1692"/>
        <v>3.7955317993257428E-18</v>
      </c>
      <c r="OG544" s="1">
        <f t="shared" si="1692"/>
        <v>6.6435912413579385E-18</v>
      </c>
      <c r="OH544" s="1">
        <f t="shared" si="1692"/>
        <v>1.9755702094445899E-14</v>
      </c>
      <c r="OI544" s="1">
        <f t="shared" si="1692"/>
        <v>7.2811691086825401E-18</v>
      </c>
      <c r="OJ544" s="1">
        <f t="shared" si="1692"/>
        <v>4.1597846532509618E-18</v>
      </c>
      <c r="OK544" s="1">
        <f t="shared" si="1692"/>
        <v>4.1597846532509618E-18</v>
      </c>
      <c r="OL544" s="1">
        <f t="shared" si="1692"/>
        <v>4.1597846532509618E-18</v>
      </c>
      <c r="OM544" s="1">
        <f t="shared" si="1692"/>
        <v>1.4955370572634515E-17</v>
      </c>
      <c r="ON544" s="1">
        <f t="shared" si="1692"/>
        <v>1.5723857525905284E-14</v>
      </c>
      <c r="OO544" s="1">
        <f t="shared" si="1692"/>
        <v>4.1597846532509618E-18</v>
      </c>
      <c r="OP544" s="1">
        <f t="shared" si="1692"/>
        <v>4.1597846532509618E-18</v>
      </c>
      <c r="OQ544" s="1">
        <f t="shared" si="1692"/>
        <v>2.7585192434331941E-17</v>
      </c>
      <c r="OR544" s="1">
        <f t="shared" si="1692"/>
        <v>2.7522594372156065E-14</v>
      </c>
      <c r="OS544" s="1">
        <f t="shared" si="1692"/>
        <v>3.0232511861892821E-17</v>
      </c>
      <c r="OT544" s="1">
        <f t="shared" si="1689"/>
        <v>4.5589944377480676E-18</v>
      </c>
      <c r="OU544" s="1">
        <f t="shared" si="1689"/>
        <v>1.0202853256772104E-15</v>
      </c>
      <c r="OV544" s="1">
        <f t="shared" si="1689"/>
        <v>1.7232858182820127E-14</v>
      </c>
      <c r="OW544" s="1">
        <f t="shared" si="1689"/>
        <v>2.9515147257510647E-16</v>
      </c>
      <c r="OX544" s="1">
        <f t="shared" si="1689"/>
        <v>4.996515929538475E-18</v>
      </c>
      <c r="OY544" s="1">
        <f t="shared" si="1689"/>
        <v>2.143450071728729E-16</v>
      </c>
      <c r="OZ544" s="1">
        <f t="shared" si="1689"/>
        <v>2.143450071728729E-16</v>
      </c>
      <c r="PA544" s="1">
        <f t="shared" si="1689"/>
        <v>1.1340796278655865E-19</v>
      </c>
      <c r="PB544" s="1">
        <f t="shared" si="1689"/>
        <v>4.996515929538475E-18</v>
      </c>
      <c r="PC544" s="1">
        <f t="shared" si="1689"/>
        <v>6.3513487931331586E-18</v>
      </c>
      <c r="PD544" s="1">
        <f t="shared" si="1689"/>
        <v>3.313389151282309E-17</v>
      </c>
      <c r="PE544" s="1">
        <f t="shared" si="1689"/>
        <v>6.3513487931331586E-18</v>
      </c>
      <c r="PF544" s="1">
        <f t="shared" si="1689"/>
        <v>2.143450071728729E-16</v>
      </c>
      <c r="PG544" s="1">
        <f t="shared" si="1689"/>
        <v>5.8443972157808309E-15</v>
      </c>
      <c r="PH544" s="1">
        <f t="shared" si="1689"/>
        <v>5.8443972157808309E-15</v>
      </c>
      <c r="PI544" s="1">
        <f t="shared" si="1689"/>
        <v>5.8443972157808309E-15</v>
      </c>
      <c r="PJ544" s="1">
        <f t="shared" si="1689"/>
        <v>1.8886675910152896E-14</v>
      </c>
      <c r="PK544" s="1">
        <f t="shared" si="1689"/>
        <v>1.1340796278655865E-19</v>
      </c>
      <c r="PL544" s="1">
        <f t="shared" si="1689"/>
        <v>1.0289484477464059E-12</v>
      </c>
      <c r="PM544" s="1">
        <f t="shared" si="1689"/>
        <v>6.9608804863161914E-18</v>
      </c>
      <c r="PN544" s="1">
        <f t="shared" si="1689"/>
        <v>6.3562494029548601E-17</v>
      </c>
      <c r="PO544" s="1">
        <f t="shared" si="1689"/>
        <v>8.4457440541895942E-16</v>
      </c>
      <c r="PP544" s="1">
        <f t="shared" si="1689"/>
        <v>9.5850803947047224E-18</v>
      </c>
      <c r="PQ544" s="1">
        <f t="shared" si="1689"/>
        <v>9.5850803947047224E-18</v>
      </c>
      <c r="PR544" s="1">
        <f t="shared" si="1689"/>
        <v>3.6313713256731921E-17</v>
      </c>
      <c r="PS544" s="1">
        <f t="shared" si="1689"/>
        <v>3.6313713256731921E-17</v>
      </c>
      <c r="PT544" s="1">
        <f t="shared" si="1689"/>
        <v>6.9608804863161914E-18</v>
      </c>
      <c r="PU544" s="1">
        <f t="shared" si="1689"/>
        <v>6.9608804863161914E-18</v>
      </c>
      <c r="PV544" s="1">
        <f t="shared" si="1689"/>
        <v>6.133471244717758E-16</v>
      </c>
      <c r="PW544" s="1">
        <f t="shared" si="1689"/>
        <v>3.6313713256731921E-17</v>
      </c>
      <c r="PX544" s="1">
        <f t="shared" si="1689"/>
        <v>3.6313713256731921E-17</v>
      </c>
      <c r="PY544" s="1">
        <f t="shared" si="1689"/>
        <v>3.6313713256731921E-17</v>
      </c>
      <c r="PZ544" s="1">
        <f t="shared" si="1689"/>
        <v>3.6313713256731921E-17</v>
      </c>
      <c r="QA544" s="1">
        <f t="shared" si="1689"/>
        <v>5.4760258594356167E-18</v>
      </c>
      <c r="QB544" s="1">
        <f t="shared" si="1689"/>
        <v>5.4760258594356167E-18</v>
      </c>
      <c r="QC544" s="1">
        <f t="shared" si="1689"/>
        <v>3.9798698863421941E-17</v>
      </c>
      <c r="QD544" s="1">
        <f t="shared" si="1689"/>
        <v>3.9798698863421941E-17</v>
      </c>
      <c r="QE544" s="1">
        <f t="shared" si="1689"/>
        <v>3.6622048702561191E-14</v>
      </c>
      <c r="QF544" s="1">
        <f t="shared" si="1689"/>
        <v>6.0015538099119477E-18</v>
      </c>
      <c r="QG544" s="1">
        <f t="shared" si="1689"/>
        <v>3.9708385140510354E-14</v>
      </c>
      <c r="QH544" s="1">
        <f t="shared" si="1689"/>
        <v>3.6622048702561191E-14</v>
      </c>
      <c r="QI544" s="1">
        <f t="shared" si="1689"/>
        <v>3.9798698863421941E-17</v>
      </c>
      <c r="QJ544" s="1">
        <f t="shared" si="1689"/>
        <v>7.0199844995287196E-15</v>
      </c>
      <c r="QK544" s="1">
        <f t="shared" si="1689"/>
        <v>3.9798698863421941E-17</v>
      </c>
      <c r="QL544" s="1">
        <f t="shared" si="1689"/>
        <v>7.6289082402723687E-18</v>
      </c>
      <c r="QM544" s="1">
        <f t="shared" si="1689"/>
        <v>7.0199844995287196E-15</v>
      </c>
      <c r="QN544" s="1">
        <f t="shared" si="1689"/>
        <v>1.0504949618167299E-17</v>
      </c>
      <c r="QO544" s="1">
        <f t="shared" si="1689"/>
        <v>2.268568806016401E-14</v>
      </c>
      <c r="QP544" s="1">
        <f t="shared" si="1689"/>
        <v>2.4862807646051658E-14</v>
      </c>
      <c r="QQ544" s="1">
        <f t="shared" si="1689"/>
        <v>4.3519153532639137E-14</v>
      </c>
      <c r="QR544" s="1">
        <f t="shared" si="1689"/>
        <v>4.3519153532639137E-14</v>
      </c>
      <c r="QS544" s="1">
        <f t="shared" si="1689"/>
        <v>1.4720226631755615E-15</v>
      </c>
      <c r="QT544" s="1">
        <f t="shared" si="1689"/>
        <v>8.361045855176827E-18</v>
      </c>
      <c r="QU544" s="1">
        <f t="shared" si="1689"/>
        <v>1.151309764091284E-17</v>
      </c>
      <c r="QV544" s="1">
        <f t="shared" si="1689"/>
        <v>8.361045855176827E-18</v>
      </c>
      <c r="QW544" s="1">
        <f t="shared" si="1689"/>
        <v>4.7804117141156147E-17</v>
      </c>
      <c r="QX544" s="1">
        <f t="shared" si="1689"/>
        <v>4.7804117141156147E-17</v>
      </c>
      <c r="QY544" s="1">
        <f t="shared" si="1689"/>
        <v>2.2888391182966676E-18</v>
      </c>
      <c r="QZ544" s="1">
        <f t="shared" si="1689"/>
        <v>4.7804117141156147E-17</v>
      </c>
      <c r="RA544" s="1">
        <f t="shared" si="1689"/>
        <v>4.7804117141156147E-17</v>
      </c>
      <c r="RB544" s="1">
        <f t="shared" si="1689"/>
        <v>9.1634458811991493E-18</v>
      </c>
      <c r="RC544" s="1">
        <f t="shared" si="1689"/>
        <v>8.4320385069923991E-15</v>
      </c>
      <c r="RD544" s="1">
        <f t="shared" si="1689"/>
        <v>4.0776148733013455E-17</v>
      </c>
      <c r="RE544" s="1">
        <f t="shared" ref="RE544:TP547" si="1697">IF(IF($B544&gt;RE$2,1/(1+EXP(-$B$10*(SUM($B$2*(1-(YEAR($B544)-YEAR(RE$2))/173),IF(OR(IF($L544&lt;&gt;".",$L544 = RE$23,FALSE),OR(IF($L544&lt;&gt;".",$L544 = RE$26,FALSE),IF($L544&lt;&gt;".",$L544 = RE$29,FALSE))),$B$4,0),IF(OR(IF($M544&lt;&gt;".",$M544 = RE$24,FALSE),OR(IF($M544&lt;&gt;".",$M544 = RE$27,FALSE),IF($M544&lt;&gt;".",$M544 = RE$30,FALSE))),$B$5,0),IF(OR(IF($N544&lt;&gt;".",$N544 = RE$25,FALSE),OR(IF($N544&lt;&gt;".",$N544 = RE$28,FALSE),IF($N544&lt;&gt;".",$N544 = RE$31,FALSE))),$B$6,0),$B$7*SUM(IF(AND($D544 =RE$4,$D544&lt;&gt;9999),$B$22,IF(OR($D544 = 1,$D544 =2),-$B$22,0)),IF(AND($E544 =RE$5,$E544&lt;&gt;9999),$B$21,IF(OR($E544 = 1,$E544 =2),-$B$21,0)),IF(AND($F544 =RE$6,$F544&lt;&gt;9999),$B$20,IF(OR($F544 = 1,$F544 =2),-$B$20,0)),IF(AND($G544 =RE$8,$G544&lt;&gt;9999),$B$27,IF(OR($G544 = 1,$G544 =2),-$B$27,0)),IF(AND($H544 =RE$9,$H544&lt;&gt;9999),$B$23,IF(OR($H544 = 1,$H544 =2),-$B$23,0)),IF(AND($I544 =RE$10,$I544&lt;&gt;9999),$B$25,IF(OR($I544 = 1,$I544 =2),-$B$25,0)),IF(AND($J544 =RE$19,$J544&lt;&gt;9999),$B$24,IF(OR($J544 = 1,$J544 =2),-$B$24,0)),IF(AND($K544 =RE$20,$K544&lt;&gt;9999),$B$26,IF(OR($K544 = 1,$K544 =2),-$B$26,0))),IF($O544=RE$32,$B$3,0))-$B$11))),"")&gt;0,IF($B544&gt;RE$2,1/(1+EXP(-$B$10*(SUM($B$2*(1-(YEAR($B544)-YEAR(RE$2))/173),IF(OR(IF($L544&lt;&gt;".",$L544 = RE$23,FALSE),OR(IF($L544&lt;&gt;".",$L544 = RE$26,FALSE),IF($L544&lt;&gt;".",$L544 = RE$29,FALSE))),$B$4,0),IF(OR(IF($M544&lt;&gt;".",$M544 = RE$24,FALSE),OR(IF($M544&lt;&gt;".",$M544 = RE$27,FALSE),IF($M544&lt;&gt;".",$M544 = RE$30,FALSE))),$B$5,0),IF(OR(IF($N544&lt;&gt;".",$N544 = RE$25,FALSE),OR(IF($N544&lt;&gt;".",$N544 = RE$28,FALSE),IF($N544&lt;&gt;".",$N544 = RE$31,FALSE))),$B$6,0),$B$7*SUM(IF(AND($D544 =RE$4,$D544&lt;&gt;9999),$B$22,IF(OR($D544 = 1,$D544 =2),-$B$22,0)),IF(AND($E544 =RE$5,$E544&lt;&gt;9999),$B$21,IF(OR($E544 = 1,$E544 =2),-$B$21,0)),IF(AND($F544 =RE$6,$F544&lt;&gt;9999),$B$20,IF(OR($F544 = 1,$F544 =2),-$B$20,0)),IF(AND($G544 =RE$8,$G544&lt;&gt;9999),$B$27,IF(OR($G544 = 1,$G544 =2),-$B$27,0)),IF(AND($H544 =RE$9,$H544&lt;&gt;9999),$B$23,IF(OR($H544 = 1,$H544 =2),-$B$23,0)),IF(AND($I544 =RE$10,$I544&lt;&gt;9999),$B$25,IF(OR($I544 = 1,$I544 =2),-$B$25,0)),IF(AND($J544 =RE$19,$J544&lt;&gt;9999),$B$24,IF(OR($J544 = 1,$J544 =2),-$B$24,0)),IF(AND($K544 =RE$20,$K544&lt;&gt;9999),$B$26,IF(OR($K544 = 1,$K544 =2),-$B$26,0))),IF($O544=RE$32,$B$3,0))-$B$11))),""),"")</f>
        <v>2.2836451399049198E-15</v>
      </c>
      <c r="RF544" s="1">
        <f t="shared" si="1697"/>
        <v>4.1122374190870268E-14</v>
      </c>
      <c r="RG544" s="1">
        <f t="shared" si="1697"/>
        <v>1.3828931196280923E-17</v>
      </c>
      <c r="RH544" s="1">
        <f t="shared" si="1697"/>
        <v>5.2391823691561934E-17</v>
      </c>
      <c r="RI544" s="1">
        <f t="shared" si="1697"/>
        <v>2.9863905180635032E-14</v>
      </c>
      <c r="RJ544" s="1">
        <f t="shared" si="1697"/>
        <v>4.468938917819077E-17</v>
      </c>
      <c r="RK544" s="1">
        <f t="shared" si="1697"/>
        <v>1.7074629732634785E-13</v>
      </c>
      <c r="RL544" s="1">
        <f t="shared" si="1697"/>
        <v>8.6587771088388565E-18</v>
      </c>
      <c r="RM544" s="1">
        <f t="shared" si="1697"/>
        <v>1.5156077936528295E-17</v>
      </c>
      <c r="RN544" s="1">
        <f t="shared" si="1697"/>
        <v>1.0128123984914252E-14</v>
      </c>
      <c r="RO544" s="1">
        <f t="shared" si="1697"/>
        <v>1.5156077936528295E-17</v>
      </c>
      <c r="RP544" s="1">
        <f t="shared" si="1697"/>
        <v>8.6587771088388565E-18</v>
      </c>
      <c r="RQ544" s="1">
        <f t="shared" si="1697"/>
        <v>5.2836676472149816E-14</v>
      </c>
      <c r="RR544" s="1">
        <f t="shared" si="1697"/>
        <v>5.7419807202433028E-17</v>
      </c>
      <c r="RS544" s="1">
        <f t="shared" si="1697"/>
        <v>1.5156077936528295E-17</v>
      </c>
      <c r="RT544" s="1">
        <f t="shared" si="1697"/>
        <v>1.1006652298477298E-17</v>
      </c>
      <c r="RU544" s="1">
        <f t="shared" si="1697"/>
        <v>6.2930320551059387E-17</v>
      </c>
      <c r="RV544" s="1">
        <f t="shared" si="1697"/>
        <v>2.1237693676170921E-15</v>
      </c>
      <c r="RW544" s="1">
        <f t="shared" si="1697"/>
        <v>5.3678558753195939E-17</v>
      </c>
      <c r="RX544" s="1">
        <f t="shared" si="1697"/>
        <v>6.278751509019331E-14</v>
      </c>
      <c r="RY544" s="1">
        <f t="shared" si="1697"/>
        <v>6.2930320551059387E-17</v>
      </c>
      <c r="RZ544" s="1">
        <f t="shared" si="1697"/>
        <v>3.5870962175085911E-14</v>
      </c>
      <c r="SA544" s="1">
        <f t="shared" si="1697"/>
        <v>6.278751509019331E-14</v>
      </c>
      <c r="SB544" s="1">
        <f t="shared" si="1697"/>
        <v>1.1100108481808335E-14</v>
      </c>
      <c r="SC544" s="1">
        <f t="shared" si="1697"/>
        <v>5.3678558753195939E-17</v>
      </c>
      <c r="SD544" s="1">
        <f t="shared" si="1697"/>
        <v>1.9820052883770417E-16</v>
      </c>
      <c r="SE544" s="1">
        <f t="shared" si="1697"/>
        <v>6.8969671575129478E-17</v>
      </c>
      <c r="SF544" s="1">
        <f t="shared" si="1697"/>
        <v>2.1487002561761375E-15</v>
      </c>
      <c r="SG544" s="1">
        <f t="shared" si="1697"/>
        <v>1.8204688740319036E-17</v>
      </c>
      <c r="SH544" s="1">
        <f t="shared" si="1697"/>
        <v>1.6040777474528226E-15</v>
      </c>
      <c r="SI544" s="1">
        <f t="shared" si="1697"/>
        <v>1.0400470543787628E-17</v>
      </c>
      <c r="SJ544" s="1">
        <f t="shared" si="1697"/>
        <v>1.3220615518462807E-17</v>
      </c>
      <c r="SK544" s="1">
        <f t="shared" si="1697"/>
        <v>1.0400470543787628E-17</v>
      </c>
      <c r="SL544" s="1">
        <f t="shared" si="1697"/>
        <v>2.1722160733095637E-16</v>
      </c>
      <c r="SM544" s="1">
        <f t="shared" si="1697"/>
        <v>1.1302622596892859E-20</v>
      </c>
      <c r="SN544" s="1">
        <f t="shared" si="1697"/>
        <v>2.1722160733095637E-16</v>
      </c>
      <c r="SO544" s="1">
        <f t="shared" si="1697"/>
        <v>5.8830028759037012E-17</v>
      </c>
      <c r="SP544" s="1">
        <f t="shared" si="1697"/>
        <v>1.0400470543787628E-17</v>
      </c>
      <c r="SQ544" s="1">
        <f t="shared" si="1697"/>
        <v>1.0400470543787628E-17</v>
      </c>
      <c r="SR544" s="1">
        <f t="shared" si="1697"/>
        <v>1.0400470543787628E-17</v>
      </c>
      <c r="SS544" s="1">
        <f t="shared" si="1697"/>
        <v>1.0400470543787628E-17</v>
      </c>
      <c r="ST544" s="1">
        <f t="shared" si="1697"/>
        <v>5.4134337049058964E-14</v>
      </c>
      <c r="SU544" s="1">
        <f t="shared" si="1697"/>
        <v>3.9313457465900658E-14</v>
      </c>
      <c r="SV544" s="1">
        <f t="shared" si="1697"/>
        <v>4.1670768173184481E-16</v>
      </c>
      <c r="SW544" s="1">
        <f t="shared" si="1697"/>
        <v>6.7333141954637528E-16</v>
      </c>
      <c r="SX544" s="1">
        <f t="shared" si="1697"/>
        <v>1.1398591829034875E-17</v>
      </c>
      <c r="SY544" s="1">
        <f t="shared" si="1697"/>
        <v>4.4995704882625954E-13</v>
      </c>
      <c r="SZ544" s="1">
        <f t="shared" si="1697"/>
        <v>4.4995704882625954E-13</v>
      </c>
      <c r="TA544" s="1">
        <f t="shared" si="1697"/>
        <v>7.5588612222653173E-17</v>
      </c>
      <c r="TB544" s="1">
        <f t="shared" si="1697"/>
        <v>2.2477392882133326E-13</v>
      </c>
      <c r="TC544" s="1">
        <f t="shared" si="1697"/>
        <v>1.1398591829034875E-17</v>
      </c>
      <c r="TD544" s="1">
        <f t="shared" si="1697"/>
        <v>1.9951771936844739E-17</v>
      </c>
      <c r="TE544" s="1">
        <f t="shared" si="1697"/>
        <v>1.9951771936844739E-17</v>
      </c>
      <c r="TF544" s="1">
        <f t="shared" si="1697"/>
        <v>1.1398591829034875E-17</v>
      </c>
      <c r="TG544" s="1">
        <f t="shared" si="1697"/>
        <v>1.4612410534621898E-14</v>
      </c>
      <c r="TH544" s="1">
        <f t="shared" si="1697"/>
        <v>2.1866520713327448E-17</v>
      </c>
      <c r="TI544" s="1">
        <f t="shared" si="1697"/>
        <v>1.2246221211468046E-15</v>
      </c>
      <c r="TJ544" s="1">
        <f t="shared" si="1697"/>
        <v>3.7148303158910155E-14</v>
      </c>
      <c r="TK544" s="1">
        <f t="shared" si="1697"/>
        <v>7.0663556008844937E-17</v>
      </c>
      <c r="TL544" s="1">
        <f t="shared" si="1697"/>
        <v>1.4612410534621898E-14</v>
      </c>
      <c r="TM544" s="1">
        <f t="shared" si="1697"/>
        <v>1.3576119573113394E-20</v>
      </c>
      <c r="TN544" s="1">
        <f t="shared" si="1697"/>
        <v>4.7221270533821782E-14</v>
      </c>
      <c r="TO544" s="1">
        <f t="shared" si="1697"/>
        <v>7.0663556008844937E-17</v>
      </c>
      <c r="TP544" s="1">
        <f t="shared" si="1697"/>
        <v>8.2654773009676899E-14</v>
      </c>
      <c r="TQ544" s="1" t="str">
        <f t="shared" ref="TQ544:WB547" si="1698">IF(IF($B544&gt;TQ$2,1/(1+EXP(-$B$10*(SUM($B$2*(1-(YEAR($B544)-YEAR(TQ$2))/173),IF(OR(IF($L544&lt;&gt;".",$L544 = TQ$23,FALSE),OR(IF($L544&lt;&gt;".",$L544 = TQ$26,FALSE),IF($L544&lt;&gt;".",$L544 = TQ$29,FALSE))),$B$4,0),IF(OR(IF($M544&lt;&gt;".",$M544 = TQ$24,FALSE),OR(IF($M544&lt;&gt;".",$M544 = TQ$27,FALSE),IF($M544&lt;&gt;".",$M544 = TQ$30,FALSE))),$B$5,0),IF(OR(IF($N544&lt;&gt;".",$N544 = TQ$25,FALSE),OR(IF($N544&lt;&gt;".",$N544 = TQ$28,FALSE),IF($N544&lt;&gt;".",$N544 = TQ$31,FALSE))),$B$6,0),$B$7*SUM(IF(AND($D544 =TQ$4,$D544&lt;&gt;9999),$B$22,IF(OR($D544 = 1,$D544 =2),-$B$22,0)),IF(AND($E544 =TQ$5,$E544&lt;&gt;9999),$B$21,IF(OR($E544 = 1,$E544 =2),-$B$21,0)),IF(AND($F544 =TQ$6,$F544&lt;&gt;9999),$B$20,IF(OR($F544 = 1,$F544 =2),-$B$20,0)),IF(AND($G544 =TQ$8,$G544&lt;&gt;9999),$B$27,IF(OR($G544 = 1,$G544 =2),-$B$27,0)),IF(AND($H544 =TQ$9,$H544&lt;&gt;9999),$B$23,IF(OR($H544 = 1,$H544 =2),-$B$23,0)),IF(AND($I544 =TQ$10,$I544&lt;&gt;9999),$B$25,IF(OR($I544 = 1,$I544 =2),-$B$25,0)),IF(AND($J544 =TQ$19,$J544&lt;&gt;9999),$B$24,IF(OR($J544 = 1,$J544 =2),-$B$24,0)),IF(AND($K544 =TQ$20,$K544&lt;&gt;9999),$B$26,IF(OR($K544 = 1,$K544 =2),-$B$26,0))),IF($O544=TQ$32,$B$3,0))-$B$11))),"")&gt;0,IF($B544&gt;TQ$2,1/(1+EXP(-$B$10*(SUM($B$2*(1-(YEAR($B544)-YEAR(TQ$2))/173),IF(OR(IF($L544&lt;&gt;".",$L544 = TQ$23,FALSE),OR(IF($L544&lt;&gt;".",$L544 = TQ$26,FALSE),IF($L544&lt;&gt;".",$L544 = TQ$29,FALSE))),$B$4,0),IF(OR(IF($M544&lt;&gt;".",$M544 = TQ$24,FALSE),OR(IF($M544&lt;&gt;".",$M544 = TQ$27,FALSE),IF($M544&lt;&gt;".",$M544 = TQ$30,FALSE))),$B$5,0),IF(OR(IF($N544&lt;&gt;".",$N544 = TQ$25,FALSE),OR(IF($N544&lt;&gt;".",$N544 = TQ$28,FALSE),IF($N544&lt;&gt;".",$N544 = TQ$31,FALSE))),$B$6,0),$B$7*SUM(IF(AND($D544 =TQ$4,$D544&lt;&gt;9999),$B$22,IF(OR($D544 = 1,$D544 =2),-$B$22,0)),IF(AND($E544 =TQ$5,$E544&lt;&gt;9999),$B$21,IF(OR($E544 = 1,$E544 =2),-$B$21,0)),IF(AND($F544 =TQ$6,$F544&lt;&gt;9999),$B$20,IF(OR($F544 = 1,$F544 =2),-$B$20,0)),IF(AND($G544 =TQ$8,$G544&lt;&gt;9999),$B$27,IF(OR($G544 = 1,$G544 =2),-$B$27,0)),IF(AND($H544 =TQ$9,$H544&lt;&gt;9999),$B$23,IF(OR($H544 = 1,$H544 =2),-$B$23,0)),IF(AND($I544 =TQ$10,$I544&lt;&gt;9999),$B$25,IF(OR($I544 = 1,$I544 =2),-$B$25,0)),IF(AND($J544 =TQ$19,$J544&lt;&gt;9999),$B$24,IF(OR($J544 = 1,$J544 =2),-$B$24,0)),IF(AND($K544 =TQ$20,$K544&lt;&gt;9999),$B$26,IF(OR($K544 = 1,$K544 =2),-$B$26,0))),IF($O544=TQ$32,$B$3,0))-$B$11))),""),"")</f>
        <v/>
      </c>
      <c r="TR544" s="1" t="str">
        <f t="shared" si="1698"/>
        <v/>
      </c>
      <c r="TS544" s="1" t="str">
        <f t="shared" si="1698"/>
        <v/>
      </c>
      <c r="TT544" s="1" t="str">
        <f t="shared" si="1698"/>
        <v/>
      </c>
      <c r="TU544" s="1" t="str">
        <f t="shared" si="1698"/>
        <v/>
      </c>
      <c r="TV544" s="1" t="str">
        <f t="shared" si="1698"/>
        <v/>
      </c>
      <c r="TW544" s="1" t="str">
        <f t="shared" si="1698"/>
        <v/>
      </c>
      <c r="TX544" s="1" t="str">
        <f t="shared" si="1698"/>
        <v/>
      </c>
      <c r="TY544" s="1" t="str">
        <f t="shared" si="1698"/>
        <v/>
      </c>
      <c r="TZ544" s="1" t="str">
        <f t="shared" si="1698"/>
        <v/>
      </c>
      <c r="UA544" s="1" t="str">
        <f t="shared" si="1698"/>
        <v/>
      </c>
      <c r="UB544" s="1" t="str">
        <f t="shared" si="1698"/>
        <v/>
      </c>
      <c r="UC544" s="1" t="str">
        <f t="shared" si="1698"/>
        <v/>
      </c>
      <c r="UD544" s="1" t="str">
        <f t="shared" si="1698"/>
        <v/>
      </c>
      <c r="UE544" s="1" t="str">
        <f t="shared" si="1698"/>
        <v/>
      </c>
      <c r="UF544" s="1" t="str">
        <f t="shared" si="1698"/>
        <v/>
      </c>
      <c r="UG544" s="1" t="str">
        <f t="shared" si="1698"/>
        <v/>
      </c>
      <c r="UH544" s="1" t="str">
        <f t="shared" si="1698"/>
        <v/>
      </c>
      <c r="UI544" s="1" t="str">
        <f t="shared" si="1698"/>
        <v/>
      </c>
      <c r="UJ544" s="1" t="str">
        <f t="shared" si="1698"/>
        <v/>
      </c>
      <c r="UK544" s="1" t="str">
        <f t="shared" si="1698"/>
        <v/>
      </c>
      <c r="UL544" s="1" t="str">
        <f t="shared" si="1698"/>
        <v/>
      </c>
      <c r="UM544" s="1" t="str">
        <f t="shared" si="1698"/>
        <v/>
      </c>
      <c r="UN544" s="1" t="str">
        <f t="shared" si="1698"/>
        <v/>
      </c>
      <c r="UO544" s="1" t="str">
        <f t="shared" si="1698"/>
        <v/>
      </c>
      <c r="UP544" s="1" t="str">
        <f t="shared" si="1698"/>
        <v/>
      </c>
      <c r="UQ544" s="1" t="str">
        <f t="shared" si="1698"/>
        <v/>
      </c>
      <c r="UR544" s="1" t="str">
        <f t="shared" si="1698"/>
        <v/>
      </c>
      <c r="US544" s="1" t="str">
        <f t="shared" si="1698"/>
        <v/>
      </c>
      <c r="UT544" s="1" t="str">
        <f t="shared" si="1698"/>
        <v/>
      </c>
      <c r="UU544" s="1" t="str">
        <f t="shared" si="1698"/>
        <v/>
      </c>
      <c r="UV544" s="1" t="str">
        <f t="shared" si="1698"/>
        <v/>
      </c>
      <c r="UW544" s="1" t="str">
        <f t="shared" si="1698"/>
        <v/>
      </c>
      <c r="UX544" s="1" t="str">
        <f t="shared" si="1698"/>
        <v/>
      </c>
      <c r="UY544" s="1" t="str">
        <f t="shared" si="1698"/>
        <v/>
      </c>
      <c r="UZ544" s="1" t="str">
        <f t="shared" si="1698"/>
        <v/>
      </c>
      <c r="VA544" s="1" t="str">
        <f t="shared" si="1698"/>
        <v/>
      </c>
      <c r="VB544" s="1" t="str">
        <f t="shared" si="1698"/>
        <v/>
      </c>
      <c r="VC544" s="1" t="str">
        <f t="shared" si="1698"/>
        <v/>
      </c>
      <c r="VD544" s="1" t="str">
        <f t="shared" si="1698"/>
        <v/>
      </c>
      <c r="VE544" s="1" t="str">
        <f t="shared" si="1698"/>
        <v/>
      </c>
      <c r="VF544" s="1" t="str">
        <f t="shared" si="1698"/>
        <v/>
      </c>
      <c r="VG544" s="1" t="str">
        <f t="shared" si="1698"/>
        <v/>
      </c>
      <c r="VH544" s="1" t="str">
        <f t="shared" si="1698"/>
        <v/>
      </c>
      <c r="VI544" s="1" t="str">
        <f t="shared" si="1698"/>
        <v/>
      </c>
      <c r="VJ544" s="1" t="str">
        <f t="shared" si="1698"/>
        <v/>
      </c>
      <c r="VK544" s="1" t="str">
        <f t="shared" si="1698"/>
        <v/>
      </c>
      <c r="VL544" s="1" t="str">
        <f t="shared" si="1698"/>
        <v/>
      </c>
      <c r="VM544" s="1" t="str">
        <f t="shared" si="1698"/>
        <v/>
      </c>
      <c r="VN544" s="1" t="str">
        <f t="shared" si="1698"/>
        <v/>
      </c>
      <c r="VO544" s="1" t="str">
        <f t="shared" si="1698"/>
        <v/>
      </c>
      <c r="VP544" s="1" t="str">
        <f t="shared" si="1698"/>
        <v/>
      </c>
      <c r="VQ544" s="1" t="str">
        <f t="shared" si="1698"/>
        <v/>
      </c>
      <c r="VR544" s="1" t="str">
        <f t="shared" si="1698"/>
        <v/>
      </c>
      <c r="VS544" s="1" t="str">
        <f t="shared" si="1698"/>
        <v/>
      </c>
      <c r="VT544" s="1" t="str">
        <f t="shared" si="1698"/>
        <v/>
      </c>
      <c r="VU544" s="1" t="str">
        <f t="shared" si="1698"/>
        <v/>
      </c>
      <c r="VV544" s="1" t="str">
        <f t="shared" si="1698"/>
        <v/>
      </c>
      <c r="VW544" s="1" t="str">
        <f t="shared" si="1698"/>
        <v/>
      </c>
      <c r="VX544" s="1" t="str">
        <f t="shared" si="1698"/>
        <v/>
      </c>
      <c r="VY544" s="1" t="str">
        <f t="shared" si="1698"/>
        <v/>
      </c>
      <c r="VZ544" s="1" t="str">
        <f t="shared" si="1698"/>
        <v/>
      </c>
      <c r="WA544" s="1" t="str">
        <f t="shared" si="1698"/>
        <v/>
      </c>
      <c r="WB544" s="1" t="str">
        <f t="shared" si="1698"/>
        <v/>
      </c>
      <c r="WC544" s="1" t="str">
        <f t="shared" si="1695"/>
        <v/>
      </c>
      <c r="WD544" s="1" t="str">
        <f t="shared" si="1695"/>
        <v/>
      </c>
      <c r="WE544" s="1" t="str">
        <f t="shared" si="1695"/>
        <v/>
      </c>
      <c r="WF544" s="1" t="str">
        <f t="shared" si="1695"/>
        <v/>
      </c>
      <c r="WG544" s="1" t="str">
        <f t="shared" si="1695"/>
        <v/>
      </c>
      <c r="WH544" s="1" t="str">
        <f t="shared" si="1695"/>
        <v/>
      </c>
      <c r="WI544" s="1" t="str">
        <f t="shared" si="1695"/>
        <v/>
      </c>
      <c r="WJ544" s="1" t="str">
        <f t="shared" si="1695"/>
        <v/>
      </c>
      <c r="WK544" s="1" t="str">
        <f t="shared" si="1695"/>
        <v/>
      </c>
      <c r="WL544" s="1" t="str">
        <f t="shared" si="1695"/>
        <v/>
      </c>
      <c r="WM544" s="1" t="str">
        <f t="shared" si="1695"/>
        <v/>
      </c>
      <c r="WN544" s="1" t="str">
        <f t="shared" si="1695"/>
        <v/>
      </c>
      <c r="WO544" s="1" t="str">
        <f t="shared" si="1695"/>
        <v/>
      </c>
      <c r="WP544" s="1" t="str">
        <f t="shared" si="1695"/>
        <v/>
      </c>
      <c r="WQ544" s="1" t="str">
        <f t="shared" si="1695"/>
        <v/>
      </c>
      <c r="WR544" s="1" t="str">
        <f t="shared" si="1695"/>
        <v/>
      </c>
      <c r="WS544" s="1" t="str">
        <f t="shared" si="1695"/>
        <v/>
      </c>
      <c r="WT544" s="1" t="str">
        <f t="shared" si="1695"/>
        <v/>
      </c>
      <c r="WU544" s="1" t="str">
        <f t="shared" si="1695"/>
        <v/>
      </c>
      <c r="WV544" s="1" t="str">
        <f t="shared" si="1695"/>
        <v/>
      </c>
      <c r="WW544" s="1" t="str">
        <f t="shared" si="1695"/>
        <v/>
      </c>
      <c r="WX544" s="1" t="str">
        <f t="shared" si="1695"/>
        <v/>
      </c>
      <c r="WY544" s="1" t="str">
        <f t="shared" si="1695"/>
        <v/>
      </c>
      <c r="WZ544" s="1" t="str">
        <f t="shared" si="1695"/>
        <v/>
      </c>
      <c r="XA544" s="1" t="str">
        <f t="shared" si="1695"/>
        <v/>
      </c>
      <c r="XB544" s="1" t="str">
        <f t="shared" si="1695"/>
        <v/>
      </c>
      <c r="XC544" s="1" t="str">
        <f t="shared" si="1695"/>
        <v/>
      </c>
      <c r="XD544" s="1" t="str">
        <f t="shared" si="1695"/>
        <v/>
      </c>
      <c r="XE544" s="1" t="str">
        <f t="shared" si="1695"/>
        <v/>
      </c>
      <c r="XF544" s="1" t="str">
        <f t="shared" si="1695"/>
        <v/>
      </c>
      <c r="XG544" s="1" t="str">
        <f t="shared" si="1695"/>
        <v/>
      </c>
      <c r="XH544" s="1" t="str">
        <f t="shared" si="1695"/>
        <v/>
      </c>
      <c r="XI544" s="1" t="str">
        <f t="shared" si="1695"/>
        <v/>
      </c>
      <c r="XJ544" s="1" t="str">
        <f t="shared" si="1695"/>
        <v/>
      </c>
      <c r="XK544" s="1" t="str">
        <f t="shared" si="1695"/>
        <v/>
      </c>
      <c r="XL544" s="1" t="str">
        <f t="shared" si="1695"/>
        <v/>
      </c>
      <c r="XM544" s="1" t="str">
        <f t="shared" si="1695"/>
        <v/>
      </c>
      <c r="XN544" s="1" t="str">
        <f t="shared" si="1695"/>
        <v/>
      </c>
      <c r="XO544" s="1" t="str">
        <f t="shared" si="1695"/>
        <v/>
      </c>
      <c r="XP544" s="1" t="str">
        <f t="shared" si="1695"/>
        <v/>
      </c>
      <c r="XQ544" s="1" t="str">
        <f t="shared" si="1695"/>
        <v/>
      </c>
      <c r="XR544" s="1" t="str">
        <f t="shared" si="1695"/>
        <v/>
      </c>
      <c r="XS544" s="1" t="str">
        <f t="shared" si="1695"/>
        <v/>
      </c>
      <c r="XT544" s="1" t="str">
        <f t="shared" si="1695"/>
        <v/>
      </c>
      <c r="XU544" s="1" t="str">
        <f t="shared" si="1695"/>
        <v/>
      </c>
      <c r="XV544" s="1" t="str">
        <f t="shared" si="1695"/>
        <v/>
      </c>
      <c r="XW544" s="1" t="str">
        <f t="shared" si="1695"/>
        <v/>
      </c>
      <c r="XX544" s="1" t="str">
        <f t="shared" si="1695"/>
        <v/>
      </c>
      <c r="XY544" s="1" t="str">
        <f t="shared" si="1695"/>
        <v/>
      </c>
      <c r="XZ544" s="1" t="str">
        <f t="shared" si="1695"/>
        <v/>
      </c>
      <c r="YA544" s="1" t="str">
        <f t="shared" si="1695"/>
        <v/>
      </c>
      <c r="YB544" s="1" t="str">
        <f t="shared" si="1695"/>
        <v/>
      </c>
      <c r="YC544" s="1" t="str">
        <f t="shared" si="1695"/>
        <v/>
      </c>
      <c r="YD544" s="1" t="str">
        <f t="shared" si="1695"/>
        <v/>
      </c>
      <c r="YE544" s="1" t="str">
        <f t="shared" si="1695"/>
        <v/>
      </c>
      <c r="YF544" s="1" t="str">
        <f t="shared" si="1695"/>
        <v/>
      </c>
      <c r="YG544" s="1" t="str">
        <f t="shared" si="1695"/>
        <v/>
      </c>
      <c r="YH544" s="1" t="str">
        <f t="shared" si="1695"/>
        <v/>
      </c>
      <c r="YI544" s="1" t="str">
        <f t="shared" si="1695"/>
        <v/>
      </c>
      <c r="YJ544" s="1" t="str">
        <f t="shared" si="1695"/>
        <v/>
      </c>
      <c r="YK544" s="1" t="str">
        <f t="shared" si="1695"/>
        <v/>
      </c>
      <c r="YL544" s="1" t="str">
        <f t="shared" si="1695"/>
        <v/>
      </c>
      <c r="YM544" s="1" t="str">
        <f t="shared" si="1695"/>
        <v/>
      </c>
      <c r="YN544" s="1" t="str">
        <f t="shared" si="1696"/>
        <v/>
      </c>
      <c r="YO544" s="1" t="str">
        <f t="shared" si="1696"/>
        <v/>
      </c>
      <c r="YP544" s="1" t="str">
        <f t="shared" si="1696"/>
        <v/>
      </c>
      <c r="YQ544" s="1" t="str">
        <f t="shared" si="1696"/>
        <v/>
      </c>
      <c r="YR544" s="1" t="str">
        <f t="shared" si="1696"/>
        <v/>
      </c>
      <c r="YS544" s="1" t="str">
        <f t="shared" si="1696"/>
        <v/>
      </c>
      <c r="YT544" s="1" t="str">
        <f t="shared" si="1696"/>
        <v/>
      </c>
      <c r="YU544" s="1" t="str">
        <f t="shared" si="1696"/>
        <v/>
      </c>
      <c r="YV544" s="1" t="str">
        <f t="shared" si="1696"/>
        <v/>
      </c>
      <c r="YW544" s="1" t="str">
        <f t="shared" si="1696"/>
        <v/>
      </c>
      <c r="YX544" s="1" t="str">
        <f t="shared" si="1696"/>
        <v/>
      </c>
      <c r="YY544" s="1" t="str">
        <f t="shared" si="1696"/>
        <v/>
      </c>
      <c r="YZ544" s="1" t="str">
        <f t="shared" si="1696"/>
        <v/>
      </c>
      <c r="ZA544" s="1" t="str">
        <f t="shared" si="1696"/>
        <v/>
      </c>
      <c r="ZB544" s="1" t="str">
        <f t="shared" si="1696"/>
        <v/>
      </c>
      <c r="ZC544" s="1" t="str">
        <f t="shared" si="1696"/>
        <v/>
      </c>
      <c r="ZD544" s="1" t="str">
        <f t="shared" si="1696"/>
        <v/>
      </c>
      <c r="ZE544" s="1" t="str">
        <f t="shared" si="1696"/>
        <v/>
      </c>
      <c r="ZF544" s="1" t="str">
        <f t="shared" si="1696"/>
        <v/>
      </c>
      <c r="ZG544" s="1" t="str">
        <f t="shared" si="1696"/>
        <v/>
      </c>
      <c r="ZH544" s="1" t="str">
        <f t="shared" si="1696"/>
        <v/>
      </c>
      <c r="ZI544" s="1" t="str">
        <f t="shared" si="1696"/>
        <v/>
      </c>
      <c r="ZJ544" s="1" t="str">
        <f t="shared" si="1696"/>
        <v/>
      </c>
      <c r="ZK544" s="1" t="str">
        <f t="shared" si="1696"/>
        <v/>
      </c>
      <c r="ZL544" s="1" t="str">
        <f t="shared" si="1696"/>
        <v/>
      </c>
      <c r="ZM544" s="1" t="str">
        <f t="shared" si="1696"/>
        <v/>
      </c>
      <c r="ZN544" s="1" t="str">
        <f t="shared" si="1696"/>
        <v/>
      </c>
      <c r="ZO544" s="1" t="str">
        <f t="shared" si="1696"/>
        <v/>
      </c>
      <c r="ZP544" s="1" t="str">
        <f t="shared" si="1696"/>
        <v/>
      </c>
      <c r="ZQ544" s="1" t="str">
        <f t="shared" si="1696"/>
        <v/>
      </c>
      <c r="ZR544" s="1" t="str">
        <f t="shared" si="1677"/>
        <v/>
      </c>
      <c r="ZS544" s="1" t="str">
        <f t="shared" si="1677"/>
        <v/>
      </c>
      <c r="ZT544" s="1" t="str">
        <f t="shared" si="1677"/>
        <v/>
      </c>
      <c r="ZU544" s="1" t="str">
        <f t="shared" si="1677"/>
        <v/>
      </c>
      <c r="ZV544" s="1" t="str">
        <f t="shared" si="1677"/>
        <v/>
      </c>
      <c r="ZW544" s="1" t="str">
        <f t="shared" si="1677"/>
        <v/>
      </c>
      <c r="ZX544" s="1" t="str">
        <f t="shared" si="1677"/>
        <v/>
      </c>
      <c r="ZY544" s="1" t="str">
        <f t="shared" si="1677"/>
        <v/>
      </c>
      <c r="ZZ544" s="1" t="str">
        <f t="shared" si="1677"/>
        <v/>
      </c>
      <c r="AAA544" s="1" t="str">
        <f t="shared" si="1677"/>
        <v/>
      </c>
    </row>
    <row r="545" spans="1:703" x14ac:dyDescent="0.25">
      <c r="A545" s="9">
        <v>494</v>
      </c>
      <c r="B545" s="8">
        <v>37661</v>
      </c>
      <c r="C545" s="7" t="s">
        <v>394</v>
      </c>
      <c r="D545" s="7">
        <v>1</v>
      </c>
      <c r="E545" s="7">
        <v>1</v>
      </c>
      <c r="F545" s="7">
        <v>1</v>
      </c>
      <c r="G545" s="7">
        <v>1</v>
      </c>
      <c r="H545" s="7">
        <v>1</v>
      </c>
      <c r="I545" s="7">
        <v>9999</v>
      </c>
      <c r="J545" s="7">
        <v>1</v>
      </c>
      <c r="K545" s="7">
        <v>9999</v>
      </c>
      <c r="L545" s="7">
        <v>10</v>
      </c>
      <c r="M545" s="7">
        <v>10.199999999999999</v>
      </c>
      <c r="N545" s="7">
        <v>10.24</v>
      </c>
      <c r="O545" s="7">
        <v>2</v>
      </c>
      <c r="P545" s="5">
        <v>77.355408999999995</v>
      </c>
      <c r="Q545" s="5">
        <f t="shared" si="1496"/>
        <v>62.466265549986403</v>
      </c>
      <c r="R545" s="5">
        <f t="shared" si="1497"/>
        <v>14.889143450013592</v>
      </c>
      <c r="S545" s="6">
        <f t="shared" si="1498"/>
        <v>1.2321053151910952E-8</v>
      </c>
      <c r="T545" s="5" t="e">
        <f>SQRT(SUMPRODUCT(AB545:ZT545,#REF!:#REF!)/SUM(AB545:ZT545))/((COUNTIF(AB545:ZT545,"&gt;0")-1)/COUNTIF(AB545:ZT545,"&gt;0"))</f>
        <v>#REF!</v>
      </c>
      <c r="U545" s="4" t="e">
        <f t="shared" si="1499"/>
        <v>#REF!</v>
      </c>
      <c r="V545" s="4" t="e">
        <f t="shared" si="1500"/>
        <v>#REF!</v>
      </c>
      <c r="W545" s="4" t="e">
        <f t="shared" si="1501"/>
        <v>#REF!</v>
      </c>
      <c r="X545" s="4">
        <f t="shared" si="1502"/>
        <v>1</v>
      </c>
      <c r="Y545" s="3">
        <f t="shared" si="1503"/>
        <v>0.51557659880056361</v>
      </c>
      <c r="Z545" s="3">
        <f t="shared" si="1506"/>
        <v>0.51557659880056361</v>
      </c>
      <c r="AB545" s="1">
        <f t="shared" si="1509"/>
        <v>1.8721855825110473E-24</v>
      </c>
      <c r="AC545" s="1">
        <f t="shared" si="1690"/>
        <v>1.8721855825110473E-24</v>
      </c>
      <c r="AD545" s="1">
        <f t="shared" si="1690"/>
        <v>1.8721855825110473E-24</v>
      </c>
      <c r="AE545" s="1">
        <f t="shared" si="1690"/>
        <v>1.8721855825110473E-24</v>
      </c>
      <c r="AF545" s="1">
        <f t="shared" si="1690"/>
        <v>1.8721855825110473E-24</v>
      </c>
      <c r="AG545" s="1">
        <f t="shared" si="1690"/>
        <v>1.8721855825110473E-24</v>
      </c>
      <c r="AH545" s="1">
        <f t="shared" si="1690"/>
        <v>1.8721855825110473E-24</v>
      </c>
      <c r="AI545" s="1">
        <f t="shared" si="1690"/>
        <v>1.8721855825110473E-24</v>
      </c>
      <c r="AJ545" s="1">
        <f t="shared" si="1690"/>
        <v>1.8721855825110473E-24</v>
      </c>
      <c r="AK545" s="1">
        <f t="shared" si="1690"/>
        <v>1.8721855825110473E-24</v>
      </c>
      <c r="AL545" s="1">
        <f t="shared" si="1690"/>
        <v>1.8721855825110473E-24</v>
      </c>
      <c r="AM545" s="1">
        <f t="shared" si="1690"/>
        <v>1.8721855825110473E-24</v>
      </c>
      <c r="AN545" s="1">
        <f t="shared" si="1690"/>
        <v>9.7668693695203922E-24</v>
      </c>
      <c r="AO545" s="1">
        <f t="shared" si="1690"/>
        <v>9.7668693695203922E-24</v>
      </c>
      <c r="AP545" s="1">
        <f t="shared" si="1690"/>
        <v>9.7668693695203922E-24</v>
      </c>
      <c r="AQ545" s="1">
        <f t="shared" si="1690"/>
        <v>9.7668693695203922E-24</v>
      </c>
      <c r="AR545" s="1">
        <f t="shared" si="1690"/>
        <v>9.7668693695203922E-24</v>
      </c>
      <c r="AS545" s="1">
        <f t="shared" si="1690"/>
        <v>9.7668693695203922E-24</v>
      </c>
      <c r="AT545" s="1">
        <f t="shared" si="1690"/>
        <v>9.7668693695203922E-24</v>
      </c>
      <c r="AU545" s="1">
        <f t="shared" si="1690"/>
        <v>9.7668693695203922E-24</v>
      </c>
      <c r="AV545" s="1">
        <f t="shared" si="1690"/>
        <v>1.8721855825110473E-24</v>
      </c>
      <c r="AW545" s="1">
        <f t="shared" si="1690"/>
        <v>1.8721855825110473E-24</v>
      </c>
      <c r="AX545" s="1">
        <f t="shared" si="1690"/>
        <v>1.8721855825110473E-24</v>
      </c>
      <c r="AY545" s="1">
        <f t="shared" si="1690"/>
        <v>9.7668693695203922E-24</v>
      </c>
      <c r="AZ545" s="1">
        <f t="shared" si="1690"/>
        <v>9.7668693695203922E-24</v>
      </c>
      <c r="BA545" s="1">
        <f t="shared" si="1690"/>
        <v>9.7668693695203922E-24</v>
      </c>
      <c r="BB545" s="1">
        <f t="shared" si="1690"/>
        <v>9.7668693695203922E-24</v>
      </c>
      <c r="BC545" s="1">
        <f t="shared" si="1690"/>
        <v>9.7668693695203922E-24</v>
      </c>
      <c r="BD545" s="1">
        <f t="shared" si="1690"/>
        <v>9.7668693695203922E-24</v>
      </c>
      <c r="BE545" s="1">
        <f t="shared" si="1690"/>
        <v>1.8721855825110473E-24</v>
      </c>
      <c r="BF545" s="1">
        <f t="shared" si="1690"/>
        <v>9.7668693695203922E-24</v>
      </c>
      <c r="BG545" s="1">
        <f t="shared" si="1690"/>
        <v>1.8721855825110473E-24</v>
      </c>
      <c r="BH545" s="1">
        <f t="shared" si="1690"/>
        <v>9.7668693695203922E-24</v>
      </c>
      <c r="BI545" s="1">
        <f t="shared" si="1690"/>
        <v>6.837946072111771E-23</v>
      </c>
      <c r="BJ545" s="1">
        <f t="shared" si="1690"/>
        <v>9.7668693695203922E-24</v>
      </c>
      <c r="BK545" s="1">
        <f t="shared" si="1690"/>
        <v>1.6496471183035165E-22</v>
      </c>
      <c r="BL545" s="1">
        <f t="shared" si="1690"/>
        <v>1.6496471183035165E-22</v>
      </c>
      <c r="BM545" s="1">
        <f t="shared" si="1690"/>
        <v>9.7668693695203922E-24</v>
      </c>
      <c r="BN545" s="1">
        <f t="shared" si="1690"/>
        <v>9.7668693695203922E-24</v>
      </c>
      <c r="BO545" s="1">
        <f t="shared" si="1690"/>
        <v>1.8721855825110473E-24</v>
      </c>
      <c r="BP545" s="1">
        <f t="shared" si="1690"/>
        <v>9.2387553541120884E-21</v>
      </c>
      <c r="BQ545" s="1">
        <f t="shared" si="1690"/>
        <v>1.6496471183035165E-22</v>
      </c>
      <c r="BR545" s="1">
        <f t="shared" si="1690"/>
        <v>1.8721855825110473E-24</v>
      </c>
      <c r="BS545" s="1">
        <f t="shared" si="1690"/>
        <v>5.4698799324648812E-22</v>
      </c>
      <c r="BT545" s="1">
        <f t="shared" si="1690"/>
        <v>9.2387553541120884E-21</v>
      </c>
      <c r="BU545" s="1">
        <f t="shared" si="1690"/>
        <v>1.0485069432366328E-22</v>
      </c>
      <c r="BV545" s="1">
        <f t="shared" si="1690"/>
        <v>5.4698799324648812E-22</v>
      </c>
      <c r="BW545" s="1">
        <f t="shared" si="1690"/>
        <v>4.8196993675992813E-20</v>
      </c>
      <c r="BX545" s="1">
        <f t="shared" si="1690"/>
        <v>5.4698799324648812E-22</v>
      </c>
      <c r="BY545" s="1">
        <f t="shared" si="1690"/>
        <v>4.8196993675992813E-20</v>
      </c>
      <c r="BZ545" s="1">
        <f t="shared" si="1690"/>
        <v>9.2387553541120884E-21</v>
      </c>
      <c r="CA545" s="1">
        <f t="shared" si="1690"/>
        <v>1.0485069432366328E-22</v>
      </c>
      <c r="CB545" s="1">
        <f t="shared" si="1690"/>
        <v>4.8196993675992813E-20</v>
      </c>
      <c r="CC545" s="1">
        <f t="shared" si="1690"/>
        <v>9.2387553541120884E-21</v>
      </c>
      <c r="CD545" s="1">
        <f t="shared" si="1690"/>
        <v>9.2387553541120884E-21</v>
      </c>
      <c r="CE545" s="1">
        <f t="shared" si="1690"/>
        <v>1.7603406770835238E-18</v>
      </c>
      <c r="CF545" s="1">
        <f t="shared" si="1690"/>
        <v>1.6496471183035165E-22</v>
      </c>
      <c r="CG545" s="1">
        <f t="shared" si="1690"/>
        <v>1.6496471183035165E-22</v>
      </c>
      <c r="CH545" s="1">
        <f t="shared" si="1690"/>
        <v>9.2387553541120884E-21</v>
      </c>
      <c r="CI545" s="1">
        <f t="shared" si="1690"/>
        <v>5.4698799324648812E-22</v>
      </c>
      <c r="CJ545" s="1">
        <f t="shared" si="1690"/>
        <v>5.4698799324648812E-22</v>
      </c>
      <c r="CK545" s="1">
        <f t="shared" si="1690"/>
        <v>1.8721855825110473E-24</v>
      </c>
      <c r="CL545" s="1">
        <f t="shared" si="1690"/>
        <v>1.0485069432366328E-22</v>
      </c>
      <c r="CM545" s="1">
        <f t="shared" si="1690"/>
        <v>1.0485069432366328E-22</v>
      </c>
      <c r="CN545" s="1">
        <f t="shared" ref="CN545:EY549" si="1699">IF(IF($B545&gt;CN$2,1/(1+EXP(-$B$10*(SUM($B$2*(1-(YEAR($B545)-YEAR(CN$2))/173),IF(OR(IF($L545&lt;&gt;".",$L545 = CN$23,FALSE),OR(IF($L545&lt;&gt;".",$L545 = CN$26,FALSE),IF($L545&lt;&gt;".",$L545 = CN$29,FALSE))),$B$4,0),IF(OR(IF($M545&lt;&gt;".",$M545 = CN$24,FALSE),OR(IF($M545&lt;&gt;".",$M545 = CN$27,FALSE),IF($M545&lt;&gt;".",$M545 = CN$30,FALSE))),$B$5,0),IF(OR(IF($N545&lt;&gt;".",$N545 = CN$25,FALSE),OR(IF($N545&lt;&gt;".",$N545 = CN$28,FALSE),IF($N545&lt;&gt;".",$N545 = CN$31,FALSE))),$B$6,0),$B$7*SUM(IF(AND($D545 =CN$4,$D545&lt;&gt;9999),$B$22,IF(OR($D545 = 1,$D545 =2),-$B$22,0)),IF(AND($E545 =CN$5,$E545&lt;&gt;9999),$B$21,IF(OR($E545 = 1,$E545 =2),-$B$21,0)),IF(AND($F545 =CN$6,$F545&lt;&gt;9999),$B$20,IF(OR($F545 = 1,$F545 =2),-$B$20,0)),IF(AND($G545 =CN$8,$G545&lt;&gt;9999),$B$27,IF(OR($G545 = 1,$G545 =2),-$B$27,0)),IF(AND($H545 =CN$9,$H545&lt;&gt;9999),$B$23,IF(OR($H545 = 1,$H545 =2),-$B$23,0)),IF(AND($I545 =CN$10,$I545&lt;&gt;9999),$B$25,IF(OR($I545 = 1,$I545 =2),-$B$25,0)),IF(AND($J545 =CN$19,$J545&lt;&gt;9999),$B$24,IF(OR($J545 = 1,$J545 =2),-$B$24,0)),IF(AND($K545 =CN$20,$K545&lt;&gt;9999),$B$26,IF(OR($K545 = 1,$K545 =2),-$B$26,0))),IF($O545=CN$32,$B$3,0))-$B$11))),"")&gt;0,IF($B545&gt;CN$2,1/(1+EXP(-$B$10*(SUM($B$2*(1-(YEAR($B545)-YEAR(CN$2))/173),IF(OR(IF($L545&lt;&gt;".",$L545 = CN$23,FALSE),OR(IF($L545&lt;&gt;".",$L545 = CN$26,FALSE),IF($L545&lt;&gt;".",$L545 = CN$29,FALSE))),$B$4,0),IF(OR(IF($M545&lt;&gt;".",$M545 = CN$24,FALSE),OR(IF($M545&lt;&gt;".",$M545 = CN$27,FALSE),IF($M545&lt;&gt;".",$M545 = CN$30,FALSE))),$B$5,0),IF(OR(IF($N545&lt;&gt;".",$N545 = CN$25,FALSE),OR(IF($N545&lt;&gt;".",$N545 = CN$28,FALSE),IF($N545&lt;&gt;".",$N545 = CN$31,FALSE))),$B$6,0),$B$7*SUM(IF(AND($D545 =CN$4,$D545&lt;&gt;9999),$B$22,IF(OR($D545 = 1,$D545 =2),-$B$22,0)),IF(AND($E545 =CN$5,$E545&lt;&gt;9999),$B$21,IF(OR($E545 = 1,$E545 =2),-$B$21,0)),IF(AND($F545 =CN$6,$F545&lt;&gt;9999),$B$20,IF(OR($F545 = 1,$F545 =2),-$B$20,0)),IF(AND($G545 =CN$8,$G545&lt;&gt;9999),$B$27,IF(OR($G545 = 1,$G545 =2),-$B$27,0)),IF(AND($H545 =CN$9,$H545&lt;&gt;9999),$B$23,IF(OR($H545 = 1,$H545 =2),-$B$23,0)),IF(AND($I545 =CN$10,$I545&lt;&gt;9999),$B$25,IF(OR($I545 = 1,$I545 =2),-$B$25,0)),IF(AND($J545 =CN$19,$J545&lt;&gt;9999),$B$24,IF(OR($J545 = 1,$J545 =2),-$B$24,0)),IF(AND($K545 =CN$20,$K545&lt;&gt;9999),$B$26,IF(OR($K545 = 1,$K545 =2),-$B$26,0))),IF($O545=CN$32,$B$3,0))-$B$11))),""),"")</f>
        <v>5.9948180653459066E-22</v>
      </c>
      <c r="CO545" s="1">
        <f t="shared" si="1699"/>
        <v>6.5701339115871202E-22</v>
      </c>
      <c r="CP545" s="1">
        <f t="shared" si="1699"/>
        <v>1.2162087089911872E-20</v>
      </c>
      <c r="CQ545" s="1">
        <f t="shared" si="1699"/>
        <v>2.1716293105975289E-22</v>
      </c>
      <c r="CR545" s="1">
        <f t="shared" si="1699"/>
        <v>1.2162087089911872E-20</v>
      </c>
      <c r="CS545" s="1">
        <f t="shared" si="1699"/>
        <v>2.6084476356181487E-22</v>
      </c>
      <c r="CT545" s="1">
        <f t="shared" si="1699"/>
        <v>6.9828748282346501E-17</v>
      </c>
      <c r="CU545" s="1">
        <f t="shared" si="1699"/>
        <v>4.0165133386117463E-19</v>
      </c>
      <c r="CV545" s="1">
        <f t="shared" si="1699"/>
        <v>4.4019735385968176E-19</v>
      </c>
      <c r="CW545" s="1">
        <f t="shared" si="1699"/>
        <v>4.8244259139456157E-19</v>
      </c>
      <c r="CX545" s="1">
        <f t="shared" si="1699"/>
        <v>5.794848276837757E-19</v>
      </c>
      <c r="CY545" s="1">
        <f t="shared" si="1699"/>
        <v>5.4295999816346665E-22</v>
      </c>
      <c r="CZ545" s="1">
        <f t="shared" si="1699"/>
        <v>1.1340125720362683E-20</v>
      </c>
      <c r="DA545" s="1">
        <f t="shared" si="1699"/>
        <v>7.8994406647230926E-21</v>
      </c>
      <c r="DB545" s="1">
        <f t="shared" si="1699"/>
        <v>6.9604689035646176E-19</v>
      </c>
      <c r="DC545" s="1">
        <f t="shared" si="1699"/>
        <v>7.8994406647230926E-21</v>
      </c>
      <c r="DD545" s="1">
        <f t="shared" si="1699"/>
        <v>1.9054307061719916E-19</v>
      </c>
      <c r="DE545" s="1">
        <f t="shared" si="1699"/>
        <v>6.5217517397342356E-22</v>
      </c>
      <c r="DF545" s="1">
        <f t="shared" si="1699"/>
        <v>7.4015402714753734E-24</v>
      </c>
      <c r="DG545" s="1">
        <f t="shared" si="1699"/>
        <v>7.9665138814429027E-18</v>
      </c>
      <c r="DH545" s="1">
        <f t="shared" si="1699"/>
        <v>3.9796345647040849E-18</v>
      </c>
      <c r="DI545" s="1">
        <f t="shared" si="1699"/>
        <v>1.3736822078213612E-17</v>
      </c>
      <c r="DJ545" s="1">
        <f t="shared" si="1699"/>
        <v>7.1476368091761406E-22</v>
      </c>
      <c r="DK545" s="1">
        <f t="shared" si="1699"/>
        <v>4.1803870780016558E-19</v>
      </c>
      <c r="DL545" s="1">
        <f t="shared" si="1699"/>
        <v>4.1803870780016558E-19</v>
      </c>
      <c r="DM545" s="1">
        <f t="shared" si="1699"/>
        <v>8.890343359636436E-24</v>
      </c>
      <c r="DN545" s="1">
        <f t="shared" si="1699"/>
        <v>8.1807344661296015E-21</v>
      </c>
      <c r="DO545" s="1">
        <f t="shared" si="1699"/>
        <v>7.833587354242167E-22</v>
      </c>
      <c r="DP545" s="1">
        <f t="shared" si="1699"/>
        <v>4.9919615074771072E-17</v>
      </c>
      <c r="DQ545" s="1">
        <f t="shared" si="1699"/>
        <v>7.833587354242167E-22</v>
      </c>
      <c r="DR545" s="1">
        <f t="shared" si="1699"/>
        <v>9.7435394629327993E-24</v>
      </c>
      <c r="DS545" s="1">
        <f t="shared" si="1699"/>
        <v>4.6773190279469199E-20</v>
      </c>
      <c r="DT545" s="1">
        <f t="shared" si="1699"/>
        <v>8.585367790059322E-22</v>
      </c>
      <c r="DU545" s="1">
        <f t="shared" si="1699"/>
        <v>9.2407052002929667E-16</v>
      </c>
      <c r="DV545" s="1">
        <f t="shared" si="1699"/>
        <v>5.9960832761521025E-17</v>
      </c>
      <c r="DW545" s="1">
        <f t="shared" si="1699"/>
        <v>1.805034895512511E-21</v>
      </c>
      <c r="DX545" s="1">
        <f t="shared" si="1699"/>
        <v>1.2596775436154568E-17</v>
      </c>
      <c r="DY545" s="1">
        <f t="shared" si="1699"/>
        <v>1.9428166333171689E-15</v>
      </c>
      <c r="DZ545" s="1">
        <f t="shared" si="1699"/>
        <v>5.8243802812308311E-17</v>
      </c>
      <c r="EA545" s="1">
        <f t="shared" si="1699"/>
        <v>2.3805404052822837E-17</v>
      </c>
      <c r="EB545" s="1">
        <f t="shared" si="1699"/>
        <v>7.8933670400166766E-17</v>
      </c>
      <c r="EC545" s="1">
        <f t="shared" si="1699"/>
        <v>1.4611546532410374E-15</v>
      </c>
      <c r="ED545" s="1">
        <f t="shared" si="1699"/>
        <v>1.417690993639153E-20</v>
      </c>
      <c r="EE545" s="1">
        <f t="shared" si="1699"/>
        <v>1.5537451799086064E-20</v>
      </c>
      <c r="EF545" s="1">
        <f t="shared" si="1699"/>
        <v>1.6885193132668489E-23</v>
      </c>
      <c r="EG545" s="1">
        <f t="shared" si="1699"/>
        <v>9.4810999704791435E-17</v>
      </c>
      <c r="EH545" s="1">
        <f t="shared" si="1699"/>
        <v>1.6885193132668489E-23</v>
      </c>
      <c r="EI545" s="1">
        <f t="shared" si="1699"/>
        <v>1.4878124505127968E-21</v>
      </c>
      <c r="EJ545" s="1">
        <f t="shared" si="1699"/>
        <v>1.7550626075637036E-15</v>
      </c>
      <c r="EK545" s="1">
        <f t="shared" si="1699"/>
        <v>2.1829745432600934E-17</v>
      </c>
      <c r="EL545" s="1">
        <f t="shared" si="1699"/>
        <v>3.8978601841817225E-19</v>
      </c>
      <c r="EM545" s="1">
        <f t="shared" si="1699"/>
        <v>3.8978601841817225E-19</v>
      </c>
      <c r="EN545" s="1">
        <f t="shared" si="1699"/>
        <v>5.2212382824168963E-19</v>
      </c>
      <c r="EO545" s="1">
        <f t="shared" si="1699"/>
        <v>1.0034536340939918E-14</v>
      </c>
      <c r="EP545" s="1">
        <f t="shared" si="1699"/>
        <v>1.3678912826777114E-16</v>
      </c>
      <c r="EQ545" s="1">
        <f t="shared" si="1699"/>
        <v>1.4991662475359204E-16</v>
      </c>
      <c r="ER545" s="1">
        <f t="shared" si="1699"/>
        <v>1.6430395209123489E-16</v>
      </c>
      <c r="ES545" s="1">
        <f t="shared" si="1699"/>
        <v>8.5491751234295443E-21</v>
      </c>
      <c r="ET545" s="1">
        <f t="shared" si="1699"/>
        <v>2.5783238901703636E-21</v>
      </c>
      <c r="EU545" s="1">
        <f t="shared" si="1699"/>
        <v>6.111465311390233E-22</v>
      </c>
      <c r="EV545" s="1">
        <f t="shared" si="1699"/>
        <v>3.5147281881818714E-23</v>
      </c>
      <c r="EW545" s="1">
        <f t="shared" si="1699"/>
        <v>3.6532410203194445E-15</v>
      </c>
      <c r="EX545" s="1">
        <f t="shared" si="1699"/>
        <v>3.8520326401018576E-23</v>
      </c>
      <c r="EY545" s="1">
        <f t="shared" si="1699"/>
        <v>3.8520326401018576E-23</v>
      </c>
      <c r="EZ545" s="1">
        <f t="shared" si="1691"/>
        <v>3.6532410203194445E-15</v>
      </c>
      <c r="FA545" s="1">
        <f t="shared" si="1691"/>
        <v>9.1250399296066007E-16</v>
      </c>
      <c r="FB545" s="1">
        <f t="shared" si="1691"/>
        <v>3.6532410203194445E-15</v>
      </c>
      <c r="FC545" s="1">
        <f t="shared" si="1691"/>
        <v>4.2217078152168011E-23</v>
      </c>
      <c r="FD545" s="1">
        <f t="shared" si="1691"/>
        <v>4.0038383906179395E-15</v>
      </c>
      <c r="FE545" s="1">
        <f t="shared" si="1691"/>
        <v>4.0038383906179395E-15</v>
      </c>
      <c r="FF545" s="1">
        <f t="shared" si="1691"/>
        <v>1.1349868538430497E-17</v>
      </c>
      <c r="FG545" s="1">
        <f t="shared" si="1691"/>
        <v>2.2891868165134691E-14</v>
      </c>
      <c r="FH545" s="1">
        <f t="shared" si="1691"/>
        <v>5.0708947955040631E-23</v>
      </c>
      <c r="FI545" s="1">
        <f t="shared" si="1691"/>
        <v>4.8969421183166078E-21</v>
      </c>
      <c r="FJ545" s="1">
        <f t="shared" si="1691"/>
        <v>5.5575427802594187E-23</v>
      </c>
      <c r="FK545" s="1">
        <f t="shared" si="1691"/>
        <v>1.5813356341489123E-15</v>
      </c>
      <c r="FL545" s="1">
        <f t="shared" si="1691"/>
        <v>3.6196977358184788E-14</v>
      </c>
      <c r="FM545" s="1">
        <f t="shared" si="1691"/>
        <v>6.9385036879839393E-15</v>
      </c>
      <c r="FN545" s="1">
        <f t="shared" si="1691"/>
        <v>3.9567648498379858E-19</v>
      </c>
      <c r="FO545" s="1">
        <f t="shared" si="1691"/>
        <v>8.0181775805504169E-23</v>
      </c>
      <c r="FP545" s="1">
        <f t="shared" si="1691"/>
        <v>7.7431209066202427E-21</v>
      </c>
      <c r="FQ545" s="1">
        <f t="shared" si="1691"/>
        <v>2.604774350850831E-16</v>
      </c>
      <c r="FR545" s="1">
        <f t="shared" si="1691"/>
        <v>4.3477917499879911E-14</v>
      </c>
      <c r="FS545" s="1">
        <f t="shared" si="1691"/>
        <v>9.6561138493616637E-18</v>
      </c>
      <c r="FT545" s="1">
        <f t="shared" si="1691"/>
        <v>1.0010567064130113E-14</v>
      </c>
      <c r="FU545" s="1">
        <f t="shared" si="1691"/>
        <v>1.7721306062147669E-18</v>
      </c>
      <c r="FV545" s="1">
        <f t="shared" si="1691"/>
        <v>1.0555293467493835E-22</v>
      </c>
      <c r="FW545" s="1">
        <f t="shared" si="1691"/>
        <v>5.222340228634928E-14</v>
      </c>
      <c r="FX545" s="1">
        <f t="shared" si="1691"/>
        <v>1.0219766233387616E-15</v>
      </c>
      <c r="FY545" s="1">
        <f t="shared" si="1691"/>
        <v>1.2451301150406853E-16</v>
      </c>
      <c r="FZ545" s="1">
        <f t="shared" si="1691"/>
        <v>1.0193203218885692E-20</v>
      </c>
      <c r="GA545" s="1">
        <f t="shared" si="1691"/>
        <v>1.0971269757535638E-14</v>
      </c>
      <c r="GB545" s="1">
        <f t="shared" si="1691"/>
        <v>1.9203799499370991E-14</v>
      </c>
      <c r="GC545" s="1">
        <f t="shared" si="1691"/>
        <v>1.0979735032247409E-13</v>
      </c>
      <c r="GD545" s="1">
        <f t="shared" si="1691"/>
        <v>1.2678466879305675E-22</v>
      </c>
      <c r="GE545" s="1">
        <f t="shared" si="1691"/>
        <v>1.2678466879305675E-22</v>
      </c>
      <c r="GF545" s="1">
        <f t="shared" si="1691"/>
        <v>1.2678466879305675E-22</v>
      </c>
      <c r="GG545" s="1">
        <f t="shared" si="1691"/>
        <v>7.8022102246784189E-16</v>
      </c>
      <c r="GH545" s="1">
        <f t="shared" si="1691"/>
        <v>6.8747958181983066E-14</v>
      </c>
      <c r="GI545" s="1">
        <f t="shared" si="1691"/>
        <v>1.3895204872385617E-22</v>
      </c>
      <c r="GJ545" s="1">
        <f t="shared" si="1691"/>
        <v>1.2243542996001386E-20</v>
      </c>
      <c r="GK545" s="1">
        <f t="shared" si="1691"/>
        <v>1.3178115859422931E-14</v>
      </c>
      <c r="GL545" s="1">
        <f t="shared" si="1691"/>
        <v>1.2275449100802192E-15</v>
      </c>
      <c r="GM545" s="1">
        <f t="shared" si="1691"/>
        <v>7.8022102246784189E-16</v>
      </c>
      <c r="GN545" s="1">
        <f t="shared" si="1691"/>
        <v>6.3096211975694487E-16</v>
      </c>
      <c r="GO545" s="1">
        <f t="shared" si="1691"/>
        <v>1.3178115859422931E-14</v>
      </c>
      <c r="GP545" s="1">
        <f t="shared" si="1691"/>
        <v>8.5509794331904559E-16</v>
      </c>
      <c r="GQ545" s="1">
        <f t="shared" si="1691"/>
        <v>2.5280275644986984E-14</v>
      </c>
      <c r="GR545" s="1">
        <f t="shared" si="1691"/>
        <v>2.5280275644986984E-14</v>
      </c>
      <c r="GS545" s="1">
        <f t="shared" si="1691"/>
        <v>9.3716071678727294E-16</v>
      </c>
      <c r="GT545" s="1">
        <f t="shared" si="1691"/>
        <v>8.257645450734257E-14</v>
      </c>
      <c r="GU545" s="1">
        <f t="shared" si="1691"/>
        <v>1.5828864064261433E-14</v>
      </c>
      <c r="GV545" s="1">
        <f t="shared" si="1691"/>
        <v>1.6690193910594914E-22</v>
      </c>
      <c r="GW545" s="1">
        <f t="shared" si="1691"/>
        <v>1.6117651187740583E-20</v>
      </c>
      <c r="GX545" s="1">
        <f t="shared" si="1691"/>
        <v>3.20176804581991E-22</v>
      </c>
      <c r="GY545" s="1">
        <f t="shared" si="1691"/>
        <v>3.3279473507701354E-14</v>
      </c>
      <c r="GZ545" s="1">
        <f t="shared" si="1691"/>
        <v>3.5090380701426035E-22</v>
      </c>
      <c r="HA545" s="1">
        <f t="shared" si="1691"/>
        <v>1.7710476493470396E-15</v>
      </c>
      <c r="HB545" s="1">
        <f t="shared" si="1691"/>
        <v>2.1577643881616105E-16</v>
      </c>
      <c r="HC545" s="1">
        <f t="shared" si="1691"/>
        <v>2.3449320326159389E-19</v>
      </c>
      <c r="HD545" s="1">
        <f t="shared" si="1691"/>
        <v>2.0837441398232957E-14</v>
      </c>
      <c r="HE545" s="1">
        <f t="shared" si="1691"/>
        <v>3.7206770650241953E-16</v>
      </c>
      <c r="HF545" s="1">
        <f t="shared" si="1691"/>
        <v>3.6473266589466972E-14</v>
      </c>
      <c r="HG545" s="1">
        <f t="shared" si="1691"/>
        <v>3.6473266589466972E-14</v>
      </c>
      <c r="HH545" s="1">
        <f t="shared" si="1691"/>
        <v>2.4079875570966885E-22</v>
      </c>
      <c r="HI545" s="1">
        <f t="shared" si="1691"/>
        <v>2.5917938153876566E-16</v>
      </c>
      <c r="HJ545" s="1">
        <f t="shared" si="1691"/>
        <v>3.9973564347358663E-14</v>
      </c>
      <c r="HK545" s="1">
        <f t="shared" ref="HK545:JV549" si="1700">IF(IF($B545&gt;HK$2,1/(1+EXP(-$B$10*(SUM($B$2*(1-(YEAR($B545)-YEAR(HK$2))/173),IF(OR(IF($L545&lt;&gt;".",$L545 = HK$23,FALSE),OR(IF($L545&lt;&gt;".",$L545 = HK$26,FALSE),IF($L545&lt;&gt;".",$L545 = HK$29,FALSE))),$B$4,0),IF(OR(IF($M545&lt;&gt;".",$M545 = HK$24,FALSE),OR(IF($M545&lt;&gt;".",$M545 = HK$27,FALSE),IF($M545&lt;&gt;".",$M545 = HK$30,FALSE))),$B$5,0),IF(OR(IF($N545&lt;&gt;".",$N545 = HK$25,FALSE),OR(IF($N545&lt;&gt;".",$N545 = HK$28,FALSE),IF($N545&lt;&gt;".",$N545 = HK$31,FALSE))),$B$6,0),$B$7*SUM(IF(AND($D545 =HK$4,$D545&lt;&gt;9999),$B$22,IF(OR($D545 = 1,$D545 =2),-$B$22,0)),IF(AND($E545 =HK$5,$E545&lt;&gt;9999),$B$21,IF(OR($E545 = 1,$E545 =2),-$B$21,0)),IF(AND($F545 =HK$6,$F545&lt;&gt;9999),$B$20,IF(OR($F545 = 1,$F545 =2),-$B$20,0)),IF(AND($G545 =HK$8,$G545&lt;&gt;9999),$B$27,IF(OR($G545 = 1,$G545 =2),-$B$27,0)),IF(AND($H545 =HK$9,$H545&lt;&gt;9999),$B$23,IF(OR($H545 = 1,$H545 =2),-$B$23,0)),IF(AND($I545 =HK$10,$I545&lt;&gt;9999),$B$25,IF(OR($I545 = 1,$I545 =2),-$B$25,0)),IF(AND($J545 =HK$19,$J545&lt;&gt;9999),$B$24,IF(OR($J545 = 1,$J545 =2),-$B$24,0)),IF(AND($K545 =HK$20,$K545&lt;&gt;9999),$B$26,IF(OR($K545 = 1,$K545 =2),-$B$26,0))),IF($O545=HK$32,$B$3,0))-$B$11))),"")&gt;0,IF($B545&gt;HK$2,1/(1+EXP(-$B$10*(SUM($B$2*(1-(YEAR($B545)-YEAR(HK$2))/173),IF(OR(IF($L545&lt;&gt;".",$L545 = HK$23,FALSE),OR(IF($L545&lt;&gt;".",$L545 = HK$26,FALSE),IF($L545&lt;&gt;".",$L545 = HK$29,FALSE))),$B$4,0),IF(OR(IF($M545&lt;&gt;".",$M545 = HK$24,FALSE),OR(IF($M545&lt;&gt;".",$M545 = HK$27,FALSE),IF($M545&lt;&gt;".",$M545 = HK$30,FALSE))),$B$5,0),IF(OR(IF($N545&lt;&gt;".",$N545 = HK$25,FALSE),OR(IF($N545&lt;&gt;".",$N545 = HK$28,FALSE),IF($N545&lt;&gt;".",$N545 = HK$31,FALSE))),$B$6,0),$B$7*SUM(IF(AND($D545 =HK$4,$D545&lt;&gt;9999),$B$22,IF(OR($D545 = 1,$D545 =2),-$B$22,0)),IF(AND($E545 =HK$5,$E545&lt;&gt;9999),$B$21,IF(OR($E545 = 1,$E545 =2),-$B$21,0)),IF(AND($F545 =HK$6,$F545&lt;&gt;9999),$B$20,IF(OR($F545 = 1,$F545 =2),-$B$20,0)),IF(AND($G545 =HK$8,$G545&lt;&gt;9999),$B$27,IF(OR($G545 = 1,$G545 =2),-$B$27,0)),IF(AND($H545 =HK$9,$H545&lt;&gt;9999),$B$23,IF(OR($H545 = 1,$H545 =2),-$B$23,0)),IF(AND($I545 =HK$10,$I545&lt;&gt;9999),$B$25,IF(OR($I545 = 1,$I545 =2),-$B$25,0)),IF(AND($J545 =HK$19,$J545&lt;&gt;9999),$B$24,IF(OR($J545 = 1,$J545 =2),-$B$24,0)),IF(AND($K545 =HK$20,$K545&lt;&gt;9999),$B$26,IF(OR($K545 = 1,$K545 =2),-$B$26,0))),IF($O545=HK$32,$B$3,0))-$B$11))),""),"")</f>
        <v>3.9973564347358663E-14</v>
      </c>
      <c r="HL545" s="1">
        <f t="shared" si="1700"/>
        <v>2.4079875570966885E-22</v>
      </c>
      <c r="HM545" s="1">
        <f t="shared" si="1700"/>
        <v>2.2837186861873572E-14</v>
      </c>
      <c r="HN545" s="1">
        <f t="shared" si="1700"/>
        <v>2.0853519269765025E-13</v>
      </c>
      <c r="HO545" s="1">
        <f t="shared" si="1700"/>
        <v>2.3253836185250521E-20</v>
      </c>
      <c r="HP545" s="1">
        <f t="shared" si="1700"/>
        <v>2.5028845614814983E-14</v>
      </c>
      <c r="HQ545" s="1">
        <f t="shared" si="1700"/>
        <v>4.8014156421754756E-14</v>
      </c>
      <c r="HR545" s="1">
        <f t="shared" si="1700"/>
        <v>2.5048157513847062E-13</v>
      </c>
      <c r="HS545" s="1">
        <f t="shared" si="1700"/>
        <v>3.0063341311345632E-14</v>
      </c>
      <c r="HT545" s="1">
        <f t="shared" si="1700"/>
        <v>1.5683526790402939E-13</v>
      </c>
      <c r="HU545" s="1">
        <f t="shared" si="1700"/>
        <v>2.793129274893547E-20</v>
      </c>
      <c r="HV545" s="1">
        <f t="shared" si="1700"/>
        <v>1.5683526790402939E-13</v>
      </c>
      <c r="HW545" s="1">
        <f t="shared" si="1700"/>
        <v>3.4741382312230764E-22</v>
      </c>
      <c r="HX545" s="1">
        <f t="shared" si="1700"/>
        <v>3.2948485857659304E-14</v>
      </c>
      <c r="HY545" s="1">
        <f t="shared" si="1700"/>
        <v>3.2696288121057354E-16</v>
      </c>
      <c r="HZ545" s="1">
        <f t="shared" si="1700"/>
        <v>1.5775583324125601E-15</v>
      </c>
      <c r="IA545" s="1">
        <f t="shared" si="1700"/>
        <v>3.3549609123056662E-20</v>
      </c>
      <c r="IB545" s="1">
        <f t="shared" si="1700"/>
        <v>3.6110514432495035E-14</v>
      </c>
      <c r="IC545" s="1">
        <f t="shared" si="1700"/>
        <v>6.3206820569191903E-14</v>
      </c>
      <c r="ID545" s="1">
        <f t="shared" si="1700"/>
        <v>8.0198698228853786E-18</v>
      </c>
      <c r="IE545" s="1">
        <f t="shared" si="1700"/>
        <v>2.0646116429193872E-13</v>
      </c>
      <c r="IF545" s="1">
        <f t="shared" si="1700"/>
        <v>6.9272706984358772E-14</v>
      </c>
      <c r="IG545" s="1">
        <f t="shared" si="1700"/>
        <v>7.5920729594170041E-14</v>
      </c>
      <c r="IH545" s="1">
        <f t="shared" si="1700"/>
        <v>7.5920729594170041E-14</v>
      </c>
      <c r="II545" s="1">
        <f t="shared" si="1700"/>
        <v>2.2627500653965707E-13</v>
      </c>
      <c r="IJ545" s="1">
        <f t="shared" si="1700"/>
        <v>4.7536622040115093E-14</v>
      </c>
      <c r="IK545" s="1">
        <f t="shared" si="1700"/>
        <v>8.7734462544895564E-22</v>
      </c>
      <c r="IL545" s="1">
        <f t="shared" si="1700"/>
        <v>4.8403896171927584E-20</v>
      </c>
      <c r="IM545" s="1">
        <f t="shared" si="1700"/>
        <v>1.134260631769534E-15</v>
      </c>
      <c r="IN545" s="1">
        <f t="shared" si="1700"/>
        <v>3.3805632959970299E-15</v>
      </c>
      <c r="IO545" s="1">
        <f t="shared" si="1700"/>
        <v>7.189374545852962E-20</v>
      </c>
      <c r="IP545" s="1">
        <f t="shared" si="1700"/>
        <v>1.095350798006033E-13</v>
      </c>
      <c r="IQ545" s="1">
        <f t="shared" si="1700"/>
        <v>7.1074820147235631E-15</v>
      </c>
      <c r="IR545" s="1">
        <f t="shared" si="1700"/>
        <v>7.2315735301217893E-22</v>
      </c>
      <c r="IS545" s="1">
        <f t="shared" si="1700"/>
        <v>1.2004703636736847E-13</v>
      </c>
      <c r="IT545" s="1">
        <f t="shared" si="1700"/>
        <v>1.3308374003527422E-18</v>
      </c>
      <c r="IU545" s="1">
        <f t="shared" si="1700"/>
        <v>1.2004703636736847E-13</v>
      </c>
      <c r="IV545" s="1">
        <f t="shared" si="1700"/>
        <v>1.315678134057364E-13</v>
      </c>
      <c r="IW545" s="1">
        <f t="shared" si="1700"/>
        <v>1.315678134057364E-13</v>
      </c>
      <c r="IX545" s="1">
        <f t="shared" si="1700"/>
        <v>7.5165644815798951E-14</v>
      </c>
      <c r="IY545" s="1">
        <f t="shared" si="1700"/>
        <v>8.6861881926133131E-22</v>
      </c>
      <c r="IZ545" s="1">
        <f t="shared" si="1700"/>
        <v>1.3396818087505661E-19</v>
      </c>
      <c r="JA545" s="1">
        <f t="shared" si="1700"/>
        <v>1.4419422626473147E-13</v>
      </c>
      <c r="JB545" s="1">
        <f t="shared" si="1700"/>
        <v>1.4419422626473147E-13</v>
      </c>
      <c r="JC545" s="1">
        <f t="shared" si="1700"/>
        <v>1.4419422626473147E-13</v>
      </c>
      <c r="JD545" s="1">
        <f t="shared" si="1700"/>
        <v>7.6536992138182022E-20</v>
      </c>
      <c r="JE545" s="1">
        <f t="shared" si="1700"/>
        <v>8.6861881926133131E-22</v>
      </c>
      <c r="JF545" s="1">
        <f t="shared" si="1700"/>
        <v>7.6536992138182022E-20</v>
      </c>
      <c r="JG545" s="1">
        <f t="shared" si="1700"/>
        <v>1.4419422626473147E-13</v>
      </c>
      <c r="JH545" s="1">
        <f t="shared" si="1700"/>
        <v>1.5803238155189966E-13</v>
      </c>
      <c r="JI545" s="1">
        <f t="shared" si="1700"/>
        <v>1.5803238155189966E-13</v>
      </c>
      <c r="JJ545" s="1">
        <f t="shared" si="1700"/>
        <v>9.0285044294937329E-14</v>
      </c>
      <c r="JK545" s="1">
        <f t="shared" si="1700"/>
        <v>1.7935105213026572E-15</v>
      </c>
      <c r="JL545" s="1">
        <f t="shared" si="1700"/>
        <v>1.5803238155189966E-13</v>
      </c>
      <c r="JM545" s="1">
        <f t="shared" si="1700"/>
        <v>1.5803238155189966E-13</v>
      </c>
      <c r="JN545" s="1">
        <f t="shared" si="1700"/>
        <v>1.5803238155189966E-13</v>
      </c>
      <c r="JO545" s="1">
        <f t="shared" si="1700"/>
        <v>1.5803238155189966E-13</v>
      </c>
      <c r="JP545" s="1">
        <f t="shared" si="1700"/>
        <v>1.0433395305077285E-21</v>
      </c>
      <c r="JQ545" s="1">
        <f t="shared" si="1700"/>
        <v>1.7319856880478796E-13</v>
      </c>
      <c r="JR545" s="1">
        <f t="shared" si="1700"/>
        <v>1.9656316786185831E-15</v>
      </c>
      <c r="JS545" s="1">
        <f t="shared" si="1700"/>
        <v>3.3577208974207399E-18</v>
      </c>
      <c r="JT545" s="1">
        <f t="shared" si="1700"/>
        <v>3.8106796202038175E-20</v>
      </c>
      <c r="JU545" s="1">
        <f t="shared" si="1700"/>
        <v>1.898202377351062E-13</v>
      </c>
      <c r="JV545" s="1">
        <f t="shared" si="1700"/>
        <v>1.898202377351062E-13</v>
      </c>
      <c r="JW545" s="1">
        <f t="shared" si="1694"/>
        <v>9.902594502207459E-13</v>
      </c>
      <c r="JX545" s="1">
        <f t="shared" si="1694"/>
        <v>1.123846091130681E-14</v>
      </c>
      <c r="JY545" s="1">
        <f t="shared" si="1694"/>
        <v>1.898202377351062E-13</v>
      </c>
      <c r="JZ545" s="1">
        <f t="shared" si="1694"/>
        <v>2.1542711069141828E-15</v>
      </c>
      <c r="KA545" s="1">
        <f t="shared" si="1694"/>
        <v>1.898202377351062E-13</v>
      </c>
      <c r="KB545" s="1">
        <f t="shared" si="1694"/>
        <v>1.898202377351062E-13</v>
      </c>
      <c r="KC545" s="1">
        <f t="shared" si="1694"/>
        <v>1.123846091130681E-14</v>
      </c>
      <c r="KD545" s="1">
        <f t="shared" si="1694"/>
        <v>1.9328338203981729E-19</v>
      </c>
      <c r="KE545" s="1">
        <f t="shared" si="1694"/>
        <v>1.2532049177173001E-21</v>
      </c>
      <c r="KF545" s="1">
        <f t="shared" si="1694"/>
        <v>1.2532049177173001E-21</v>
      </c>
      <c r="KG545" s="1">
        <f t="shared" si="1694"/>
        <v>1.0852935192102302E-12</v>
      </c>
      <c r="KH545" s="1">
        <f t="shared" si="1694"/>
        <v>1.0852935192102302E-12</v>
      </c>
      <c r="KI545" s="1">
        <f t="shared" si="1694"/>
        <v>2.0803706925790855E-13</v>
      </c>
      <c r="KJ545" s="1">
        <f t="shared" si="1694"/>
        <v>2.3610140457986532E-15</v>
      </c>
      <c r="KK545" s="1">
        <f t="shared" si="1694"/>
        <v>1.1042419621581187E-19</v>
      </c>
      <c r="KL545" s="1">
        <f t="shared" si="1694"/>
        <v>2.0803706925790855E-13</v>
      </c>
      <c r="KM545" s="1">
        <f t="shared" si="1694"/>
        <v>2.0803706925790855E-13</v>
      </c>
      <c r="KN545" s="1">
        <f t="shared" si="1694"/>
        <v>1.1042419621581187E-19</v>
      </c>
      <c r="KO545" s="1">
        <f t="shared" si="1694"/>
        <v>1.3734735630525073E-21</v>
      </c>
      <c r="KP545" s="1">
        <f t="shared" si="1694"/>
        <v>1.3734735630525073E-21</v>
      </c>
      <c r="KQ545" s="1">
        <f t="shared" si="1694"/>
        <v>1.3734735630525073E-21</v>
      </c>
      <c r="KR545" s="1">
        <f t="shared" si="1694"/>
        <v>1.2102148026995939E-19</v>
      </c>
      <c r="KS545" s="1">
        <f t="shared" si="1694"/>
        <v>2.2800214930620813E-13</v>
      </c>
      <c r="KT545" s="1">
        <f t="shared" si="1694"/>
        <v>2.2800214930620813E-13</v>
      </c>
      <c r="KU545" s="1">
        <f t="shared" si="1694"/>
        <v>1.2102148026995939E-19</v>
      </c>
      <c r="KV545" s="1">
        <f t="shared" si="1694"/>
        <v>1.3734735630525073E-21</v>
      </c>
      <c r="KW545" s="1">
        <f t="shared" si="1694"/>
        <v>2.1183256756813325E-19</v>
      </c>
      <c r="KX545" s="1">
        <f t="shared" si="1694"/>
        <v>2.5875978685168264E-15</v>
      </c>
      <c r="KY545" s="1">
        <f t="shared" si="1694"/>
        <v>2.5875978685168264E-15</v>
      </c>
      <c r="KZ545" s="1">
        <f t="shared" si="1694"/>
        <v>6.777739532297563E-18</v>
      </c>
      <c r="LA545" s="1">
        <f t="shared" si="1694"/>
        <v>1.2102148026995939E-19</v>
      </c>
      <c r="LB545" s="1">
        <f t="shared" si="1694"/>
        <v>7.7121061368948957E-15</v>
      </c>
      <c r="LC545" s="1">
        <f t="shared" si="1694"/>
        <v>5.0211200906564216E-20</v>
      </c>
      <c r="LD545" s="1">
        <f t="shared" si="1694"/>
        <v>1.349905190956343E-14</v>
      </c>
      <c r="LE545" s="1">
        <f t="shared" si="1694"/>
        <v>1.5052842529857461E-21</v>
      </c>
      <c r="LF545" s="1">
        <f t="shared" si="1694"/>
        <v>1.303597856374521E-12</v>
      </c>
      <c r="LG545" s="1">
        <f t="shared" si="1694"/>
        <v>1.5052842529857461E-21</v>
      </c>
      <c r="LH545" s="1">
        <f t="shared" si="1694"/>
        <v>2.4988325529525364E-13</v>
      </c>
      <c r="LI545" s="1">
        <f t="shared" si="1694"/>
        <v>9.1853868131615154E-18</v>
      </c>
      <c r="LJ545" s="1">
        <f t="shared" si="1694"/>
        <v>1.4794540511244009E-14</v>
      </c>
      <c r="LK545" s="1">
        <f t="shared" si="1694"/>
        <v>2.8708156509503325E-19</v>
      </c>
      <c r="LL545" s="1">
        <f t="shared" si="1694"/>
        <v>1.303597856374521E-12</v>
      </c>
      <c r="LM545" s="1">
        <f t="shared" si="1694"/>
        <v>2.6348068749329394E-21</v>
      </c>
      <c r="LN545" s="1">
        <f t="shared" si="1694"/>
        <v>2.4988325529525364E-13</v>
      </c>
      <c r="LO545" s="1">
        <f t="shared" si="1694"/>
        <v>1.4794540511244009E-14</v>
      </c>
      <c r="LP545" s="1">
        <f t="shared" si="1694"/>
        <v>1.303597856374521E-12</v>
      </c>
      <c r="LQ545" s="1">
        <f t="shared" si="1694"/>
        <v>1.4794540511244009E-14</v>
      </c>
      <c r="LR545" s="1">
        <f t="shared" si="1694"/>
        <v>1.4794540511244009E-14</v>
      </c>
      <c r="LS545" s="1">
        <f t="shared" si="1694"/>
        <v>2.738642660473071E-13</v>
      </c>
      <c r="LT545" s="1">
        <f t="shared" si="1694"/>
        <v>2.738642660473071E-13</v>
      </c>
      <c r="LU545" s="1">
        <f t="shared" si="1694"/>
        <v>2.5444220950765596E-19</v>
      </c>
      <c r="LV545" s="1">
        <f t="shared" si="1694"/>
        <v>2.5444220950765596E-19</v>
      </c>
      <c r="LW545" s="1">
        <f t="shared" si="1694"/>
        <v>1.7756728042295829E-15</v>
      </c>
      <c r="LX545" s="1">
        <f t="shared" si="1694"/>
        <v>1.4287026545055422E-12</v>
      </c>
      <c r="LY545" s="1">
        <f t="shared" si="1694"/>
        <v>1.8080687765047505E-21</v>
      </c>
      <c r="LZ545" s="1">
        <f t="shared" si="1694"/>
        <v>3.0014670702528811E-13</v>
      </c>
      <c r="MA545" s="1">
        <f t="shared" si="1694"/>
        <v>1.5658136172975674E-12</v>
      </c>
      <c r="MB545" s="1">
        <f t="shared" si="1694"/>
        <v>3.0014670702528811E-13</v>
      </c>
      <c r="MC545" s="1">
        <f t="shared" si="1694"/>
        <v>3.0014670702528811E-13</v>
      </c>
      <c r="MD545" s="1">
        <f t="shared" si="1694"/>
        <v>3.4063669211204581E-15</v>
      </c>
      <c r="ME545" s="1">
        <f t="shared" si="1694"/>
        <v>1.7460445348480506E-19</v>
      </c>
      <c r="MF545" s="1">
        <f t="shared" si="1694"/>
        <v>3.2895144386074027E-13</v>
      </c>
      <c r="MG545" s="1">
        <f t="shared" si="1694"/>
        <v>5.8736678332465439E-15</v>
      </c>
      <c r="MH545" s="1">
        <f t="shared" si="1694"/>
        <v>3.2895144386074027E-13</v>
      </c>
      <c r="MI545" s="1">
        <f t="shared" si="1692"/>
        <v>2.1344910463516751E-14</v>
      </c>
      <c r="MJ545" s="1">
        <f t="shared" si="1692"/>
        <v>1.8807734855694508E-12</v>
      </c>
      <c r="MK545" s="1">
        <f t="shared" si="1692"/>
        <v>3.3495294471720788E-19</v>
      </c>
      <c r="ML545" s="1">
        <f t="shared" si="1692"/>
        <v>1.1191996111449109E-16</v>
      </c>
      <c r="MM545" s="1">
        <f t="shared" si="1692"/>
        <v>2.5618623971441789E-15</v>
      </c>
      <c r="MN545" s="1">
        <f t="shared" si="1692"/>
        <v>4.4842112997853613E-15</v>
      </c>
      <c r="MO545" s="1">
        <f t="shared" si="1692"/>
        <v>3.9511928292015064E-13</v>
      </c>
      <c r="MP545" s="1">
        <f t="shared" si="1692"/>
        <v>3.9511928292015064E-13</v>
      </c>
      <c r="MQ545" s="1">
        <f t="shared" si="1692"/>
        <v>1.4614159651395651E-11</v>
      </c>
      <c r="MR545" s="1">
        <f t="shared" si="1692"/>
        <v>2.6094647419111626E-13</v>
      </c>
      <c r="MS545" s="1">
        <f t="shared" si="1692"/>
        <v>1.3577744645260624E-17</v>
      </c>
      <c r="MT545" s="1">
        <f t="shared" si="1692"/>
        <v>7.7570638668128378E-18</v>
      </c>
      <c r="MU545" s="1">
        <f t="shared" si="1692"/>
        <v>1.3577744645260624E-17</v>
      </c>
      <c r="MV545" s="1">
        <f t="shared" si="1692"/>
        <v>7.7570638668128378E-18</v>
      </c>
      <c r="MW545" s="1">
        <f t="shared" si="1692"/>
        <v>1.3577744645260624E-17</v>
      </c>
      <c r="MX545" s="1">
        <f t="shared" si="1692"/>
        <v>2.2985288474204374E-19</v>
      </c>
      <c r="MY545" s="1">
        <f t="shared" si="1692"/>
        <v>1.4614159651395651E-11</v>
      </c>
      <c r="MZ545" s="1">
        <f t="shared" si="1692"/>
        <v>1.4614159651395651E-11</v>
      </c>
      <c r="NA545" s="1">
        <f t="shared" si="1692"/>
        <v>4.7459663317794424E-13</v>
      </c>
      <c r="NB545" s="1">
        <f t="shared" si="1692"/>
        <v>4.7459663317794424E-13</v>
      </c>
      <c r="NC545" s="1">
        <f t="shared" si="1692"/>
        <v>3.0771752250715013E-15</v>
      </c>
      <c r="ND545" s="1">
        <f t="shared" si="1692"/>
        <v>2.5191160369813137E-19</v>
      </c>
      <c r="NE545" s="1">
        <f t="shared" si="1692"/>
        <v>1.0451685201475272E-19</v>
      </c>
      <c r="NF545" s="1">
        <f t="shared" si="1692"/>
        <v>4.7459663317794424E-13</v>
      </c>
      <c r="NG545" s="1">
        <f t="shared" si="1692"/>
        <v>4.7459663317794424E-13</v>
      </c>
      <c r="NH545" s="1">
        <f t="shared" si="1692"/>
        <v>5.1576384049017324E-16</v>
      </c>
      <c r="NI545" s="1">
        <f t="shared" si="1692"/>
        <v>5.1576384049017324E-16</v>
      </c>
      <c r="NJ545" s="1">
        <f t="shared" si="1692"/>
        <v>9.2630092648458427E-16</v>
      </c>
      <c r="NK545" s="1">
        <f t="shared" si="1692"/>
        <v>8.3556173706923338E-11</v>
      </c>
      <c r="NL545" s="1">
        <f t="shared" si="1692"/>
        <v>9.6483583427267934E-20</v>
      </c>
      <c r="NM545" s="1">
        <f t="shared" si="1692"/>
        <v>1.0898487841288747E-14</v>
      </c>
      <c r="NN545" s="1">
        <f t="shared" si="1692"/>
        <v>9.3173797222140383E-18</v>
      </c>
      <c r="NO545" s="1">
        <f t="shared" si="1692"/>
        <v>5.9031077528513529E-15</v>
      </c>
      <c r="NP545" s="1">
        <f t="shared" si="1692"/>
        <v>2.7608727273091781E-19</v>
      </c>
      <c r="NQ545" s="1">
        <f t="shared" si="1692"/>
        <v>3.0795495294313523E-14</v>
      </c>
      <c r="NR545" s="1">
        <f t="shared" si="1692"/>
        <v>1.7553764817545437E-11</v>
      </c>
      <c r="NS545" s="1">
        <f t="shared" si="1692"/>
        <v>1.6308877276671261E-17</v>
      </c>
      <c r="NT545" s="1">
        <f t="shared" si="1692"/>
        <v>1.9282135829953028E-14</v>
      </c>
      <c r="NU545" s="1">
        <f t="shared" si="1692"/>
        <v>3.3750903822569351E-14</v>
      </c>
      <c r="NV545" s="1">
        <f t="shared" si="1692"/>
        <v>1.0211558017736172E-17</v>
      </c>
      <c r="NW545" s="1">
        <f t="shared" si="1692"/>
        <v>3.7331231192979706E-16</v>
      </c>
      <c r="NX545" s="1">
        <f t="shared" si="1692"/>
        <v>1.0036330909693456E-10</v>
      </c>
      <c r="NY545" s="1">
        <f t="shared" si="1692"/>
        <v>3.6656563280242455E-9</v>
      </c>
      <c r="NZ545" s="1">
        <f t="shared" si="1692"/>
        <v>1.0211558017736172E-17</v>
      </c>
      <c r="OA545" s="1">
        <f t="shared" si="1692"/>
        <v>4.0913866834446201E-16</v>
      </c>
      <c r="OB545" s="1">
        <f t="shared" si="1692"/>
        <v>3.3162160331179053E-19</v>
      </c>
      <c r="OC545" s="1">
        <f t="shared" si="1692"/>
        <v>1.1191549583514598E-17</v>
      </c>
      <c r="OD545" s="1">
        <f t="shared" si="1692"/>
        <v>1.1191549583514598E-17</v>
      </c>
      <c r="OE545" s="1">
        <f t="shared" si="1692"/>
        <v>3.7635757228371147E-21</v>
      </c>
      <c r="OF545" s="1">
        <f t="shared" si="1692"/>
        <v>2.1469340638972045E-17</v>
      </c>
      <c r="OG545" s="1">
        <f t="shared" si="1692"/>
        <v>4.124761788581712E-21</v>
      </c>
      <c r="OH545" s="1">
        <f t="shared" si="1692"/>
        <v>4.124761788581712E-21</v>
      </c>
      <c r="OI545" s="1">
        <f t="shared" si="1692"/>
        <v>1.3442704474268558E-17</v>
      </c>
      <c r="OJ545" s="1">
        <f t="shared" si="1692"/>
        <v>2.3529728751390829E-17</v>
      </c>
      <c r="OK545" s="1">
        <f t="shared" si="1692"/>
        <v>2.3529728751390829E-17</v>
      </c>
      <c r="OL545" s="1">
        <f t="shared" si="1692"/>
        <v>2.3529728751390829E-17</v>
      </c>
      <c r="OM545" s="1">
        <f t="shared" si="1692"/>
        <v>1.2153454663225686E-15</v>
      </c>
      <c r="ON545" s="1">
        <f t="shared" si="1692"/>
        <v>2.5383399197708698E-14</v>
      </c>
      <c r="OO545" s="1">
        <f t="shared" si="1692"/>
        <v>2.3529728751390829E-17</v>
      </c>
      <c r="OP545" s="1">
        <f t="shared" si="1692"/>
        <v>2.3529728751390829E-17</v>
      </c>
      <c r="OQ545" s="1">
        <f t="shared" si="1692"/>
        <v>2.7522594372156065E-14</v>
      </c>
      <c r="OR545" s="1">
        <f t="shared" si="1692"/>
        <v>2.5383399197708698E-14</v>
      </c>
      <c r="OS545" s="1">
        <f t="shared" si="1692"/>
        <v>2.7756285466157279E-11</v>
      </c>
      <c r="OT545" s="1">
        <f t="shared" ref="OT545:RE548" si="1701">IF(IF($B545&gt;OT$2,1/(1+EXP(-$B$10*(SUM($B$2*(1-(YEAR($B545)-YEAR(OT$2))/173),IF(OR(IF($L545&lt;&gt;".",$L545 = OT$23,FALSE),OR(IF($L545&lt;&gt;".",$L545 = OT$26,FALSE),IF($L545&lt;&gt;".",$L545 = OT$29,FALSE))),$B$4,0),IF(OR(IF($M545&lt;&gt;".",$M545 = OT$24,FALSE),OR(IF($M545&lt;&gt;".",$M545 = OT$27,FALSE),IF($M545&lt;&gt;".",$M545 = OT$30,FALSE))),$B$5,0),IF(OR(IF($N545&lt;&gt;".",$N545 = OT$25,FALSE),OR(IF($N545&lt;&gt;".",$N545 = OT$28,FALSE),IF($N545&lt;&gt;".",$N545 = OT$31,FALSE))),$B$6,0),$B$7*SUM(IF(AND($D545 =OT$4,$D545&lt;&gt;9999),$B$22,IF(OR($D545 = 1,$D545 =2),-$B$22,0)),IF(AND($E545 =OT$5,$E545&lt;&gt;9999),$B$21,IF(OR($E545 = 1,$E545 =2),-$B$21,0)),IF(AND($F545 =OT$6,$F545&lt;&gt;9999),$B$20,IF(OR($F545 = 1,$F545 =2),-$B$20,0)),IF(AND($G545 =OT$8,$G545&lt;&gt;9999),$B$27,IF(OR($G545 = 1,$G545 =2),-$B$27,0)),IF(AND($H545 =OT$9,$H545&lt;&gt;9999),$B$23,IF(OR($H545 = 1,$H545 =2),-$B$23,0)),IF(AND($I545 =OT$10,$I545&lt;&gt;9999),$B$25,IF(OR($I545 = 1,$I545 =2),-$B$25,0)),IF(AND($J545 =OT$19,$J545&lt;&gt;9999),$B$24,IF(OR($J545 = 1,$J545 =2),-$B$24,0)),IF(AND($K545 =OT$20,$K545&lt;&gt;9999),$B$26,IF(OR($K545 = 1,$K545 =2),-$B$26,0))),IF($O545=OT$32,$B$3,0))-$B$11))),"")&gt;0,IF($B545&gt;OT$2,1/(1+EXP(-$B$10*(SUM($B$2*(1-(YEAR($B545)-YEAR(OT$2))/173),IF(OR(IF($L545&lt;&gt;".",$L545 = OT$23,FALSE),OR(IF($L545&lt;&gt;".",$L545 = OT$26,FALSE),IF($L545&lt;&gt;".",$L545 = OT$29,FALSE))),$B$4,0),IF(OR(IF($M545&lt;&gt;".",$M545 = OT$24,FALSE),OR(IF($M545&lt;&gt;".",$M545 = OT$27,FALSE),IF($M545&lt;&gt;".",$M545 = OT$30,FALSE))),$B$5,0),IF(OR(IF($N545&lt;&gt;".",$N545 = OT$25,FALSE),OR(IF($N545&lt;&gt;".",$N545 = OT$28,FALSE),IF($N545&lt;&gt;".",$N545 = OT$31,FALSE))),$B$6,0),$B$7*SUM(IF(AND($D545 =OT$4,$D545&lt;&gt;9999),$B$22,IF(OR($D545 = 1,$D545 =2),-$B$22,0)),IF(AND($E545 =OT$5,$E545&lt;&gt;9999),$B$21,IF(OR($E545 = 1,$E545 =2),-$B$21,0)),IF(AND($F545 =OT$6,$F545&lt;&gt;9999),$B$20,IF(OR($F545 = 1,$F545 =2),-$B$20,0)),IF(AND($G545 =OT$8,$G545&lt;&gt;9999),$B$27,IF(OR($G545 = 1,$G545 =2),-$B$27,0)),IF(AND($H545 =OT$9,$H545&lt;&gt;9999),$B$23,IF(OR($H545 = 1,$H545 =2),-$B$23,0)),IF(AND($I545 =OT$10,$I545&lt;&gt;9999),$B$25,IF(OR($I545 = 1,$I545 =2),-$B$25,0)),IF(AND($J545 =OT$19,$J545&lt;&gt;9999),$B$24,IF(OR($J545 = 1,$J545 =2),-$B$24,0)),IF(AND($K545 =OT$20,$K545&lt;&gt;9999),$B$26,IF(OR($K545 = 1,$K545 =2),-$B$26,0))),IF($O545=OT$32,$B$3,0))-$B$11))),""),"")</f>
        <v>2.5787849958885979E-17</v>
      </c>
      <c r="OU545" s="1">
        <f t="shared" si="1701"/>
        <v>8.2245839325711394E-13</v>
      </c>
      <c r="OV545" s="1">
        <f t="shared" si="1701"/>
        <v>4.8694315285289216E-14</v>
      </c>
      <c r="OW545" s="1">
        <f t="shared" si="1701"/>
        <v>1.7474809321869168E-17</v>
      </c>
      <c r="OX545" s="1">
        <f t="shared" si="1701"/>
        <v>2.8262680480866244E-17</v>
      </c>
      <c r="OY545" s="1">
        <f t="shared" si="1701"/>
        <v>5.3367453135366034E-14</v>
      </c>
      <c r="OZ545" s="1">
        <f t="shared" si="1701"/>
        <v>5.3367453135366034E-14</v>
      </c>
      <c r="PA545" s="1">
        <f t="shared" si="1701"/>
        <v>2.833633171439295E-12</v>
      </c>
      <c r="PB545" s="1">
        <f t="shared" si="1701"/>
        <v>2.8262680480866244E-17</v>
      </c>
      <c r="PC545" s="1">
        <f t="shared" si="1701"/>
        <v>3.0420024496587248E-11</v>
      </c>
      <c r="PD545" s="1">
        <f t="shared" si="1701"/>
        <v>3.0420024496587248E-11</v>
      </c>
      <c r="PE545" s="1">
        <f t="shared" si="1701"/>
        <v>1.5869602255945787E-10</v>
      </c>
      <c r="PF545" s="1">
        <f t="shared" si="1701"/>
        <v>4.7023898751247722E-12</v>
      </c>
      <c r="PG545" s="1">
        <f t="shared" si="1701"/>
        <v>1.7246154809536925E-13</v>
      </c>
      <c r="PH545" s="1">
        <f t="shared" si="1701"/>
        <v>1.7246154809536925E-13</v>
      </c>
      <c r="PI545" s="1">
        <f t="shared" si="1701"/>
        <v>1.7246154809536925E-13</v>
      </c>
      <c r="PJ545" s="1">
        <f t="shared" si="1701"/>
        <v>5.3367453135366034E-14</v>
      </c>
      <c r="PK545" s="1">
        <f t="shared" si="1701"/>
        <v>2.833633171439295E-12</v>
      </c>
      <c r="PL545" s="1">
        <f t="shared" si="1701"/>
        <v>9.7957657035640032E-16</v>
      </c>
      <c r="PM545" s="1">
        <f t="shared" si="1701"/>
        <v>1.7392589867960361E-10</v>
      </c>
      <c r="PN545" s="1">
        <f t="shared" si="1701"/>
        <v>6.4052773448048487E-15</v>
      </c>
      <c r="PO545" s="1">
        <f t="shared" si="1701"/>
        <v>2.008348780521297E-19</v>
      </c>
      <c r="PP545" s="1">
        <f t="shared" si="1701"/>
        <v>1.7696251959657366E-17</v>
      </c>
      <c r="PQ545" s="1">
        <f t="shared" si="1701"/>
        <v>1.7696251959657366E-17</v>
      </c>
      <c r="PR545" s="1">
        <f t="shared" si="1701"/>
        <v>3.333939952091323E-11</v>
      </c>
      <c r="PS545" s="1">
        <f t="shared" si="1701"/>
        <v>3.333939952091323E-11</v>
      </c>
      <c r="PT545" s="1">
        <f t="shared" si="1701"/>
        <v>9.878940391973151E-13</v>
      </c>
      <c r="PU545" s="1">
        <f t="shared" si="1701"/>
        <v>6.3524466777032123E-9</v>
      </c>
      <c r="PV545" s="1">
        <f t="shared" si="1701"/>
        <v>1.9738861504155443E-12</v>
      </c>
      <c r="PW545" s="1">
        <f t="shared" si="1701"/>
        <v>9.878940391973151E-13</v>
      </c>
      <c r="PX545" s="1">
        <f t="shared" si="1701"/>
        <v>3.333939952091323E-11</v>
      </c>
      <c r="PY545" s="1">
        <f t="shared" si="1701"/>
        <v>3.333939952091323E-11</v>
      </c>
      <c r="PZ545" s="1">
        <f t="shared" si="1701"/>
        <v>3.333939952091323E-11</v>
      </c>
      <c r="QA545" s="1">
        <f t="shared" si="1701"/>
        <v>3.0975017662854828E-17</v>
      </c>
      <c r="QB545" s="1">
        <f t="shared" si="1701"/>
        <v>3.0975017662854828E-17</v>
      </c>
      <c r="QC545" s="1">
        <f t="shared" si="1701"/>
        <v>3.6538943633640157E-11</v>
      </c>
      <c r="QD545" s="1">
        <f t="shared" si="1701"/>
        <v>3.6538943633640157E-11</v>
      </c>
      <c r="QE545" s="1">
        <f t="shared" si="1701"/>
        <v>3.9708385140510354E-14</v>
      </c>
      <c r="QF545" s="1">
        <f t="shared" si="1701"/>
        <v>3.394765474788263E-17</v>
      </c>
      <c r="QG545" s="1">
        <f t="shared" si="1701"/>
        <v>3.6622048702561191E-14</v>
      </c>
      <c r="QH545" s="1">
        <f t="shared" si="1701"/>
        <v>3.9708385140510354E-14</v>
      </c>
      <c r="QI545" s="1">
        <f t="shared" si="1701"/>
        <v>3.6538943633640157E-11</v>
      </c>
      <c r="QJ545" s="1">
        <f t="shared" si="1701"/>
        <v>2.0715179849944947E-13</v>
      </c>
      <c r="QK545" s="1">
        <f t="shared" si="1701"/>
        <v>3.6538943633640157E-11</v>
      </c>
      <c r="QL545" s="1">
        <f t="shared" si="1701"/>
        <v>1.9061736862453317E-10</v>
      </c>
      <c r="QM545" s="1">
        <f t="shared" si="1701"/>
        <v>7.5659851250959636E-12</v>
      </c>
      <c r="QN545" s="1">
        <f t="shared" si="1701"/>
        <v>2.0989827700366559E-17</v>
      </c>
      <c r="QO545" s="1">
        <f t="shared" si="1701"/>
        <v>6.4102195651247682E-14</v>
      </c>
      <c r="QP545" s="1">
        <f t="shared" si="1701"/>
        <v>1.3466807020422851E-14</v>
      </c>
      <c r="QQ545" s="1">
        <f t="shared" si="1701"/>
        <v>4.013662491000184E-14</v>
      </c>
      <c r="QR545" s="1">
        <f t="shared" si="1701"/>
        <v>4.013662491000184E-14</v>
      </c>
      <c r="QS545" s="1">
        <f t="shared" si="1701"/>
        <v>1.3466807020422851E-14</v>
      </c>
      <c r="QT545" s="1">
        <f t="shared" si="1701"/>
        <v>2.089106998849979E-10</v>
      </c>
      <c r="QU545" s="1">
        <f t="shared" si="1701"/>
        <v>2.1255813023987499E-17</v>
      </c>
      <c r="QV545" s="1">
        <f t="shared" si="1701"/>
        <v>6.190322505557747E-12</v>
      </c>
      <c r="QW545" s="1">
        <f t="shared" si="1701"/>
        <v>4.3888669518016828E-11</v>
      </c>
      <c r="QX545" s="1">
        <f t="shared" si="1701"/>
        <v>4.3888669518016828E-11</v>
      </c>
      <c r="QY545" s="1">
        <f t="shared" si="1701"/>
        <v>2.1013692889758348E-12</v>
      </c>
      <c r="QZ545" s="1">
        <f t="shared" si="1701"/>
        <v>4.3888669518016828E-11</v>
      </c>
      <c r="RA545" s="1">
        <f t="shared" si="1701"/>
        <v>4.9809279450801041E-13</v>
      </c>
      <c r="RB545" s="1">
        <f t="shared" si="1701"/>
        <v>4.3888669518016828E-11</v>
      </c>
      <c r="RC545" s="1">
        <f t="shared" si="1701"/>
        <v>7.3728895457099613E-15</v>
      </c>
      <c r="RD545" s="1">
        <f t="shared" si="1701"/>
        <v>7.2087527871838255E-18</v>
      </c>
      <c r="RE545" s="1">
        <f t="shared" si="1701"/>
        <v>2.1061486947159698E-15</v>
      </c>
      <c r="RF545" s="1">
        <f t="shared" si="1697"/>
        <v>8.5858754554691786E-21</v>
      </c>
      <c r="RG545" s="1">
        <f t="shared" si="1697"/>
        <v>2.5531371747006824E-17</v>
      </c>
      <c r="RH545" s="1">
        <f t="shared" si="1697"/>
        <v>4.8100615029575449E-11</v>
      </c>
      <c r="RI545" s="1">
        <f t="shared" si="1697"/>
        <v>8.4385445472157461E-14</v>
      </c>
      <c r="RJ545" s="1">
        <f t="shared" si="1697"/>
        <v>7.9005685628912286E-18</v>
      </c>
      <c r="RK545" s="1">
        <f t="shared" si="1697"/>
        <v>1.7727981045901337E-14</v>
      </c>
      <c r="RL545" s="1">
        <f t="shared" si="1697"/>
        <v>4.8978178841662936E-17</v>
      </c>
      <c r="RM545" s="1">
        <f t="shared" si="1697"/>
        <v>2.7981588347780462E-17</v>
      </c>
      <c r="RN545" s="1">
        <f t="shared" si="1697"/>
        <v>2.9886947742421128E-13</v>
      </c>
      <c r="RO545" s="1">
        <f t="shared" si="1697"/>
        <v>3.1756322730613921E-19</v>
      </c>
      <c r="RP545" s="1">
        <f t="shared" si="1697"/>
        <v>4.8978178841662936E-17</v>
      </c>
      <c r="RQ545" s="1">
        <f t="shared" si="1697"/>
        <v>5.7289506546746318E-14</v>
      </c>
      <c r="RR545" s="1">
        <f t="shared" si="1697"/>
        <v>5.271677614361692E-11</v>
      </c>
      <c r="RS545" s="1">
        <f t="shared" si="1697"/>
        <v>2.7981588347780462E-17</v>
      </c>
      <c r="RT545" s="1">
        <f t="shared" si="1697"/>
        <v>8.1490675465907981E-12</v>
      </c>
      <c r="RU545" s="1">
        <f t="shared" si="1697"/>
        <v>5.7775944970064455E-11</v>
      </c>
      <c r="RV545" s="1">
        <f t="shared" si="1697"/>
        <v>1.7119837929435198E-12</v>
      </c>
      <c r="RW545" s="1">
        <f t="shared" si="1697"/>
        <v>9.4897500633948421E-18</v>
      </c>
      <c r="RX545" s="1">
        <f t="shared" si="1697"/>
        <v>5.7907351996543931E-14</v>
      </c>
      <c r="RY545" s="1">
        <f t="shared" si="1697"/>
        <v>5.7775944970064455E-11</v>
      </c>
      <c r="RZ545" s="1">
        <f t="shared" si="1697"/>
        <v>1.0135938700415924E-13</v>
      </c>
      <c r="SA545" s="1">
        <f t="shared" si="1697"/>
        <v>5.7907351996543931E-14</v>
      </c>
      <c r="SB545" s="1">
        <f t="shared" si="1697"/>
        <v>3.2755163999289441E-13</v>
      </c>
      <c r="SC545" s="1">
        <f t="shared" si="1697"/>
        <v>4.9506389796177003E-17</v>
      </c>
      <c r="SD545" s="1">
        <f t="shared" si="1697"/>
        <v>5.8486733147397436E-15</v>
      </c>
      <c r="SE545" s="1">
        <f t="shared" si="1697"/>
        <v>6.3320636453343986E-11</v>
      </c>
      <c r="SF545" s="1">
        <f t="shared" si="1697"/>
        <v>1.0400470543787628E-17</v>
      </c>
      <c r="SG545" s="1">
        <f t="shared" si="1697"/>
        <v>3.3610021567873321E-17</v>
      </c>
      <c r="SH545" s="1">
        <f t="shared" si="1697"/>
        <v>1.1302622596892859E-20</v>
      </c>
      <c r="SI545" s="1">
        <f t="shared" si="1697"/>
        <v>5.8830028759037012E-17</v>
      </c>
      <c r="SJ545" s="1">
        <f t="shared" si="1697"/>
        <v>3.3033284213207418E-10</v>
      </c>
      <c r="SK545" s="1">
        <f t="shared" si="1697"/>
        <v>5.8830028759037012E-17</v>
      </c>
      <c r="SL545" s="1">
        <f t="shared" si="1697"/>
        <v>1.2287091581637625E-15</v>
      </c>
      <c r="SM545" s="1">
        <f t="shared" si="1697"/>
        <v>1.1302622596892859E-20</v>
      </c>
      <c r="SN545" s="1">
        <f t="shared" si="1697"/>
        <v>1.2287091581637625E-15</v>
      </c>
      <c r="SO545" s="1">
        <f t="shared" si="1697"/>
        <v>1.0400470543787628E-17</v>
      </c>
      <c r="SP545" s="1">
        <f t="shared" si="1697"/>
        <v>5.8830028759037012E-17</v>
      </c>
      <c r="SQ545" s="1">
        <f t="shared" si="1697"/>
        <v>5.8830028759037012E-17</v>
      </c>
      <c r="SR545" s="1">
        <f t="shared" si="1697"/>
        <v>5.8830028759037012E-17</v>
      </c>
      <c r="SS545" s="1">
        <f t="shared" si="1697"/>
        <v>5.8830028759037012E-17</v>
      </c>
      <c r="ST545" s="1">
        <f t="shared" si="1697"/>
        <v>4.1281550564728672E-19</v>
      </c>
      <c r="SU545" s="1">
        <f t="shared" si="1697"/>
        <v>1.1108673166635541E-13</v>
      </c>
      <c r="SV545" s="1">
        <f t="shared" si="1697"/>
        <v>7.6933774426402217E-16</v>
      </c>
      <c r="SW545" s="1">
        <f t="shared" si="1697"/>
        <v>1.2387322384809074E-20</v>
      </c>
      <c r="SX545" s="1">
        <f t="shared" si="1697"/>
        <v>6.4475879460586975E-17</v>
      </c>
      <c r="SY545" s="1">
        <f t="shared" si="1697"/>
        <v>1.1658127419977343E-14</v>
      </c>
      <c r="SZ545" s="1">
        <f t="shared" si="1697"/>
        <v>1.1658127419977343E-14</v>
      </c>
      <c r="TA545" s="1">
        <f t="shared" si="1697"/>
        <v>6.9397445648562856E-11</v>
      </c>
      <c r="TB545" s="1">
        <f t="shared" si="1697"/>
        <v>2.3337477955035586E-14</v>
      </c>
      <c r="TC545" s="1">
        <f t="shared" si="1697"/>
        <v>6.4475879460586975E-17</v>
      </c>
      <c r="TD545" s="1">
        <f t="shared" si="1697"/>
        <v>4.1804674753420104E-19</v>
      </c>
      <c r="TE545" s="1">
        <f t="shared" si="1697"/>
        <v>3.6835536969630676E-17</v>
      </c>
      <c r="TF545" s="1">
        <f t="shared" si="1697"/>
        <v>6.4475879460586975E-17</v>
      </c>
      <c r="TG545" s="1">
        <f t="shared" si="1697"/>
        <v>8.2654773009676899E-14</v>
      </c>
      <c r="TH545" s="1">
        <f t="shared" si="1697"/>
        <v>4.0370601402350555E-17</v>
      </c>
      <c r="TI545" s="1">
        <f t="shared" si="1697"/>
        <v>1.17948960047048E-14</v>
      </c>
      <c r="TJ545" s="1">
        <f t="shared" si="1697"/>
        <v>1.3576119573113394E-20</v>
      </c>
      <c r="TK545" s="1">
        <f t="shared" si="1697"/>
        <v>1.2492501674604308E-17</v>
      </c>
      <c r="TL545" s="1">
        <f t="shared" si="1697"/>
        <v>8.2654773009676899E-14</v>
      </c>
      <c r="TM545" s="1">
        <f t="shared" si="1697"/>
        <v>1.3576119573113394E-20</v>
      </c>
      <c r="TN545" s="1">
        <f t="shared" si="1697"/>
        <v>1.3343157653546309E-13</v>
      </c>
      <c r="TO545" s="1">
        <f t="shared" si="1697"/>
        <v>1.2492501674604308E-17</v>
      </c>
      <c r="TP545" s="1">
        <f t="shared" si="1697"/>
        <v>7.623042619205954E-14</v>
      </c>
      <c r="TQ545" s="1" t="str">
        <f t="shared" si="1698"/>
        <v/>
      </c>
      <c r="TR545" s="1" t="str">
        <f t="shared" si="1698"/>
        <v/>
      </c>
      <c r="TS545" s="1" t="str">
        <f t="shared" si="1698"/>
        <v/>
      </c>
      <c r="TT545" s="1" t="str">
        <f t="shared" si="1698"/>
        <v/>
      </c>
      <c r="TU545" s="1" t="str">
        <f t="shared" si="1698"/>
        <v/>
      </c>
      <c r="TV545" s="1" t="str">
        <f t="shared" si="1698"/>
        <v/>
      </c>
      <c r="TW545" s="1" t="str">
        <f t="shared" si="1698"/>
        <v/>
      </c>
      <c r="TX545" s="1" t="str">
        <f t="shared" si="1698"/>
        <v/>
      </c>
      <c r="TY545" s="1" t="str">
        <f t="shared" si="1698"/>
        <v/>
      </c>
      <c r="TZ545" s="1" t="str">
        <f t="shared" si="1698"/>
        <v/>
      </c>
      <c r="UA545" s="1" t="str">
        <f t="shared" si="1698"/>
        <v/>
      </c>
      <c r="UB545" s="1" t="str">
        <f t="shared" si="1698"/>
        <v/>
      </c>
      <c r="UC545" s="1" t="str">
        <f t="shared" si="1698"/>
        <v/>
      </c>
      <c r="UD545" s="1" t="str">
        <f t="shared" si="1698"/>
        <v/>
      </c>
      <c r="UE545" s="1" t="str">
        <f t="shared" si="1698"/>
        <v/>
      </c>
      <c r="UF545" s="1" t="str">
        <f t="shared" si="1698"/>
        <v/>
      </c>
      <c r="UG545" s="1" t="str">
        <f t="shared" si="1698"/>
        <v/>
      </c>
      <c r="UH545" s="1" t="str">
        <f t="shared" si="1698"/>
        <v/>
      </c>
      <c r="UI545" s="1" t="str">
        <f t="shared" si="1698"/>
        <v/>
      </c>
      <c r="UJ545" s="1" t="str">
        <f t="shared" si="1698"/>
        <v/>
      </c>
      <c r="UK545" s="1" t="str">
        <f t="shared" si="1698"/>
        <v/>
      </c>
      <c r="UL545" s="1" t="str">
        <f t="shared" si="1698"/>
        <v/>
      </c>
      <c r="UM545" s="1" t="str">
        <f t="shared" si="1698"/>
        <v/>
      </c>
      <c r="UN545" s="1" t="str">
        <f t="shared" si="1698"/>
        <v/>
      </c>
      <c r="UO545" s="1" t="str">
        <f t="shared" si="1698"/>
        <v/>
      </c>
      <c r="UP545" s="1" t="str">
        <f t="shared" si="1698"/>
        <v/>
      </c>
      <c r="UQ545" s="1" t="str">
        <f t="shared" si="1698"/>
        <v/>
      </c>
      <c r="UR545" s="1" t="str">
        <f t="shared" si="1698"/>
        <v/>
      </c>
      <c r="US545" s="1" t="str">
        <f t="shared" si="1698"/>
        <v/>
      </c>
      <c r="UT545" s="1" t="str">
        <f t="shared" si="1698"/>
        <v/>
      </c>
      <c r="UU545" s="1" t="str">
        <f t="shared" si="1698"/>
        <v/>
      </c>
      <c r="UV545" s="1" t="str">
        <f t="shared" si="1698"/>
        <v/>
      </c>
      <c r="UW545" s="1" t="str">
        <f t="shared" si="1698"/>
        <v/>
      </c>
      <c r="UX545" s="1" t="str">
        <f t="shared" si="1698"/>
        <v/>
      </c>
      <c r="UY545" s="1" t="str">
        <f t="shared" si="1698"/>
        <v/>
      </c>
      <c r="UZ545" s="1" t="str">
        <f t="shared" si="1698"/>
        <v/>
      </c>
      <c r="VA545" s="1" t="str">
        <f t="shared" si="1698"/>
        <v/>
      </c>
      <c r="VB545" s="1" t="str">
        <f t="shared" si="1698"/>
        <v/>
      </c>
      <c r="VC545" s="1" t="str">
        <f t="shared" si="1698"/>
        <v/>
      </c>
      <c r="VD545" s="1" t="str">
        <f t="shared" si="1698"/>
        <v/>
      </c>
      <c r="VE545" s="1" t="str">
        <f t="shared" si="1698"/>
        <v/>
      </c>
      <c r="VF545" s="1" t="str">
        <f t="shared" si="1698"/>
        <v/>
      </c>
      <c r="VG545" s="1" t="str">
        <f t="shared" si="1698"/>
        <v/>
      </c>
      <c r="VH545" s="1" t="str">
        <f t="shared" si="1698"/>
        <v/>
      </c>
      <c r="VI545" s="1" t="str">
        <f t="shared" si="1698"/>
        <v/>
      </c>
      <c r="VJ545" s="1" t="str">
        <f t="shared" si="1698"/>
        <v/>
      </c>
      <c r="VK545" s="1" t="str">
        <f t="shared" si="1698"/>
        <v/>
      </c>
      <c r="VL545" s="1" t="str">
        <f t="shared" si="1698"/>
        <v/>
      </c>
      <c r="VM545" s="1" t="str">
        <f t="shared" si="1698"/>
        <v/>
      </c>
      <c r="VN545" s="1" t="str">
        <f t="shared" si="1698"/>
        <v/>
      </c>
      <c r="VO545" s="1" t="str">
        <f t="shared" si="1698"/>
        <v/>
      </c>
      <c r="VP545" s="1" t="str">
        <f t="shared" si="1698"/>
        <v/>
      </c>
      <c r="VQ545" s="1" t="str">
        <f t="shared" si="1698"/>
        <v/>
      </c>
      <c r="VR545" s="1" t="str">
        <f t="shared" si="1698"/>
        <v/>
      </c>
      <c r="VS545" s="1" t="str">
        <f t="shared" si="1698"/>
        <v/>
      </c>
      <c r="VT545" s="1" t="str">
        <f t="shared" si="1698"/>
        <v/>
      </c>
      <c r="VU545" s="1" t="str">
        <f t="shared" si="1698"/>
        <v/>
      </c>
      <c r="VV545" s="1" t="str">
        <f t="shared" si="1698"/>
        <v/>
      </c>
      <c r="VW545" s="1" t="str">
        <f t="shared" si="1698"/>
        <v/>
      </c>
      <c r="VX545" s="1" t="str">
        <f t="shared" si="1698"/>
        <v/>
      </c>
      <c r="VY545" s="1" t="str">
        <f t="shared" si="1698"/>
        <v/>
      </c>
      <c r="VZ545" s="1" t="str">
        <f t="shared" si="1698"/>
        <v/>
      </c>
      <c r="WA545" s="1" t="str">
        <f t="shared" si="1698"/>
        <v/>
      </c>
      <c r="WB545" s="1" t="str">
        <f t="shared" si="1698"/>
        <v/>
      </c>
      <c r="WC545" s="1" t="str">
        <f t="shared" si="1695"/>
        <v/>
      </c>
      <c r="WD545" s="1" t="str">
        <f t="shared" si="1695"/>
        <v/>
      </c>
      <c r="WE545" s="1" t="str">
        <f t="shared" si="1695"/>
        <v/>
      </c>
      <c r="WF545" s="1" t="str">
        <f t="shared" si="1695"/>
        <v/>
      </c>
      <c r="WG545" s="1" t="str">
        <f t="shared" si="1695"/>
        <v/>
      </c>
      <c r="WH545" s="1" t="str">
        <f t="shared" si="1695"/>
        <v/>
      </c>
      <c r="WI545" s="1" t="str">
        <f t="shared" si="1695"/>
        <v/>
      </c>
      <c r="WJ545" s="1" t="str">
        <f t="shared" si="1695"/>
        <v/>
      </c>
      <c r="WK545" s="1" t="str">
        <f t="shared" si="1695"/>
        <v/>
      </c>
      <c r="WL545" s="1" t="str">
        <f t="shared" si="1695"/>
        <v/>
      </c>
      <c r="WM545" s="1" t="str">
        <f t="shared" si="1695"/>
        <v/>
      </c>
      <c r="WN545" s="1" t="str">
        <f t="shared" si="1695"/>
        <v/>
      </c>
      <c r="WO545" s="1" t="str">
        <f t="shared" si="1695"/>
        <v/>
      </c>
      <c r="WP545" s="1" t="str">
        <f t="shared" si="1695"/>
        <v/>
      </c>
      <c r="WQ545" s="1" t="str">
        <f t="shared" si="1695"/>
        <v/>
      </c>
      <c r="WR545" s="1" t="str">
        <f t="shared" si="1695"/>
        <v/>
      </c>
      <c r="WS545" s="1" t="str">
        <f t="shared" si="1695"/>
        <v/>
      </c>
      <c r="WT545" s="1" t="str">
        <f t="shared" si="1695"/>
        <v/>
      </c>
      <c r="WU545" s="1" t="str">
        <f t="shared" si="1695"/>
        <v/>
      </c>
      <c r="WV545" s="1" t="str">
        <f t="shared" si="1695"/>
        <v/>
      </c>
      <c r="WW545" s="1" t="str">
        <f t="shared" si="1695"/>
        <v/>
      </c>
      <c r="WX545" s="1" t="str">
        <f t="shared" si="1695"/>
        <v/>
      </c>
      <c r="WY545" s="1" t="str">
        <f t="shared" si="1695"/>
        <v/>
      </c>
      <c r="WZ545" s="1" t="str">
        <f t="shared" si="1695"/>
        <v/>
      </c>
      <c r="XA545" s="1" t="str">
        <f t="shared" si="1695"/>
        <v/>
      </c>
      <c r="XB545" s="1" t="str">
        <f t="shared" si="1695"/>
        <v/>
      </c>
      <c r="XC545" s="1" t="str">
        <f t="shared" si="1695"/>
        <v/>
      </c>
      <c r="XD545" s="1" t="str">
        <f t="shared" si="1695"/>
        <v/>
      </c>
      <c r="XE545" s="1" t="str">
        <f t="shared" si="1695"/>
        <v/>
      </c>
      <c r="XF545" s="1" t="str">
        <f t="shared" si="1695"/>
        <v/>
      </c>
      <c r="XG545" s="1" t="str">
        <f t="shared" si="1695"/>
        <v/>
      </c>
      <c r="XH545" s="1" t="str">
        <f t="shared" si="1695"/>
        <v/>
      </c>
      <c r="XI545" s="1" t="str">
        <f t="shared" si="1695"/>
        <v/>
      </c>
      <c r="XJ545" s="1" t="str">
        <f t="shared" si="1695"/>
        <v/>
      </c>
      <c r="XK545" s="1" t="str">
        <f t="shared" si="1695"/>
        <v/>
      </c>
      <c r="XL545" s="1" t="str">
        <f t="shared" si="1695"/>
        <v/>
      </c>
      <c r="XM545" s="1" t="str">
        <f t="shared" si="1695"/>
        <v/>
      </c>
      <c r="XN545" s="1" t="str">
        <f t="shared" si="1695"/>
        <v/>
      </c>
      <c r="XO545" s="1" t="str">
        <f t="shared" si="1695"/>
        <v/>
      </c>
      <c r="XP545" s="1" t="str">
        <f t="shared" si="1695"/>
        <v/>
      </c>
      <c r="XQ545" s="1" t="str">
        <f t="shared" si="1695"/>
        <v/>
      </c>
      <c r="XR545" s="1" t="str">
        <f t="shared" si="1695"/>
        <v/>
      </c>
      <c r="XS545" s="1" t="str">
        <f t="shared" si="1695"/>
        <v/>
      </c>
      <c r="XT545" s="1" t="str">
        <f t="shared" si="1695"/>
        <v/>
      </c>
      <c r="XU545" s="1" t="str">
        <f t="shared" si="1695"/>
        <v/>
      </c>
      <c r="XV545" s="1" t="str">
        <f t="shared" si="1695"/>
        <v/>
      </c>
      <c r="XW545" s="1" t="str">
        <f t="shared" si="1695"/>
        <v/>
      </c>
      <c r="XX545" s="1" t="str">
        <f t="shared" si="1695"/>
        <v/>
      </c>
      <c r="XY545" s="1" t="str">
        <f t="shared" si="1695"/>
        <v/>
      </c>
      <c r="XZ545" s="1" t="str">
        <f t="shared" si="1695"/>
        <v/>
      </c>
      <c r="YA545" s="1" t="str">
        <f t="shared" si="1695"/>
        <v/>
      </c>
      <c r="YB545" s="1" t="str">
        <f t="shared" si="1695"/>
        <v/>
      </c>
      <c r="YC545" s="1" t="str">
        <f t="shared" si="1695"/>
        <v/>
      </c>
      <c r="YD545" s="1" t="str">
        <f t="shared" si="1695"/>
        <v/>
      </c>
      <c r="YE545" s="1" t="str">
        <f t="shared" si="1695"/>
        <v/>
      </c>
      <c r="YF545" s="1" t="str">
        <f t="shared" si="1695"/>
        <v/>
      </c>
      <c r="YG545" s="1" t="str">
        <f t="shared" si="1695"/>
        <v/>
      </c>
      <c r="YH545" s="1" t="str">
        <f t="shared" si="1695"/>
        <v/>
      </c>
      <c r="YI545" s="1" t="str">
        <f t="shared" si="1695"/>
        <v/>
      </c>
      <c r="YJ545" s="1" t="str">
        <f t="shared" si="1695"/>
        <v/>
      </c>
      <c r="YK545" s="1" t="str">
        <f t="shared" si="1695"/>
        <v/>
      </c>
      <c r="YL545" s="1" t="str">
        <f t="shared" si="1695"/>
        <v/>
      </c>
      <c r="YM545" s="1" t="str">
        <f t="shared" si="1695"/>
        <v/>
      </c>
      <c r="YN545" s="1" t="str">
        <f t="shared" si="1696"/>
        <v/>
      </c>
      <c r="YO545" s="1" t="str">
        <f t="shared" si="1696"/>
        <v/>
      </c>
      <c r="YP545" s="1" t="str">
        <f t="shared" si="1696"/>
        <v/>
      </c>
      <c r="YQ545" s="1" t="str">
        <f t="shared" si="1696"/>
        <v/>
      </c>
      <c r="YR545" s="1" t="str">
        <f t="shared" si="1696"/>
        <v/>
      </c>
      <c r="YS545" s="1" t="str">
        <f t="shared" si="1696"/>
        <v/>
      </c>
      <c r="YT545" s="1" t="str">
        <f t="shared" si="1696"/>
        <v/>
      </c>
      <c r="YU545" s="1" t="str">
        <f t="shared" si="1696"/>
        <v/>
      </c>
      <c r="YV545" s="1" t="str">
        <f t="shared" si="1696"/>
        <v/>
      </c>
      <c r="YW545" s="1" t="str">
        <f t="shared" si="1696"/>
        <v/>
      </c>
      <c r="YX545" s="1" t="str">
        <f t="shared" si="1696"/>
        <v/>
      </c>
      <c r="YY545" s="1" t="str">
        <f t="shared" si="1696"/>
        <v/>
      </c>
      <c r="YZ545" s="1" t="str">
        <f t="shared" si="1696"/>
        <v/>
      </c>
      <c r="ZA545" s="1" t="str">
        <f t="shared" si="1696"/>
        <v/>
      </c>
      <c r="ZB545" s="1" t="str">
        <f t="shared" si="1696"/>
        <v/>
      </c>
      <c r="ZC545" s="1" t="str">
        <f t="shared" si="1696"/>
        <v/>
      </c>
      <c r="ZD545" s="1" t="str">
        <f t="shared" si="1696"/>
        <v/>
      </c>
      <c r="ZE545" s="1" t="str">
        <f t="shared" si="1696"/>
        <v/>
      </c>
      <c r="ZF545" s="1" t="str">
        <f t="shared" si="1696"/>
        <v/>
      </c>
      <c r="ZG545" s="1" t="str">
        <f t="shared" si="1696"/>
        <v/>
      </c>
      <c r="ZH545" s="1" t="str">
        <f t="shared" si="1696"/>
        <v/>
      </c>
      <c r="ZI545" s="1" t="str">
        <f t="shared" si="1696"/>
        <v/>
      </c>
      <c r="ZJ545" s="1" t="str">
        <f t="shared" si="1696"/>
        <v/>
      </c>
      <c r="ZK545" s="1" t="str">
        <f t="shared" si="1696"/>
        <v/>
      </c>
      <c r="ZL545" s="1" t="str">
        <f t="shared" si="1696"/>
        <v/>
      </c>
      <c r="ZM545" s="1" t="str">
        <f t="shared" si="1696"/>
        <v/>
      </c>
      <c r="ZN545" s="1" t="str">
        <f t="shared" si="1696"/>
        <v/>
      </c>
      <c r="ZO545" s="1" t="str">
        <f t="shared" si="1696"/>
        <v/>
      </c>
      <c r="ZP545" s="1" t="str">
        <f t="shared" si="1696"/>
        <v/>
      </c>
      <c r="ZQ545" s="1" t="str">
        <f t="shared" si="1696"/>
        <v/>
      </c>
      <c r="ZR545" s="1" t="str">
        <f t="shared" si="1677"/>
        <v/>
      </c>
      <c r="ZS545" s="1" t="str">
        <f t="shared" si="1677"/>
        <v/>
      </c>
      <c r="ZT545" s="1" t="str">
        <f t="shared" si="1677"/>
        <v/>
      </c>
      <c r="ZU545" s="1" t="str">
        <f t="shared" si="1677"/>
        <v/>
      </c>
      <c r="ZV545" s="1" t="str">
        <f t="shared" si="1677"/>
        <v/>
      </c>
      <c r="ZW545" s="1" t="str">
        <f t="shared" si="1677"/>
        <v/>
      </c>
      <c r="ZX545" s="1" t="str">
        <f t="shared" si="1677"/>
        <v/>
      </c>
      <c r="ZY545" s="1" t="str">
        <f t="shared" si="1677"/>
        <v/>
      </c>
      <c r="ZZ545" s="1" t="str">
        <f t="shared" si="1677"/>
        <v/>
      </c>
      <c r="AAA545" s="1" t="str">
        <f t="shared" si="1677"/>
        <v/>
      </c>
    </row>
    <row r="546" spans="1:703" x14ac:dyDescent="0.25">
      <c r="A546" s="9">
        <v>495</v>
      </c>
      <c r="B546" s="8">
        <v>37759</v>
      </c>
      <c r="C546" s="7" t="s">
        <v>178</v>
      </c>
      <c r="D546" s="7">
        <v>1</v>
      </c>
      <c r="E546" s="7">
        <v>4</v>
      </c>
      <c r="F546" s="7">
        <v>1</v>
      </c>
      <c r="G546" s="7">
        <v>1</v>
      </c>
      <c r="H546" s="7">
        <v>4</v>
      </c>
      <c r="I546" s="7">
        <v>9999</v>
      </c>
      <c r="J546" s="7">
        <v>1</v>
      </c>
      <c r="K546" s="7">
        <v>9999</v>
      </c>
      <c r="L546" s="7">
        <v>3</v>
      </c>
      <c r="M546" s="7">
        <v>3.2</v>
      </c>
      <c r="N546" s="7">
        <v>3.22</v>
      </c>
      <c r="O546" s="7">
        <v>2</v>
      </c>
      <c r="P546" s="5">
        <v>76.036722999999995</v>
      </c>
      <c r="Q546" s="5">
        <f t="shared" si="1496"/>
        <v>60.005328095148265</v>
      </c>
      <c r="R546" s="5">
        <f t="shared" si="1497"/>
        <v>16.03139490485173</v>
      </c>
      <c r="S546" s="6">
        <f t="shared" si="1498"/>
        <v>1.8524120155393048E-10</v>
      </c>
      <c r="T546" s="5" t="e">
        <f>SQRT(SUMPRODUCT(AB546:ZT546,#REF!:#REF!)/SUM(AB546:ZT546))/((COUNTIF(AB546:ZT546,"&gt;0")-1)/COUNTIF(AB546:ZT546,"&gt;0"))</f>
        <v>#REF!</v>
      </c>
      <c r="U546" s="4" t="e">
        <f t="shared" si="1499"/>
        <v>#REF!</v>
      </c>
      <c r="V546" s="4" t="e">
        <f t="shared" si="1500"/>
        <v>#REF!</v>
      </c>
      <c r="W546" s="4" t="e">
        <f t="shared" si="1501"/>
        <v>#REF!</v>
      </c>
      <c r="X546" s="4">
        <f t="shared" si="1502"/>
        <v>1</v>
      </c>
      <c r="Y546" s="3">
        <f t="shared" si="1503"/>
        <v>0.12014398053804763</v>
      </c>
      <c r="Z546" s="3">
        <f t="shared" si="1506"/>
        <v>0.12014398053804763</v>
      </c>
      <c r="AB546" s="1">
        <f t="shared" si="1509"/>
        <v>1.0209246240239287E-22</v>
      </c>
      <c r="AC546" s="1">
        <f t="shared" ref="AC546:CN549" si="1702">IF(IF($B546&gt;AC$2,1/(1+EXP(-$B$10*(SUM($B$2*(1-(YEAR($B546)-YEAR(AC$2))/173),IF(OR(IF($L546&lt;&gt;".",$L546 = AC$23,FALSE),OR(IF($L546&lt;&gt;".",$L546 = AC$26,FALSE),IF($L546&lt;&gt;".",$L546 = AC$29,FALSE))),$B$4,0),IF(OR(IF($M546&lt;&gt;".",$M546 = AC$24,FALSE),OR(IF($M546&lt;&gt;".",$M546 = AC$27,FALSE),IF($M546&lt;&gt;".",$M546 = AC$30,FALSE))),$B$5,0),IF(OR(IF($N546&lt;&gt;".",$N546 = AC$25,FALSE),OR(IF($N546&lt;&gt;".",$N546 = AC$28,FALSE),IF($N546&lt;&gt;".",$N546 = AC$31,FALSE))),$B$6,0),$B$7*SUM(IF(AND($D546 =AC$4,$D546&lt;&gt;9999),$B$22,IF(OR($D546 = 1,$D546 =2),-$B$22,0)),IF(AND($E546 =AC$5,$E546&lt;&gt;9999),$B$21,IF(OR($E546 = 1,$E546 =2),-$B$21,0)),IF(AND($F546 =AC$6,$F546&lt;&gt;9999),$B$20,IF(OR($F546 = 1,$F546 =2),-$B$20,0)),IF(AND($G546 =AC$8,$G546&lt;&gt;9999),$B$27,IF(OR($G546 = 1,$G546 =2),-$B$27,0)),IF(AND($H546 =AC$9,$H546&lt;&gt;9999),$B$23,IF(OR($H546 = 1,$H546 =2),-$B$23,0)),IF(AND($I546 =AC$10,$I546&lt;&gt;9999),$B$25,IF(OR($I546 = 1,$I546 =2),-$B$25,0)),IF(AND($J546 =AC$19,$J546&lt;&gt;9999),$B$24,IF(OR($J546 = 1,$J546 =2),-$B$24,0)),IF(AND($K546 =AC$20,$K546&lt;&gt;9999),$B$26,IF(OR($K546 = 1,$K546 =2),-$B$26,0))),IF($O546=AC$32,$B$3,0))-$B$11))),"")&gt;0,IF($B546&gt;AC$2,1/(1+EXP(-$B$10*(SUM($B$2*(1-(YEAR($B546)-YEAR(AC$2))/173),IF(OR(IF($L546&lt;&gt;".",$L546 = AC$23,FALSE),OR(IF($L546&lt;&gt;".",$L546 = AC$26,FALSE),IF($L546&lt;&gt;".",$L546 = AC$29,FALSE))),$B$4,0),IF(OR(IF($M546&lt;&gt;".",$M546 = AC$24,FALSE),OR(IF($M546&lt;&gt;".",$M546 = AC$27,FALSE),IF($M546&lt;&gt;".",$M546 = AC$30,FALSE))),$B$5,0),IF(OR(IF($N546&lt;&gt;".",$N546 = AC$25,FALSE),OR(IF($N546&lt;&gt;".",$N546 = AC$28,FALSE),IF($N546&lt;&gt;".",$N546 = AC$31,FALSE))),$B$6,0),$B$7*SUM(IF(AND($D546 =AC$4,$D546&lt;&gt;9999),$B$22,IF(OR($D546 = 1,$D546 =2),-$B$22,0)),IF(AND($E546 =AC$5,$E546&lt;&gt;9999),$B$21,IF(OR($E546 = 1,$E546 =2),-$B$21,0)),IF(AND($F546 =AC$6,$F546&lt;&gt;9999),$B$20,IF(OR($F546 = 1,$F546 =2),-$B$20,0)),IF(AND($G546 =AC$8,$G546&lt;&gt;9999),$B$27,IF(OR($G546 = 1,$G546 =2),-$B$27,0)),IF(AND($H546 =AC$9,$H546&lt;&gt;9999),$B$23,IF(OR($H546 = 1,$H546 =2),-$B$23,0)),IF(AND($I546 =AC$10,$I546&lt;&gt;9999),$B$25,IF(OR($I546 = 1,$I546 =2),-$B$25,0)),IF(AND($J546 =AC$19,$J546&lt;&gt;9999),$B$24,IF(OR($J546 = 1,$J546 =2),-$B$24,0)),IF(AND($K546 =AC$20,$K546&lt;&gt;9999),$B$26,IF(OR($K546 = 1,$K546 =2),-$B$26,0))),IF($O546=AC$32,$B$3,0))-$B$11))),""),"")</f>
        <v>1.0209246240239287E-22</v>
      </c>
      <c r="AD546" s="1">
        <f t="shared" si="1702"/>
        <v>1.0209246240239287E-22</v>
      </c>
      <c r="AE546" s="1">
        <f t="shared" si="1702"/>
        <v>1.0209246240239287E-22</v>
      </c>
      <c r="AF546" s="1">
        <f t="shared" si="1702"/>
        <v>1.0209246240239287E-22</v>
      </c>
      <c r="AG546" s="1">
        <f t="shared" si="1702"/>
        <v>1.0209246240239287E-22</v>
      </c>
      <c r="AH546" s="1">
        <f t="shared" si="1702"/>
        <v>1.0209246240239287E-22</v>
      </c>
      <c r="AI546" s="1">
        <f t="shared" si="1702"/>
        <v>1.0209246240239287E-22</v>
      </c>
      <c r="AJ546" s="1">
        <f t="shared" si="1702"/>
        <v>1.0209246240239287E-22</v>
      </c>
      <c r="AK546" s="1">
        <f t="shared" si="1702"/>
        <v>1.0209246240239287E-22</v>
      </c>
      <c r="AL546" s="1">
        <f t="shared" si="1702"/>
        <v>1.0209246240239287E-22</v>
      </c>
      <c r="AM546" s="1">
        <f t="shared" si="1702"/>
        <v>1.0209246240239287E-22</v>
      </c>
      <c r="AN546" s="1">
        <f t="shared" si="1702"/>
        <v>5.3259877290554452E-22</v>
      </c>
      <c r="AO546" s="1">
        <f t="shared" si="1702"/>
        <v>5.3259877290554452E-22</v>
      </c>
      <c r="AP546" s="1">
        <f t="shared" si="1702"/>
        <v>5.3259877290554452E-22</v>
      </c>
      <c r="AQ546" s="1">
        <f t="shared" si="1702"/>
        <v>5.3259877290554452E-22</v>
      </c>
      <c r="AR546" s="1">
        <f t="shared" si="1702"/>
        <v>5.3259877290554452E-22</v>
      </c>
      <c r="AS546" s="1">
        <f t="shared" si="1702"/>
        <v>5.3259877290554452E-22</v>
      </c>
      <c r="AT546" s="1">
        <f t="shared" si="1702"/>
        <v>5.3259877290554452E-22</v>
      </c>
      <c r="AU546" s="1">
        <f t="shared" si="1702"/>
        <v>5.3259877290554452E-22</v>
      </c>
      <c r="AV546" s="1">
        <f t="shared" si="1702"/>
        <v>1.0209246240239287E-22</v>
      </c>
      <c r="AW546" s="1">
        <f t="shared" si="1702"/>
        <v>1.0209246240239287E-22</v>
      </c>
      <c r="AX546" s="1">
        <f t="shared" si="1702"/>
        <v>1.0209246240239287E-22</v>
      </c>
      <c r="AY546" s="1">
        <f t="shared" si="1702"/>
        <v>5.3259877290554452E-22</v>
      </c>
      <c r="AZ546" s="1">
        <f t="shared" si="1702"/>
        <v>5.3259877290554452E-22</v>
      </c>
      <c r="BA546" s="1">
        <f t="shared" si="1702"/>
        <v>5.3259877290554452E-22</v>
      </c>
      <c r="BB546" s="1">
        <f t="shared" si="1702"/>
        <v>5.3259877290554452E-22</v>
      </c>
      <c r="BC546" s="1">
        <f t="shared" si="1702"/>
        <v>5.3259877290554452E-22</v>
      </c>
      <c r="BD546" s="1">
        <f t="shared" si="1702"/>
        <v>5.3259877290554452E-22</v>
      </c>
      <c r="BE546" s="1">
        <f t="shared" si="1702"/>
        <v>1.0209246240239287E-22</v>
      </c>
      <c r="BF546" s="1">
        <f t="shared" si="1702"/>
        <v>5.3259877290554452E-22</v>
      </c>
      <c r="BG546" s="1">
        <f t="shared" si="1702"/>
        <v>1.0209246240239287E-22</v>
      </c>
      <c r="BH546" s="1">
        <f t="shared" si="1702"/>
        <v>5.3259877290554452E-22</v>
      </c>
      <c r="BI546" s="1">
        <f t="shared" si="1702"/>
        <v>1.0209246240239287E-22</v>
      </c>
      <c r="BJ546" s="1">
        <f t="shared" si="1702"/>
        <v>5.3259877290554452E-22</v>
      </c>
      <c r="BK546" s="1">
        <f t="shared" si="1702"/>
        <v>1.0209246240239287E-22</v>
      </c>
      <c r="BL546" s="1">
        <f t="shared" si="1702"/>
        <v>1.0209246240239287E-22</v>
      </c>
      <c r="BM546" s="1">
        <f t="shared" si="1702"/>
        <v>5.3259877290554452E-22</v>
      </c>
      <c r="BN546" s="1">
        <f t="shared" si="1702"/>
        <v>5.3259877290554452E-22</v>
      </c>
      <c r="BO546" s="1">
        <f t="shared" si="1702"/>
        <v>1.0209246240239287E-22</v>
      </c>
      <c r="BP546" s="1">
        <f t="shared" si="1702"/>
        <v>5.7176305960791226E-21</v>
      </c>
      <c r="BQ546" s="1">
        <f t="shared" si="1702"/>
        <v>1.0209246240239287E-22</v>
      </c>
      <c r="BR546" s="1">
        <f t="shared" si="1702"/>
        <v>1.0209246240239287E-22</v>
      </c>
      <c r="BS546" s="1">
        <f t="shared" si="1702"/>
        <v>2.9827892948613648E-20</v>
      </c>
      <c r="BT546" s="1">
        <f t="shared" si="1702"/>
        <v>5.7176305960791226E-21</v>
      </c>
      <c r="BU546" s="1">
        <f t="shared" si="1702"/>
        <v>2.0882999015411087E-19</v>
      </c>
      <c r="BV546" s="1">
        <f t="shared" si="1702"/>
        <v>2.9827892948613648E-20</v>
      </c>
      <c r="BW546" s="1">
        <f t="shared" si="1702"/>
        <v>2.9827892948613648E-20</v>
      </c>
      <c r="BX546" s="1">
        <f t="shared" si="1702"/>
        <v>2.9827892948613648E-20</v>
      </c>
      <c r="BY546" s="1">
        <f t="shared" si="1702"/>
        <v>2.9827892948613648E-20</v>
      </c>
      <c r="BZ546" s="1">
        <f t="shared" si="1702"/>
        <v>5.7176305960791226E-21</v>
      </c>
      <c r="CA546" s="1">
        <f t="shared" si="1702"/>
        <v>5.7176305960791226E-21</v>
      </c>
      <c r="CB546" s="1">
        <f t="shared" si="1702"/>
        <v>2.9827892948613648E-20</v>
      </c>
      <c r="CC546" s="1">
        <f t="shared" si="1702"/>
        <v>5.7176305960791226E-21</v>
      </c>
      <c r="CD546" s="1">
        <f t="shared" si="1702"/>
        <v>5.7176305960791226E-21</v>
      </c>
      <c r="CE546" s="1">
        <f t="shared" si="1702"/>
        <v>2.9827892948613648E-20</v>
      </c>
      <c r="CF546" s="1">
        <f t="shared" si="1702"/>
        <v>1.0209246240239287E-22</v>
      </c>
      <c r="CG546" s="1">
        <f t="shared" si="1702"/>
        <v>1.0209246240239287E-22</v>
      </c>
      <c r="CH546" s="1">
        <f t="shared" si="1702"/>
        <v>5.7176305960791226E-21</v>
      </c>
      <c r="CI546" s="1">
        <f t="shared" si="1702"/>
        <v>2.9827892948613648E-20</v>
      </c>
      <c r="CJ546" s="1">
        <f t="shared" si="1702"/>
        <v>2.9827892948613648E-20</v>
      </c>
      <c r="CK546" s="1">
        <f t="shared" si="1702"/>
        <v>1.0209246240239287E-22</v>
      </c>
      <c r="CL546" s="1">
        <f t="shared" si="1702"/>
        <v>5.7176305960791226E-21</v>
      </c>
      <c r="CM546" s="1">
        <f t="shared" si="1702"/>
        <v>5.7176305960791226E-21</v>
      </c>
      <c r="CN546" s="1">
        <f t="shared" si="1702"/>
        <v>3.2690441784336125E-20</v>
      </c>
      <c r="CO546" s="1">
        <f t="shared" si="1699"/>
        <v>1.3085664419470406E-18</v>
      </c>
      <c r="CP546" s="1">
        <f t="shared" si="1699"/>
        <v>7.526806219249883E-21</v>
      </c>
      <c r="CQ546" s="1">
        <f t="shared" si="1699"/>
        <v>1.3439661202943271E-22</v>
      </c>
      <c r="CR546" s="1">
        <f t="shared" si="1699"/>
        <v>7.526806219249883E-21</v>
      </c>
      <c r="CS546" s="1">
        <f t="shared" si="1699"/>
        <v>1.6143018662186378E-22</v>
      </c>
      <c r="CT546" s="1">
        <f t="shared" si="1699"/>
        <v>1.1832053054368489E-18</v>
      </c>
      <c r="CU546" s="1">
        <f t="shared" si="1699"/>
        <v>2.4857178996719262E-19</v>
      </c>
      <c r="CV546" s="1">
        <f t="shared" si="1699"/>
        <v>2.7242694088884402E-19</v>
      </c>
      <c r="CW546" s="1">
        <f t="shared" si="1699"/>
        <v>2.9857144341217691E-19</v>
      </c>
      <c r="CX546" s="1">
        <f t="shared" si="1699"/>
        <v>3.5862841408108717E-19</v>
      </c>
      <c r="CY546" s="1">
        <f t="shared" si="1699"/>
        <v>3.3602412651447882E-22</v>
      </c>
      <c r="CZ546" s="1">
        <f t="shared" si="1699"/>
        <v>7.0181152435506265E-21</v>
      </c>
      <c r="DA546" s="1">
        <f t="shared" si="1699"/>
        <v>4.3076570859043612E-19</v>
      </c>
      <c r="DB546" s="1">
        <f t="shared" si="1699"/>
        <v>4.3076570859043612E-19</v>
      </c>
      <c r="DC546" s="1">
        <f t="shared" si="1699"/>
        <v>4.3076570859043612E-19</v>
      </c>
      <c r="DD546" s="1">
        <f t="shared" si="1699"/>
        <v>1.1792225777976125E-19</v>
      </c>
      <c r="DE546" s="1">
        <f t="shared" si="1699"/>
        <v>4.0361461969592534E-22</v>
      </c>
      <c r="DF546" s="1">
        <f t="shared" si="1699"/>
        <v>4.0361461969592534E-22</v>
      </c>
      <c r="DG546" s="1">
        <f t="shared" si="1699"/>
        <v>4.3442328929191546E-16</v>
      </c>
      <c r="DH546" s="1">
        <f t="shared" si="1699"/>
        <v>2.4628945649305778E-18</v>
      </c>
      <c r="DI546" s="1">
        <f t="shared" si="1699"/>
        <v>8.5013696322557574E-18</v>
      </c>
      <c r="DJ546" s="1">
        <f t="shared" si="1699"/>
        <v>4.4234905399477317E-22</v>
      </c>
      <c r="DK546" s="1">
        <f t="shared" si="1699"/>
        <v>2.2796138084553996E-17</v>
      </c>
      <c r="DL546" s="1">
        <f t="shared" si="1699"/>
        <v>2.2796138084553996E-17</v>
      </c>
      <c r="DM546" s="1">
        <f t="shared" si="1699"/>
        <v>4.848007877353064E-22</v>
      </c>
      <c r="DN546" s="1">
        <f t="shared" si="1699"/>
        <v>4.4610498751256225E-19</v>
      </c>
      <c r="DO546" s="1">
        <f t="shared" si="1699"/>
        <v>4.848007877353064E-22</v>
      </c>
      <c r="DP546" s="1">
        <f t="shared" si="1699"/>
        <v>2.7221748061575332E-15</v>
      </c>
      <c r="DQ546" s="1">
        <f t="shared" si="1699"/>
        <v>4.848007877353064E-22</v>
      </c>
      <c r="DR546" s="1">
        <f t="shared" si="1699"/>
        <v>5.3132656590139515E-22</v>
      </c>
      <c r="DS546" s="1">
        <f t="shared" si="1699"/>
        <v>2.5505965939775793E-18</v>
      </c>
      <c r="DT546" s="1">
        <f t="shared" si="1699"/>
        <v>5.3132656590139515E-22</v>
      </c>
      <c r="DU546" s="1">
        <f t="shared" si="1699"/>
        <v>5.7188373062640078E-16</v>
      </c>
      <c r="DV546" s="1">
        <f t="shared" si="1699"/>
        <v>3.2697341126360083E-15</v>
      </c>
      <c r="DW546" s="1">
        <f t="shared" si="1699"/>
        <v>1.1170901652871637E-21</v>
      </c>
      <c r="DX546" s="1">
        <f t="shared" si="1699"/>
        <v>6.8691684981469904E-16</v>
      </c>
      <c r="DY546" s="1">
        <f t="shared" si="1699"/>
        <v>1.2023597767724631E-15</v>
      </c>
      <c r="DZ546" s="1">
        <f t="shared" si="1699"/>
        <v>3.6045607468481195E-17</v>
      </c>
      <c r="EA546" s="1">
        <f t="shared" si="1699"/>
        <v>1.4732558807703816E-17</v>
      </c>
      <c r="EB546" s="1">
        <f t="shared" si="1699"/>
        <v>4.3043450675457787E-15</v>
      </c>
      <c r="EC546" s="1">
        <f t="shared" si="1699"/>
        <v>9.0427143384155514E-16</v>
      </c>
      <c r="ED546" s="1">
        <f t="shared" si="1699"/>
        <v>7.7308342622845797E-19</v>
      </c>
      <c r="EE546" s="1">
        <f t="shared" si="1699"/>
        <v>8.472753601166105E-19</v>
      </c>
      <c r="EF546" s="1">
        <f t="shared" si="1699"/>
        <v>9.2076926622946866E-22</v>
      </c>
      <c r="EG546" s="1">
        <f t="shared" si="1699"/>
        <v>5.1701543442675235E-15</v>
      </c>
      <c r="EH546" s="1">
        <f t="shared" si="1699"/>
        <v>9.2076926622946866E-22</v>
      </c>
      <c r="EI546" s="1">
        <f t="shared" si="1699"/>
        <v>9.2076926622946866E-22</v>
      </c>
      <c r="EJ546" s="1">
        <f t="shared" si="1699"/>
        <v>1.0861635878878534E-15</v>
      </c>
      <c r="EK546" s="1">
        <f t="shared" si="1699"/>
        <v>1.1904014674883058E-15</v>
      </c>
      <c r="EL546" s="1">
        <f t="shared" si="1699"/>
        <v>2.1255485995657613E-17</v>
      </c>
      <c r="EM546" s="1">
        <f t="shared" si="1699"/>
        <v>2.1255485995657613E-17</v>
      </c>
      <c r="EN546" s="1">
        <f t="shared" si="1699"/>
        <v>3.2312915115431529E-19</v>
      </c>
      <c r="EO546" s="1">
        <f t="shared" si="1699"/>
        <v>6.2101191991071808E-15</v>
      </c>
      <c r="EP546" s="1">
        <f t="shared" si="1699"/>
        <v>7.4592706327770847E-15</v>
      </c>
      <c r="EQ546" s="1">
        <f t="shared" si="1699"/>
        <v>8.1751283201430689E-15</v>
      </c>
      <c r="ER546" s="1">
        <f t="shared" si="1699"/>
        <v>8.9596860525655636E-15</v>
      </c>
      <c r="ES546" s="1">
        <f t="shared" si="1699"/>
        <v>4.661964860820878E-19</v>
      </c>
      <c r="ET546" s="1">
        <f t="shared" si="1699"/>
        <v>1.5956590467002921E-21</v>
      </c>
      <c r="EU546" s="1">
        <f t="shared" si="1699"/>
        <v>3.3326532815715097E-20</v>
      </c>
      <c r="EV546" s="1">
        <f t="shared" si="1699"/>
        <v>1.9166222556062659E-21</v>
      </c>
      <c r="EW546" s="1">
        <f t="shared" si="1699"/>
        <v>2.260897905834538E-15</v>
      </c>
      <c r="EX546" s="1">
        <f t="shared" si="1699"/>
        <v>2.1005583055229283E-21</v>
      </c>
      <c r="EY546" s="1">
        <f t="shared" si="1699"/>
        <v>2.1005583055229283E-21</v>
      </c>
      <c r="EZ546" s="1">
        <f t="shared" ref="EZ546:HK550" si="1703">IF(IF($B546&gt;EZ$2,1/(1+EXP(-$B$10*(SUM($B$2*(1-(YEAR($B546)-YEAR(EZ$2))/173),IF(OR(IF($L546&lt;&gt;".",$L546 = EZ$23,FALSE),OR(IF($L546&lt;&gt;".",$L546 = EZ$26,FALSE),IF($L546&lt;&gt;".",$L546 = EZ$29,FALSE))),$B$4,0),IF(OR(IF($M546&lt;&gt;".",$M546 = EZ$24,FALSE),OR(IF($M546&lt;&gt;".",$M546 = EZ$27,FALSE),IF($M546&lt;&gt;".",$M546 = EZ$30,FALSE))),$B$5,0),IF(OR(IF($N546&lt;&gt;".",$N546 = EZ$25,FALSE),OR(IF($N546&lt;&gt;".",$N546 = EZ$28,FALSE),IF($N546&lt;&gt;".",$N546 = EZ$31,FALSE))),$B$6,0),$B$7*SUM(IF(AND($D546 =EZ$4,$D546&lt;&gt;9999),$B$22,IF(OR($D546 = 1,$D546 =2),-$B$22,0)),IF(AND($E546 =EZ$5,$E546&lt;&gt;9999),$B$21,IF(OR($E546 = 1,$E546 =2),-$B$21,0)),IF(AND($F546 =EZ$6,$F546&lt;&gt;9999),$B$20,IF(OR($F546 = 1,$F546 =2),-$B$20,0)),IF(AND($G546 =EZ$8,$G546&lt;&gt;9999),$B$27,IF(OR($G546 = 1,$G546 =2),-$B$27,0)),IF(AND($H546 =EZ$9,$H546&lt;&gt;9999),$B$23,IF(OR($H546 = 1,$H546 =2),-$B$23,0)),IF(AND($I546 =EZ$10,$I546&lt;&gt;9999),$B$25,IF(OR($I546 = 1,$I546 =2),-$B$25,0)),IF(AND($J546 =EZ$19,$J546&lt;&gt;9999),$B$24,IF(OR($J546 = 1,$J546 =2),-$B$24,0)),IF(AND($K546 =EZ$20,$K546&lt;&gt;9999),$B$26,IF(OR($K546 = 1,$K546 =2),-$B$26,0))),IF($O546=EZ$32,$B$3,0))-$B$11))),"")&gt;0,IF($B546&gt;EZ$2,1/(1+EXP(-$B$10*(SUM($B$2*(1-(YEAR($B546)-YEAR(EZ$2))/173),IF(OR(IF($L546&lt;&gt;".",$L546 = EZ$23,FALSE),OR(IF($L546&lt;&gt;".",$L546 = EZ$26,FALSE),IF($L546&lt;&gt;".",$L546 = EZ$29,FALSE))),$B$4,0),IF(OR(IF($M546&lt;&gt;".",$M546 = EZ$24,FALSE),OR(IF($M546&lt;&gt;".",$M546 = EZ$27,FALSE),IF($M546&lt;&gt;".",$M546 = EZ$30,FALSE))),$B$5,0),IF(OR(IF($N546&lt;&gt;".",$N546 = EZ$25,FALSE),OR(IF($N546&lt;&gt;".",$N546 = EZ$28,FALSE),IF($N546&lt;&gt;".",$N546 = EZ$31,FALSE))),$B$6,0),$B$7*SUM(IF(AND($D546 =EZ$4,$D546&lt;&gt;9999),$B$22,IF(OR($D546 = 1,$D546 =2),-$B$22,0)),IF(AND($E546 =EZ$5,$E546&lt;&gt;9999),$B$21,IF(OR($E546 = 1,$E546 =2),-$B$21,0)),IF(AND($F546 =EZ$6,$F546&lt;&gt;9999),$B$20,IF(OR($F546 = 1,$F546 =2),-$B$20,0)),IF(AND($G546 =EZ$8,$G546&lt;&gt;9999),$B$27,IF(OR($G546 = 1,$G546 =2),-$B$27,0)),IF(AND($H546 =EZ$9,$H546&lt;&gt;9999),$B$23,IF(OR($H546 = 1,$H546 =2),-$B$23,0)),IF(AND($I546 =EZ$10,$I546&lt;&gt;9999),$B$25,IF(OR($I546 = 1,$I546 =2),-$B$25,0)),IF(AND($J546 =EZ$19,$J546&lt;&gt;9999),$B$24,IF(OR($J546 = 1,$J546 =2),-$B$24,0)),IF(AND($K546 =EZ$20,$K546&lt;&gt;9999),$B$26,IF(OR($K546 = 1,$K546 =2),-$B$26,0))),IF($O546=EZ$32,$B$3,0))-$B$11))),""),"")</f>
        <v>2.260897905834538E-15</v>
      </c>
      <c r="FA546" s="1">
        <f t="shared" si="1703"/>
        <v>5.6472550134948663E-16</v>
      </c>
      <c r="FB546" s="1">
        <f t="shared" si="1703"/>
        <v>2.260897905834538E-15</v>
      </c>
      <c r="FC546" s="1">
        <f t="shared" si="1703"/>
        <v>2.3021464881746737E-21</v>
      </c>
      <c r="FD546" s="1">
        <f t="shared" si="1703"/>
        <v>2.4778736968896787E-15</v>
      </c>
      <c r="FE546" s="1">
        <f t="shared" si="1703"/>
        <v>2.4778736968896787E-15</v>
      </c>
      <c r="FF546" s="1">
        <f t="shared" si="1703"/>
        <v>6.1892156304166525E-16</v>
      </c>
      <c r="FG546" s="1">
        <f t="shared" si="1703"/>
        <v>1.4167194692965566E-14</v>
      </c>
      <c r="FH546" s="1">
        <f t="shared" si="1703"/>
        <v>2.7652180483204098E-21</v>
      </c>
      <c r="FI546" s="1">
        <f t="shared" si="1703"/>
        <v>3.0305928677344059E-21</v>
      </c>
      <c r="FJ546" s="1">
        <f t="shared" si="1703"/>
        <v>3.0305928677344059E-21</v>
      </c>
      <c r="FK546" s="1">
        <f t="shared" si="1703"/>
        <v>9.7864838475841404E-16</v>
      </c>
      <c r="FL546" s="1">
        <f t="shared" si="1703"/>
        <v>2.2401388206109905E-14</v>
      </c>
      <c r="FM546" s="1">
        <f t="shared" si="1703"/>
        <v>4.2940633729160042E-15</v>
      </c>
      <c r="FN546" s="1">
        <f t="shared" si="1703"/>
        <v>2.4487410803506645E-19</v>
      </c>
      <c r="FO546" s="1">
        <f t="shared" si="1703"/>
        <v>4.3724057103362319E-21</v>
      </c>
      <c r="FP546" s="1">
        <f t="shared" si="1703"/>
        <v>4.7920204949605008E-21</v>
      </c>
      <c r="FQ546" s="1">
        <f t="shared" si="1703"/>
        <v>1.6120285637478147E-16</v>
      </c>
      <c r="FR546" s="1">
        <f t="shared" si="1703"/>
        <v>2.6907376786470835E-14</v>
      </c>
      <c r="FS546" s="1">
        <f t="shared" si="1703"/>
        <v>5.2655914527285533E-16</v>
      </c>
      <c r="FT546" s="1">
        <f t="shared" si="1703"/>
        <v>6.195285223620144E-15</v>
      </c>
      <c r="FU546" s="1">
        <f t="shared" si="1703"/>
        <v>3.0027666065588419E-20</v>
      </c>
      <c r="FV546" s="1">
        <f t="shared" si="1703"/>
        <v>5.7559245811037048E-21</v>
      </c>
      <c r="FW546" s="1">
        <f t="shared" si="1703"/>
        <v>3.2319734780170503E-14</v>
      </c>
      <c r="FX546" s="1">
        <f t="shared" si="1703"/>
        <v>6.3247532661187952E-16</v>
      </c>
      <c r="FY546" s="1">
        <f t="shared" si="1703"/>
        <v>6.7898396741941202E-15</v>
      </c>
      <c r="FZ546" s="1">
        <f t="shared" si="1703"/>
        <v>6.30831409237521E-21</v>
      </c>
      <c r="GA546" s="1">
        <f t="shared" si="1703"/>
        <v>6.7898396741941202E-15</v>
      </c>
      <c r="GB546" s="1">
        <f t="shared" si="1703"/>
        <v>1.1884742843601833E-14</v>
      </c>
      <c r="GC546" s="1">
        <f t="shared" si="1703"/>
        <v>6.79507861730312E-14</v>
      </c>
      <c r="GD546" s="1">
        <f t="shared" si="1703"/>
        <v>6.9137157944535202E-21</v>
      </c>
      <c r="GE546" s="1">
        <f t="shared" si="1703"/>
        <v>6.9137157944535202E-21</v>
      </c>
      <c r="GF546" s="1">
        <f t="shared" si="1703"/>
        <v>6.9137157944535202E-21</v>
      </c>
      <c r="GG546" s="1">
        <f t="shared" si="1703"/>
        <v>4.2546361934383961E-14</v>
      </c>
      <c r="GH546" s="1">
        <f t="shared" si="1703"/>
        <v>4.2546361934383961E-14</v>
      </c>
      <c r="GI546" s="1">
        <f t="shared" si="1703"/>
        <v>7.5772172067733225E-21</v>
      </c>
      <c r="GJ546" s="1">
        <f t="shared" si="1703"/>
        <v>7.5772172067733225E-21</v>
      </c>
      <c r="GK546" s="1">
        <f t="shared" si="1703"/>
        <v>8.1556005704789113E-15</v>
      </c>
      <c r="GL546" s="1">
        <f t="shared" si="1703"/>
        <v>7.596963083140709E-16</v>
      </c>
      <c r="GM546" s="1">
        <f t="shared" si="1703"/>
        <v>4.2546361934383961E-14</v>
      </c>
      <c r="GN546" s="1">
        <f t="shared" si="1703"/>
        <v>3.9048640023609983E-16</v>
      </c>
      <c r="GO546" s="1">
        <f t="shared" si="1703"/>
        <v>8.1556005704789113E-15</v>
      </c>
      <c r="GP546" s="1">
        <f t="shared" si="1703"/>
        <v>4.6629487719678754E-14</v>
      </c>
      <c r="GQ546" s="1">
        <f t="shared" si="1703"/>
        <v>1.5645319305999093E-14</v>
      </c>
      <c r="GR546" s="1">
        <f t="shared" si="1703"/>
        <v>1.5645319305999093E-14</v>
      </c>
      <c r="GS546" s="1">
        <f t="shared" si="1703"/>
        <v>5.1104466425424011E-14</v>
      </c>
      <c r="GT546" s="1">
        <f t="shared" si="1703"/>
        <v>5.1104466425424011E-14</v>
      </c>
      <c r="GU546" s="1">
        <f t="shared" si="1703"/>
        <v>9.7960811825930002E-15</v>
      </c>
      <c r="GV546" s="1">
        <f t="shared" si="1703"/>
        <v>9.1013573132031651E-21</v>
      </c>
      <c r="GW546" s="1">
        <f t="shared" si="1703"/>
        <v>9.9748041847367079E-21</v>
      </c>
      <c r="GX546" s="1">
        <f t="shared" si="1703"/>
        <v>1.7459614414967906E-20</v>
      </c>
      <c r="GY546" s="1">
        <f t="shared" si="1703"/>
        <v>2.0595819312863151E-14</v>
      </c>
      <c r="GZ546" s="1">
        <f t="shared" si="1703"/>
        <v>1.9135193679042361E-20</v>
      </c>
      <c r="HA546" s="1">
        <f t="shared" si="1703"/>
        <v>1.096056323486637E-15</v>
      </c>
      <c r="HB546" s="1">
        <f t="shared" si="1703"/>
        <v>1.1766540760139039E-14</v>
      </c>
      <c r="HC546" s="1">
        <f t="shared" si="1703"/>
        <v>1.2787187745293767E-17</v>
      </c>
      <c r="HD546" s="1">
        <f t="shared" si="1703"/>
        <v>1.2895762244587856E-14</v>
      </c>
      <c r="HE546" s="1">
        <f t="shared" si="1703"/>
        <v>2.3026323579012661E-16</v>
      </c>
      <c r="HF546" s="1">
        <f t="shared" si="1703"/>
        <v>2.2572376580798611E-14</v>
      </c>
      <c r="HG546" s="1">
        <f t="shared" si="1703"/>
        <v>2.2572376580798611E-14</v>
      </c>
      <c r="HH546" s="1">
        <f t="shared" si="1703"/>
        <v>1.3131036871280418E-20</v>
      </c>
      <c r="HI546" s="1">
        <f t="shared" si="1703"/>
        <v>1.4133353825816664E-14</v>
      </c>
      <c r="HJ546" s="1">
        <f t="shared" si="1703"/>
        <v>2.4738621793364275E-14</v>
      </c>
      <c r="HK546" s="1">
        <f t="shared" si="1703"/>
        <v>2.4738621793364275E-14</v>
      </c>
      <c r="HL546" s="1">
        <f t="shared" si="1700"/>
        <v>1.3131036871280418E-20</v>
      </c>
      <c r="HM546" s="1">
        <f t="shared" si="1700"/>
        <v>1.4133353825816664E-14</v>
      </c>
      <c r="HN546" s="1">
        <f t="shared" si="1700"/>
        <v>1.290571243015687E-13</v>
      </c>
      <c r="HO546" s="1">
        <f t="shared" si="1700"/>
        <v>1.4391207489850938E-20</v>
      </c>
      <c r="HP546" s="1">
        <f t="shared" si="1700"/>
        <v>1.5489715658301494E-14</v>
      </c>
      <c r="HQ546" s="1">
        <f t="shared" si="1700"/>
        <v>2.9714739624506701E-14</v>
      </c>
      <c r="HR546" s="1">
        <f t="shared" si="1700"/>
        <v>1.5501667301196536E-13</v>
      </c>
      <c r="HS546" s="1">
        <f t="shared" si="1700"/>
        <v>1.8605436935356604E-14</v>
      </c>
      <c r="HT546" s="1">
        <f t="shared" si="1700"/>
        <v>9.7061356421053714E-14</v>
      </c>
      <c r="HU546" s="1">
        <f t="shared" si="1700"/>
        <v>1.7285966332929787E-20</v>
      </c>
      <c r="HV546" s="1">
        <f t="shared" si="1700"/>
        <v>9.7061356421053714E-14</v>
      </c>
      <c r="HW546" s="1">
        <f t="shared" si="1700"/>
        <v>1.8944880788801932E-20</v>
      </c>
      <c r="HX546" s="1">
        <f t="shared" si="1700"/>
        <v>2.0390979478678796E-14</v>
      </c>
      <c r="HY546" s="1">
        <f t="shared" si="1700"/>
        <v>2.0234900717006818E-16</v>
      </c>
      <c r="HZ546" s="1">
        <f t="shared" si="1700"/>
        <v>9.7631070883231897E-16</v>
      </c>
      <c r="IA546" s="1">
        <f t="shared" si="1700"/>
        <v>2.0762999371241281E-20</v>
      </c>
      <c r="IB546" s="1">
        <f t="shared" si="1700"/>
        <v>2.2347878501566183E-14</v>
      </c>
      <c r="IC546" s="1">
        <f t="shared" si="1700"/>
        <v>3.9117092867541596E-14</v>
      </c>
      <c r="ID546" s="1">
        <f t="shared" si="1700"/>
        <v>4.3733285098096242E-16</v>
      </c>
      <c r="IE546" s="1">
        <f t="shared" si="1700"/>
        <v>1.2777356089772198E-13</v>
      </c>
      <c r="IF546" s="1">
        <f t="shared" si="1700"/>
        <v>4.2871115615233989E-14</v>
      </c>
      <c r="IG546" s="1">
        <f t="shared" si="1700"/>
        <v>4.6985407640551506E-14</v>
      </c>
      <c r="IH546" s="1">
        <f t="shared" si="1700"/>
        <v>4.6985407640551506E-14</v>
      </c>
      <c r="II546" s="1">
        <f t="shared" si="1700"/>
        <v>1.4003584367491768E-13</v>
      </c>
      <c r="IJ546" s="1">
        <f t="shared" si="1700"/>
        <v>2.9419205747215815E-14</v>
      </c>
      <c r="IK546" s="1">
        <f t="shared" si="1700"/>
        <v>4.7842625231336952E-20</v>
      </c>
      <c r="IL546" s="1">
        <f t="shared" si="1700"/>
        <v>2.9955939638434831E-20</v>
      </c>
      <c r="IM546" s="1">
        <f t="shared" si="1700"/>
        <v>6.18525545678666E-14</v>
      </c>
      <c r="IN546" s="1">
        <f t="shared" si="1700"/>
        <v>1.8434605758074381E-13</v>
      </c>
      <c r="IO546" s="1">
        <f t="shared" si="1700"/>
        <v>3.9204497533560226E-18</v>
      </c>
      <c r="IP546" s="1">
        <f t="shared" si="1700"/>
        <v>6.7788473620872469E-14</v>
      </c>
      <c r="IQ546" s="1">
        <f t="shared" si="1700"/>
        <v>3.8757928014291209E-13</v>
      </c>
      <c r="IR546" s="1">
        <f t="shared" si="1700"/>
        <v>3.9434613514322459E-20</v>
      </c>
      <c r="IS546" s="1">
        <f t="shared" si="1700"/>
        <v>7.4294056049142153E-14</v>
      </c>
      <c r="IT546" s="1">
        <f t="shared" si="1700"/>
        <v>8.2362140212711457E-19</v>
      </c>
      <c r="IU546" s="1">
        <f t="shared" si="1700"/>
        <v>7.4294056049142153E-14</v>
      </c>
      <c r="IV546" s="1">
        <f t="shared" si="1700"/>
        <v>8.1423971796490951E-14</v>
      </c>
      <c r="IW546" s="1">
        <f t="shared" si="1700"/>
        <v>8.1423971796490951E-14</v>
      </c>
      <c r="IX546" s="1">
        <f t="shared" si="1700"/>
        <v>4.6518104885367417E-14</v>
      </c>
      <c r="IY546" s="1">
        <f t="shared" si="1700"/>
        <v>4.7366796847408043E-20</v>
      </c>
      <c r="IZ546" s="1">
        <f t="shared" si="1700"/>
        <v>8.2909498142664269E-20</v>
      </c>
      <c r="JA546" s="1">
        <f t="shared" si="1700"/>
        <v>8.9238137418832263E-14</v>
      </c>
      <c r="JB546" s="1">
        <f t="shared" si="1700"/>
        <v>8.9238137418832263E-14</v>
      </c>
      <c r="JC546" s="1">
        <f t="shared" si="1700"/>
        <v>8.9238137418832263E-14</v>
      </c>
      <c r="JD546" s="1">
        <f t="shared" si="1700"/>
        <v>4.7366796847408043E-20</v>
      </c>
      <c r="JE546" s="1">
        <f t="shared" si="1700"/>
        <v>4.7366796847408043E-20</v>
      </c>
      <c r="JF546" s="1">
        <f t="shared" si="1700"/>
        <v>4.7366796847408043E-20</v>
      </c>
      <c r="JG546" s="1">
        <f t="shared" si="1700"/>
        <v>8.9238137418832263E-14</v>
      </c>
      <c r="JH546" s="1">
        <f t="shared" si="1700"/>
        <v>9.7802219595550624E-14</v>
      </c>
      <c r="JI546" s="1">
        <f t="shared" si="1700"/>
        <v>9.7802219595550624E-14</v>
      </c>
      <c r="JJ546" s="1">
        <f t="shared" si="1700"/>
        <v>5.5875116489511226E-14</v>
      </c>
      <c r="JK546" s="1">
        <f t="shared" si="1700"/>
        <v>9.7802219595550624E-14</v>
      </c>
      <c r="JL546" s="1">
        <f t="shared" si="1700"/>
        <v>9.7802219595550624E-14</v>
      </c>
      <c r="JM546" s="1">
        <f t="shared" si="1700"/>
        <v>9.7802219595550624E-14</v>
      </c>
      <c r="JN546" s="1">
        <f t="shared" si="1700"/>
        <v>9.7802219595550624E-14</v>
      </c>
      <c r="JO546" s="1">
        <f t="shared" si="1700"/>
        <v>9.7802219595550624E-14</v>
      </c>
      <c r="JP546" s="1">
        <f t="shared" si="1700"/>
        <v>5.6894520920530154E-20</v>
      </c>
      <c r="JQ546" s="1">
        <f t="shared" si="1700"/>
        <v>1.0718818696229014E-13</v>
      </c>
      <c r="JR546" s="1">
        <f t="shared" si="1700"/>
        <v>1.0718818696229014E-13</v>
      </c>
      <c r="JS546" s="1">
        <f t="shared" si="1700"/>
        <v>5.6894520920530154E-20</v>
      </c>
      <c r="JT546" s="1">
        <f t="shared" si="1700"/>
        <v>5.6894520920530154E-20</v>
      </c>
      <c r="JU546" s="1">
        <f t="shared" si="1700"/>
        <v>1.1747491490249885E-13</v>
      </c>
      <c r="JV546" s="1">
        <f t="shared" si="1700"/>
        <v>1.1747491490249885E-13</v>
      </c>
      <c r="JW546" s="1">
        <f t="shared" si="1694"/>
        <v>6.1284637525558314E-13</v>
      </c>
      <c r="JX546" s="1">
        <f t="shared" si="1694"/>
        <v>6.1284637525558314E-13</v>
      </c>
      <c r="JY546" s="1">
        <f t="shared" si="1694"/>
        <v>1.1747491490249885E-13</v>
      </c>
      <c r="JZ546" s="1">
        <f t="shared" si="1694"/>
        <v>1.1747491490249885E-13</v>
      </c>
      <c r="KA546" s="1">
        <f t="shared" si="1694"/>
        <v>1.1747491490249885E-13</v>
      </c>
      <c r="KB546" s="1">
        <f t="shared" si="1694"/>
        <v>1.1747491490249885E-13</v>
      </c>
      <c r="KC546" s="1">
        <f t="shared" si="1694"/>
        <v>6.1284637525558314E-13</v>
      </c>
      <c r="KD546" s="1">
        <f t="shared" si="1694"/>
        <v>1.196181667883024E-19</v>
      </c>
      <c r="KE546" s="1">
        <f t="shared" si="1694"/>
        <v>6.8338725145476553E-20</v>
      </c>
      <c r="KF546" s="1">
        <f t="shared" si="1694"/>
        <v>6.8338725145476553E-20</v>
      </c>
      <c r="KG546" s="1">
        <f t="shared" si="1694"/>
        <v>6.7166054228326246E-13</v>
      </c>
      <c r="KH546" s="1">
        <f t="shared" si="1694"/>
        <v>6.7166054228326246E-13</v>
      </c>
      <c r="KI546" s="1">
        <f t="shared" si="1694"/>
        <v>1.2874884838013474E-13</v>
      </c>
      <c r="KJ546" s="1">
        <f t="shared" si="1694"/>
        <v>1.2874884838013474E-13</v>
      </c>
      <c r="KK546" s="1">
        <f t="shared" si="1694"/>
        <v>6.8338725145476553E-20</v>
      </c>
      <c r="KL546" s="1">
        <f t="shared" si="1694"/>
        <v>1.2874884838013474E-13</v>
      </c>
      <c r="KM546" s="1">
        <f t="shared" si="1694"/>
        <v>1.2874884838013474E-13</v>
      </c>
      <c r="KN546" s="1">
        <f t="shared" si="1694"/>
        <v>6.8338725145476553E-20</v>
      </c>
      <c r="KO546" s="1">
        <f t="shared" si="1694"/>
        <v>7.4897114584413394E-20</v>
      </c>
      <c r="KP546" s="1">
        <f t="shared" si="1694"/>
        <v>7.4897114584413394E-20</v>
      </c>
      <c r="KQ546" s="1">
        <f t="shared" si="1694"/>
        <v>7.4897114584413394E-20</v>
      </c>
      <c r="KR546" s="1">
        <f t="shared" si="1694"/>
        <v>7.4897114584413394E-20</v>
      </c>
      <c r="KS546" s="1">
        <f t="shared" si="1694"/>
        <v>1.4110472838366101E-13</v>
      </c>
      <c r="KT546" s="1">
        <f t="shared" si="1694"/>
        <v>1.4110472838366101E-13</v>
      </c>
      <c r="KU546" s="1">
        <f t="shared" si="1694"/>
        <v>7.4897114584413394E-20</v>
      </c>
      <c r="KV546" s="1">
        <f t="shared" si="1694"/>
        <v>7.4897114584413394E-20</v>
      </c>
      <c r="KW546" s="1">
        <f t="shared" si="1694"/>
        <v>1.3109778570275205E-19</v>
      </c>
      <c r="KX546" s="1">
        <f t="shared" si="1694"/>
        <v>1.4110472838366101E-13</v>
      </c>
      <c r="KY546" s="1">
        <f t="shared" si="1694"/>
        <v>1.4110472838366101E-13</v>
      </c>
      <c r="KZ546" s="1">
        <f t="shared" si="1694"/>
        <v>4.1945705278223551E-18</v>
      </c>
      <c r="LA546" s="1">
        <f t="shared" si="1694"/>
        <v>7.4897114584413394E-20</v>
      </c>
      <c r="LB546" s="1">
        <f t="shared" si="1694"/>
        <v>4.2055013839378611E-13</v>
      </c>
      <c r="LC546" s="1">
        <f t="shared" si="1694"/>
        <v>2.7380753214950469E-18</v>
      </c>
      <c r="LD546" s="1">
        <f t="shared" si="1694"/>
        <v>7.3611903778023081E-13</v>
      </c>
      <c r="LE546" s="1">
        <f t="shared" si="1694"/>
        <v>8.2084905170961259E-20</v>
      </c>
      <c r="LF546" s="1">
        <f t="shared" si="1694"/>
        <v>8.0676354150630108E-13</v>
      </c>
      <c r="LG546" s="1">
        <f t="shared" si="1694"/>
        <v>8.2084905170961259E-20</v>
      </c>
      <c r="LH546" s="1">
        <f t="shared" si="1694"/>
        <v>1.5464638808605364E-13</v>
      </c>
      <c r="LI546" s="1">
        <f t="shared" si="1694"/>
        <v>5.0088985121675905E-16</v>
      </c>
      <c r="LJ546" s="1">
        <f t="shared" si="1694"/>
        <v>8.0676354150630108E-13</v>
      </c>
      <c r="LK546" s="1">
        <f t="shared" si="1694"/>
        <v>1.5654892423417978E-17</v>
      </c>
      <c r="LL546" s="1">
        <f t="shared" si="1694"/>
        <v>8.0676354150630108E-13</v>
      </c>
      <c r="LM546" s="1">
        <f t="shared" si="1694"/>
        <v>1.4367909053966242E-19</v>
      </c>
      <c r="LN546" s="1">
        <f t="shared" si="1694"/>
        <v>1.5464638808605364E-13</v>
      </c>
      <c r="LO546" s="1">
        <f t="shared" si="1694"/>
        <v>8.0676354150630108E-13</v>
      </c>
      <c r="LP546" s="1">
        <f t="shared" si="1694"/>
        <v>8.0676354150630108E-13</v>
      </c>
      <c r="LQ546" s="1">
        <f t="shared" si="1694"/>
        <v>8.0676354150630108E-13</v>
      </c>
      <c r="LR546" s="1">
        <f t="shared" si="1694"/>
        <v>8.0676354150630108E-13</v>
      </c>
      <c r="LS546" s="1">
        <f t="shared" si="1694"/>
        <v>1.6948762541136515E-13</v>
      </c>
      <c r="LT546" s="1">
        <f t="shared" si="1694"/>
        <v>1.6948762541136515E-13</v>
      </c>
      <c r="LU546" s="1">
        <f t="shared" si="1694"/>
        <v>1.5746780883936018E-19</v>
      </c>
      <c r="LV546" s="1">
        <f t="shared" si="1694"/>
        <v>1.5746780883936018E-19</v>
      </c>
      <c r="LW546" s="1">
        <f t="shared" si="1694"/>
        <v>9.6829508088400892E-14</v>
      </c>
      <c r="LX546" s="1">
        <f t="shared" si="1694"/>
        <v>8.8418771760948069E-13</v>
      </c>
      <c r="LY546" s="1">
        <f t="shared" si="1694"/>
        <v>9.8596098223697256E-20</v>
      </c>
      <c r="LZ546" s="1">
        <f t="shared" si="1694"/>
        <v>1.8575315934050948E-13</v>
      </c>
      <c r="MA546" s="1">
        <f t="shared" si="1694"/>
        <v>9.6904220350833524E-13</v>
      </c>
      <c r="MB546" s="1">
        <f t="shared" si="1694"/>
        <v>1.8575315934050948E-13</v>
      </c>
      <c r="MC546" s="1">
        <f t="shared" si="1694"/>
        <v>1.8575315934050948E-13</v>
      </c>
      <c r="MD546" s="1">
        <f t="shared" si="1694"/>
        <v>1.8575315934050948E-13</v>
      </c>
      <c r="ME546" s="1">
        <f t="shared" si="1694"/>
        <v>1.0805825321611488E-19</v>
      </c>
      <c r="MF546" s="1">
        <f t="shared" si="1694"/>
        <v>2.0357967799262744E-13</v>
      </c>
      <c r="MG546" s="1">
        <f t="shared" si="1694"/>
        <v>3.6350635586024671E-15</v>
      </c>
      <c r="MH546" s="1">
        <f t="shared" ref="MH546:OS550" si="1704">IF(IF($B546&gt;MH$2,1/(1+EXP(-$B$10*(SUM($B$2*(1-(YEAR($B546)-YEAR(MH$2))/173),IF(OR(IF($L546&lt;&gt;".",$L546 = MH$23,FALSE),OR(IF($L546&lt;&gt;".",$L546 = MH$26,FALSE),IF($L546&lt;&gt;".",$L546 = MH$29,FALSE))),$B$4,0),IF(OR(IF($M546&lt;&gt;".",$M546 = MH$24,FALSE),OR(IF($M546&lt;&gt;".",$M546 = MH$27,FALSE),IF($M546&lt;&gt;".",$M546 = MH$30,FALSE))),$B$5,0),IF(OR(IF($N546&lt;&gt;".",$N546 = MH$25,FALSE),OR(IF($N546&lt;&gt;".",$N546 = MH$28,FALSE),IF($N546&lt;&gt;".",$N546 = MH$31,FALSE))),$B$6,0),$B$7*SUM(IF(AND($D546 =MH$4,$D546&lt;&gt;9999),$B$22,IF(OR($D546 = 1,$D546 =2),-$B$22,0)),IF(AND($E546 =MH$5,$E546&lt;&gt;9999),$B$21,IF(OR($E546 = 1,$E546 =2),-$B$21,0)),IF(AND($F546 =MH$6,$F546&lt;&gt;9999),$B$20,IF(OR($F546 = 1,$F546 =2),-$B$20,0)),IF(AND($G546 =MH$8,$G546&lt;&gt;9999),$B$27,IF(OR($G546 = 1,$G546 =2),-$B$27,0)),IF(AND($H546 =MH$9,$H546&lt;&gt;9999),$B$23,IF(OR($H546 = 1,$H546 =2),-$B$23,0)),IF(AND($I546 =MH$10,$I546&lt;&gt;9999),$B$25,IF(OR($I546 = 1,$I546 =2),-$B$25,0)),IF(AND($J546 =MH$19,$J546&lt;&gt;9999),$B$24,IF(OR($J546 = 1,$J546 =2),-$B$24,0)),IF(AND($K546 =MH$20,$K546&lt;&gt;9999),$B$26,IF(OR($K546 = 1,$K546 =2),-$B$26,0))),IF($O546=MH$32,$B$3,0))-$B$11))),"")&gt;0,IF($B546&gt;MH$2,1/(1+EXP(-$B$10*(SUM($B$2*(1-(YEAR($B546)-YEAR(MH$2))/173),IF(OR(IF($L546&lt;&gt;".",$L546 = MH$23,FALSE),OR(IF($L546&lt;&gt;".",$L546 = MH$26,FALSE),IF($L546&lt;&gt;".",$L546 = MH$29,FALSE))),$B$4,0),IF(OR(IF($M546&lt;&gt;".",$M546 = MH$24,FALSE),OR(IF($M546&lt;&gt;".",$M546 = MH$27,FALSE),IF($M546&lt;&gt;".",$M546 = MH$30,FALSE))),$B$5,0),IF(OR(IF($N546&lt;&gt;".",$N546 = MH$25,FALSE),OR(IF($N546&lt;&gt;".",$N546 = MH$28,FALSE),IF($N546&lt;&gt;".",$N546 = MH$31,FALSE))),$B$6,0),$B$7*SUM(IF(AND($D546 =MH$4,$D546&lt;&gt;9999),$B$22,IF(OR($D546 = 1,$D546 =2),-$B$22,0)),IF(AND($E546 =MH$5,$E546&lt;&gt;9999),$B$21,IF(OR($E546 = 1,$E546 =2),-$B$21,0)),IF(AND($F546 =MH$6,$F546&lt;&gt;9999),$B$20,IF(OR($F546 = 1,$F546 =2),-$B$20,0)),IF(AND($G546 =MH$8,$G546&lt;&gt;9999),$B$27,IF(OR($G546 = 1,$G546 =2),-$B$27,0)),IF(AND($H546 =MH$9,$H546&lt;&gt;9999),$B$23,IF(OR($H546 = 1,$H546 =2),-$B$23,0)),IF(AND($I546 =MH$10,$I546&lt;&gt;9999),$B$25,IF(OR($I546 = 1,$I546 =2),-$B$25,0)),IF(AND($J546 =MH$19,$J546&lt;&gt;9999),$B$24,IF(OR($J546 = 1,$J546 =2),-$B$24,0)),IF(AND($K546 =MH$20,$K546&lt;&gt;9999),$B$26,IF(OR($K546 = 1,$K546 =2),-$B$26,0))),IF($O546=MH$32,$B$3,0))-$B$11))),""),"")</f>
        <v>2.0357967799262744E-13</v>
      </c>
      <c r="MI546" s="1">
        <f t="shared" si="1704"/>
        <v>1.1639628514037344E-12</v>
      </c>
      <c r="MJ546" s="1">
        <f t="shared" si="1704"/>
        <v>1.1639628514037344E-12</v>
      </c>
      <c r="MK546" s="1">
        <f t="shared" si="1704"/>
        <v>2.0729385415639012E-19</v>
      </c>
      <c r="ML546" s="1">
        <f t="shared" si="1704"/>
        <v>6.1031259555118794E-15</v>
      </c>
      <c r="MM546" s="1">
        <f t="shared" si="1704"/>
        <v>1.3970134312737884E-13</v>
      </c>
      <c r="MN546" s="1">
        <f t="shared" si="1704"/>
        <v>2.4452926985666906E-13</v>
      </c>
      <c r="MO546" s="1">
        <f t="shared" si="1704"/>
        <v>2.4452926985666906E-13</v>
      </c>
      <c r="MP546" s="1">
        <f t="shared" si="1704"/>
        <v>2.4452926985666906E-13</v>
      </c>
      <c r="MQ546" s="1">
        <f t="shared" si="1704"/>
        <v>2.6799646473811713E-13</v>
      </c>
      <c r="MR546" s="1">
        <f t="shared" si="1704"/>
        <v>4.785272245293372E-15</v>
      </c>
      <c r="MS546" s="1">
        <f t="shared" si="1704"/>
        <v>2.4899054415674378E-19</v>
      </c>
      <c r="MT546" s="1">
        <f t="shared" si="1704"/>
        <v>1.4225010145042902E-19</v>
      </c>
      <c r="MU546" s="1">
        <f t="shared" si="1704"/>
        <v>2.4899054415674378E-19</v>
      </c>
      <c r="MV546" s="1">
        <f t="shared" si="1704"/>
        <v>1.4225010145042902E-19</v>
      </c>
      <c r="MW546" s="1">
        <f t="shared" si="1704"/>
        <v>2.4899054415674378E-19</v>
      </c>
      <c r="MX546" s="1">
        <f t="shared" si="1704"/>
        <v>1.4225010145042902E-19</v>
      </c>
      <c r="MY546" s="1">
        <f t="shared" si="1704"/>
        <v>2.6799646473811713E-13</v>
      </c>
      <c r="MZ546" s="1">
        <f t="shared" si="1704"/>
        <v>2.6799646473811713E-13</v>
      </c>
      <c r="NA546" s="1">
        <f t="shared" si="1704"/>
        <v>2.9371577952294626E-13</v>
      </c>
      <c r="NB546" s="1">
        <f t="shared" si="1704"/>
        <v>2.9371577952294626E-13</v>
      </c>
      <c r="NC546" s="1">
        <f t="shared" si="1704"/>
        <v>1.6780195238432089E-13</v>
      </c>
      <c r="ND546" s="1">
        <f t="shared" si="1704"/>
        <v>1.5590168129852069E-19</v>
      </c>
      <c r="NE546" s="1">
        <f t="shared" si="1704"/>
        <v>5.699425785781834E-18</v>
      </c>
      <c r="NF546" s="1">
        <f t="shared" si="1704"/>
        <v>2.9371577952294626E-13</v>
      </c>
      <c r="NG546" s="1">
        <f t="shared" si="1704"/>
        <v>2.9371577952294626E-13</v>
      </c>
      <c r="NH546" s="1">
        <f t="shared" si="1704"/>
        <v>3.191931165733637E-16</v>
      </c>
      <c r="NI546" s="1">
        <f t="shared" si="1704"/>
        <v>3.191931165733637E-16</v>
      </c>
      <c r="NJ546" s="1">
        <f t="shared" si="1704"/>
        <v>1.6986633477364647E-17</v>
      </c>
      <c r="NK546" s="1">
        <f t="shared" si="1704"/>
        <v>1.5322645773803665E-12</v>
      </c>
      <c r="NL546" s="1">
        <f t="shared" si="1704"/>
        <v>1.5590168129852069E-19</v>
      </c>
      <c r="NM546" s="1">
        <f t="shared" si="1704"/>
        <v>1.9985796529435921E-16</v>
      </c>
      <c r="NN546" s="1">
        <f t="shared" si="1704"/>
        <v>1.7086338768043256E-19</v>
      </c>
      <c r="NO546" s="1">
        <f t="shared" si="1704"/>
        <v>3.0216667884637124E-12</v>
      </c>
      <c r="NP546" s="1">
        <f t="shared" si="1704"/>
        <v>1.7086338768043256E-19</v>
      </c>
      <c r="NQ546" s="1">
        <f t="shared" si="1704"/>
        <v>1.6793142596877266E-12</v>
      </c>
      <c r="NR546" s="1">
        <f t="shared" si="1704"/>
        <v>3.2190334758733871E-13</v>
      </c>
      <c r="NS546" s="1">
        <f t="shared" si="1704"/>
        <v>2.9907442906001008E-19</v>
      </c>
      <c r="NT546" s="1">
        <f t="shared" si="1704"/>
        <v>1.051477345859568E-12</v>
      </c>
      <c r="NU546" s="1">
        <f t="shared" si="1704"/>
        <v>1.8404761321389294E-12</v>
      </c>
      <c r="NV546" s="1">
        <f t="shared" si="1704"/>
        <v>1.8726095194401738E-19</v>
      </c>
      <c r="NW546" s="1">
        <f t="shared" si="1704"/>
        <v>6.8458523942160992E-18</v>
      </c>
      <c r="NX546" s="1">
        <f t="shared" si="1704"/>
        <v>1.8404761321389294E-12</v>
      </c>
      <c r="NY546" s="1">
        <f t="shared" si="1704"/>
        <v>1.8404761321389294E-12</v>
      </c>
      <c r="NZ546" s="1">
        <f t="shared" si="1704"/>
        <v>1.8726095194401738E-19</v>
      </c>
      <c r="OA546" s="1">
        <f t="shared" si="1704"/>
        <v>7.5028410334857201E-18</v>
      </c>
      <c r="OB546" s="1">
        <f t="shared" si="1704"/>
        <v>2.052321717310504E-19</v>
      </c>
      <c r="OC546" s="1">
        <f t="shared" si="1704"/>
        <v>2.052321717310504E-19</v>
      </c>
      <c r="OD546" s="1">
        <f t="shared" si="1704"/>
        <v>2.052321717310504E-19</v>
      </c>
      <c r="OE546" s="1">
        <f t="shared" si="1704"/>
        <v>2.052321717310504E-19</v>
      </c>
      <c r="OF546" s="1">
        <f t="shared" si="1704"/>
        <v>3.9370771420790484E-19</v>
      </c>
      <c r="OG546" s="1">
        <f t="shared" si="1704"/>
        <v>2.2492806896568133E-19</v>
      </c>
      <c r="OH546" s="1">
        <f t="shared" si="1704"/>
        <v>2.2492806896568133E-19</v>
      </c>
      <c r="OI546" s="1">
        <f t="shared" si="1704"/>
        <v>2.4651415897372507E-19</v>
      </c>
      <c r="OJ546" s="1">
        <f t="shared" si="1704"/>
        <v>4.3149139409646958E-19</v>
      </c>
      <c r="OK546" s="1">
        <f t="shared" si="1704"/>
        <v>4.3149139409646958E-19</v>
      </c>
      <c r="OL546" s="1">
        <f t="shared" si="1704"/>
        <v>4.3149139409646958E-19</v>
      </c>
      <c r="OM546" s="1">
        <f t="shared" si="1704"/>
        <v>6.6274205124488396E-14</v>
      </c>
      <c r="ON546" s="1">
        <f t="shared" si="1704"/>
        <v>1.384186350136142E-12</v>
      </c>
      <c r="OO546" s="1">
        <f t="shared" si="1704"/>
        <v>4.3149139409646958E-19</v>
      </c>
      <c r="OP546" s="1">
        <f t="shared" si="1704"/>
        <v>4.3149139409646958E-19</v>
      </c>
      <c r="OQ546" s="1">
        <f t="shared" si="1704"/>
        <v>5.0471311166694247E-16</v>
      </c>
      <c r="OR546" s="1">
        <f t="shared" si="1704"/>
        <v>1.384186350136142E-12</v>
      </c>
      <c r="OS546" s="1">
        <f t="shared" si="1704"/>
        <v>5.0899857102475682E-13</v>
      </c>
      <c r="OT546" s="1">
        <f t="shared" si="1701"/>
        <v>4.729011306113119E-19</v>
      </c>
      <c r="OU546" s="1">
        <f t="shared" si="1701"/>
        <v>5.0899857102475682E-13</v>
      </c>
      <c r="OV546" s="1">
        <f t="shared" si="1701"/>
        <v>2.6553577801795413E-12</v>
      </c>
      <c r="OW546" s="1">
        <f t="shared" si="1701"/>
        <v>2.9609992459738968E-19</v>
      </c>
      <c r="OX546" s="1">
        <f t="shared" si="1701"/>
        <v>5.182849122674739E-19</v>
      </c>
      <c r="OY546" s="1">
        <f t="shared" si="1701"/>
        <v>2.9101894350722389E-12</v>
      </c>
      <c r="OZ546" s="1">
        <f t="shared" si="1701"/>
        <v>2.9101894350722389E-12</v>
      </c>
      <c r="PA546" s="1">
        <f t="shared" si="1701"/>
        <v>5.1963553869420206E-14</v>
      </c>
      <c r="PB546" s="1">
        <f t="shared" si="1701"/>
        <v>5.182849122674739E-19</v>
      </c>
      <c r="PC546" s="1">
        <f t="shared" si="1701"/>
        <v>5.5784658282970357E-13</v>
      </c>
      <c r="PD546" s="1">
        <f t="shared" si="1701"/>
        <v>5.5784658282970357E-13</v>
      </c>
      <c r="PE546" s="1">
        <f t="shared" si="1701"/>
        <v>2.9101894350722389E-12</v>
      </c>
      <c r="PF546" s="1">
        <f t="shared" si="1701"/>
        <v>2.9101894350722389E-12</v>
      </c>
      <c r="PG546" s="1">
        <f t="shared" si="1701"/>
        <v>3.1626235305122305E-15</v>
      </c>
      <c r="PH546" s="1">
        <f t="shared" si="1701"/>
        <v>3.1626235305122305E-15</v>
      </c>
      <c r="PI546" s="1">
        <f t="shared" si="1701"/>
        <v>3.1626235305122305E-15</v>
      </c>
      <c r="PJ546" s="1">
        <f t="shared" si="1701"/>
        <v>2.9101894350722389E-12</v>
      </c>
      <c r="PK546" s="1">
        <f t="shared" si="1701"/>
        <v>5.1963553869420206E-14</v>
      </c>
      <c r="PL546" s="1">
        <f t="shared" si="1701"/>
        <v>6.0623501274758594E-16</v>
      </c>
      <c r="PM546" s="1">
        <f t="shared" si="1701"/>
        <v>3.1894769929772804E-12</v>
      </c>
      <c r="PN546" s="1">
        <f t="shared" si="1701"/>
        <v>3.4928724086427355E-13</v>
      </c>
      <c r="PO546" s="1">
        <f t="shared" si="1701"/>
        <v>3.245162963429228E-19</v>
      </c>
      <c r="PP546" s="1">
        <f t="shared" si="1701"/>
        <v>3.245162963429228E-19</v>
      </c>
      <c r="PQ546" s="1">
        <f t="shared" si="1701"/>
        <v>3.245162963429228E-19</v>
      </c>
      <c r="PR546" s="1">
        <f t="shared" si="1701"/>
        <v>6.1138248256425629E-13</v>
      </c>
      <c r="PS546" s="1">
        <f t="shared" si="1701"/>
        <v>6.1138248256425629E-13</v>
      </c>
      <c r="PT546" s="1">
        <f t="shared" si="1701"/>
        <v>6.1138248256425629E-13</v>
      </c>
      <c r="PU546" s="1">
        <f t="shared" si="1701"/>
        <v>3.1894769929772804E-12</v>
      </c>
      <c r="PV546" s="1">
        <f t="shared" si="1701"/>
        <v>3.1894769929772804E-12</v>
      </c>
      <c r="PW546" s="1">
        <f t="shared" si="1701"/>
        <v>6.1138248256425629E-13</v>
      </c>
      <c r="PX546" s="1">
        <f t="shared" si="1701"/>
        <v>6.1138248256425629E-13</v>
      </c>
      <c r="PY546" s="1">
        <f t="shared" si="1701"/>
        <v>6.1138248256425629E-13</v>
      </c>
      <c r="PZ546" s="1">
        <f t="shared" si="1701"/>
        <v>6.1138248256425629E-13</v>
      </c>
      <c r="QA546" s="1">
        <f t="shared" si="1701"/>
        <v>5.6802412364052327E-19</v>
      </c>
      <c r="QB546" s="1">
        <f t="shared" si="1701"/>
        <v>5.6802412364052327E-19</v>
      </c>
      <c r="QC546" s="1">
        <f t="shared" si="1701"/>
        <v>6.700561614814769E-13</v>
      </c>
      <c r="QD546" s="1">
        <f t="shared" si="1701"/>
        <v>6.700561614814769E-13</v>
      </c>
      <c r="QE546" s="1">
        <f t="shared" si="1701"/>
        <v>7.2817781465441861E-16</v>
      </c>
      <c r="QF546" s="1">
        <f t="shared" si="1701"/>
        <v>6.2253675034837235E-19</v>
      </c>
      <c r="QG546" s="1">
        <f t="shared" si="1701"/>
        <v>1.9970430096159535E-12</v>
      </c>
      <c r="QH546" s="1">
        <f t="shared" si="1701"/>
        <v>7.2817781465441861E-16</v>
      </c>
      <c r="QI546" s="1">
        <f t="shared" si="1701"/>
        <v>6.700561614814769E-13</v>
      </c>
      <c r="QJ546" s="1">
        <f t="shared" si="1701"/>
        <v>3.7987781018875029E-15</v>
      </c>
      <c r="QK546" s="1">
        <f t="shared" si="1701"/>
        <v>6.700561614814769E-13</v>
      </c>
      <c r="QL546" s="1">
        <f t="shared" si="1701"/>
        <v>3.4955674589886518E-12</v>
      </c>
      <c r="QM546" s="1">
        <f t="shared" si="1701"/>
        <v>3.7987781018875029E-15</v>
      </c>
      <c r="QN546" s="1">
        <f t="shared" si="1701"/>
        <v>3.5565975484566561E-19</v>
      </c>
      <c r="QO546" s="1">
        <f t="shared" si="1701"/>
        <v>3.4955674589886518E-12</v>
      </c>
      <c r="QP546" s="1">
        <f t="shared" si="1701"/>
        <v>7.343606863844071E-13</v>
      </c>
      <c r="QQ546" s="1">
        <f t="shared" si="1701"/>
        <v>2.1886969474888016E-12</v>
      </c>
      <c r="QR546" s="1">
        <f t="shared" si="1701"/>
        <v>2.1886969474888016E-12</v>
      </c>
      <c r="QS546" s="1">
        <f t="shared" si="1701"/>
        <v>7.343606863844071E-13</v>
      </c>
      <c r="QT546" s="1">
        <f t="shared" si="1701"/>
        <v>3.8310330775999747E-12</v>
      </c>
      <c r="QU546" s="1">
        <f t="shared" si="1701"/>
        <v>3.8979201550855366E-19</v>
      </c>
      <c r="QV546" s="1">
        <f t="shared" si="1701"/>
        <v>2.2255615314339982E-11</v>
      </c>
      <c r="QW546" s="1">
        <f t="shared" si="1701"/>
        <v>8.0483644313429762E-13</v>
      </c>
      <c r="QX546" s="1">
        <f t="shared" si="1701"/>
        <v>8.0483644313429762E-13</v>
      </c>
      <c r="QY546" s="1">
        <f t="shared" si="1701"/>
        <v>3.8535198326923667E-14</v>
      </c>
      <c r="QZ546" s="1">
        <f t="shared" si="1701"/>
        <v>8.0483644313429762E-13</v>
      </c>
      <c r="RA546" s="1">
        <f t="shared" si="1701"/>
        <v>8.0483644313429762E-13</v>
      </c>
      <c r="RB546" s="1">
        <f t="shared" si="1701"/>
        <v>8.0483644313429762E-13</v>
      </c>
      <c r="RC546" s="1">
        <f t="shared" si="1701"/>
        <v>4.562893726729107E-15</v>
      </c>
      <c r="RD546" s="1">
        <f t="shared" si="1701"/>
        <v>3.9310169342646404E-16</v>
      </c>
      <c r="RE546" s="1">
        <f t="shared" si="1701"/>
        <v>1.1485074366437407E-13</v>
      </c>
      <c r="RF546" s="1">
        <f t="shared" si="1697"/>
        <v>4.6819779797334064E-19</v>
      </c>
      <c r="RG546" s="1">
        <f t="shared" si="1697"/>
        <v>4.6819779797334064E-19</v>
      </c>
      <c r="RH546" s="1">
        <f t="shared" si="1697"/>
        <v>8.8207567780662941E-13</v>
      </c>
      <c r="RI546" s="1">
        <f t="shared" si="1697"/>
        <v>4.6016367178629285E-12</v>
      </c>
      <c r="RJ546" s="1">
        <f t="shared" si="1697"/>
        <v>4.3082721419244763E-16</v>
      </c>
      <c r="RK546" s="1">
        <f t="shared" si="1697"/>
        <v>9.667274736566375E-13</v>
      </c>
      <c r="RL546" s="1">
        <f t="shared" si="1697"/>
        <v>8.9816856335185326E-19</v>
      </c>
      <c r="RM546" s="1">
        <f t="shared" si="1697"/>
        <v>5.1313020616540494E-19</v>
      </c>
      <c r="RN546" s="1">
        <f t="shared" si="1697"/>
        <v>5.4807094815774662E-15</v>
      </c>
      <c r="RO546" s="1">
        <f t="shared" si="1697"/>
        <v>5.1313020616540494E-19</v>
      </c>
      <c r="RP546" s="1">
        <f t="shared" si="1697"/>
        <v>8.9816856335185326E-19</v>
      </c>
      <c r="RQ546" s="1">
        <f t="shared" si="1697"/>
        <v>1.0505828311129462E-15</v>
      </c>
      <c r="RR546" s="1">
        <f t="shared" si="1697"/>
        <v>9.667274736566375E-13</v>
      </c>
      <c r="RS546" s="1">
        <f t="shared" si="1697"/>
        <v>5.1313020616540494E-19</v>
      </c>
      <c r="RT546" s="1">
        <f t="shared" si="1697"/>
        <v>5.0432505405946522E-12</v>
      </c>
      <c r="RU546" s="1">
        <f t="shared" si="1697"/>
        <v>1.0595032057186109E-12</v>
      </c>
      <c r="RV546" s="1">
        <f t="shared" si="1697"/>
        <v>1.0595032057186109E-12</v>
      </c>
      <c r="RW546" s="1">
        <f t="shared" si="1697"/>
        <v>5.1748713407770236E-16</v>
      </c>
      <c r="RX546" s="1">
        <f t="shared" si="1697"/>
        <v>3.157755412570622E-12</v>
      </c>
      <c r="RY546" s="1">
        <f t="shared" si="1697"/>
        <v>1.0595032057186109E-12</v>
      </c>
      <c r="RZ546" s="1">
        <f t="shared" si="1697"/>
        <v>5.5272455377614417E-12</v>
      </c>
      <c r="SA546" s="1">
        <f t="shared" si="1697"/>
        <v>3.157755412570622E-12</v>
      </c>
      <c r="SB546" s="1">
        <f t="shared" si="1697"/>
        <v>6.0066869139241613E-15</v>
      </c>
      <c r="SC546" s="1">
        <f t="shared" si="1697"/>
        <v>2.699641149979068E-15</v>
      </c>
      <c r="SD546" s="1">
        <f t="shared" si="1697"/>
        <v>1.0725377367738234E-16</v>
      </c>
      <c r="SE546" s="1">
        <f t="shared" si="1697"/>
        <v>1.1611825188767787E-12</v>
      </c>
      <c r="SF546" s="1">
        <f t="shared" si="1697"/>
        <v>5.6714978358859698E-16</v>
      </c>
      <c r="SG546" s="1">
        <f t="shared" si="1697"/>
        <v>6.1634518677045248E-19</v>
      </c>
      <c r="SH546" s="1">
        <f t="shared" si="1697"/>
        <v>6.1634518677045248E-19</v>
      </c>
      <c r="SI546" s="1">
        <f t="shared" si="1697"/>
        <v>1.0788331387998523E-18</v>
      </c>
      <c r="SJ546" s="1">
        <f t="shared" si="1697"/>
        <v>6.0576889822928056E-12</v>
      </c>
      <c r="SK546" s="1">
        <f t="shared" si="1697"/>
        <v>1.0788331387998523E-18</v>
      </c>
      <c r="SL546" s="1">
        <f t="shared" si="1697"/>
        <v>2.2532237119981399E-17</v>
      </c>
      <c r="SM546" s="1">
        <f t="shared" si="1697"/>
        <v>6.1634518677045248E-19</v>
      </c>
      <c r="SN546" s="1">
        <f t="shared" si="1697"/>
        <v>2.2532237119981399E-17</v>
      </c>
      <c r="SO546" s="1">
        <f t="shared" si="1697"/>
        <v>5.6714978358859698E-16</v>
      </c>
      <c r="SP546" s="1">
        <f t="shared" si="1697"/>
        <v>1.0788331387998523E-18</v>
      </c>
      <c r="SQ546" s="1">
        <f t="shared" si="1697"/>
        <v>1.0788331387998523E-18</v>
      </c>
      <c r="SR546" s="1">
        <f t="shared" si="1697"/>
        <v>1.0788331387998523E-18</v>
      </c>
      <c r="SS546" s="1">
        <f t="shared" si="1697"/>
        <v>1.0788331387998523E-18</v>
      </c>
      <c r="ST546" s="1">
        <f t="shared" si="1697"/>
        <v>6.1634518677045248E-19</v>
      </c>
      <c r="SU546" s="1">
        <f t="shared" si="1697"/>
        <v>6.0576889822928056E-12</v>
      </c>
      <c r="SV546" s="1">
        <f t="shared" si="1697"/>
        <v>1.4108221106624283E-17</v>
      </c>
      <c r="SW546" s="1">
        <f t="shared" si="1697"/>
        <v>6.754951307451163E-19</v>
      </c>
      <c r="SX546" s="1">
        <f t="shared" si="1697"/>
        <v>1.182367523569524E-18</v>
      </c>
      <c r="SY546" s="1">
        <f t="shared" si="1697"/>
        <v>7.21491840346036E-15</v>
      </c>
      <c r="SZ546" s="1">
        <f t="shared" si="1697"/>
        <v>7.21491840346036E-15</v>
      </c>
      <c r="TA546" s="1">
        <f t="shared" si="1697"/>
        <v>1.2726198796449122E-12</v>
      </c>
      <c r="TB546" s="1">
        <f t="shared" si="1697"/>
        <v>1.2726198796449122E-12</v>
      </c>
      <c r="TC546" s="1">
        <f t="shared" si="1697"/>
        <v>1.182367523569524E-18</v>
      </c>
      <c r="TD546" s="1">
        <f t="shared" si="1697"/>
        <v>6.754951307451163E-19</v>
      </c>
      <c r="TE546" s="1">
        <f t="shared" si="1697"/>
        <v>6.754951307451163E-19</v>
      </c>
      <c r="TF546" s="1">
        <f t="shared" si="1697"/>
        <v>1.182367523569524E-18</v>
      </c>
      <c r="TG546" s="1">
        <f t="shared" si="1697"/>
        <v>1.5157345675974904E-15</v>
      </c>
      <c r="TH546" s="1">
        <f t="shared" si="1697"/>
        <v>7.4032162731937418E-19</v>
      </c>
      <c r="TI546" s="1">
        <f t="shared" si="1697"/>
        <v>2.1629642118131853E-16</v>
      </c>
      <c r="TJ546" s="1">
        <f t="shared" si="1697"/>
        <v>7.4032162731937418E-19</v>
      </c>
      <c r="TK546" s="1">
        <f t="shared" si="1697"/>
        <v>6.8123068003533999E-16</v>
      </c>
      <c r="TL546" s="1">
        <f t="shared" si="1697"/>
        <v>1.5157345675974904E-15</v>
      </c>
      <c r="TM546" s="1">
        <f t="shared" si="1697"/>
        <v>7.4032162731937418E-19</v>
      </c>
      <c r="TN546" s="1">
        <f t="shared" si="1697"/>
        <v>7.276179422539159E-12</v>
      </c>
      <c r="TO546" s="1">
        <f t="shared" si="1697"/>
        <v>6.8123068003533999E-16</v>
      </c>
      <c r="TP546" s="1">
        <f t="shared" si="1697"/>
        <v>4.156934009427165E-12</v>
      </c>
      <c r="TQ546" s="1">
        <f t="shared" si="1698"/>
        <v>9.4905438393667201E-16</v>
      </c>
      <c r="TR546" s="1">
        <f t="shared" si="1698"/>
        <v>7.9744660554640116E-12</v>
      </c>
      <c r="TS546" s="1" t="str">
        <f t="shared" si="1698"/>
        <v/>
      </c>
      <c r="TT546" s="1" t="str">
        <f t="shared" si="1698"/>
        <v/>
      </c>
      <c r="TU546" s="1" t="str">
        <f t="shared" si="1698"/>
        <v/>
      </c>
      <c r="TV546" s="1" t="str">
        <f t="shared" si="1698"/>
        <v/>
      </c>
      <c r="TW546" s="1" t="str">
        <f t="shared" si="1698"/>
        <v/>
      </c>
      <c r="TX546" s="1" t="str">
        <f t="shared" si="1698"/>
        <v/>
      </c>
      <c r="TY546" s="1" t="str">
        <f t="shared" si="1698"/>
        <v/>
      </c>
      <c r="TZ546" s="1" t="str">
        <f t="shared" si="1698"/>
        <v/>
      </c>
      <c r="UA546" s="1" t="str">
        <f t="shared" si="1698"/>
        <v/>
      </c>
      <c r="UB546" s="1" t="str">
        <f t="shared" si="1698"/>
        <v/>
      </c>
      <c r="UC546" s="1" t="str">
        <f t="shared" si="1698"/>
        <v/>
      </c>
      <c r="UD546" s="1" t="str">
        <f t="shared" si="1698"/>
        <v/>
      </c>
      <c r="UE546" s="1" t="str">
        <f t="shared" si="1698"/>
        <v/>
      </c>
      <c r="UF546" s="1" t="str">
        <f t="shared" si="1698"/>
        <v/>
      </c>
      <c r="UG546" s="1" t="str">
        <f t="shared" si="1698"/>
        <v/>
      </c>
      <c r="UH546" s="1" t="str">
        <f t="shared" si="1698"/>
        <v/>
      </c>
      <c r="UI546" s="1" t="str">
        <f t="shared" si="1698"/>
        <v/>
      </c>
      <c r="UJ546" s="1" t="str">
        <f t="shared" si="1698"/>
        <v/>
      </c>
      <c r="UK546" s="1" t="str">
        <f t="shared" si="1698"/>
        <v/>
      </c>
      <c r="UL546" s="1" t="str">
        <f t="shared" si="1698"/>
        <v/>
      </c>
      <c r="UM546" s="1" t="str">
        <f t="shared" si="1698"/>
        <v/>
      </c>
      <c r="UN546" s="1" t="str">
        <f t="shared" si="1698"/>
        <v/>
      </c>
      <c r="UO546" s="1" t="str">
        <f t="shared" si="1698"/>
        <v/>
      </c>
      <c r="UP546" s="1" t="str">
        <f t="shared" si="1698"/>
        <v/>
      </c>
      <c r="UQ546" s="1" t="str">
        <f t="shared" si="1698"/>
        <v/>
      </c>
      <c r="UR546" s="1" t="str">
        <f t="shared" si="1698"/>
        <v/>
      </c>
      <c r="US546" s="1" t="str">
        <f t="shared" si="1698"/>
        <v/>
      </c>
      <c r="UT546" s="1" t="str">
        <f t="shared" si="1698"/>
        <v/>
      </c>
      <c r="UU546" s="1" t="str">
        <f t="shared" si="1698"/>
        <v/>
      </c>
      <c r="UV546" s="1" t="str">
        <f t="shared" si="1698"/>
        <v/>
      </c>
      <c r="UW546" s="1" t="str">
        <f t="shared" si="1698"/>
        <v/>
      </c>
      <c r="UX546" s="1" t="str">
        <f t="shared" si="1698"/>
        <v/>
      </c>
      <c r="UY546" s="1" t="str">
        <f t="shared" si="1698"/>
        <v/>
      </c>
      <c r="UZ546" s="1" t="str">
        <f t="shared" si="1698"/>
        <v/>
      </c>
      <c r="VA546" s="1" t="str">
        <f t="shared" si="1698"/>
        <v/>
      </c>
      <c r="VB546" s="1" t="str">
        <f t="shared" si="1698"/>
        <v/>
      </c>
      <c r="VC546" s="1" t="str">
        <f t="shared" si="1698"/>
        <v/>
      </c>
      <c r="VD546" s="1" t="str">
        <f t="shared" si="1698"/>
        <v/>
      </c>
      <c r="VE546" s="1" t="str">
        <f t="shared" si="1698"/>
        <v/>
      </c>
      <c r="VF546" s="1" t="str">
        <f t="shared" si="1698"/>
        <v/>
      </c>
      <c r="VG546" s="1" t="str">
        <f t="shared" si="1698"/>
        <v/>
      </c>
      <c r="VH546" s="1" t="str">
        <f t="shared" si="1698"/>
        <v/>
      </c>
      <c r="VI546" s="1" t="str">
        <f t="shared" si="1698"/>
        <v/>
      </c>
      <c r="VJ546" s="1" t="str">
        <f t="shared" si="1698"/>
        <v/>
      </c>
      <c r="VK546" s="1" t="str">
        <f t="shared" si="1698"/>
        <v/>
      </c>
      <c r="VL546" s="1" t="str">
        <f t="shared" si="1698"/>
        <v/>
      </c>
      <c r="VM546" s="1" t="str">
        <f t="shared" si="1698"/>
        <v/>
      </c>
      <c r="VN546" s="1" t="str">
        <f t="shared" si="1698"/>
        <v/>
      </c>
      <c r="VO546" s="1" t="str">
        <f t="shared" si="1698"/>
        <v/>
      </c>
      <c r="VP546" s="1" t="str">
        <f t="shared" si="1698"/>
        <v/>
      </c>
      <c r="VQ546" s="1" t="str">
        <f t="shared" si="1698"/>
        <v/>
      </c>
      <c r="VR546" s="1" t="str">
        <f t="shared" si="1698"/>
        <v/>
      </c>
      <c r="VS546" s="1" t="str">
        <f t="shared" si="1698"/>
        <v/>
      </c>
      <c r="VT546" s="1" t="str">
        <f t="shared" si="1698"/>
        <v/>
      </c>
      <c r="VU546" s="1" t="str">
        <f t="shared" si="1698"/>
        <v/>
      </c>
      <c r="VV546" s="1" t="str">
        <f t="shared" si="1698"/>
        <v/>
      </c>
      <c r="VW546" s="1" t="str">
        <f t="shared" si="1698"/>
        <v/>
      </c>
      <c r="VX546" s="1" t="str">
        <f t="shared" si="1698"/>
        <v/>
      </c>
      <c r="VY546" s="1" t="str">
        <f t="shared" si="1698"/>
        <v/>
      </c>
      <c r="VZ546" s="1" t="str">
        <f t="shared" si="1698"/>
        <v/>
      </c>
      <c r="WA546" s="1" t="str">
        <f t="shared" si="1698"/>
        <v/>
      </c>
      <c r="WB546" s="1" t="str">
        <f t="shared" si="1698"/>
        <v/>
      </c>
      <c r="WC546" s="1" t="str">
        <f t="shared" si="1695"/>
        <v/>
      </c>
      <c r="WD546" s="1" t="str">
        <f t="shared" si="1695"/>
        <v/>
      </c>
      <c r="WE546" s="1" t="str">
        <f t="shared" si="1695"/>
        <v/>
      </c>
      <c r="WF546" s="1" t="str">
        <f t="shared" si="1695"/>
        <v/>
      </c>
      <c r="WG546" s="1" t="str">
        <f t="shared" si="1695"/>
        <v/>
      </c>
      <c r="WH546" s="1" t="str">
        <f t="shared" si="1695"/>
        <v/>
      </c>
      <c r="WI546" s="1" t="str">
        <f t="shared" si="1695"/>
        <v/>
      </c>
      <c r="WJ546" s="1" t="str">
        <f t="shared" si="1695"/>
        <v/>
      </c>
      <c r="WK546" s="1" t="str">
        <f t="shared" si="1695"/>
        <v/>
      </c>
      <c r="WL546" s="1" t="str">
        <f t="shared" si="1695"/>
        <v/>
      </c>
      <c r="WM546" s="1" t="str">
        <f t="shared" si="1695"/>
        <v/>
      </c>
      <c r="WN546" s="1" t="str">
        <f t="shared" si="1695"/>
        <v/>
      </c>
      <c r="WO546" s="1" t="str">
        <f t="shared" si="1695"/>
        <v/>
      </c>
      <c r="WP546" s="1" t="str">
        <f t="shared" si="1695"/>
        <v/>
      </c>
      <c r="WQ546" s="1" t="str">
        <f t="shared" si="1695"/>
        <v/>
      </c>
      <c r="WR546" s="1" t="str">
        <f t="shared" si="1695"/>
        <v/>
      </c>
      <c r="WS546" s="1" t="str">
        <f t="shared" si="1695"/>
        <v/>
      </c>
      <c r="WT546" s="1" t="str">
        <f t="shared" si="1695"/>
        <v/>
      </c>
      <c r="WU546" s="1" t="str">
        <f t="shared" si="1695"/>
        <v/>
      </c>
      <c r="WV546" s="1" t="str">
        <f t="shared" si="1695"/>
        <v/>
      </c>
      <c r="WW546" s="1" t="str">
        <f t="shared" si="1695"/>
        <v/>
      </c>
      <c r="WX546" s="1" t="str">
        <f t="shared" si="1695"/>
        <v/>
      </c>
      <c r="WY546" s="1" t="str">
        <f t="shared" si="1695"/>
        <v/>
      </c>
      <c r="WZ546" s="1" t="str">
        <f t="shared" si="1695"/>
        <v/>
      </c>
      <c r="XA546" s="1" t="str">
        <f t="shared" si="1695"/>
        <v/>
      </c>
      <c r="XB546" s="1" t="str">
        <f t="shared" si="1695"/>
        <v/>
      </c>
      <c r="XC546" s="1" t="str">
        <f t="shared" si="1695"/>
        <v/>
      </c>
      <c r="XD546" s="1" t="str">
        <f t="shared" si="1695"/>
        <v/>
      </c>
      <c r="XE546" s="1" t="str">
        <f t="shared" si="1695"/>
        <v/>
      </c>
      <c r="XF546" s="1" t="str">
        <f t="shared" si="1695"/>
        <v/>
      </c>
      <c r="XG546" s="1" t="str">
        <f t="shared" si="1695"/>
        <v/>
      </c>
      <c r="XH546" s="1" t="str">
        <f t="shared" si="1695"/>
        <v/>
      </c>
      <c r="XI546" s="1" t="str">
        <f t="shared" si="1695"/>
        <v/>
      </c>
      <c r="XJ546" s="1" t="str">
        <f t="shared" si="1695"/>
        <v/>
      </c>
      <c r="XK546" s="1" t="str">
        <f t="shared" si="1695"/>
        <v/>
      </c>
      <c r="XL546" s="1" t="str">
        <f t="shared" si="1695"/>
        <v/>
      </c>
      <c r="XM546" s="1" t="str">
        <f t="shared" si="1695"/>
        <v/>
      </c>
      <c r="XN546" s="1" t="str">
        <f t="shared" si="1695"/>
        <v/>
      </c>
      <c r="XO546" s="1" t="str">
        <f t="shared" si="1695"/>
        <v/>
      </c>
      <c r="XP546" s="1" t="str">
        <f t="shared" si="1695"/>
        <v/>
      </c>
      <c r="XQ546" s="1" t="str">
        <f t="shared" si="1695"/>
        <v/>
      </c>
      <c r="XR546" s="1" t="str">
        <f t="shared" si="1695"/>
        <v/>
      </c>
      <c r="XS546" s="1" t="str">
        <f t="shared" si="1695"/>
        <v/>
      </c>
      <c r="XT546" s="1" t="str">
        <f t="shared" si="1695"/>
        <v/>
      </c>
      <c r="XU546" s="1" t="str">
        <f t="shared" si="1695"/>
        <v/>
      </c>
      <c r="XV546" s="1" t="str">
        <f t="shared" si="1695"/>
        <v/>
      </c>
      <c r="XW546" s="1" t="str">
        <f t="shared" si="1695"/>
        <v/>
      </c>
      <c r="XX546" s="1" t="str">
        <f t="shared" si="1695"/>
        <v/>
      </c>
      <c r="XY546" s="1" t="str">
        <f t="shared" si="1695"/>
        <v/>
      </c>
      <c r="XZ546" s="1" t="str">
        <f t="shared" si="1695"/>
        <v/>
      </c>
      <c r="YA546" s="1" t="str">
        <f t="shared" si="1695"/>
        <v/>
      </c>
      <c r="YB546" s="1" t="str">
        <f t="shared" si="1695"/>
        <v/>
      </c>
      <c r="YC546" s="1" t="str">
        <f t="shared" si="1695"/>
        <v/>
      </c>
      <c r="YD546" s="1" t="str">
        <f t="shared" si="1695"/>
        <v/>
      </c>
      <c r="YE546" s="1" t="str">
        <f t="shared" si="1695"/>
        <v/>
      </c>
      <c r="YF546" s="1" t="str">
        <f t="shared" si="1695"/>
        <v/>
      </c>
      <c r="YG546" s="1" t="str">
        <f t="shared" si="1695"/>
        <v/>
      </c>
      <c r="YH546" s="1" t="str">
        <f t="shared" si="1695"/>
        <v/>
      </c>
      <c r="YI546" s="1" t="str">
        <f t="shared" si="1695"/>
        <v/>
      </c>
      <c r="YJ546" s="1" t="str">
        <f t="shared" si="1695"/>
        <v/>
      </c>
      <c r="YK546" s="1" t="str">
        <f t="shared" si="1695"/>
        <v/>
      </c>
      <c r="YL546" s="1" t="str">
        <f t="shared" si="1695"/>
        <v/>
      </c>
      <c r="YM546" s="1" t="str">
        <f t="shared" si="1695"/>
        <v/>
      </c>
      <c r="YN546" s="1" t="str">
        <f t="shared" si="1696"/>
        <v/>
      </c>
      <c r="YO546" s="1" t="str">
        <f t="shared" si="1696"/>
        <v/>
      </c>
      <c r="YP546" s="1" t="str">
        <f t="shared" si="1696"/>
        <v/>
      </c>
      <c r="YQ546" s="1" t="str">
        <f t="shared" si="1696"/>
        <v/>
      </c>
      <c r="YR546" s="1" t="str">
        <f t="shared" si="1696"/>
        <v/>
      </c>
      <c r="YS546" s="1" t="str">
        <f t="shared" si="1696"/>
        <v/>
      </c>
      <c r="YT546" s="1" t="str">
        <f t="shared" si="1696"/>
        <v/>
      </c>
      <c r="YU546" s="1" t="str">
        <f t="shared" si="1696"/>
        <v/>
      </c>
      <c r="YV546" s="1" t="str">
        <f t="shared" si="1696"/>
        <v/>
      </c>
      <c r="YW546" s="1" t="str">
        <f t="shared" si="1696"/>
        <v/>
      </c>
      <c r="YX546" s="1" t="str">
        <f t="shared" si="1696"/>
        <v/>
      </c>
      <c r="YY546" s="1" t="str">
        <f t="shared" si="1696"/>
        <v/>
      </c>
      <c r="YZ546" s="1" t="str">
        <f t="shared" si="1696"/>
        <v/>
      </c>
      <c r="ZA546" s="1" t="str">
        <f t="shared" si="1696"/>
        <v/>
      </c>
      <c r="ZB546" s="1" t="str">
        <f t="shared" si="1696"/>
        <v/>
      </c>
      <c r="ZC546" s="1" t="str">
        <f t="shared" si="1696"/>
        <v/>
      </c>
      <c r="ZD546" s="1" t="str">
        <f t="shared" si="1696"/>
        <v/>
      </c>
      <c r="ZE546" s="1" t="str">
        <f t="shared" si="1696"/>
        <v/>
      </c>
      <c r="ZF546" s="1" t="str">
        <f t="shared" si="1696"/>
        <v/>
      </c>
      <c r="ZG546" s="1" t="str">
        <f t="shared" si="1696"/>
        <v/>
      </c>
      <c r="ZH546" s="1" t="str">
        <f t="shared" si="1696"/>
        <v/>
      </c>
      <c r="ZI546" s="1" t="str">
        <f t="shared" si="1696"/>
        <v/>
      </c>
      <c r="ZJ546" s="1" t="str">
        <f t="shared" si="1696"/>
        <v/>
      </c>
      <c r="ZK546" s="1" t="str">
        <f t="shared" si="1696"/>
        <v/>
      </c>
      <c r="ZL546" s="1" t="str">
        <f t="shared" si="1696"/>
        <v/>
      </c>
      <c r="ZM546" s="1" t="str">
        <f t="shared" si="1696"/>
        <v/>
      </c>
      <c r="ZN546" s="1" t="str">
        <f t="shared" si="1696"/>
        <v/>
      </c>
      <c r="ZO546" s="1" t="str">
        <f t="shared" si="1696"/>
        <v/>
      </c>
      <c r="ZP546" s="1" t="str">
        <f t="shared" si="1696"/>
        <v/>
      </c>
      <c r="ZQ546" s="1" t="str">
        <f t="shared" si="1696"/>
        <v/>
      </c>
      <c r="ZR546" s="1" t="str">
        <f t="shared" si="1677"/>
        <v/>
      </c>
      <c r="ZS546" s="1" t="str">
        <f t="shared" si="1677"/>
        <v/>
      </c>
      <c r="ZT546" s="1" t="str">
        <f t="shared" si="1677"/>
        <v/>
      </c>
      <c r="ZU546" s="1" t="str">
        <f t="shared" si="1677"/>
        <v/>
      </c>
      <c r="ZV546" s="1" t="str">
        <f t="shared" si="1677"/>
        <v/>
      </c>
      <c r="ZW546" s="1" t="str">
        <f t="shared" si="1677"/>
        <v/>
      </c>
      <c r="ZX546" s="1" t="str">
        <f t="shared" si="1677"/>
        <v/>
      </c>
      <c r="ZY546" s="1" t="str">
        <f t="shared" si="1677"/>
        <v/>
      </c>
      <c r="ZZ546" s="1" t="str">
        <f t="shared" si="1677"/>
        <v/>
      </c>
      <c r="AAA546" s="1" t="str">
        <f t="shared" si="1677"/>
        <v/>
      </c>
    </row>
    <row r="547" spans="1:703" x14ac:dyDescent="0.25">
      <c r="A547" s="9">
        <v>496</v>
      </c>
      <c r="B547" s="8">
        <v>37759</v>
      </c>
      <c r="C547" s="7" t="s">
        <v>270</v>
      </c>
      <c r="D547" s="7">
        <v>1</v>
      </c>
      <c r="E547" s="7">
        <v>1</v>
      </c>
      <c r="F547" s="7">
        <v>1</v>
      </c>
      <c r="G547" s="7">
        <v>1</v>
      </c>
      <c r="H547" s="7">
        <v>1</v>
      </c>
      <c r="I547" s="7">
        <v>9999</v>
      </c>
      <c r="J547" s="7">
        <v>1</v>
      </c>
      <c r="K547" s="7">
        <v>9999</v>
      </c>
      <c r="L547" s="7">
        <v>3</v>
      </c>
      <c r="M547" s="7">
        <v>3.1</v>
      </c>
      <c r="N547" s="7">
        <v>3.11</v>
      </c>
      <c r="O547" s="7">
        <v>2</v>
      </c>
      <c r="P547" s="5">
        <v>80.557918000000001</v>
      </c>
      <c r="Q547" s="5">
        <f t="shared" ref="Q547:Q610" si="1705">SUMPRODUCT(AB547:ZT547,AB$33:ZT$33)/SUM(AB547:ZT547)</f>
        <v>67.50024112283144</v>
      </c>
      <c r="R547" s="5">
        <f t="shared" ref="R547:R610" si="1706">ABS(P547-Q547)</f>
        <v>13.057676877168561</v>
      </c>
      <c r="S547" s="6">
        <f t="shared" ref="S547:S610" si="1707">SUM(AB547:AAA547)</f>
        <v>3.0063944204298579E-9</v>
      </c>
      <c r="T547" s="5" t="e">
        <f>SQRT(SUMPRODUCT(AB547:ZT547,#REF!:#REF!)/SUM(AB547:ZT547))/((COUNTIF(AB547:ZT547,"&gt;0")-1)/COUNTIF(AB547:ZT547,"&gt;0"))</f>
        <v>#REF!</v>
      </c>
      <c r="U547" s="4" t="e">
        <f t="shared" ref="U547:U610" si="1708">IF(R547&gt;T547,0,1)</f>
        <v>#REF!</v>
      </c>
      <c r="V547" s="4" t="e">
        <f t="shared" ref="V547:V610" si="1709">IF(R547&gt;2*T547,0,1)</f>
        <v>#REF!</v>
      </c>
      <c r="W547" s="4" t="e">
        <f t="shared" ref="W547:W610" si="1710">IF(R547&gt;3*T547,0,1)</f>
        <v>#REF!</v>
      </c>
      <c r="X547" s="4">
        <f t="shared" ref="X547:X610" si="1711">IF((P547-50)*(Q547-50)&gt;0,1,0)</f>
        <v>1</v>
      </c>
      <c r="Y547" s="3">
        <f t="shared" ref="Y547:Y610" si="1712">MAX(AB547:ZZ547)/S547</f>
        <v>0.14464400528128157</v>
      </c>
      <c r="Z547" s="3">
        <f t="shared" si="1506"/>
        <v>0.14464400528128157</v>
      </c>
      <c r="AB547" s="1">
        <f t="shared" si="1509"/>
        <v>1.8721855825110473E-24</v>
      </c>
      <c r="AC547" s="1">
        <f t="shared" si="1702"/>
        <v>1.8721855825110473E-24</v>
      </c>
      <c r="AD547" s="1">
        <f t="shared" si="1702"/>
        <v>1.8721855825110473E-24</v>
      </c>
      <c r="AE547" s="1">
        <f t="shared" si="1702"/>
        <v>1.8721855825110473E-24</v>
      </c>
      <c r="AF547" s="1">
        <f t="shared" si="1702"/>
        <v>1.8721855825110473E-24</v>
      </c>
      <c r="AG547" s="1">
        <f t="shared" si="1702"/>
        <v>1.8721855825110473E-24</v>
      </c>
      <c r="AH547" s="1">
        <f t="shared" si="1702"/>
        <v>1.8721855825110473E-24</v>
      </c>
      <c r="AI547" s="1">
        <f t="shared" si="1702"/>
        <v>1.8721855825110473E-24</v>
      </c>
      <c r="AJ547" s="1">
        <f t="shared" si="1702"/>
        <v>1.8721855825110473E-24</v>
      </c>
      <c r="AK547" s="1">
        <f t="shared" si="1702"/>
        <v>1.8721855825110473E-24</v>
      </c>
      <c r="AL547" s="1">
        <f t="shared" si="1702"/>
        <v>1.8721855825110473E-24</v>
      </c>
      <c r="AM547" s="1">
        <f t="shared" si="1702"/>
        <v>1.8721855825110473E-24</v>
      </c>
      <c r="AN547" s="1">
        <f t="shared" si="1702"/>
        <v>9.7668693695203922E-24</v>
      </c>
      <c r="AO547" s="1">
        <f t="shared" si="1702"/>
        <v>9.7668693695203922E-24</v>
      </c>
      <c r="AP547" s="1">
        <f t="shared" si="1702"/>
        <v>9.7668693695203922E-24</v>
      </c>
      <c r="AQ547" s="1">
        <f t="shared" si="1702"/>
        <v>9.7668693695203922E-24</v>
      </c>
      <c r="AR547" s="1">
        <f t="shared" si="1702"/>
        <v>9.7668693695203922E-24</v>
      </c>
      <c r="AS547" s="1">
        <f t="shared" si="1702"/>
        <v>9.7668693695203922E-24</v>
      </c>
      <c r="AT547" s="1">
        <f t="shared" si="1702"/>
        <v>9.7668693695203922E-24</v>
      </c>
      <c r="AU547" s="1">
        <f t="shared" si="1702"/>
        <v>9.7668693695203922E-24</v>
      </c>
      <c r="AV547" s="1">
        <f t="shared" si="1702"/>
        <v>1.8721855825110473E-24</v>
      </c>
      <c r="AW547" s="1">
        <f t="shared" si="1702"/>
        <v>1.8721855825110473E-24</v>
      </c>
      <c r="AX547" s="1">
        <f t="shared" si="1702"/>
        <v>1.8721855825110473E-24</v>
      </c>
      <c r="AY547" s="1">
        <f t="shared" si="1702"/>
        <v>9.7668693695203922E-24</v>
      </c>
      <c r="AZ547" s="1">
        <f t="shared" si="1702"/>
        <v>9.7668693695203922E-24</v>
      </c>
      <c r="BA547" s="1">
        <f t="shared" si="1702"/>
        <v>9.7668693695203922E-24</v>
      </c>
      <c r="BB547" s="1">
        <f t="shared" si="1702"/>
        <v>9.7668693695203922E-24</v>
      </c>
      <c r="BC547" s="1">
        <f t="shared" si="1702"/>
        <v>9.7668693695203922E-24</v>
      </c>
      <c r="BD547" s="1">
        <f t="shared" si="1702"/>
        <v>9.7668693695203922E-24</v>
      </c>
      <c r="BE547" s="1">
        <f t="shared" si="1702"/>
        <v>1.8721855825110473E-24</v>
      </c>
      <c r="BF547" s="1">
        <f t="shared" si="1702"/>
        <v>9.7668693695203922E-24</v>
      </c>
      <c r="BG547" s="1">
        <f t="shared" si="1702"/>
        <v>1.8721855825110473E-24</v>
      </c>
      <c r="BH547" s="1">
        <f t="shared" si="1702"/>
        <v>9.7668693695203922E-24</v>
      </c>
      <c r="BI547" s="1">
        <f t="shared" si="1702"/>
        <v>1.8721855825110473E-24</v>
      </c>
      <c r="BJ547" s="1">
        <f t="shared" si="1702"/>
        <v>9.7668693695203922E-24</v>
      </c>
      <c r="BK547" s="1">
        <f t="shared" si="1702"/>
        <v>1.6496471183035165E-22</v>
      </c>
      <c r="BL547" s="1">
        <f t="shared" si="1702"/>
        <v>1.6496471183035165E-22</v>
      </c>
      <c r="BM547" s="1">
        <f t="shared" si="1702"/>
        <v>9.7668693695203922E-24</v>
      </c>
      <c r="BN547" s="1">
        <f t="shared" si="1702"/>
        <v>9.7668693695203922E-24</v>
      </c>
      <c r="BO547" s="1">
        <f t="shared" si="1702"/>
        <v>1.8721855825110473E-24</v>
      </c>
      <c r="BP547" s="1">
        <f t="shared" si="1702"/>
        <v>9.2387553541120884E-21</v>
      </c>
      <c r="BQ547" s="1">
        <f t="shared" si="1702"/>
        <v>1.6496471183035165E-22</v>
      </c>
      <c r="BR547" s="1">
        <f t="shared" si="1702"/>
        <v>1.8721855825110473E-24</v>
      </c>
      <c r="BS547" s="1">
        <f t="shared" si="1702"/>
        <v>5.4698799324648812E-22</v>
      </c>
      <c r="BT547" s="1">
        <f t="shared" si="1702"/>
        <v>9.2387553541120884E-21</v>
      </c>
      <c r="BU547" s="1">
        <f t="shared" si="1702"/>
        <v>1.0485069432366328E-22</v>
      </c>
      <c r="BV547" s="1">
        <f t="shared" si="1702"/>
        <v>5.4698799324648812E-22</v>
      </c>
      <c r="BW547" s="1">
        <f t="shared" si="1702"/>
        <v>4.8196993675992813E-20</v>
      </c>
      <c r="BX547" s="1">
        <f t="shared" si="1702"/>
        <v>5.4698799324648812E-22</v>
      </c>
      <c r="BY547" s="1">
        <f t="shared" si="1702"/>
        <v>4.8196993675992813E-20</v>
      </c>
      <c r="BZ547" s="1">
        <f t="shared" si="1702"/>
        <v>9.2387553541120884E-21</v>
      </c>
      <c r="CA547" s="1">
        <f t="shared" si="1702"/>
        <v>1.0485069432366328E-22</v>
      </c>
      <c r="CB547" s="1">
        <f t="shared" si="1702"/>
        <v>4.8196993675992813E-20</v>
      </c>
      <c r="CC547" s="1">
        <f t="shared" si="1702"/>
        <v>9.2387553541120884E-21</v>
      </c>
      <c r="CD547" s="1">
        <f t="shared" si="1702"/>
        <v>9.2387553541120884E-21</v>
      </c>
      <c r="CE547" s="1">
        <f t="shared" si="1702"/>
        <v>4.8196993675992813E-20</v>
      </c>
      <c r="CF547" s="1">
        <f t="shared" si="1702"/>
        <v>1.6496471183035165E-22</v>
      </c>
      <c r="CG547" s="1">
        <f t="shared" si="1702"/>
        <v>1.6496471183035165E-22</v>
      </c>
      <c r="CH547" s="1">
        <f t="shared" si="1702"/>
        <v>9.2387553541120884E-21</v>
      </c>
      <c r="CI547" s="1">
        <f t="shared" si="1702"/>
        <v>5.4698799324648812E-22</v>
      </c>
      <c r="CJ547" s="1">
        <f t="shared" si="1702"/>
        <v>5.4698799324648812E-22</v>
      </c>
      <c r="CK547" s="1">
        <f t="shared" si="1702"/>
        <v>1.8721855825110473E-24</v>
      </c>
      <c r="CL547" s="1">
        <f t="shared" si="1702"/>
        <v>1.0485069432366328E-22</v>
      </c>
      <c r="CM547" s="1">
        <f t="shared" si="1702"/>
        <v>1.0485069432366328E-22</v>
      </c>
      <c r="CN547" s="1">
        <f t="shared" si="1702"/>
        <v>5.9948180653459066E-22</v>
      </c>
      <c r="CO547" s="1">
        <f t="shared" si="1699"/>
        <v>6.5701339115871202E-22</v>
      </c>
      <c r="CP547" s="1">
        <f t="shared" si="1699"/>
        <v>1.2162087089911872E-20</v>
      </c>
      <c r="CQ547" s="1">
        <f t="shared" si="1699"/>
        <v>2.1716293105975289E-22</v>
      </c>
      <c r="CR547" s="1">
        <f t="shared" si="1699"/>
        <v>1.2162087089911872E-20</v>
      </c>
      <c r="CS547" s="1">
        <f t="shared" si="1699"/>
        <v>2.6084476356181487E-22</v>
      </c>
      <c r="CT547" s="1">
        <f t="shared" si="1699"/>
        <v>1.9118661422643962E-18</v>
      </c>
      <c r="CU547" s="1">
        <f t="shared" si="1699"/>
        <v>4.0165133386117463E-19</v>
      </c>
      <c r="CV547" s="1">
        <f t="shared" si="1699"/>
        <v>4.4019735385968176E-19</v>
      </c>
      <c r="CW547" s="1">
        <f t="shared" si="1699"/>
        <v>4.8244259139456157E-19</v>
      </c>
      <c r="CX547" s="1">
        <f t="shared" si="1699"/>
        <v>5.794848276837757E-19</v>
      </c>
      <c r="CY547" s="1">
        <f t="shared" si="1699"/>
        <v>5.4295999816346665E-22</v>
      </c>
      <c r="CZ547" s="1">
        <f t="shared" si="1699"/>
        <v>1.1340125720362683E-20</v>
      </c>
      <c r="DA547" s="1">
        <f t="shared" si="1699"/>
        <v>7.8994406647230926E-21</v>
      </c>
      <c r="DB547" s="1">
        <f t="shared" si="1699"/>
        <v>6.9604689035646176E-19</v>
      </c>
      <c r="DC547" s="1">
        <f t="shared" si="1699"/>
        <v>7.8994406647230926E-21</v>
      </c>
      <c r="DD547" s="1">
        <f t="shared" si="1699"/>
        <v>1.9054307061719916E-19</v>
      </c>
      <c r="DE547" s="1">
        <f t="shared" si="1699"/>
        <v>6.5217517397342356E-22</v>
      </c>
      <c r="DF547" s="1">
        <f t="shared" si="1699"/>
        <v>7.4015402714753734E-24</v>
      </c>
      <c r="DG547" s="1">
        <f t="shared" si="1699"/>
        <v>7.9665138814429027E-18</v>
      </c>
      <c r="DH547" s="1">
        <f t="shared" si="1699"/>
        <v>3.9796345647040849E-18</v>
      </c>
      <c r="DI547" s="1">
        <f t="shared" si="1699"/>
        <v>1.3736822078213612E-17</v>
      </c>
      <c r="DJ547" s="1">
        <f t="shared" si="1699"/>
        <v>7.1476368091761406E-22</v>
      </c>
      <c r="DK547" s="1">
        <f t="shared" si="1699"/>
        <v>4.1803870780016558E-19</v>
      </c>
      <c r="DL547" s="1">
        <f t="shared" si="1699"/>
        <v>4.1803870780016558E-19</v>
      </c>
      <c r="DM547" s="1">
        <f t="shared" si="1699"/>
        <v>8.890343359636436E-24</v>
      </c>
      <c r="DN547" s="1">
        <f t="shared" si="1699"/>
        <v>8.1807344661296015E-21</v>
      </c>
      <c r="DO547" s="1">
        <f t="shared" si="1699"/>
        <v>7.833587354242167E-22</v>
      </c>
      <c r="DP547" s="1">
        <f t="shared" si="1699"/>
        <v>4.9919615074771072E-17</v>
      </c>
      <c r="DQ547" s="1">
        <f t="shared" si="1699"/>
        <v>7.833587354242167E-22</v>
      </c>
      <c r="DR547" s="1">
        <f t="shared" si="1699"/>
        <v>9.7435394629327993E-24</v>
      </c>
      <c r="DS547" s="1">
        <f t="shared" si="1699"/>
        <v>4.6773190279469199E-20</v>
      </c>
      <c r="DT547" s="1">
        <f t="shared" si="1699"/>
        <v>8.585367790059322E-22</v>
      </c>
      <c r="DU547" s="1">
        <f t="shared" si="1699"/>
        <v>9.2407052002929667E-16</v>
      </c>
      <c r="DV547" s="1">
        <f t="shared" si="1699"/>
        <v>5.9960832761521025E-17</v>
      </c>
      <c r="DW547" s="1">
        <f t="shared" si="1699"/>
        <v>1.805034895512511E-21</v>
      </c>
      <c r="DX547" s="1">
        <f t="shared" si="1699"/>
        <v>1.2596775436154568E-17</v>
      </c>
      <c r="DY547" s="1">
        <f t="shared" si="1699"/>
        <v>1.9428166333171689E-15</v>
      </c>
      <c r="DZ547" s="1">
        <f t="shared" si="1699"/>
        <v>5.8243802812308311E-17</v>
      </c>
      <c r="EA547" s="1">
        <f t="shared" si="1699"/>
        <v>2.3805404052822837E-17</v>
      </c>
      <c r="EB547" s="1">
        <f t="shared" si="1699"/>
        <v>7.8933670400166766E-17</v>
      </c>
      <c r="EC547" s="1">
        <f t="shared" si="1699"/>
        <v>1.4611546532410374E-15</v>
      </c>
      <c r="ED547" s="1">
        <f t="shared" si="1699"/>
        <v>1.417690993639153E-20</v>
      </c>
      <c r="EE547" s="1">
        <f t="shared" si="1699"/>
        <v>1.5537451799086064E-20</v>
      </c>
      <c r="EF547" s="1">
        <f t="shared" si="1699"/>
        <v>1.6885193132668489E-23</v>
      </c>
      <c r="EG547" s="1">
        <f t="shared" si="1699"/>
        <v>9.4810999704791435E-17</v>
      </c>
      <c r="EH547" s="1">
        <f t="shared" si="1699"/>
        <v>1.6885193132668489E-23</v>
      </c>
      <c r="EI547" s="1">
        <f t="shared" si="1699"/>
        <v>1.4878124505127968E-21</v>
      </c>
      <c r="EJ547" s="1">
        <f t="shared" si="1699"/>
        <v>1.7550626075637036E-15</v>
      </c>
      <c r="EK547" s="1">
        <f t="shared" si="1699"/>
        <v>2.1829745432600934E-17</v>
      </c>
      <c r="EL547" s="1">
        <f t="shared" si="1699"/>
        <v>3.8978601841817225E-19</v>
      </c>
      <c r="EM547" s="1">
        <f t="shared" si="1699"/>
        <v>3.8978601841817225E-19</v>
      </c>
      <c r="EN547" s="1">
        <f t="shared" si="1699"/>
        <v>5.2212382824168963E-19</v>
      </c>
      <c r="EO547" s="1">
        <f t="shared" si="1699"/>
        <v>1.0034536340939918E-14</v>
      </c>
      <c r="EP547" s="1">
        <f t="shared" si="1699"/>
        <v>1.3678912826777114E-16</v>
      </c>
      <c r="EQ547" s="1">
        <f t="shared" si="1699"/>
        <v>1.4991662475359204E-16</v>
      </c>
      <c r="ER547" s="1">
        <f t="shared" si="1699"/>
        <v>1.6430395209123489E-16</v>
      </c>
      <c r="ES547" s="1">
        <f t="shared" si="1699"/>
        <v>8.5491751234295443E-21</v>
      </c>
      <c r="ET547" s="1">
        <f t="shared" si="1699"/>
        <v>2.5783238901703636E-21</v>
      </c>
      <c r="EU547" s="1">
        <f t="shared" si="1699"/>
        <v>6.111465311390233E-22</v>
      </c>
      <c r="EV547" s="1">
        <f t="shared" si="1699"/>
        <v>3.5147281881818714E-23</v>
      </c>
      <c r="EW547" s="1">
        <f t="shared" si="1699"/>
        <v>3.6532410203194445E-15</v>
      </c>
      <c r="EX547" s="1">
        <f t="shared" si="1699"/>
        <v>3.8520326401018576E-23</v>
      </c>
      <c r="EY547" s="1">
        <f t="shared" si="1699"/>
        <v>3.8520326401018576E-23</v>
      </c>
      <c r="EZ547" s="1">
        <f t="shared" si="1703"/>
        <v>3.6532410203194445E-15</v>
      </c>
      <c r="FA547" s="1">
        <f t="shared" si="1703"/>
        <v>9.1250399296066007E-16</v>
      </c>
      <c r="FB547" s="1">
        <f t="shared" si="1703"/>
        <v>3.6532410203194445E-15</v>
      </c>
      <c r="FC547" s="1">
        <f t="shared" si="1703"/>
        <v>4.2217078152168011E-23</v>
      </c>
      <c r="FD547" s="1">
        <f t="shared" si="1703"/>
        <v>4.0038383906179395E-15</v>
      </c>
      <c r="FE547" s="1">
        <f t="shared" si="1703"/>
        <v>4.0038383906179395E-15</v>
      </c>
      <c r="FF547" s="1">
        <f t="shared" si="1703"/>
        <v>1.1349868538430497E-17</v>
      </c>
      <c r="FG547" s="1">
        <f t="shared" si="1703"/>
        <v>2.2891868165134691E-14</v>
      </c>
      <c r="FH547" s="1">
        <f t="shared" si="1703"/>
        <v>5.0708947955040631E-23</v>
      </c>
      <c r="FI547" s="1">
        <f t="shared" si="1703"/>
        <v>4.8969421183166078E-21</v>
      </c>
      <c r="FJ547" s="1">
        <f t="shared" si="1703"/>
        <v>5.5575427802594187E-23</v>
      </c>
      <c r="FK547" s="1">
        <f t="shared" si="1703"/>
        <v>1.5813356341489123E-15</v>
      </c>
      <c r="FL547" s="1">
        <f t="shared" si="1703"/>
        <v>3.6196977358184788E-14</v>
      </c>
      <c r="FM547" s="1">
        <f t="shared" si="1703"/>
        <v>6.9385036879839393E-15</v>
      </c>
      <c r="FN547" s="1">
        <f t="shared" si="1703"/>
        <v>3.9567648498379858E-19</v>
      </c>
      <c r="FO547" s="1">
        <f t="shared" si="1703"/>
        <v>8.0181775805504169E-23</v>
      </c>
      <c r="FP547" s="1">
        <f t="shared" si="1703"/>
        <v>7.7431209066202427E-21</v>
      </c>
      <c r="FQ547" s="1">
        <f t="shared" si="1703"/>
        <v>2.604774350850831E-16</v>
      </c>
      <c r="FR547" s="1">
        <f t="shared" si="1703"/>
        <v>4.3477917499879911E-14</v>
      </c>
      <c r="FS547" s="1">
        <f t="shared" si="1703"/>
        <v>9.6561138493616637E-18</v>
      </c>
      <c r="FT547" s="1">
        <f t="shared" si="1703"/>
        <v>1.0010567064130113E-14</v>
      </c>
      <c r="FU547" s="1">
        <f t="shared" si="1703"/>
        <v>4.8519794340192063E-20</v>
      </c>
      <c r="FV547" s="1">
        <f t="shared" si="1703"/>
        <v>1.0555293467493835E-22</v>
      </c>
      <c r="FW547" s="1">
        <f t="shared" si="1703"/>
        <v>5.222340228634928E-14</v>
      </c>
      <c r="FX547" s="1">
        <f t="shared" si="1703"/>
        <v>1.0219766233387616E-15</v>
      </c>
      <c r="FY547" s="1">
        <f t="shared" si="1703"/>
        <v>1.2451301150406853E-16</v>
      </c>
      <c r="FZ547" s="1">
        <f t="shared" si="1703"/>
        <v>1.0193203218885692E-20</v>
      </c>
      <c r="GA547" s="1">
        <f t="shared" si="1703"/>
        <v>1.0971269757535638E-14</v>
      </c>
      <c r="GB547" s="1">
        <f t="shared" si="1703"/>
        <v>1.9203799499370991E-14</v>
      </c>
      <c r="GC547" s="1">
        <f t="shared" si="1703"/>
        <v>1.0979735032247409E-13</v>
      </c>
      <c r="GD547" s="1">
        <f t="shared" si="1703"/>
        <v>1.2678466879305675E-22</v>
      </c>
      <c r="GE547" s="1">
        <f t="shared" si="1703"/>
        <v>1.2678466879305675E-22</v>
      </c>
      <c r="GF547" s="1">
        <f t="shared" si="1703"/>
        <v>1.2678466879305675E-22</v>
      </c>
      <c r="GG547" s="1">
        <f t="shared" si="1703"/>
        <v>7.8022102246784189E-16</v>
      </c>
      <c r="GH547" s="1">
        <f t="shared" si="1703"/>
        <v>6.8747958181983066E-14</v>
      </c>
      <c r="GI547" s="1">
        <f t="shared" si="1703"/>
        <v>1.3895204872385617E-22</v>
      </c>
      <c r="GJ547" s="1">
        <f t="shared" si="1703"/>
        <v>1.2243542996001386E-20</v>
      </c>
      <c r="GK547" s="1">
        <f t="shared" si="1703"/>
        <v>1.3178115859422931E-14</v>
      </c>
      <c r="GL547" s="1">
        <f t="shared" si="1703"/>
        <v>1.2275449100802192E-15</v>
      </c>
      <c r="GM547" s="1">
        <f t="shared" si="1703"/>
        <v>2.8496690316390578E-14</v>
      </c>
      <c r="GN547" s="1">
        <f t="shared" si="1703"/>
        <v>6.3096211975694487E-16</v>
      </c>
      <c r="GO547" s="1">
        <f t="shared" si="1703"/>
        <v>1.3178115859422931E-14</v>
      </c>
      <c r="GP547" s="1">
        <f t="shared" si="1703"/>
        <v>8.5509794331904559E-16</v>
      </c>
      <c r="GQ547" s="1">
        <f t="shared" si="1703"/>
        <v>2.5280275644986984E-14</v>
      </c>
      <c r="GR547" s="1">
        <f t="shared" si="1703"/>
        <v>2.5280275644986984E-14</v>
      </c>
      <c r="GS547" s="1">
        <f t="shared" si="1703"/>
        <v>9.3716071678727294E-16</v>
      </c>
      <c r="GT547" s="1">
        <f t="shared" si="1703"/>
        <v>8.257645450734257E-14</v>
      </c>
      <c r="GU547" s="1">
        <f t="shared" si="1703"/>
        <v>1.5828864064261433E-14</v>
      </c>
      <c r="GV547" s="1">
        <f t="shared" si="1703"/>
        <v>1.6690193910594914E-22</v>
      </c>
      <c r="GW547" s="1">
        <f t="shared" si="1703"/>
        <v>1.6117651187740583E-20</v>
      </c>
      <c r="GX547" s="1">
        <f t="shared" si="1703"/>
        <v>3.20176804581991E-22</v>
      </c>
      <c r="GY547" s="1">
        <f t="shared" si="1703"/>
        <v>3.3279473507701354E-14</v>
      </c>
      <c r="GZ547" s="1">
        <f t="shared" si="1703"/>
        <v>3.5090380701426035E-22</v>
      </c>
      <c r="HA547" s="1">
        <f t="shared" si="1703"/>
        <v>1.7710476493470396E-15</v>
      </c>
      <c r="HB547" s="1">
        <f t="shared" si="1703"/>
        <v>2.1577643881616105E-16</v>
      </c>
      <c r="HC547" s="1">
        <f t="shared" si="1703"/>
        <v>2.3449320326159389E-19</v>
      </c>
      <c r="HD547" s="1">
        <f t="shared" si="1703"/>
        <v>7.6106397727245867E-13</v>
      </c>
      <c r="HE547" s="1">
        <f t="shared" si="1703"/>
        <v>3.7206770650241953E-16</v>
      </c>
      <c r="HF547" s="1">
        <f t="shared" si="1703"/>
        <v>3.6473266589466972E-14</v>
      </c>
      <c r="HG547" s="1">
        <f t="shared" si="1703"/>
        <v>3.6473266589466972E-14</v>
      </c>
      <c r="HH547" s="1">
        <f t="shared" si="1703"/>
        <v>2.4079875570966885E-22</v>
      </c>
      <c r="HI547" s="1">
        <f t="shared" si="1703"/>
        <v>2.5917938153876566E-16</v>
      </c>
      <c r="HJ547" s="1">
        <f t="shared" si="1703"/>
        <v>3.9973564347358663E-14</v>
      </c>
      <c r="HK547" s="1">
        <f t="shared" si="1703"/>
        <v>3.9973564347358663E-14</v>
      </c>
      <c r="HL547" s="1">
        <f t="shared" si="1700"/>
        <v>2.4079875570966885E-22</v>
      </c>
      <c r="HM547" s="1">
        <f t="shared" si="1700"/>
        <v>2.2837186861873572E-14</v>
      </c>
      <c r="HN547" s="1">
        <f t="shared" si="1700"/>
        <v>2.0853519269765025E-13</v>
      </c>
      <c r="HO547" s="1">
        <f t="shared" si="1700"/>
        <v>2.3253836185250521E-20</v>
      </c>
      <c r="HP547" s="1">
        <f t="shared" si="1700"/>
        <v>9.1415027527140981E-13</v>
      </c>
      <c r="HQ547" s="1">
        <f t="shared" si="1700"/>
        <v>4.8014156421754756E-14</v>
      </c>
      <c r="HR547" s="1">
        <f t="shared" si="1700"/>
        <v>2.5048157513847062E-13</v>
      </c>
      <c r="HS547" s="1">
        <f t="shared" si="1700"/>
        <v>3.0063341311345632E-14</v>
      </c>
      <c r="HT547" s="1">
        <f t="shared" si="1700"/>
        <v>1.5683526790402939E-13</v>
      </c>
      <c r="HU547" s="1">
        <f t="shared" si="1700"/>
        <v>2.793129274893547E-20</v>
      </c>
      <c r="HV547" s="1">
        <f t="shared" si="1700"/>
        <v>1.5683526790402939E-13</v>
      </c>
      <c r="HW547" s="1">
        <f t="shared" si="1700"/>
        <v>3.4741382312230764E-22</v>
      </c>
      <c r="HX547" s="1">
        <f t="shared" si="1700"/>
        <v>3.2948485857659304E-14</v>
      </c>
      <c r="HY547" s="1">
        <f t="shared" si="1700"/>
        <v>3.2696288121057354E-16</v>
      </c>
      <c r="HZ547" s="1">
        <f t="shared" si="1700"/>
        <v>1.5775583324125601E-15</v>
      </c>
      <c r="IA547" s="1">
        <f t="shared" si="1700"/>
        <v>3.3549609123056662E-20</v>
      </c>
      <c r="IB547" s="1">
        <f t="shared" si="1700"/>
        <v>3.6110514432495035E-14</v>
      </c>
      <c r="IC547" s="1">
        <f t="shared" si="1700"/>
        <v>6.3206820569191903E-14</v>
      </c>
      <c r="ID547" s="1">
        <f t="shared" si="1700"/>
        <v>8.0198698228853786E-18</v>
      </c>
      <c r="IE547" s="1">
        <f t="shared" si="1700"/>
        <v>2.0646116429193872E-13</v>
      </c>
      <c r="IF547" s="1">
        <f t="shared" si="1700"/>
        <v>6.9272706984358772E-14</v>
      </c>
      <c r="IG547" s="1">
        <f t="shared" si="1700"/>
        <v>7.5920729594170041E-14</v>
      </c>
      <c r="IH547" s="1">
        <f t="shared" si="1700"/>
        <v>7.5920729594170041E-14</v>
      </c>
      <c r="II547" s="1">
        <f t="shared" si="1700"/>
        <v>2.2627500653965707E-13</v>
      </c>
      <c r="IJ547" s="1">
        <f t="shared" si="1700"/>
        <v>4.7536622040115093E-14</v>
      </c>
      <c r="IK547" s="1">
        <f t="shared" si="1700"/>
        <v>8.7734462544895564E-22</v>
      </c>
      <c r="IL547" s="1">
        <f t="shared" si="1700"/>
        <v>4.8403896171927584E-20</v>
      </c>
      <c r="IM547" s="1">
        <f t="shared" si="1700"/>
        <v>1.134260631769534E-15</v>
      </c>
      <c r="IN547" s="1">
        <f t="shared" si="1700"/>
        <v>3.3805632959970299E-15</v>
      </c>
      <c r="IO547" s="1">
        <f t="shared" si="1700"/>
        <v>7.189374545852962E-20</v>
      </c>
      <c r="IP547" s="1">
        <f t="shared" si="1700"/>
        <v>1.095350798006033E-13</v>
      </c>
      <c r="IQ547" s="1">
        <f t="shared" si="1700"/>
        <v>7.1074820147235631E-15</v>
      </c>
      <c r="IR547" s="1">
        <f t="shared" si="1700"/>
        <v>7.2315735301217893E-22</v>
      </c>
      <c r="IS547" s="1">
        <f t="shared" si="1700"/>
        <v>1.2004703636736847E-13</v>
      </c>
      <c r="IT547" s="1">
        <f t="shared" si="1700"/>
        <v>1.3308374003527422E-18</v>
      </c>
      <c r="IU547" s="1">
        <f t="shared" si="1700"/>
        <v>1.2004703636736847E-13</v>
      </c>
      <c r="IV547" s="1">
        <f t="shared" si="1700"/>
        <v>1.315678134057364E-13</v>
      </c>
      <c r="IW547" s="1">
        <f t="shared" si="1700"/>
        <v>1.315678134057364E-13</v>
      </c>
      <c r="IX547" s="1">
        <f t="shared" si="1700"/>
        <v>7.5165644815798951E-14</v>
      </c>
      <c r="IY547" s="1">
        <f t="shared" si="1700"/>
        <v>8.6861881926133131E-22</v>
      </c>
      <c r="IZ547" s="1">
        <f t="shared" si="1700"/>
        <v>1.3396818087505661E-19</v>
      </c>
      <c r="JA547" s="1">
        <f t="shared" si="1700"/>
        <v>1.4419422626473147E-13</v>
      </c>
      <c r="JB547" s="1">
        <f t="shared" si="1700"/>
        <v>1.4419422626473147E-13</v>
      </c>
      <c r="JC547" s="1">
        <f t="shared" si="1700"/>
        <v>1.4419422626473147E-13</v>
      </c>
      <c r="JD547" s="1">
        <f t="shared" si="1700"/>
        <v>7.6536992138182022E-20</v>
      </c>
      <c r="JE547" s="1">
        <f t="shared" si="1700"/>
        <v>8.6861881926133131E-22</v>
      </c>
      <c r="JF547" s="1">
        <f t="shared" si="1700"/>
        <v>7.6536992138182022E-20</v>
      </c>
      <c r="JG547" s="1">
        <f t="shared" si="1700"/>
        <v>1.4419422626473147E-13</v>
      </c>
      <c r="JH547" s="1">
        <f t="shared" si="1700"/>
        <v>1.5803238155189966E-13</v>
      </c>
      <c r="JI547" s="1">
        <f t="shared" si="1700"/>
        <v>1.5803238155189966E-13</v>
      </c>
      <c r="JJ547" s="1">
        <f t="shared" si="1700"/>
        <v>9.0285044294937329E-14</v>
      </c>
      <c r="JK547" s="1">
        <f t="shared" si="1700"/>
        <v>1.7935105213026572E-15</v>
      </c>
      <c r="JL547" s="1">
        <f t="shared" si="1700"/>
        <v>1.5803238155189966E-13</v>
      </c>
      <c r="JM547" s="1">
        <f t="shared" si="1700"/>
        <v>1.5803238155189966E-13</v>
      </c>
      <c r="JN547" s="1">
        <f t="shared" si="1700"/>
        <v>1.5803238155189966E-13</v>
      </c>
      <c r="JO547" s="1">
        <f t="shared" si="1700"/>
        <v>1.5803238155189966E-13</v>
      </c>
      <c r="JP547" s="1">
        <f t="shared" si="1700"/>
        <v>1.0433395305077285E-21</v>
      </c>
      <c r="JQ547" s="1">
        <f t="shared" si="1700"/>
        <v>1.7319856880478796E-13</v>
      </c>
      <c r="JR547" s="1">
        <f t="shared" si="1700"/>
        <v>1.9656316786185831E-15</v>
      </c>
      <c r="JS547" s="1">
        <f t="shared" si="1700"/>
        <v>9.1932235030128159E-20</v>
      </c>
      <c r="JT547" s="1">
        <f t="shared" si="1700"/>
        <v>1.0433395305077285E-21</v>
      </c>
      <c r="JU547" s="1">
        <f t="shared" si="1700"/>
        <v>1.898202377351062E-13</v>
      </c>
      <c r="JV547" s="1">
        <f t="shared" si="1700"/>
        <v>1.898202377351062E-13</v>
      </c>
      <c r="JW547" s="1">
        <f t="shared" ref="JW547:MH551" si="1713">IF(IF($B547&gt;JW$2,1/(1+EXP(-$B$10*(SUM($B$2*(1-(YEAR($B547)-YEAR(JW$2))/173),IF(OR(IF($L547&lt;&gt;".",$L547 = JW$23,FALSE),OR(IF($L547&lt;&gt;".",$L547 = JW$26,FALSE),IF($L547&lt;&gt;".",$L547 = JW$29,FALSE))),$B$4,0),IF(OR(IF($M547&lt;&gt;".",$M547 = JW$24,FALSE),OR(IF($M547&lt;&gt;".",$M547 = JW$27,FALSE),IF($M547&lt;&gt;".",$M547 = JW$30,FALSE))),$B$5,0),IF(OR(IF($N547&lt;&gt;".",$N547 = JW$25,FALSE),OR(IF($N547&lt;&gt;".",$N547 = JW$28,FALSE),IF($N547&lt;&gt;".",$N547 = JW$31,FALSE))),$B$6,0),$B$7*SUM(IF(AND($D547 =JW$4,$D547&lt;&gt;9999),$B$22,IF(OR($D547 = 1,$D547 =2),-$B$22,0)),IF(AND($E547 =JW$5,$E547&lt;&gt;9999),$B$21,IF(OR($E547 = 1,$E547 =2),-$B$21,0)),IF(AND($F547 =JW$6,$F547&lt;&gt;9999),$B$20,IF(OR($F547 = 1,$F547 =2),-$B$20,0)),IF(AND($G547 =JW$8,$G547&lt;&gt;9999),$B$27,IF(OR($G547 = 1,$G547 =2),-$B$27,0)),IF(AND($H547 =JW$9,$H547&lt;&gt;9999),$B$23,IF(OR($H547 = 1,$H547 =2),-$B$23,0)),IF(AND($I547 =JW$10,$I547&lt;&gt;9999),$B$25,IF(OR($I547 = 1,$I547 =2),-$B$25,0)),IF(AND($J547 =JW$19,$J547&lt;&gt;9999),$B$24,IF(OR($J547 = 1,$J547 =2),-$B$24,0)),IF(AND($K547 =JW$20,$K547&lt;&gt;9999),$B$26,IF(OR($K547 = 1,$K547 =2),-$B$26,0))),IF($O547=JW$32,$B$3,0))-$B$11))),"")&gt;0,IF($B547&gt;JW$2,1/(1+EXP(-$B$10*(SUM($B$2*(1-(YEAR($B547)-YEAR(JW$2))/173),IF(OR(IF($L547&lt;&gt;".",$L547 = JW$23,FALSE),OR(IF($L547&lt;&gt;".",$L547 = JW$26,FALSE),IF($L547&lt;&gt;".",$L547 = JW$29,FALSE))),$B$4,0),IF(OR(IF($M547&lt;&gt;".",$M547 = JW$24,FALSE),OR(IF($M547&lt;&gt;".",$M547 = JW$27,FALSE),IF($M547&lt;&gt;".",$M547 = JW$30,FALSE))),$B$5,0),IF(OR(IF($N547&lt;&gt;".",$N547 = JW$25,FALSE),OR(IF($N547&lt;&gt;".",$N547 = JW$28,FALSE),IF($N547&lt;&gt;".",$N547 = JW$31,FALSE))),$B$6,0),$B$7*SUM(IF(AND($D547 =JW$4,$D547&lt;&gt;9999),$B$22,IF(OR($D547 = 1,$D547 =2),-$B$22,0)),IF(AND($E547 =JW$5,$E547&lt;&gt;9999),$B$21,IF(OR($E547 = 1,$E547 =2),-$B$21,0)),IF(AND($F547 =JW$6,$F547&lt;&gt;9999),$B$20,IF(OR($F547 = 1,$F547 =2),-$B$20,0)),IF(AND($G547 =JW$8,$G547&lt;&gt;9999),$B$27,IF(OR($G547 = 1,$G547 =2),-$B$27,0)),IF(AND($H547 =JW$9,$H547&lt;&gt;9999),$B$23,IF(OR($H547 = 1,$H547 =2),-$B$23,0)),IF(AND($I547 =JW$10,$I547&lt;&gt;9999),$B$25,IF(OR($I547 = 1,$I547 =2),-$B$25,0)),IF(AND($J547 =JW$19,$J547&lt;&gt;9999),$B$24,IF(OR($J547 = 1,$J547 =2),-$B$24,0)),IF(AND($K547 =JW$20,$K547&lt;&gt;9999),$B$26,IF(OR($K547 = 1,$K547 =2),-$B$26,0))),IF($O547=JW$32,$B$3,0))-$B$11))),""),"")</f>
        <v>9.902594502207459E-13</v>
      </c>
      <c r="JX547" s="1">
        <f t="shared" si="1713"/>
        <v>1.123846091130681E-14</v>
      </c>
      <c r="JY547" s="1">
        <f t="shared" si="1713"/>
        <v>1.898202377351062E-13</v>
      </c>
      <c r="JZ547" s="1">
        <f t="shared" si="1713"/>
        <v>2.1542711069141828E-15</v>
      </c>
      <c r="KA547" s="1">
        <f t="shared" si="1713"/>
        <v>1.898202377351062E-13</v>
      </c>
      <c r="KB547" s="1">
        <f t="shared" si="1713"/>
        <v>1.898202377351062E-13</v>
      </c>
      <c r="KC547" s="1">
        <f t="shared" si="1713"/>
        <v>1.123846091130681E-14</v>
      </c>
      <c r="KD547" s="1">
        <f t="shared" si="1713"/>
        <v>1.9328338203981729E-19</v>
      </c>
      <c r="KE547" s="1">
        <f t="shared" si="1713"/>
        <v>1.2532049177173001E-21</v>
      </c>
      <c r="KF547" s="1">
        <f t="shared" si="1713"/>
        <v>1.2532049177173001E-21</v>
      </c>
      <c r="KG547" s="1">
        <f t="shared" si="1713"/>
        <v>1.0852935192102302E-12</v>
      </c>
      <c r="KH547" s="1">
        <f t="shared" si="1713"/>
        <v>1.0852935192102302E-12</v>
      </c>
      <c r="KI547" s="1">
        <f t="shared" si="1713"/>
        <v>2.0803706925790855E-13</v>
      </c>
      <c r="KJ547" s="1">
        <f t="shared" si="1713"/>
        <v>2.3610140457986532E-15</v>
      </c>
      <c r="KK547" s="1">
        <f t="shared" si="1713"/>
        <v>1.1042419621581187E-19</v>
      </c>
      <c r="KL547" s="1">
        <f t="shared" si="1713"/>
        <v>2.0803706925790855E-13</v>
      </c>
      <c r="KM547" s="1">
        <f t="shared" si="1713"/>
        <v>2.0803706925790855E-13</v>
      </c>
      <c r="KN547" s="1">
        <f t="shared" si="1713"/>
        <v>1.1042419621581187E-19</v>
      </c>
      <c r="KO547" s="1">
        <f t="shared" si="1713"/>
        <v>1.3734735630525073E-21</v>
      </c>
      <c r="KP547" s="1">
        <f t="shared" si="1713"/>
        <v>1.3734735630525073E-21</v>
      </c>
      <c r="KQ547" s="1">
        <f t="shared" si="1713"/>
        <v>1.3734735630525073E-21</v>
      </c>
      <c r="KR547" s="1">
        <f t="shared" si="1713"/>
        <v>1.2102148026995939E-19</v>
      </c>
      <c r="KS547" s="1">
        <f t="shared" si="1713"/>
        <v>2.2800214930620813E-13</v>
      </c>
      <c r="KT547" s="1">
        <f t="shared" si="1713"/>
        <v>2.2800214930620813E-13</v>
      </c>
      <c r="KU547" s="1">
        <f t="shared" si="1713"/>
        <v>1.2102148026995939E-19</v>
      </c>
      <c r="KV547" s="1">
        <f t="shared" si="1713"/>
        <v>1.3734735630525073E-21</v>
      </c>
      <c r="KW547" s="1">
        <f t="shared" si="1713"/>
        <v>2.1183256756813325E-19</v>
      </c>
      <c r="KX547" s="1">
        <f t="shared" si="1713"/>
        <v>2.5875978685168264E-15</v>
      </c>
      <c r="KY547" s="1">
        <f t="shared" si="1713"/>
        <v>2.5875978685168264E-15</v>
      </c>
      <c r="KZ547" s="1">
        <f t="shared" si="1713"/>
        <v>6.777739532297563E-18</v>
      </c>
      <c r="LA547" s="1">
        <f t="shared" si="1713"/>
        <v>1.2102148026995939E-19</v>
      </c>
      <c r="LB547" s="1">
        <f t="shared" si="1713"/>
        <v>7.7121061368948957E-15</v>
      </c>
      <c r="LC547" s="1">
        <f t="shared" si="1713"/>
        <v>5.0211200906564216E-20</v>
      </c>
      <c r="LD547" s="1">
        <f t="shared" si="1713"/>
        <v>1.349905190956343E-14</v>
      </c>
      <c r="LE547" s="1">
        <f t="shared" si="1713"/>
        <v>1.5052842529857461E-21</v>
      </c>
      <c r="LF547" s="1">
        <f t="shared" si="1713"/>
        <v>1.303597856374521E-12</v>
      </c>
      <c r="LG547" s="1">
        <f t="shared" si="1713"/>
        <v>1.5052842529857461E-21</v>
      </c>
      <c r="LH547" s="1">
        <f t="shared" si="1713"/>
        <v>2.4988325529525364E-13</v>
      </c>
      <c r="LI547" s="1">
        <f t="shared" si="1713"/>
        <v>9.1853868131615154E-18</v>
      </c>
      <c r="LJ547" s="1">
        <f t="shared" si="1713"/>
        <v>1.4794540511244009E-14</v>
      </c>
      <c r="LK547" s="1">
        <f t="shared" si="1713"/>
        <v>2.8708156509503325E-19</v>
      </c>
      <c r="LL547" s="1">
        <f t="shared" si="1713"/>
        <v>1.303597856374521E-12</v>
      </c>
      <c r="LM547" s="1">
        <f t="shared" si="1713"/>
        <v>2.6348068749329394E-21</v>
      </c>
      <c r="LN547" s="1">
        <f t="shared" si="1713"/>
        <v>2.4988325529525364E-13</v>
      </c>
      <c r="LO547" s="1">
        <f t="shared" si="1713"/>
        <v>1.4794540511244009E-14</v>
      </c>
      <c r="LP547" s="1">
        <f t="shared" si="1713"/>
        <v>1.303597856374521E-12</v>
      </c>
      <c r="LQ547" s="1">
        <f t="shared" si="1713"/>
        <v>1.4794540511244009E-14</v>
      </c>
      <c r="LR547" s="1">
        <f t="shared" si="1713"/>
        <v>1.4794540511244009E-14</v>
      </c>
      <c r="LS547" s="1">
        <f t="shared" si="1713"/>
        <v>2.738642660473071E-13</v>
      </c>
      <c r="LT547" s="1">
        <f t="shared" si="1713"/>
        <v>2.738642660473071E-13</v>
      </c>
      <c r="LU547" s="1">
        <f t="shared" si="1713"/>
        <v>2.5444220950765596E-19</v>
      </c>
      <c r="LV547" s="1">
        <f t="shared" si="1713"/>
        <v>2.5444220950765596E-19</v>
      </c>
      <c r="LW547" s="1">
        <f t="shared" si="1713"/>
        <v>1.7756728042295829E-15</v>
      </c>
      <c r="LX547" s="1">
        <f t="shared" si="1713"/>
        <v>1.4287026545055422E-12</v>
      </c>
      <c r="LY547" s="1">
        <f t="shared" si="1713"/>
        <v>1.8080687765047505E-21</v>
      </c>
      <c r="LZ547" s="1">
        <f t="shared" si="1713"/>
        <v>3.0014670702528811E-13</v>
      </c>
      <c r="MA547" s="1">
        <f t="shared" si="1713"/>
        <v>1.5658136172975674E-12</v>
      </c>
      <c r="MB547" s="1">
        <f t="shared" si="1713"/>
        <v>3.0014670702528811E-13</v>
      </c>
      <c r="MC547" s="1">
        <f t="shared" si="1713"/>
        <v>3.0014670702528811E-13</v>
      </c>
      <c r="MD547" s="1">
        <f t="shared" si="1713"/>
        <v>3.4063669211204581E-15</v>
      </c>
      <c r="ME547" s="1">
        <f t="shared" si="1713"/>
        <v>1.7460445348480506E-19</v>
      </c>
      <c r="MF547" s="1">
        <f t="shared" si="1713"/>
        <v>3.2895144386074027E-13</v>
      </c>
      <c r="MG547" s="1">
        <f t="shared" si="1713"/>
        <v>5.8736678332465439E-15</v>
      </c>
      <c r="MH547" s="1">
        <f t="shared" si="1713"/>
        <v>3.2895144386074027E-13</v>
      </c>
      <c r="MI547" s="1">
        <f t="shared" si="1704"/>
        <v>2.1344910463516751E-14</v>
      </c>
      <c r="MJ547" s="1">
        <f t="shared" si="1704"/>
        <v>1.8807734855694508E-12</v>
      </c>
      <c r="MK547" s="1">
        <f t="shared" si="1704"/>
        <v>3.3495294471720788E-19</v>
      </c>
      <c r="ML547" s="1">
        <f t="shared" si="1704"/>
        <v>1.1191996111449109E-16</v>
      </c>
      <c r="MM547" s="1">
        <f t="shared" si="1704"/>
        <v>2.5618623971441789E-15</v>
      </c>
      <c r="MN547" s="1">
        <f t="shared" si="1704"/>
        <v>4.4842112997853613E-15</v>
      </c>
      <c r="MO547" s="1">
        <f t="shared" si="1704"/>
        <v>3.9511928292015064E-13</v>
      </c>
      <c r="MP547" s="1">
        <f t="shared" si="1704"/>
        <v>3.9511928292015064E-13</v>
      </c>
      <c r="MQ547" s="1">
        <f t="shared" si="1704"/>
        <v>1.4614159651395651E-11</v>
      </c>
      <c r="MR547" s="1">
        <f t="shared" si="1704"/>
        <v>2.6094647419111626E-13</v>
      </c>
      <c r="MS547" s="1">
        <f t="shared" si="1704"/>
        <v>1.3577744645260624E-17</v>
      </c>
      <c r="MT547" s="1">
        <f t="shared" si="1704"/>
        <v>7.7570638668128378E-18</v>
      </c>
      <c r="MU547" s="1">
        <f t="shared" si="1704"/>
        <v>1.3577744645260624E-17</v>
      </c>
      <c r="MV547" s="1">
        <f t="shared" si="1704"/>
        <v>7.7570638668128378E-18</v>
      </c>
      <c r="MW547" s="1">
        <f t="shared" si="1704"/>
        <v>1.3577744645260624E-17</v>
      </c>
      <c r="MX547" s="1">
        <f t="shared" si="1704"/>
        <v>2.2985288474204374E-19</v>
      </c>
      <c r="MY547" s="1">
        <f t="shared" si="1704"/>
        <v>1.4614159651395651E-11</v>
      </c>
      <c r="MZ547" s="1">
        <f t="shared" si="1704"/>
        <v>1.4614159651395651E-11</v>
      </c>
      <c r="NA547" s="1">
        <f t="shared" si="1704"/>
        <v>4.7459663317794424E-13</v>
      </c>
      <c r="NB547" s="1">
        <f t="shared" si="1704"/>
        <v>4.7459663317794424E-13</v>
      </c>
      <c r="NC547" s="1">
        <f t="shared" si="1704"/>
        <v>3.0771752250715013E-15</v>
      </c>
      <c r="ND547" s="1">
        <f t="shared" si="1704"/>
        <v>2.5191160369813137E-19</v>
      </c>
      <c r="NE547" s="1">
        <f t="shared" si="1704"/>
        <v>1.0451685201475272E-19</v>
      </c>
      <c r="NF547" s="1">
        <f t="shared" si="1704"/>
        <v>4.7459663317794424E-13</v>
      </c>
      <c r="NG547" s="1">
        <f t="shared" si="1704"/>
        <v>4.7459663317794424E-13</v>
      </c>
      <c r="NH547" s="1">
        <f t="shared" si="1704"/>
        <v>5.1576384049017324E-16</v>
      </c>
      <c r="NI547" s="1">
        <f t="shared" si="1704"/>
        <v>5.1576384049017324E-16</v>
      </c>
      <c r="NJ547" s="1">
        <f t="shared" si="1704"/>
        <v>9.2630092648458427E-16</v>
      </c>
      <c r="NK547" s="1">
        <f t="shared" si="1704"/>
        <v>8.3556173706923338E-11</v>
      </c>
      <c r="NL547" s="1">
        <f t="shared" si="1704"/>
        <v>9.6483583427267934E-20</v>
      </c>
      <c r="NM547" s="1">
        <f t="shared" si="1704"/>
        <v>1.0898487841288747E-14</v>
      </c>
      <c r="NN547" s="1">
        <f t="shared" si="1704"/>
        <v>9.3173797222140383E-18</v>
      </c>
      <c r="NO547" s="1">
        <f t="shared" si="1704"/>
        <v>5.9031077528513529E-15</v>
      </c>
      <c r="NP547" s="1">
        <f t="shared" si="1704"/>
        <v>2.7608727273091781E-19</v>
      </c>
      <c r="NQ547" s="1">
        <f t="shared" si="1704"/>
        <v>3.0795495294313523E-14</v>
      </c>
      <c r="NR547" s="1">
        <f t="shared" si="1704"/>
        <v>1.7553764817545437E-11</v>
      </c>
      <c r="NS547" s="1">
        <f t="shared" si="1704"/>
        <v>1.6308877276671261E-17</v>
      </c>
      <c r="NT547" s="1">
        <f t="shared" si="1704"/>
        <v>1.9282135829953028E-14</v>
      </c>
      <c r="NU547" s="1">
        <f t="shared" si="1704"/>
        <v>3.3750903822569351E-14</v>
      </c>
      <c r="NV547" s="1">
        <f t="shared" si="1704"/>
        <v>1.0211558017736172E-17</v>
      </c>
      <c r="NW547" s="1">
        <f t="shared" si="1704"/>
        <v>3.7331231192979706E-16</v>
      </c>
      <c r="NX547" s="1">
        <f t="shared" si="1704"/>
        <v>1.0036330909693456E-10</v>
      </c>
      <c r="NY547" s="1">
        <f t="shared" si="1704"/>
        <v>1.0036330909693456E-10</v>
      </c>
      <c r="NZ547" s="1">
        <f t="shared" si="1704"/>
        <v>1.0211558017736172E-17</v>
      </c>
      <c r="OA547" s="1">
        <f t="shared" si="1704"/>
        <v>4.0913866834446201E-16</v>
      </c>
      <c r="OB547" s="1">
        <f t="shared" si="1704"/>
        <v>3.3162160331179053E-19</v>
      </c>
      <c r="OC547" s="1">
        <f t="shared" si="1704"/>
        <v>1.1191549583514598E-17</v>
      </c>
      <c r="OD547" s="1">
        <f t="shared" si="1704"/>
        <v>1.1191549583514598E-17</v>
      </c>
      <c r="OE547" s="1">
        <f t="shared" si="1704"/>
        <v>3.7635757228371147E-21</v>
      </c>
      <c r="OF547" s="1">
        <f t="shared" si="1704"/>
        <v>2.1469340638972045E-17</v>
      </c>
      <c r="OG547" s="1">
        <f t="shared" si="1704"/>
        <v>4.124761788581712E-21</v>
      </c>
      <c r="OH547" s="1">
        <f t="shared" si="1704"/>
        <v>4.124761788581712E-21</v>
      </c>
      <c r="OI547" s="1">
        <f t="shared" si="1704"/>
        <v>1.3442704474268558E-17</v>
      </c>
      <c r="OJ547" s="1">
        <f t="shared" si="1704"/>
        <v>2.3529728751390829E-17</v>
      </c>
      <c r="OK547" s="1">
        <f t="shared" si="1704"/>
        <v>2.3529728751390829E-17</v>
      </c>
      <c r="OL547" s="1">
        <f t="shared" si="1704"/>
        <v>2.3529728751390829E-17</v>
      </c>
      <c r="OM547" s="1">
        <f t="shared" si="1704"/>
        <v>1.2153454663225686E-15</v>
      </c>
      <c r="ON547" s="1">
        <f t="shared" si="1704"/>
        <v>2.5383399197708698E-14</v>
      </c>
      <c r="OO547" s="1">
        <f t="shared" si="1704"/>
        <v>2.3529728751390829E-17</v>
      </c>
      <c r="OP547" s="1">
        <f t="shared" si="1704"/>
        <v>2.3529728751390829E-17</v>
      </c>
      <c r="OQ547" s="1">
        <f t="shared" si="1704"/>
        <v>2.7522594372156065E-14</v>
      </c>
      <c r="OR547" s="1">
        <f t="shared" si="1704"/>
        <v>2.5383399197708698E-14</v>
      </c>
      <c r="OS547" s="1">
        <f t="shared" si="1704"/>
        <v>2.7756285466157279E-11</v>
      </c>
      <c r="OT547" s="1">
        <f t="shared" si="1701"/>
        <v>2.5787849958885979E-17</v>
      </c>
      <c r="OU547" s="1">
        <f t="shared" si="1701"/>
        <v>8.2245839325711394E-13</v>
      </c>
      <c r="OV547" s="1">
        <f t="shared" si="1701"/>
        <v>4.8694315285289216E-14</v>
      </c>
      <c r="OW547" s="1">
        <f t="shared" si="1701"/>
        <v>4.7844902145344937E-19</v>
      </c>
      <c r="OX547" s="1">
        <f t="shared" si="1701"/>
        <v>2.8262680480866244E-17</v>
      </c>
      <c r="OY547" s="1">
        <f t="shared" si="1701"/>
        <v>5.3367453135366034E-14</v>
      </c>
      <c r="OZ547" s="1">
        <f t="shared" si="1701"/>
        <v>5.3367453135366034E-14</v>
      </c>
      <c r="PA547" s="1">
        <f t="shared" si="1701"/>
        <v>2.833633171439295E-12</v>
      </c>
      <c r="PB547" s="1">
        <f t="shared" si="1701"/>
        <v>2.8262680480866244E-17</v>
      </c>
      <c r="PC547" s="1">
        <f t="shared" si="1701"/>
        <v>3.0420024496587248E-11</v>
      </c>
      <c r="PD547" s="1">
        <f t="shared" si="1701"/>
        <v>3.0420024496587248E-11</v>
      </c>
      <c r="PE547" s="1">
        <f t="shared" si="1701"/>
        <v>1.5869602255945787E-10</v>
      </c>
      <c r="PF547" s="1">
        <f t="shared" si="1701"/>
        <v>4.7023898751247722E-12</v>
      </c>
      <c r="PG547" s="1">
        <f t="shared" si="1701"/>
        <v>1.7246154809536925E-13</v>
      </c>
      <c r="PH547" s="1">
        <f t="shared" si="1701"/>
        <v>1.7246154809536925E-13</v>
      </c>
      <c r="PI547" s="1">
        <f t="shared" si="1701"/>
        <v>1.7246154809536925E-13</v>
      </c>
      <c r="PJ547" s="1">
        <f t="shared" si="1701"/>
        <v>5.3367453135366034E-14</v>
      </c>
      <c r="PK547" s="1">
        <f t="shared" si="1701"/>
        <v>2.833633171439295E-12</v>
      </c>
      <c r="PL547" s="1">
        <f t="shared" si="1701"/>
        <v>9.7957657035640032E-16</v>
      </c>
      <c r="PM547" s="1">
        <f t="shared" si="1701"/>
        <v>1.7392589867960361E-10</v>
      </c>
      <c r="PN547" s="1">
        <f t="shared" si="1701"/>
        <v>6.4052773448048487E-15</v>
      </c>
      <c r="PO547" s="1">
        <f t="shared" si="1701"/>
        <v>2.008348780521297E-19</v>
      </c>
      <c r="PP547" s="1">
        <f t="shared" si="1701"/>
        <v>1.7696251959657366E-17</v>
      </c>
      <c r="PQ547" s="1">
        <f t="shared" si="1701"/>
        <v>1.7696251959657366E-17</v>
      </c>
      <c r="PR547" s="1">
        <f t="shared" si="1701"/>
        <v>3.333939952091323E-11</v>
      </c>
      <c r="PS547" s="1">
        <f t="shared" si="1701"/>
        <v>3.333939952091323E-11</v>
      </c>
      <c r="PT547" s="1">
        <f t="shared" si="1701"/>
        <v>9.878940391973151E-13</v>
      </c>
      <c r="PU547" s="1">
        <f t="shared" si="1701"/>
        <v>1.7392589867960361E-10</v>
      </c>
      <c r="PV547" s="1">
        <f t="shared" si="1701"/>
        <v>1.9738861504155443E-12</v>
      </c>
      <c r="PW547" s="1">
        <f t="shared" si="1701"/>
        <v>9.878940391973151E-13</v>
      </c>
      <c r="PX547" s="1">
        <f t="shared" si="1701"/>
        <v>3.333939952091323E-11</v>
      </c>
      <c r="PY547" s="1">
        <f t="shared" si="1701"/>
        <v>3.333939952091323E-11</v>
      </c>
      <c r="PZ547" s="1">
        <f t="shared" si="1701"/>
        <v>3.333939952091323E-11</v>
      </c>
      <c r="QA547" s="1">
        <f t="shared" si="1701"/>
        <v>3.0975017662854828E-17</v>
      </c>
      <c r="QB547" s="1">
        <f t="shared" si="1701"/>
        <v>3.0975017662854828E-17</v>
      </c>
      <c r="QC547" s="1">
        <f t="shared" si="1701"/>
        <v>3.6538943633640157E-11</v>
      </c>
      <c r="QD547" s="1">
        <f t="shared" si="1701"/>
        <v>3.6538943633640157E-11</v>
      </c>
      <c r="QE547" s="1">
        <f t="shared" si="1701"/>
        <v>3.9708385140510354E-14</v>
      </c>
      <c r="QF547" s="1">
        <f t="shared" si="1701"/>
        <v>3.394765474788263E-17</v>
      </c>
      <c r="QG547" s="1">
        <f t="shared" si="1701"/>
        <v>3.6622048702561191E-14</v>
      </c>
      <c r="QH547" s="1">
        <f t="shared" si="1701"/>
        <v>3.9708385140510354E-14</v>
      </c>
      <c r="QI547" s="1">
        <f t="shared" si="1701"/>
        <v>3.6538943633640157E-11</v>
      </c>
      <c r="QJ547" s="1">
        <f t="shared" si="1701"/>
        <v>2.0715179849944947E-13</v>
      </c>
      <c r="QK547" s="1">
        <f t="shared" si="1701"/>
        <v>3.6538943633640157E-11</v>
      </c>
      <c r="QL547" s="1">
        <f t="shared" si="1701"/>
        <v>1.9061736862453317E-10</v>
      </c>
      <c r="QM547" s="1">
        <f t="shared" si="1701"/>
        <v>2.0715179849944947E-13</v>
      </c>
      <c r="QN547" s="1">
        <f t="shared" si="1701"/>
        <v>5.7468796017984966E-19</v>
      </c>
      <c r="QO547" s="1">
        <f t="shared" si="1701"/>
        <v>6.4102195651247682E-14</v>
      </c>
      <c r="QP547" s="1">
        <f t="shared" si="1701"/>
        <v>1.3466807020422851E-14</v>
      </c>
      <c r="QQ547" s="1">
        <f t="shared" si="1701"/>
        <v>4.013662491000184E-14</v>
      </c>
      <c r="QR547" s="1">
        <f t="shared" si="1701"/>
        <v>4.013662491000184E-14</v>
      </c>
      <c r="QS547" s="1">
        <f t="shared" si="1701"/>
        <v>1.3466807020422851E-14</v>
      </c>
      <c r="QT547" s="1">
        <f t="shared" si="1701"/>
        <v>2.089106998849979E-10</v>
      </c>
      <c r="QU547" s="1">
        <f t="shared" si="1701"/>
        <v>2.1255813023987499E-17</v>
      </c>
      <c r="QV547" s="1">
        <f t="shared" si="1701"/>
        <v>6.190322505557747E-12</v>
      </c>
      <c r="QW547" s="1">
        <f t="shared" si="1701"/>
        <v>4.3888669518016828E-11</v>
      </c>
      <c r="QX547" s="1">
        <f t="shared" si="1701"/>
        <v>4.3888669518016828E-11</v>
      </c>
      <c r="QY547" s="1">
        <f t="shared" si="1701"/>
        <v>2.1013692889758348E-12</v>
      </c>
      <c r="QZ547" s="1">
        <f t="shared" si="1701"/>
        <v>4.3888669518016828E-11</v>
      </c>
      <c r="RA547" s="1">
        <f t="shared" si="1701"/>
        <v>4.9809279450801041E-13</v>
      </c>
      <c r="RB547" s="1">
        <f t="shared" si="1701"/>
        <v>4.3888669518016828E-11</v>
      </c>
      <c r="RC547" s="1">
        <f t="shared" si="1701"/>
        <v>7.3728895457099613E-15</v>
      </c>
      <c r="RD547" s="1">
        <f t="shared" si="1701"/>
        <v>7.2087527871838255E-18</v>
      </c>
      <c r="RE547" s="1">
        <f t="shared" si="1701"/>
        <v>2.1061486947159698E-15</v>
      </c>
      <c r="RF547" s="1">
        <f t="shared" si="1697"/>
        <v>8.5858754554691786E-21</v>
      </c>
      <c r="RG547" s="1">
        <f t="shared" si="1697"/>
        <v>2.5531371747006824E-17</v>
      </c>
      <c r="RH547" s="1">
        <f t="shared" si="1697"/>
        <v>4.8100615029575449E-11</v>
      </c>
      <c r="RI547" s="1">
        <f t="shared" si="1697"/>
        <v>8.4385445472157461E-14</v>
      </c>
      <c r="RJ547" s="1">
        <f t="shared" si="1697"/>
        <v>7.9005685628912286E-18</v>
      </c>
      <c r="RK547" s="1">
        <f t="shared" si="1697"/>
        <v>1.7727981045901337E-14</v>
      </c>
      <c r="RL547" s="1">
        <f t="shared" si="1697"/>
        <v>4.8978178841662936E-17</v>
      </c>
      <c r="RM547" s="1">
        <f t="shared" si="1697"/>
        <v>2.7981588347780462E-17</v>
      </c>
      <c r="RN547" s="1">
        <f t="shared" si="1697"/>
        <v>2.9886947742421128E-13</v>
      </c>
      <c r="RO547" s="1">
        <f t="shared" si="1697"/>
        <v>3.1756322730613921E-19</v>
      </c>
      <c r="RP547" s="1">
        <f t="shared" si="1697"/>
        <v>4.8978178841662936E-17</v>
      </c>
      <c r="RQ547" s="1">
        <f t="shared" si="1697"/>
        <v>5.7289506546746318E-14</v>
      </c>
      <c r="RR547" s="1">
        <f t="shared" si="1697"/>
        <v>5.271677614361692E-11</v>
      </c>
      <c r="RS547" s="1">
        <f t="shared" si="1697"/>
        <v>2.7981588347780462E-17</v>
      </c>
      <c r="RT547" s="1">
        <f t="shared" si="1697"/>
        <v>8.1490675465907981E-12</v>
      </c>
      <c r="RU547" s="1">
        <f t="shared" si="1697"/>
        <v>5.7775944970064455E-11</v>
      </c>
      <c r="RV547" s="1">
        <f t="shared" si="1697"/>
        <v>1.7119837929435198E-12</v>
      </c>
      <c r="RW547" s="1">
        <f t="shared" si="1697"/>
        <v>9.4897500633948421E-18</v>
      </c>
      <c r="RX547" s="1">
        <f t="shared" si="1697"/>
        <v>5.7907351996543931E-14</v>
      </c>
      <c r="RY547" s="1">
        <f t="shared" si="1697"/>
        <v>5.7775944970064455E-11</v>
      </c>
      <c r="RZ547" s="1">
        <f t="shared" si="1697"/>
        <v>1.0135938700415924E-13</v>
      </c>
      <c r="SA547" s="1">
        <f t="shared" si="1697"/>
        <v>5.7907351996543931E-14</v>
      </c>
      <c r="SB547" s="1">
        <f t="shared" si="1697"/>
        <v>3.2755163999289441E-13</v>
      </c>
      <c r="SC547" s="1">
        <f t="shared" si="1697"/>
        <v>4.9506389796177003E-17</v>
      </c>
      <c r="SD547" s="1">
        <f t="shared" si="1697"/>
        <v>5.8486733147397436E-15</v>
      </c>
      <c r="SE547" s="1">
        <f t="shared" si="1697"/>
        <v>6.3320636453343986E-11</v>
      </c>
      <c r="SF547" s="1">
        <f t="shared" si="1697"/>
        <v>1.0400470543787628E-17</v>
      </c>
      <c r="SG547" s="1">
        <f t="shared" si="1697"/>
        <v>3.3610021567873321E-17</v>
      </c>
      <c r="SH547" s="1">
        <f t="shared" si="1697"/>
        <v>1.1302622596892859E-20</v>
      </c>
      <c r="SI547" s="1">
        <f t="shared" si="1697"/>
        <v>5.8830028759037012E-17</v>
      </c>
      <c r="SJ547" s="1">
        <f t="shared" si="1697"/>
        <v>3.3033284213207418E-10</v>
      </c>
      <c r="SK547" s="1">
        <f t="shared" si="1697"/>
        <v>5.8830028759037012E-17</v>
      </c>
      <c r="SL547" s="1">
        <f t="shared" si="1697"/>
        <v>1.2287091581637625E-15</v>
      </c>
      <c r="SM547" s="1">
        <f t="shared" si="1697"/>
        <v>1.1302622596892859E-20</v>
      </c>
      <c r="SN547" s="1">
        <f t="shared" si="1697"/>
        <v>1.2287091581637625E-15</v>
      </c>
      <c r="SO547" s="1">
        <f t="shared" si="1697"/>
        <v>1.0400470543787628E-17</v>
      </c>
      <c r="SP547" s="1">
        <f t="shared" si="1697"/>
        <v>5.8830028759037012E-17</v>
      </c>
      <c r="SQ547" s="1">
        <f t="shared" si="1697"/>
        <v>5.8830028759037012E-17</v>
      </c>
      <c r="SR547" s="1">
        <f t="shared" si="1697"/>
        <v>5.8830028759037012E-17</v>
      </c>
      <c r="SS547" s="1">
        <f t="shared" si="1697"/>
        <v>5.8830028759037012E-17</v>
      </c>
      <c r="ST547" s="1">
        <f t="shared" si="1697"/>
        <v>1.1302622596892859E-20</v>
      </c>
      <c r="SU547" s="1">
        <f t="shared" si="1697"/>
        <v>1.1108673166635541E-13</v>
      </c>
      <c r="SV547" s="1">
        <f t="shared" si="1697"/>
        <v>7.6933774426402217E-16</v>
      </c>
      <c r="SW547" s="1">
        <f t="shared" si="1697"/>
        <v>1.2387322384809074E-20</v>
      </c>
      <c r="SX547" s="1">
        <f t="shared" si="1697"/>
        <v>6.4475879460586975E-17</v>
      </c>
      <c r="SY547" s="1">
        <f t="shared" si="1697"/>
        <v>1.1658127419977343E-14</v>
      </c>
      <c r="SZ547" s="1">
        <f t="shared" si="1697"/>
        <v>1.1658127419977343E-14</v>
      </c>
      <c r="TA547" s="1">
        <f t="shared" si="1697"/>
        <v>6.9397445648562856E-11</v>
      </c>
      <c r="TB547" s="1">
        <f t="shared" si="1697"/>
        <v>2.3337477955035586E-14</v>
      </c>
      <c r="TC547" s="1">
        <f t="shared" si="1697"/>
        <v>6.4475879460586975E-17</v>
      </c>
      <c r="TD547" s="1">
        <f t="shared" si="1697"/>
        <v>4.1804674753420104E-19</v>
      </c>
      <c r="TE547" s="1">
        <f t="shared" si="1697"/>
        <v>3.6835536969630676E-17</v>
      </c>
      <c r="TF547" s="1">
        <f t="shared" si="1697"/>
        <v>6.4475879460586975E-17</v>
      </c>
      <c r="TG547" s="1">
        <f t="shared" si="1697"/>
        <v>8.2654773009676899E-14</v>
      </c>
      <c r="TH547" s="1">
        <f t="shared" si="1697"/>
        <v>4.0370601402350555E-17</v>
      </c>
      <c r="TI547" s="1">
        <f t="shared" si="1697"/>
        <v>1.17948960047048E-14</v>
      </c>
      <c r="TJ547" s="1">
        <f t="shared" si="1697"/>
        <v>1.3576119573113394E-20</v>
      </c>
      <c r="TK547" s="1">
        <f t="shared" si="1697"/>
        <v>1.2492501674604308E-17</v>
      </c>
      <c r="TL547" s="1">
        <f t="shared" si="1697"/>
        <v>8.2654773009676899E-14</v>
      </c>
      <c r="TM547" s="1">
        <f t="shared" si="1697"/>
        <v>1.3576119573113394E-20</v>
      </c>
      <c r="TN547" s="1">
        <f t="shared" si="1697"/>
        <v>1.3343157653546309E-13</v>
      </c>
      <c r="TO547" s="1">
        <f t="shared" si="1697"/>
        <v>1.2492501674604308E-17</v>
      </c>
      <c r="TP547" s="1">
        <f t="shared" si="1697"/>
        <v>7.623042619205954E-14</v>
      </c>
      <c r="TQ547" s="1">
        <f t="shared" si="1698"/>
        <v>1.7403889501870912E-17</v>
      </c>
      <c r="TR547" s="1">
        <f t="shared" si="1698"/>
        <v>4.3485693042627182E-10</v>
      </c>
      <c r="TS547" s="1" t="str">
        <f t="shared" si="1698"/>
        <v/>
      </c>
      <c r="TT547" s="1" t="str">
        <f t="shared" si="1698"/>
        <v/>
      </c>
      <c r="TU547" s="1" t="str">
        <f t="shared" si="1698"/>
        <v/>
      </c>
      <c r="TV547" s="1" t="str">
        <f t="shared" si="1698"/>
        <v/>
      </c>
      <c r="TW547" s="1" t="str">
        <f t="shared" si="1698"/>
        <v/>
      </c>
      <c r="TX547" s="1" t="str">
        <f t="shared" si="1698"/>
        <v/>
      </c>
      <c r="TY547" s="1" t="str">
        <f t="shared" si="1698"/>
        <v/>
      </c>
      <c r="TZ547" s="1" t="str">
        <f t="shared" si="1698"/>
        <v/>
      </c>
      <c r="UA547" s="1" t="str">
        <f t="shared" si="1698"/>
        <v/>
      </c>
      <c r="UB547" s="1" t="str">
        <f t="shared" si="1698"/>
        <v/>
      </c>
      <c r="UC547" s="1" t="str">
        <f t="shared" si="1698"/>
        <v/>
      </c>
      <c r="UD547" s="1" t="str">
        <f t="shared" si="1698"/>
        <v/>
      </c>
      <c r="UE547" s="1" t="str">
        <f t="shared" si="1698"/>
        <v/>
      </c>
      <c r="UF547" s="1" t="str">
        <f t="shared" si="1698"/>
        <v/>
      </c>
      <c r="UG547" s="1" t="str">
        <f t="shared" si="1698"/>
        <v/>
      </c>
      <c r="UH547" s="1" t="str">
        <f t="shared" si="1698"/>
        <v/>
      </c>
      <c r="UI547" s="1" t="str">
        <f t="shared" si="1698"/>
        <v/>
      </c>
      <c r="UJ547" s="1" t="str">
        <f t="shared" si="1698"/>
        <v/>
      </c>
      <c r="UK547" s="1" t="str">
        <f t="shared" si="1698"/>
        <v/>
      </c>
      <c r="UL547" s="1" t="str">
        <f t="shared" si="1698"/>
        <v/>
      </c>
      <c r="UM547" s="1" t="str">
        <f t="shared" si="1698"/>
        <v/>
      </c>
      <c r="UN547" s="1" t="str">
        <f t="shared" si="1698"/>
        <v/>
      </c>
      <c r="UO547" s="1" t="str">
        <f t="shared" si="1698"/>
        <v/>
      </c>
      <c r="UP547" s="1" t="str">
        <f t="shared" si="1698"/>
        <v/>
      </c>
      <c r="UQ547" s="1" t="str">
        <f t="shared" si="1698"/>
        <v/>
      </c>
      <c r="UR547" s="1" t="str">
        <f t="shared" si="1698"/>
        <v/>
      </c>
      <c r="US547" s="1" t="str">
        <f t="shared" si="1698"/>
        <v/>
      </c>
      <c r="UT547" s="1" t="str">
        <f t="shared" si="1698"/>
        <v/>
      </c>
      <c r="UU547" s="1" t="str">
        <f t="shared" si="1698"/>
        <v/>
      </c>
      <c r="UV547" s="1" t="str">
        <f t="shared" si="1698"/>
        <v/>
      </c>
      <c r="UW547" s="1" t="str">
        <f t="shared" si="1698"/>
        <v/>
      </c>
      <c r="UX547" s="1" t="str">
        <f t="shared" si="1698"/>
        <v/>
      </c>
      <c r="UY547" s="1" t="str">
        <f t="shared" si="1698"/>
        <v/>
      </c>
      <c r="UZ547" s="1" t="str">
        <f t="shared" si="1698"/>
        <v/>
      </c>
      <c r="VA547" s="1" t="str">
        <f t="shared" si="1698"/>
        <v/>
      </c>
      <c r="VB547" s="1" t="str">
        <f t="shared" si="1698"/>
        <v/>
      </c>
      <c r="VC547" s="1" t="str">
        <f t="shared" si="1698"/>
        <v/>
      </c>
      <c r="VD547" s="1" t="str">
        <f t="shared" si="1698"/>
        <v/>
      </c>
      <c r="VE547" s="1" t="str">
        <f t="shared" si="1698"/>
        <v/>
      </c>
      <c r="VF547" s="1" t="str">
        <f t="shared" si="1698"/>
        <v/>
      </c>
      <c r="VG547" s="1" t="str">
        <f t="shared" si="1698"/>
        <v/>
      </c>
      <c r="VH547" s="1" t="str">
        <f t="shared" si="1698"/>
        <v/>
      </c>
      <c r="VI547" s="1" t="str">
        <f t="shared" si="1698"/>
        <v/>
      </c>
      <c r="VJ547" s="1" t="str">
        <f t="shared" si="1698"/>
        <v/>
      </c>
      <c r="VK547" s="1" t="str">
        <f t="shared" si="1698"/>
        <v/>
      </c>
      <c r="VL547" s="1" t="str">
        <f t="shared" si="1698"/>
        <v/>
      </c>
      <c r="VM547" s="1" t="str">
        <f t="shared" si="1698"/>
        <v/>
      </c>
      <c r="VN547" s="1" t="str">
        <f t="shared" si="1698"/>
        <v/>
      </c>
      <c r="VO547" s="1" t="str">
        <f t="shared" si="1698"/>
        <v/>
      </c>
      <c r="VP547" s="1" t="str">
        <f t="shared" si="1698"/>
        <v/>
      </c>
      <c r="VQ547" s="1" t="str">
        <f t="shared" si="1698"/>
        <v/>
      </c>
      <c r="VR547" s="1" t="str">
        <f t="shared" si="1698"/>
        <v/>
      </c>
      <c r="VS547" s="1" t="str">
        <f t="shared" si="1698"/>
        <v/>
      </c>
      <c r="VT547" s="1" t="str">
        <f t="shared" si="1698"/>
        <v/>
      </c>
      <c r="VU547" s="1" t="str">
        <f t="shared" si="1698"/>
        <v/>
      </c>
      <c r="VV547" s="1" t="str">
        <f t="shared" si="1698"/>
        <v/>
      </c>
      <c r="VW547" s="1" t="str">
        <f t="shared" si="1698"/>
        <v/>
      </c>
      <c r="VX547" s="1" t="str">
        <f t="shared" si="1698"/>
        <v/>
      </c>
      <c r="VY547" s="1" t="str">
        <f t="shared" si="1698"/>
        <v/>
      </c>
      <c r="VZ547" s="1" t="str">
        <f t="shared" si="1698"/>
        <v/>
      </c>
      <c r="WA547" s="1" t="str">
        <f t="shared" si="1698"/>
        <v/>
      </c>
      <c r="WB547" s="1" t="str">
        <f t="shared" ref="WB547:YM550" si="1714">IF(IF($B547&gt;WB$2,1/(1+EXP(-$B$10*(SUM($B$2*(1-(YEAR($B547)-YEAR(WB$2))/173),IF(OR(IF($L547&lt;&gt;".",$L547 = WB$23,FALSE),OR(IF($L547&lt;&gt;".",$L547 = WB$26,FALSE),IF($L547&lt;&gt;".",$L547 = WB$29,FALSE))),$B$4,0),IF(OR(IF($M547&lt;&gt;".",$M547 = WB$24,FALSE),OR(IF($M547&lt;&gt;".",$M547 = WB$27,FALSE),IF($M547&lt;&gt;".",$M547 = WB$30,FALSE))),$B$5,0),IF(OR(IF($N547&lt;&gt;".",$N547 = WB$25,FALSE),OR(IF($N547&lt;&gt;".",$N547 = WB$28,FALSE),IF($N547&lt;&gt;".",$N547 = WB$31,FALSE))),$B$6,0),$B$7*SUM(IF(AND($D547 =WB$4,$D547&lt;&gt;9999),$B$22,IF(OR($D547 = 1,$D547 =2),-$B$22,0)),IF(AND($E547 =WB$5,$E547&lt;&gt;9999),$B$21,IF(OR($E547 = 1,$E547 =2),-$B$21,0)),IF(AND($F547 =WB$6,$F547&lt;&gt;9999),$B$20,IF(OR($F547 = 1,$F547 =2),-$B$20,0)),IF(AND($G547 =WB$8,$G547&lt;&gt;9999),$B$27,IF(OR($G547 = 1,$G547 =2),-$B$27,0)),IF(AND($H547 =WB$9,$H547&lt;&gt;9999),$B$23,IF(OR($H547 = 1,$H547 =2),-$B$23,0)),IF(AND($I547 =WB$10,$I547&lt;&gt;9999),$B$25,IF(OR($I547 = 1,$I547 =2),-$B$25,0)),IF(AND($J547 =WB$19,$J547&lt;&gt;9999),$B$24,IF(OR($J547 = 1,$J547 =2),-$B$24,0)),IF(AND($K547 =WB$20,$K547&lt;&gt;9999),$B$26,IF(OR($K547 = 1,$K547 =2),-$B$26,0))),IF($O547=WB$32,$B$3,0))-$B$11))),"")&gt;0,IF($B547&gt;WB$2,1/(1+EXP(-$B$10*(SUM($B$2*(1-(YEAR($B547)-YEAR(WB$2))/173),IF(OR(IF($L547&lt;&gt;".",$L547 = WB$23,FALSE),OR(IF($L547&lt;&gt;".",$L547 = WB$26,FALSE),IF($L547&lt;&gt;".",$L547 = WB$29,FALSE))),$B$4,0),IF(OR(IF($M547&lt;&gt;".",$M547 = WB$24,FALSE),OR(IF($M547&lt;&gt;".",$M547 = WB$27,FALSE),IF($M547&lt;&gt;".",$M547 = WB$30,FALSE))),$B$5,0),IF(OR(IF($N547&lt;&gt;".",$N547 = WB$25,FALSE),OR(IF($N547&lt;&gt;".",$N547 = WB$28,FALSE),IF($N547&lt;&gt;".",$N547 = WB$31,FALSE))),$B$6,0),$B$7*SUM(IF(AND($D547 =WB$4,$D547&lt;&gt;9999),$B$22,IF(OR($D547 = 1,$D547 =2),-$B$22,0)),IF(AND($E547 =WB$5,$E547&lt;&gt;9999),$B$21,IF(OR($E547 = 1,$E547 =2),-$B$21,0)),IF(AND($F547 =WB$6,$F547&lt;&gt;9999),$B$20,IF(OR($F547 = 1,$F547 =2),-$B$20,0)),IF(AND($G547 =WB$8,$G547&lt;&gt;9999),$B$27,IF(OR($G547 = 1,$G547 =2),-$B$27,0)),IF(AND($H547 =WB$9,$H547&lt;&gt;9999),$B$23,IF(OR($H547 = 1,$H547 =2),-$B$23,0)),IF(AND($I547 =WB$10,$I547&lt;&gt;9999),$B$25,IF(OR($I547 = 1,$I547 =2),-$B$25,0)),IF(AND($J547 =WB$19,$J547&lt;&gt;9999),$B$24,IF(OR($J547 = 1,$J547 =2),-$B$24,0)),IF(AND($K547 =WB$20,$K547&lt;&gt;9999),$B$26,IF(OR($K547 = 1,$K547 =2),-$B$26,0))),IF($O547=WB$32,$B$3,0))-$B$11))),""),"")</f>
        <v/>
      </c>
      <c r="WC547" s="1" t="str">
        <f t="shared" si="1714"/>
        <v/>
      </c>
      <c r="WD547" s="1" t="str">
        <f t="shared" si="1714"/>
        <v/>
      </c>
      <c r="WE547" s="1" t="str">
        <f t="shared" si="1714"/>
        <v/>
      </c>
      <c r="WF547" s="1" t="str">
        <f t="shared" si="1714"/>
        <v/>
      </c>
      <c r="WG547" s="1" t="str">
        <f t="shared" si="1714"/>
        <v/>
      </c>
      <c r="WH547" s="1" t="str">
        <f t="shared" si="1714"/>
        <v/>
      </c>
      <c r="WI547" s="1" t="str">
        <f t="shared" si="1714"/>
        <v/>
      </c>
      <c r="WJ547" s="1" t="str">
        <f t="shared" si="1714"/>
        <v/>
      </c>
      <c r="WK547" s="1" t="str">
        <f t="shared" si="1714"/>
        <v/>
      </c>
      <c r="WL547" s="1" t="str">
        <f t="shared" si="1714"/>
        <v/>
      </c>
      <c r="WM547" s="1" t="str">
        <f t="shared" si="1714"/>
        <v/>
      </c>
      <c r="WN547" s="1" t="str">
        <f t="shared" si="1714"/>
        <v/>
      </c>
      <c r="WO547" s="1" t="str">
        <f t="shared" si="1714"/>
        <v/>
      </c>
      <c r="WP547" s="1" t="str">
        <f t="shared" si="1714"/>
        <v/>
      </c>
      <c r="WQ547" s="1" t="str">
        <f t="shared" si="1714"/>
        <v/>
      </c>
      <c r="WR547" s="1" t="str">
        <f t="shared" si="1714"/>
        <v/>
      </c>
      <c r="WS547" s="1" t="str">
        <f t="shared" si="1714"/>
        <v/>
      </c>
      <c r="WT547" s="1" t="str">
        <f t="shared" si="1714"/>
        <v/>
      </c>
      <c r="WU547" s="1" t="str">
        <f t="shared" si="1714"/>
        <v/>
      </c>
      <c r="WV547" s="1" t="str">
        <f t="shared" si="1714"/>
        <v/>
      </c>
      <c r="WW547" s="1" t="str">
        <f t="shared" si="1714"/>
        <v/>
      </c>
      <c r="WX547" s="1" t="str">
        <f t="shared" si="1714"/>
        <v/>
      </c>
      <c r="WY547" s="1" t="str">
        <f t="shared" si="1714"/>
        <v/>
      </c>
      <c r="WZ547" s="1" t="str">
        <f t="shared" si="1714"/>
        <v/>
      </c>
      <c r="XA547" s="1" t="str">
        <f t="shared" si="1714"/>
        <v/>
      </c>
      <c r="XB547" s="1" t="str">
        <f t="shared" si="1714"/>
        <v/>
      </c>
      <c r="XC547" s="1" t="str">
        <f t="shared" si="1714"/>
        <v/>
      </c>
      <c r="XD547" s="1" t="str">
        <f t="shared" si="1714"/>
        <v/>
      </c>
      <c r="XE547" s="1" t="str">
        <f t="shared" si="1714"/>
        <v/>
      </c>
      <c r="XF547" s="1" t="str">
        <f t="shared" si="1714"/>
        <v/>
      </c>
      <c r="XG547" s="1" t="str">
        <f t="shared" si="1714"/>
        <v/>
      </c>
      <c r="XH547" s="1" t="str">
        <f t="shared" si="1714"/>
        <v/>
      </c>
      <c r="XI547" s="1" t="str">
        <f t="shared" si="1714"/>
        <v/>
      </c>
      <c r="XJ547" s="1" t="str">
        <f t="shared" si="1714"/>
        <v/>
      </c>
      <c r="XK547" s="1" t="str">
        <f t="shared" si="1714"/>
        <v/>
      </c>
      <c r="XL547" s="1" t="str">
        <f t="shared" si="1714"/>
        <v/>
      </c>
      <c r="XM547" s="1" t="str">
        <f t="shared" si="1714"/>
        <v/>
      </c>
      <c r="XN547" s="1" t="str">
        <f t="shared" si="1714"/>
        <v/>
      </c>
      <c r="XO547" s="1" t="str">
        <f t="shared" si="1714"/>
        <v/>
      </c>
      <c r="XP547" s="1" t="str">
        <f t="shared" si="1714"/>
        <v/>
      </c>
      <c r="XQ547" s="1" t="str">
        <f t="shared" si="1714"/>
        <v/>
      </c>
      <c r="XR547" s="1" t="str">
        <f t="shared" si="1714"/>
        <v/>
      </c>
      <c r="XS547" s="1" t="str">
        <f t="shared" si="1714"/>
        <v/>
      </c>
      <c r="XT547" s="1" t="str">
        <f t="shared" si="1714"/>
        <v/>
      </c>
      <c r="XU547" s="1" t="str">
        <f t="shared" si="1714"/>
        <v/>
      </c>
      <c r="XV547" s="1" t="str">
        <f t="shared" si="1714"/>
        <v/>
      </c>
      <c r="XW547" s="1" t="str">
        <f t="shared" si="1714"/>
        <v/>
      </c>
      <c r="XX547" s="1" t="str">
        <f t="shared" si="1714"/>
        <v/>
      </c>
      <c r="XY547" s="1" t="str">
        <f t="shared" si="1714"/>
        <v/>
      </c>
      <c r="XZ547" s="1" t="str">
        <f t="shared" si="1714"/>
        <v/>
      </c>
      <c r="YA547" s="1" t="str">
        <f t="shared" si="1714"/>
        <v/>
      </c>
      <c r="YB547" s="1" t="str">
        <f t="shared" si="1714"/>
        <v/>
      </c>
      <c r="YC547" s="1" t="str">
        <f t="shared" si="1714"/>
        <v/>
      </c>
      <c r="YD547" s="1" t="str">
        <f t="shared" si="1714"/>
        <v/>
      </c>
      <c r="YE547" s="1" t="str">
        <f t="shared" si="1714"/>
        <v/>
      </c>
      <c r="YF547" s="1" t="str">
        <f t="shared" si="1714"/>
        <v/>
      </c>
      <c r="YG547" s="1" t="str">
        <f t="shared" si="1714"/>
        <v/>
      </c>
      <c r="YH547" s="1" t="str">
        <f t="shared" si="1714"/>
        <v/>
      </c>
      <c r="YI547" s="1" t="str">
        <f t="shared" si="1714"/>
        <v/>
      </c>
      <c r="YJ547" s="1" t="str">
        <f t="shared" si="1714"/>
        <v/>
      </c>
      <c r="YK547" s="1" t="str">
        <f t="shared" si="1714"/>
        <v/>
      </c>
      <c r="YL547" s="1" t="str">
        <f t="shared" si="1714"/>
        <v/>
      </c>
      <c r="YM547" s="1" t="str">
        <f t="shared" si="1714"/>
        <v/>
      </c>
      <c r="YN547" s="1" t="str">
        <f t="shared" si="1696"/>
        <v/>
      </c>
      <c r="YO547" s="1" t="str">
        <f t="shared" si="1696"/>
        <v/>
      </c>
      <c r="YP547" s="1" t="str">
        <f t="shared" si="1696"/>
        <v/>
      </c>
      <c r="YQ547" s="1" t="str">
        <f t="shared" si="1696"/>
        <v/>
      </c>
      <c r="YR547" s="1" t="str">
        <f t="shared" si="1696"/>
        <v/>
      </c>
      <c r="YS547" s="1" t="str">
        <f t="shared" si="1696"/>
        <v/>
      </c>
      <c r="YT547" s="1" t="str">
        <f t="shared" si="1696"/>
        <v/>
      </c>
      <c r="YU547" s="1" t="str">
        <f t="shared" si="1696"/>
        <v/>
      </c>
      <c r="YV547" s="1" t="str">
        <f t="shared" si="1696"/>
        <v/>
      </c>
      <c r="YW547" s="1" t="str">
        <f t="shared" si="1696"/>
        <v/>
      </c>
      <c r="YX547" s="1" t="str">
        <f t="shared" si="1696"/>
        <v/>
      </c>
      <c r="YY547" s="1" t="str">
        <f t="shared" si="1696"/>
        <v/>
      </c>
      <c r="YZ547" s="1" t="str">
        <f t="shared" si="1696"/>
        <v/>
      </c>
      <c r="ZA547" s="1" t="str">
        <f t="shared" si="1696"/>
        <v/>
      </c>
      <c r="ZB547" s="1" t="str">
        <f t="shared" si="1696"/>
        <v/>
      </c>
      <c r="ZC547" s="1" t="str">
        <f t="shared" si="1696"/>
        <v/>
      </c>
      <c r="ZD547" s="1" t="str">
        <f t="shared" si="1696"/>
        <v/>
      </c>
      <c r="ZE547" s="1" t="str">
        <f t="shared" si="1696"/>
        <v/>
      </c>
      <c r="ZF547" s="1" t="str">
        <f t="shared" si="1696"/>
        <v/>
      </c>
      <c r="ZG547" s="1" t="str">
        <f t="shared" si="1696"/>
        <v/>
      </c>
      <c r="ZH547" s="1" t="str">
        <f t="shared" si="1696"/>
        <v/>
      </c>
      <c r="ZI547" s="1" t="str">
        <f t="shared" si="1696"/>
        <v/>
      </c>
      <c r="ZJ547" s="1" t="str">
        <f t="shared" si="1696"/>
        <v/>
      </c>
      <c r="ZK547" s="1" t="str">
        <f t="shared" si="1696"/>
        <v/>
      </c>
      <c r="ZL547" s="1" t="str">
        <f t="shared" si="1696"/>
        <v/>
      </c>
      <c r="ZM547" s="1" t="str">
        <f t="shared" si="1696"/>
        <v/>
      </c>
      <c r="ZN547" s="1" t="str">
        <f t="shared" si="1696"/>
        <v/>
      </c>
      <c r="ZO547" s="1" t="str">
        <f t="shared" si="1696"/>
        <v/>
      </c>
      <c r="ZP547" s="1" t="str">
        <f t="shared" si="1696"/>
        <v/>
      </c>
      <c r="ZQ547" s="1" t="str">
        <f t="shared" si="1696"/>
        <v/>
      </c>
      <c r="ZR547" s="1" t="str">
        <f t="shared" si="1677"/>
        <v/>
      </c>
      <c r="ZS547" s="1" t="str">
        <f t="shared" si="1677"/>
        <v/>
      </c>
      <c r="ZT547" s="1" t="str">
        <f t="shared" si="1677"/>
        <v/>
      </c>
      <c r="ZU547" s="1" t="str">
        <f t="shared" si="1677"/>
        <v/>
      </c>
      <c r="ZV547" s="1" t="str">
        <f t="shared" si="1677"/>
        <v/>
      </c>
      <c r="ZW547" s="1" t="str">
        <f t="shared" si="1677"/>
        <v/>
      </c>
      <c r="ZX547" s="1" t="str">
        <f t="shared" si="1677"/>
        <v/>
      </c>
      <c r="ZY547" s="1" t="str">
        <f t="shared" si="1677"/>
        <v/>
      </c>
      <c r="ZZ547" s="1" t="str">
        <f t="shared" si="1677"/>
        <v/>
      </c>
      <c r="AAA547" s="1" t="str">
        <f t="shared" si="1677"/>
        <v/>
      </c>
    </row>
    <row r="548" spans="1:703" x14ac:dyDescent="0.25">
      <c r="A548" s="9">
        <v>497</v>
      </c>
      <c r="B548" s="8">
        <v>37759</v>
      </c>
      <c r="C548" s="7" t="s">
        <v>271</v>
      </c>
      <c r="D548" s="7">
        <v>2</v>
      </c>
      <c r="E548" s="7">
        <v>1</v>
      </c>
      <c r="F548" s="7">
        <v>2</v>
      </c>
      <c r="G548" s="7">
        <v>2</v>
      </c>
      <c r="H548" s="7">
        <v>1</v>
      </c>
      <c r="I548" s="7">
        <v>9999</v>
      </c>
      <c r="J548" s="7">
        <v>2</v>
      </c>
      <c r="K548" s="7">
        <v>9999</v>
      </c>
      <c r="L548" s="7">
        <v>9</v>
      </c>
      <c r="M548" s="7">
        <v>9.1999999999999993</v>
      </c>
      <c r="N548" s="7">
        <v>9.2100000000000009</v>
      </c>
      <c r="O548" s="7">
        <v>3</v>
      </c>
      <c r="P548" s="5">
        <v>32.727381999999999</v>
      </c>
      <c r="Q548" s="5">
        <f t="shared" si="1705"/>
        <v>31.886314766003206</v>
      </c>
      <c r="R548" s="5">
        <f t="shared" si="1706"/>
        <v>0.8410672339967924</v>
      </c>
      <c r="S548" s="6">
        <f t="shared" si="1707"/>
        <v>6.6300048085715668E-9</v>
      </c>
      <c r="T548" s="5" t="e">
        <f>SQRT(SUMPRODUCT(AB548:ZT548,#REF!:#REF!)/SUM(AB548:ZT548))/((COUNTIF(AB548:ZT548,"&gt;0")-1)/COUNTIF(AB548:ZT548,"&gt;0"))</f>
        <v>#REF!</v>
      </c>
      <c r="U548" s="4" t="e">
        <f t="shared" si="1708"/>
        <v>#REF!</v>
      </c>
      <c r="V548" s="4" t="e">
        <f t="shared" si="1709"/>
        <v>#REF!</v>
      </c>
      <c r="W548" s="4" t="e">
        <f t="shared" si="1710"/>
        <v>#REF!</v>
      </c>
      <c r="X548" s="4">
        <f t="shared" si="1711"/>
        <v>1</v>
      </c>
      <c r="Y548" s="3">
        <f t="shared" si="1712"/>
        <v>5.9845891181048536E-2</v>
      </c>
      <c r="Z548" s="3">
        <f t="shared" ref="Z548:Z611" si="1715">Y548</f>
        <v>5.9845891181048536E-2</v>
      </c>
      <c r="AB548" s="1">
        <f t="shared" si="1509"/>
        <v>1.8721855825110473E-24</v>
      </c>
      <c r="AC548" s="1">
        <f t="shared" si="1702"/>
        <v>1.8721855825110473E-24</v>
      </c>
      <c r="AD548" s="1">
        <f t="shared" si="1702"/>
        <v>1.8721855825110473E-24</v>
      </c>
      <c r="AE548" s="1">
        <f t="shared" si="1702"/>
        <v>1.8721855825110473E-24</v>
      </c>
      <c r="AF548" s="1">
        <f t="shared" si="1702"/>
        <v>1.8721855825110473E-24</v>
      </c>
      <c r="AG548" s="1">
        <f t="shared" si="1702"/>
        <v>1.8721855825110473E-24</v>
      </c>
      <c r="AH548" s="1">
        <f t="shared" si="1702"/>
        <v>1.8721855825110473E-24</v>
      </c>
      <c r="AI548" s="1">
        <f t="shared" si="1702"/>
        <v>1.8721855825110473E-24</v>
      </c>
      <c r="AJ548" s="1">
        <f t="shared" si="1702"/>
        <v>1.8721855825110473E-24</v>
      </c>
      <c r="AK548" s="1">
        <f t="shared" si="1702"/>
        <v>1.8721855825110473E-24</v>
      </c>
      <c r="AL548" s="1">
        <f t="shared" si="1702"/>
        <v>1.8721855825110473E-24</v>
      </c>
      <c r="AM548" s="1">
        <f t="shared" si="1702"/>
        <v>1.8721855825110473E-24</v>
      </c>
      <c r="AN548" s="1">
        <f t="shared" si="1702"/>
        <v>1.8721855825110473E-24</v>
      </c>
      <c r="AO548" s="1">
        <f t="shared" si="1702"/>
        <v>1.8721855825110473E-24</v>
      </c>
      <c r="AP548" s="1">
        <f t="shared" si="1702"/>
        <v>1.8721855825110473E-24</v>
      </c>
      <c r="AQ548" s="1">
        <f t="shared" si="1702"/>
        <v>1.8721855825110473E-24</v>
      </c>
      <c r="AR548" s="1">
        <f t="shared" si="1702"/>
        <v>1.8721855825110473E-24</v>
      </c>
      <c r="AS548" s="1">
        <f t="shared" si="1702"/>
        <v>1.8721855825110473E-24</v>
      </c>
      <c r="AT548" s="1">
        <f t="shared" si="1702"/>
        <v>1.8721855825110473E-24</v>
      </c>
      <c r="AU548" s="1">
        <f t="shared" si="1702"/>
        <v>1.8721855825110473E-24</v>
      </c>
      <c r="AV548" s="1">
        <f t="shared" si="1702"/>
        <v>1.8721855825110473E-24</v>
      </c>
      <c r="AW548" s="1">
        <f t="shared" si="1702"/>
        <v>1.8721855825110473E-24</v>
      </c>
      <c r="AX548" s="1">
        <f t="shared" si="1702"/>
        <v>1.8721855825110473E-24</v>
      </c>
      <c r="AY548" s="1">
        <f t="shared" si="1702"/>
        <v>1.8721855825110473E-24</v>
      </c>
      <c r="AZ548" s="1">
        <f t="shared" si="1702"/>
        <v>1.8721855825110473E-24</v>
      </c>
      <c r="BA548" s="1">
        <f t="shared" si="1702"/>
        <v>1.8721855825110473E-24</v>
      </c>
      <c r="BB548" s="1">
        <f t="shared" si="1702"/>
        <v>1.8721855825110473E-24</v>
      </c>
      <c r="BC548" s="1">
        <f t="shared" si="1702"/>
        <v>1.8721855825110473E-24</v>
      </c>
      <c r="BD548" s="1">
        <f t="shared" si="1702"/>
        <v>1.8721855825110473E-24</v>
      </c>
      <c r="BE548" s="1">
        <f t="shared" si="1702"/>
        <v>1.8721855825110473E-24</v>
      </c>
      <c r="BF548" s="1">
        <f t="shared" si="1702"/>
        <v>1.8721855825110473E-24</v>
      </c>
      <c r="BG548" s="1">
        <f t="shared" si="1702"/>
        <v>1.8721855825110473E-24</v>
      </c>
      <c r="BH548" s="1">
        <f t="shared" si="1702"/>
        <v>1.8721855825110473E-24</v>
      </c>
      <c r="BI548" s="1">
        <f t="shared" si="1702"/>
        <v>1.8721855825110473E-24</v>
      </c>
      <c r="BJ548" s="1">
        <f t="shared" si="1702"/>
        <v>1.8721855825110473E-24</v>
      </c>
      <c r="BK548" s="1">
        <f t="shared" si="1702"/>
        <v>1.6496471183035165E-22</v>
      </c>
      <c r="BL548" s="1">
        <f t="shared" si="1702"/>
        <v>1.6496471183035165E-22</v>
      </c>
      <c r="BM548" s="1">
        <f t="shared" si="1702"/>
        <v>1.8721855825110473E-24</v>
      </c>
      <c r="BN548" s="1">
        <f t="shared" si="1702"/>
        <v>1.8721855825110473E-24</v>
      </c>
      <c r="BO548" s="1">
        <f t="shared" si="1702"/>
        <v>9.7668693695203922E-24</v>
      </c>
      <c r="BP548" s="1">
        <f t="shared" si="1702"/>
        <v>1.6496471183035165E-22</v>
      </c>
      <c r="BQ548" s="1">
        <f t="shared" si="1702"/>
        <v>4.8196993675992813E-20</v>
      </c>
      <c r="BR548" s="1">
        <f t="shared" si="1702"/>
        <v>5.4698799324648812E-22</v>
      </c>
      <c r="BS548" s="1">
        <f t="shared" si="1702"/>
        <v>1.8721855825110473E-24</v>
      </c>
      <c r="BT548" s="1">
        <f t="shared" si="1702"/>
        <v>1.6496471183035165E-22</v>
      </c>
      <c r="BU548" s="1">
        <f t="shared" si="1702"/>
        <v>1.8721855825110473E-24</v>
      </c>
      <c r="BV548" s="1">
        <f t="shared" si="1702"/>
        <v>1.8721855825110473E-24</v>
      </c>
      <c r="BW548" s="1">
        <f t="shared" si="1702"/>
        <v>1.6496471183035165E-22</v>
      </c>
      <c r="BX548" s="1">
        <f t="shared" si="1702"/>
        <v>1.8721855825110473E-24</v>
      </c>
      <c r="BY548" s="1">
        <f t="shared" si="1702"/>
        <v>1.6496471183035165E-22</v>
      </c>
      <c r="BZ548" s="1">
        <f t="shared" si="1702"/>
        <v>1.6496471183035165E-22</v>
      </c>
      <c r="CA548" s="1">
        <f t="shared" si="1702"/>
        <v>1.8721855825110473E-24</v>
      </c>
      <c r="CB548" s="1">
        <f t="shared" si="1702"/>
        <v>1.6496471183035165E-22</v>
      </c>
      <c r="CC548" s="1">
        <f t="shared" si="1702"/>
        <v>1.6496471183035165E-22</v>
      </c>
      <c r="CD548" s="1">
        <f t="shared" si="1702"/>
        <v>1.6496471183035165E-22</v>
      </c>
      <c r="CE548" s="1">
        <f t="shared" si="1702"/>
        <v>1.6496471183035165E-22</v>
      </c>
      <c r="CF548" s="1">
        <f t="shared" si="1702"/>
        <v>4.8196993675992813E-20</v>
      </c>
      <c r="CG548" s="1">
        <f t="shared" si="1702"/>
        <v>4.8196993675992813E-20</v>
      </c>
      <c r="CH548" s="1">
        <f t="shared" si="1702"/>
        <v>1.6496471183035165E-22</v>
      </c>
      <c r="CI548" s="1">
        <f t="shared" si="1702"/>
        <v>1.8721855825110473E-24</v>
      </c>
      <c r="CJ548" s="1">
        <f t="shared" si="1702"/>
        <v>1.8721855825110473E-24</v>
      </c>
      <c r="CK548" s="1">
        <f t="shared" si="1702"/>
        <v>5.4698799324648812E-22</v>
      </c>
      <c r="CL548" s="1">
        <f t="shared" si="1702"/>
        <v>1.8721855825110473E-24</v>
      </c>
      <c r="CM548" s="1">
        <f t="shared" si="1702"/>
        <v>1.8721855825110473E-24</v>
      </c>
      <c r="CN548" s="1">
        <f t="shared" si="1702"/>
        <v>2.0518570956382427E-24</v>
      </c>
      <c r="CO548" s="1">
        <f t="shared" si="1699"/>
        <v>2.2487714787730779E-24</v>
      </c>
      <c r="CP548" s="1">
        <f t="shared" si="1699"/>
        <v>2.1716293105975289E-22</v>
      </c>
      <c r="CQ548" s="1">
        <f t="shared" si="1699"/>
        <v>6.3447511281750145E-20</v>
      </c>
      <c r="CR548" s="1">
        <f t="shared" si="1699"/>
        <v>2.1716293105975289E-22</v>
      </c>
      <c r="CS548" s="1">
        <f t="shared" si="1699"/>
        <v>7.6209834699274996E-20</v>
      </c>
      <c r="CT548" s="1">
        <f t="shared" si="1699"/>
        <v>3.1331309789191523E-22</v>
      </c>
      <c r="CU548" s="1">
        <f t="shared" si="1699"/>
        <v>3.4338139822852314E-22</v>
      </c>
      <c r="CV548" s="1">
        <f t="shared" si="1699"/>
        <v>3.7633531902343538E-22</v>
      </c>
      <c r="CW548" s="1">
        <f t="shared" si="1699"/>
        <v>4.1245178997791579E-22</v>
      </c>
      <c r="CX548" s="1">
        <f t="shared" si="1699"/>
        <v>4.9541553483561278E-22</v>
      </c>
      <c r="CY548" s="1">
        <f t="shared" si="1699"/>
        <v>1.586341667102326E-19</v>
      </c>
      <c r="CZ548" s="1">
        <f t="shared" si="1699"/>
        <v>1.586341667102326E-19</v>
      </c>
      <c r="DA548" s="1">
        <f t="shared" si="1699"/>
        <v>6.753422065351379E-24</v>
      </c>
      <c r="DB548" s="1">
        <f t="shared" si="1699"/>
        <v>5.9506724936167179E-22</v>
      </c>
      <c r="DC548" s="1">
        <f t="shared" si="1699"/>
        <v>6.753422065351379E-24</v>
      </c>
      <c r="DD548" s="1">
        <f t="shared" si="1699"/>
        <v>6.0011989502018941E-19</v>
      </c>
      <c r="DE548" s="1">
        <f t="shared" si="1699"/>
        <v>3.4022854303254523E-21</v>
      </c>
      <c r="DF548" s="1">
        <f t="shared" si="1699"/>
        <v>7.4015402714753734E-24</v>
      </c>
      <c r="DG548" s="1">
        <f t="shared" si="1699"/>
        <v>7.4015402714753734E-24</v>
      </c>
      <c r="DH548" s="1">
        <f t="shared" si="1699"/>
        <v>6.0011989502018941E-19</v>
      </c>
      <c r="DI548" s="1">
        <f t="shared" si="1699"/>
        <v>3.7287988791349678E-21</v>
      </c>
      <c r="DJ548" s="1">
        <f t="shared" si="1699"/>
        <v>4.013425171274013E-15</v>
      </c>
      <c r="DK548" s="1">
        <f t="shared" si="1699"/>
        <v>8.1118576419703491E-24</v>
      </c>
      <c r="DL548" s="1">
        <f t="shared" si="1699"/>
        <v>8.1118576419703491E-24</v>
      </c>
      <c r="DM548" s="1">
        <f t="shared" si="1699"/>
        <v>4.2677481134244826E-20</v>
      </c>
      <c r="DN548" s="1">
        <f t="shared" si="1699"/>
        <v>4.6379388376279796E-23</v>
      </c>
      <c r="DO548" s="1">
        <f t="shared" si="1699"/>
        <v>3.7604596695554741E-18</v>
      </c>
      <c r="DP548" s="1">
        <f t="shared" si="1699"/>
        <v>8.890343359636436E-24</v>
      </c>
      <c r="DQ548" s="1">
        <f t="shared" si="1699"/>
        <v>4.3985890033650319E-15</v>
      </c>
      <c r="DR548" s="1">
        <f t="shared" si="1699"/>
        <v>5.4710343546881992E-17</v>
      </c>
      <c r="DS548" s="1">
        <f t="shared" si="1699"/>
        <v>9.7435394629327993E-24</v>
      </c>
      <c r="DT548" s="1">
        <f t="shared" si="1699"/>
        <v>4.8207165687313079E-15</v>
      </c>
      <c r="DU548" s="1">
        <f t="shared" si="1699"/>
        <v>8.585367790059322E-22</v>
      </c>
      <c r="DV548" s="1">
        <f t="shared" si="1699"/>
        <v>1.0678615822281715E-23</v>
      </c>
      <c r="DW548" s="1">
        <f t="shared" si="1699"/>
        <v>5.7903928052216598E-15</v>
      </c>
      <c r="DX548" s="1">
        <f t="shared" si="1699"/>
        <v>1.1703430392384239E-23</v>
      </c>
      <c r="DY548" s="1">
        <f t="shared" si="1699"/>
        <v>1.0312295106539485E-21</v>
      </c>
      <c r="DZ548" s="1">
        <f t="shared" si="1699"/>
        <v>1.130195429573217E-21</v>
      </c>
      <c r="EA548" s="1">
        <f t="shared" si="1699"/>
        <v>1.2386589947548819E-21</v>
      </c>
      <c r="EB548" s="1">
        <f t="shared" si="1699"/>
        <v>1.4057548950302519E-23</v>
      </c>
      <c r="EC548" s="1">
        <f t="shared" si="1699"/>
        <v>1.3575316844685302E-21</v>
      </c>
      <c r="ED548" s="1">
        <f t="shared" si="1699"/>
        <v>8.0373762849501929E-23</v>
      </c>
      <c r="EE548" s="1">
        <f t="shared" si="1699"/>
        <v>1.0303504473049733E-19</v>
      </c>
      <c r="EF548" s="1">
        <f t="shared" si="1699"/>
        <v>1.6885193132668489E-23</v>
      </c>
      <c r="EG548" s="1">
        <f t="shared" si="1699"/>
        <v>1.6885193132668489E-23</v>
      </c>
      <c r="EH548" s="1">
        <f t="shared" si="1699"/>
        <v>9.4810999704791435E-17</v>
      </c>
      <c r="EI548" s="1">
        <f t="shared" si="1699"/>
        <v>8.3541233255683683E-15</v>
      </c>
      <c r="EJ548" s="1">
        <f t="shared" si="1699"/>
        <v>1.6305961129500308E-21</v>
      </c>
      <c r="EK548" s="1">
        <f t="shared" si="1699"/>
        <v>2.0281611548034593E-23</v>
      </c>
      <c r="EL548" s="1">
        <f t="shared" si="1699"/>
        <v>2.0281611548034593E-23</v>
      </c>
      <c r="EM548" s="1">
        <f t="shared" si="1699"/>
        <v>2.0281611548034593E-23</v>
      </c>
      <c r="EN548" s="1">
        <f t="shared" si="1699"/>
        <v>3.4345386912771472E-17</v>
      </c>
      <c r="EO548" s="1">
        <f t="shared" si="1699"/>
        <v>1.7870825604741646E-21</v>
      </c>
      <c r="EP548" s="1">
        <f t="shared" si="1699"/>
        <v>2.4361211847173312E-23</v>
      </c>
      <c r="EQ548" s="1">
        <f t="shared" si="1699"/>
        <v>2.6699129538176359E-23</v>
      </c>
      <c r="ER548" s="1">
        <f t="shared" si="1699"/>
        <v>2.9261414521094084E-23</v>
      </c>
      <c r="ES548" s="1">
        <f t="shared" si="1699"/>
        <v>5.6236607394081715E-19</v>
      </c>
      <c r="ET548" s="1">
        <f t="shared" si="1699"/>
        <v>1.4477386410039901E-14</v>
      </c>
      <c r="EU548" s="1">
        <f t="shared" si="1699"/>
        <v>7.8667975757550454E-18</v>
      </c>
      <c r="EV548" s="1">
        <f t="shared" si="1699"/>
        <v>9.4491861185640465E-18</v>
      </c>
      <c r="EW548" s="1">
        <f t="shared" si="1699"/>
        <v>3.3941584657607863E-21</v>
      </c>
      <c r="EX548" s="1">
        <f t="shared" si="1699"/>
        <v>2.1629309338307029E-16</v>
      </c>
      <c r="EY548" s="1">
        <f t="shared" si="1699"/>
        <v>2.1629309338307029E-16</v>
      </c>
      <c r="EZ548" s="1">
        <f t="shared" si="1703"/>
        <v>3.3941584657607863E-21</v>
      </c>
      <c r="FA548" s="1">
        <f t="shared" si="1703"/>
        <v>7.0889538541977142E-20</v>
      </c>
      <c r="FB548" s="1">
        <f t="shared" si="1703"/>
        <v>3.3941584657607863E-21</v>
      </c>
      <c r="FC548" s="1">
        <f t="shared" si="1703"/>
        <v>2.3705049464185743E-16</v>
      </c>
      <c r="FD548" s="1">
        <f t="shared" si="1703"/>
        <v>3.7198919790585367E-21</v>
      </c>
      <c r="FE548" s="1">
        <f t="shared" si="1703"/>
        <v>3.7198919790585367E-21</v>
      </c>
      <c r="FF548" s="1">
        <f t="shared" si="1703"/>
        <v>4.2217078152168011E-23</v>
      </c>
      <c r="FG548" s="1">
        <f t="shared" si="1703"/>
        <v>4.0768857657806204E-21</v>
      </c>
      <c r="FH548" s="1">
        <f t="shared" si="1703"/>
        <v>2.8473266558578992E-16</v>
      </c>
      <c r="FI548" s="1">
        <f t="shared" si="1703"/>
        <v>2.749651568010848E-14</v>
      </c>
      <c r="FJ548" s="1">
        <f t="shared" si="1703"/>
        <v>3.1205813446047424E-16</v>
      </c>
      <c r="FK548" s="1">
        <f t="shared" si="1703"/>
        <v>5.8819509517336786E-21</v>
      </c>
      <c r="FL548" s="1">
        <f t="shared" si="1703"/>
        <v>6.4464350699269652E-21</v>
      </c>
      <c r="FM548" s="1">
        <f t="shared" si="1703"/>
        <v>6.4464350699269652E-21</v>
      </c>
      <c r="FN548" s="1">
        <f t="shared" si="1703"/>
        <v>7.0650920845464868E-21</v>
      </c>
      <c r="FO548" s="1">
        <f t="shared" si="1703"/>
        <v>4.5022371153795836E-16</v>
      </c>
      <c r="FP548" s="1">
        <f t="shared" si="1703"/>
        <v>4.3477917499879911E-14</v>
      </c>
      <c r="FQ548" s="1">
        <f t="shared" si="1703"/>
        <v>7.7431209066202427E-21</v>
      </c>
      <c r="FR548" s="1">
        <f t="shared" si="1703"/>
        <v>7.7431209066202427E-21</v>
      </c>
      <c r="FS548" s="1">
        <f t="shared" si="1703"/>
        <v>9.6310158690013148E-23</v>
      </c>
      <c r="FT548" s="1">
        <f t="shared" si="1703"/>
        <v>9.300632167108566E-21</v>
      </c>
      <c r="FU548" s="1">
        <f t="shared" si="1703"/>
        <v>9.300632167108566E-21</v>
      </c>
      <c r="FV548" s="1">
        <f t="shared" si="1703"/>
        <v>5.9268373063161619E-16</v>
      </c>
      <c r="FW548" s="1">
        <f t="shared" si="1703"/>
        <v>9.300632167108566E-21</v>
      </c>
      <c r="FX548" s="1">
        <f t="shared" si="1703"/>
        <v>5.7086457927364692E-19</v>
      </c>
      <c r="FY548" s="1">
        <f t="shared" si="1703"/>
        <v>1.1568272931988255E-22</v>
      </c>
      <c r="FZ548" s="1">
        <f t="shared" si="1703"/>
        <v>1.0018291074394327E-13</v>
      </c>
      <c r="GA548" s="1">
        <f t="shared" si="1703"/>
        <v>1.0193203218885692E-20</v>
      </c>
      <c r="GB548" s="1">
        <f t="shared" si="1703"/>
        <v>1.0193203218885692E-20</v>
      </c>
      <c r="GC548" s="1">
        <f t="shared" si="1703"/>
        <v>1.1171433295571683E-20</v>
      </c>
      <c r="GD548" s="1">
        <f t="shared" si="1703"/>
        <v>7.1190072278496403E-16</v>
      </c>
      <c r="GE548" s="1">
        <f t="shared" si="1703"/>
        <v>1.2678466879305675E-22</v>
      </c>
      <c r="GF548" s="1">
        <f t="shared" si="1703"/>
        <v>7.7365203451299337E-19</v>
      </c>
      <c r="GG548" s="1">
        <f t="shared" si="1703"/>
        <v>1.3895204872385617E-22</v>
      </c>
      <c r="GH548" s="1">
        <f t="shared" si="1703"/>
        <v>1.2243542996001386E-20</v>
      </c>
      <c r="GI548" s="1">
        <f t="shared" si="1703"/>
        <v>1.3656767549968798E-15</v>
      </c>
      <c r="GJ548" s="1">
        <f t="shared" si="1703"/>
        <v>6.8747958181983066E-14</v>
      </c>
      <c r="GK548" s="1">
        <f t="shared" si="1703"/>
        <v>1.2243542996001386E-20</v>
      </c>
      <c r="GL548" s="1">
        <f t="shared" si="1703"/>
        <v>2.1430750501385177E-20</v>
      </c>
      <c r="GM548" s="1">
        <f t="shared" si="1703"/>
        <v>1.3895204872385617E-22</v>
      </c>
      <c r="GN548" s="1">
        <f t="shared" si="1703"/>
        <v>4.4718155892403484E-19</v>
      </c>
      <c r="GO548" s="1">
        <f t="shared" si="1703"/>
        <v>1.2243542996001386E-20</v>
      </c>
      <c r="GP548" s="1">
        <f t="shared" si="1703"/>
        <v>1.5228711821672875E-22</v>
      </c>
      <c r="GQ548" s="1">
        <f t="shared" si="1703"/>
        <v>1.3418541840495723E-20</v>
      </c>
      <c r="GR548" s="1">
        <f t="shared" si="1703"/>
        <v>1.3418541840495723E-20</v>
      </c>
      <c r="GS548" s="1">
        <f t="shared" si="1703"/>
        <v>2.9214042179989354E-22</v>
      </c>
      <c r="GT548" s="1">
        <f t="shared" si="1703"/>
        <v>1.4706303982755579E-20</v>
      </c>
      <c r="GU548" s="1">
        <f t="shared" si="1703"/>
        <v>1.4706303982755579E-20</v>
      </c>
      <c r="GV548" s="1">
        <f t="shared" si="1703"/>
        <v>9.3716071678727294E-16</v>
      </c>
      <c r="GW548" s="1">
        <f t="shared" si="1703"/>
        <v>5.7857743336367394E-12</v>
      </c>
      <c r="GX548" s="1">
        <f t="shared" si="1703"/>
        <v>6.680921538190489E-21</v>
      </c>
      <c r="GY548" s="1">
        <f t="shared" si="1703"/>
        <v>6.4517382806955867E-19</v>
      </c>
      <c r="GZ548" s="1">
        <f t="shared" si="1703"/>
        <v>1.1256684757240494E-15</v>
      </c>
      <c r="HA548" s="1">
        <f t="shared" si="1703"/>
        <v>1.7664443772839766E-20</v>
      </c>
      <c r="HB548" s="1">
        <f t="shared" si="1703"/>
        <v>2.0047388673401557E-22</v>
      </c>
      <c r="HC548" s="1">
        <f t="shared" si="1703"/>
        <v>2.0047388673401557E-22</v>
      </c>
      <c r="HD548" s="1">
        <f t="shared" si="1703"/>
        <v>1.9359680276562764E-20</v>
      </c>
      <c r="HE548" s="1">
        <f t="shared" si="1703"/>
        <v>1.0842279407788053E-18</v>
      </c>
      <c r="HF548" s="1">
        <f t="shared" si="1703"/>
        <v>1.9359680276562764E-20</v>
      </c>
      <c r="HG548" s="1">
        <f t="shared" si="1703"/>
        <v>1.9359680276562764E-20</v>
      </c>
      <c r="HH548" s="1">
        <f t="shared" si="1703"/>
        <v>1.352094144089613E-15</v>
      </c>
      <c r="HI548" s="1">
        <f t="shared" si="1703"/>
        <v>2.4079875570966885E-22</v>
      </c>
      <c r="HJ548" s="1">
        <f t="shared" si="1703"/>
        <v>2.1217606692320716E-20</v>
      </c>
      <c r="HK548" s="1">
        <f t="shared" si="1703"/>
        <v>2.1217606692320716E-20</v>
      </c>
      <c r="HL548" s="1">
        <f t="shared" si="1700"/>
        <v>1.352094144089613E-15</v>
      </c>
      <c r="HM548" s="1">
        <f t="shared" si="1700"/>
        <v>3.7138697140864289E-20</v>
      </c>
      <c r="HN548" s="1">
        <f t="shared" si="1700"/>
        <v>2.1217606692320716E-20</v>
      </c>
      <c r="HO548" s="1">
        <f t="shared" si="1700"/>
        <v>2.1397762882151508E-17</v>
      </c>
      <c r="HP548" s="1">
        <f t="shared" si="1700"/>
        <v>2.3253836185250521E-20</v>
      </c>
      <c r="HQ548" s="1">
        <f t="shared" si="1700"/>
        <v>9.3082834056812248E-19</v>
      </c>
      <c r="HR548" s="1">
        <f t="shared" si="1700"/>
        <v>2.5485480298123196E-20</v>
      </c>
      <c r="HS548" s="1">
        <f t="shared" si="1700"/>
        <v>2.793129274893547E-20</v>
      </c>
      <c r="HT548" s="1">
        <f t="shared" si="1700"/>
        <v>2.793129274893547E-20</v>
      </c>
      <c r="HU548" s="1">
        <f t="shared" si="1700"/>
        <v>1.5683526790402939E-13</v>
      </c>
      <c r="HV548" s="1">
        <f t="shared" si="1700"/>
        <v>2.793129274893547E-20</v>
      </c>
      <c r="HW548" s="1">
        <f t="shared" si="1700"/>
        <v>3.4145231175801636E-15</v>
      </c>
      <c r="HX548" s="1">
        <f t="shared" si="1700"/>
        <v>3.061182702859237E-20</v>
      </c>
      <c r="HY548" s="1">
        <f t="shared" si="1700"/>
        <v>3.061182702859237E-20</v>
      </c>
      <c r="HZ548" s="1">
        <f t="shared" si="1700"/>
        <v>3.061182702859237E-20</v>
      </c>
      <c r="IA548" s="1">
        <f t="shared" si="1700"/>
        <v>3.2973908437744433E-13</v>
      </c>
      <c r="IB548" s="1">
        <f t="shared" si="1700"/>
        <v>3.3549609123056662E-20</v>
      </c>
      <c r="IC548" s="1">
        <f t="shared" si="1700"/>
        <v>3.3549609123056662E-20</v>
      </c>
      <c r="ID548" s="1">
        <f t="shared" si="1700"/>
        <v>2.3370388752952973E-20</v>
      </c>
      <c r="IE548" s="1">
        <f t="shared" si="1700"/>
        <v>3.6769326811449592E-20</v>
      </c>
      <c r="IF548" s="1">
        <f t="shared" si="1700"/>
        <v>1.3429580710012969E-18</v>
      </c>
      <c r="IG548" s="1">
        <f t="shared" si="1700"/>
        <v>4.0298037130872778E-20</v>
      </c>
      <c r="IH548" s="1">
        <f t="shared" si="1700"/>
        <v>4.0298037130872778E-20</v>
      </c>
      <c r="II548" s="1">
        <f t="shared" si="1700"/>
        <v>4.0298037130872778E-20</v>
      </c>
      <c r="IJ548" s="1">
        <f t="shared" si="1700"/>
        <v>4.4165393751389355E-20</v>
      </c>
      <c r="IK548" s="1">
        <f t="shared" si="1700"/>
        <v>2.8144442079925238E-15</v>
      </c>
      <c r="IL548" s="1">
        <f t="shared" si="1700"/>
        <v>2.7178971241893154E-13</v>
      </c>
      <c r="IM548" s="1">
        <f t="shared" si="1700"/>
        <v>6.0205529240122628E-22</v>
      </c>
      <c r="IN548" s="1">
        <f t="shared" si="1700"/>
        <v>6.0205529240122628E-22</v>
      </c>
      <c r="IO548" s="1">
        <f t="shared" si="1700"/>
        <v>6.4682571346225412E-20</v>
      </c>
      <c r="IP548" s="1">
        <f t="shared" si="1700"/>
        <v>5.814023042893601E-20</v>
      </c>
      <c r="IQ548" s="1">
        <f t="shared" si="1700"/>
        <v>7.2315735301217893E-22</v>
      </c>
      <c r="IR548" s="1">
        <f t="shared" si="1700"/>
        <v>7.1074820147235631E-15</v>
      </c>
      <c r="IS548" s="1">
        <f t="shared" si="1700"/>
        <v>6.3719881972197606E-20</v>
      </c>
      <c r="IT548" s="1">
        <f t="shared" si="1700"/>
        <v>1.0951778862259463E-12</v>
      </c>
      <c r="IU548" s="1">
        <f t="shared" si="1700"/>
        <v>6.3719881972197606E-20</v>
      </c>
      <c r="IV548" s="1">
        <f t="shared" si="1700"/>
        <v>6.9835006304517072E-20</v>
      </c>
      <c r="IW548" s="1">
        <f t="shared" si="1700"/>
        <v>6.9835006304517072E-20</v>
      </c>
      <c r="IX548" s="1">
        <f t="shared" si="1700"/>
        <v>1.2223721490287219E-19</v>
      </c>
      <c r="IY548" s="1">
        <f t="shared" si="1700"/>
        <v>8.5371359495065585E-15</v>
      </c>
      <c r="IZ548" s="1">
        <f t="shared" si="1700"/>
        <v>7.6536992138182022E-20</v>
      </c>
      <c r="JA548" s="1">
        <f t="shared" si="1700"/>
        <v>2.7954270647709312E-18</v>
      </c>
      <c r="JB548" s="1">
        <f t="shared" si="1700"/>
        <v>7.6536992138182022E-20</v>
      </c>
      <c r="JC548" s="1">
        <f t="shared" si="1700"/>
        <v>7.6536992138182022E-20</v>
      </c>
      <c r="JD548" s="1">
        <f t="shared" si="1700"/>
        <v>7.5223641551439618E-13</v>
      </c>
      <c r="JE548" s="1">
        <f t="shared" si="1700"/>
        <v>8.5371359495065585E-15</v>
      </c>
      <c r="JF548" s="1">
        <f t="shared" si="1700"/>
        <v>7.6536992138182022E-20</v>
      </c>
      <c r="JG548" s="1">
        <f t="shared" si="1700"/>
        <v>7.6536992138182022E-20</v>
      </c>
      <c r="JH548" s="1">
        <f t="shared" si="1700"/>
        <v>8.388215990153283E-20</v>
      </c>
      <c r="JI548" s="1">
        <f t="shared" si="1700"/>
        <v>8.388215990153283E-20</v>
      </c>
      <c r="JJ548" s="1">
        <f t="shared" si="1700"/>
        <v>8.388215990153283E-20</v>
      </c>
      <c r="JK548" s="1">
        <f t="shared" si="1700"/>
        <v>9.5197917575873914E-22</v>
      </c>
      <c r="JL548" s="1">
        <f t="shared" si="1700"/>
        <v>8.388215990153283E-20</v>
      </c>
      <c r="JM548" s="1">
        <f t="shared" si="1700"/>
        <v>8.388215990153283E-20</v>
      </c>
      <c r="JN548" s="1">
        <f t="shared" si="1700"/>
        <v>8.388215990153283E-20</v>
      </c>
      <c r="JO548" s="1">
        <f t="shared" si="1700"/>
        <v>8.388215990153283E-20</v>
      </c>
      <c r="JP548" s="1">
        <f t="shared" si="1700"/>
        <v>1.025436154032841E-14</v>
      </c>
      <c r="JQ548" s="1">
        <f t="shared" si="1700"/>
        <v>9.1932235030128159E-20</v>
      </c>
      <c r="JR548" s="1">
        <f t="shared" si="1700"/>
        <v>1.0433395305077285E-21</v>
      </c>
      <c r="JS548" s="1">
        <f t="shared" si="1700"/>
        <v>5.1620298564628822E-13</v>
      </c>
      <c r="JT548" s="1">
        <f t="shared" si="1700"/>
        <v>1.0433395305077285E-21</v>
      </c>
      <c r="JU548" s="1">
        <f t="shared" si="1700"/>
        <v>1.0075486667910924E-19</v>
      </c>
      <c r="JV548" s="1">
        <f t="shared" si="1700"/>
        <v>1.0075486667910924E-19</v>
      </c>
      <c r="JW548" s="1">
        <f t="shared" si="1713"/>
        <v>1.0075486667910924E-19</v>
      </c>
      <c r="JX548" s="1">
        <f t="shared" si="1713"/>
        <v>1.1434676342079581E-21</v>
      </c>
      <c r="JY548" s="1">
        <f t="shared" si="1713"/>
        <v>1.0075486667910924E-19</v>
      </c>
      <c r="JZ548" s="1">
        <f t="shared" si="1713"/>
        <v>1.1434676342079581E-21</v>
      </c>
      <c r="KA548" s="1">
        <f t="shared" si="1713"/>
        <v>1.0075486667910924E-19</v>
      </c>
      <c r="KB548" s="1">
        <f t="shared" si="1713"/>
        <v>1.0075486667910924E-19</v>
      </c>
      <c r="KC548" s="1">
        <f t="shared" si="1713"/>
        <v>1.1434676342079581E-21</v>
      </c>
      <c r="KD548" s="1">
        <f t="shared" si="1713"/>
        <v>6.2003604889522799E-13</v>
      </c>
      <c r="KE548" s="1">
        <f t="shared" si="1713"/>
        <v>1.2532049177173001E-21</v>
      </c>
      <c r="KF548" s="1">
        <f t="shared" si="1713"/>
        <v>1.2317003175502221E-14</v>
      </c>
      <c r="KG548" s="1">
        <f t="shared" si="1713"/>
        <v>1.1042419621581187E-19</v>
      </c>
      <c r="KH548" s="1">
        <f t="shared" si="1713"/>
        <v>1.1042419621581187E-19</v>
      </c>
      <c r="KI548" s="1">
        <f t="shared" si="1713"/>
        <v>1.1042419621581187E-19</v>
      </c>
      <c r="KJ548" s="1">
        <f t="shared" si="1713"/>
        <v>1.2532049177173001E-21</v>
      </c>
      <c r="KK548" s="1">
        <f t="shared" si="1713"/>
        <v>1.0852935192102302E-12</v>
      </c>
      <c r="KL548" s="1">
        <f t="shared" si="1713"/>
        <v>1.1042419621581187E-19</v>
      </c>
      <c r="KM548" s="1">
        <f t="shared" si="1713"/>
        <v>1.1042419621581187E-19</v>
      </c>
      <c r="KN548" s="1">
        <f t="shared" si="1713"/>
        <v>1.0852935192102302E-12</v>
      </c>
      <c r="KO548" s="1">
        <f t="shared" si="1713"/>
        <v>1.349905190956343E-14</v>
      </c>
      <c r="KP548" s="1">
        <f t="shared" si="1713"/>
        <v>1.349905190956343E-14</v>
      </c>
      <c r="KQ548" s="1">
        <f t="shared" si="1713"/>
        <v>1.349905190956343E-14</v>
      </c>
      <c r="KR548" s="1">
        <f t="shared" si="1713"/>
        <v>1.2102148026995939E-19</v>
      </c>
      <c r="KS548" s="1">
        <f t="shared" si="1713"/>
        <v>1.2102148026995939E-19</v>
      </c>
      <c r="KT548" s="1">
        <f t="shared" si="1713"/>
        <v>1.2102148026995939E-19</v>
      </c>
      <c r="KU548" s="1">
        <f t="shared" si="1713"/>
        <v>4.3443239103652513E-11</v>
      </c>
      <c r="KV548" s="1">
        <f t="shared" si="1713"/>
        <v>5.0164568317141345E-20</v>
      </c>
      <c r="KW548" s="1">
        <f t="shared" si="1713"/>
        <v>6.7954020069460237E-13</v>
      </c>
      <c r="KX548" s="1">
        <f t="shared" si="1713"/>
        <v>1.3734735630525073E-21</v>
      </c>
      <c r="KY548" s="1">
        <f t="shared" si="1713"/>
        <v>1.3734735630525073E-21</v>
      </c>
      <c r="KZ548" s="1">
        <f t="shared" si="1713"/>
        <v>2.3080714421282541E-17</v>
      </c>
      <c r="LA548" s="1">
        <f t="shared" si="1713"/>
        <v>6.7954020069460237E-13</v>
      </c>
      <c r="LB548" s="1">
        <f t="shared" si="1713"/>
        <v>2.4040891806922087E-21</v>
      </c>
      <c r="LC548" s="1">
        <f t="shared" si="1713"/>
        <v>7.0780965204006234E-17</v>
      </c>
      <c r="LD548" s="1">
        <f t="shared" si="1713"/>
        <v>1.3734735630525073E-21</v>
      </c>
      <c r="LE548" s="1">
        <f t="shared" si="1713"/>
        <v>1.4794540511244009E-14</v>
      </c>
      <c r="LF548" s="1">
        <f t="shared" si="1713"/>
        <v>1.3263577357726736E-19</v>
      </c>
      <c r="LG548" s="1">
        <f t="shared" si="1713"/>
        <v>1.4794540511244009E-14</v>
      </c>
      <c r="LH548" s="1">
        <f t="shared" si="1713"/>
        <v>1.3263577357726736E-19</v>
      </c>
      <c r="LI548" s="1">
        <f t="shared" si="1713"/>
        <v>2.4245020176858989E-18</v>
      </c>
      <c r="LJ548" s="1">
        <f t="shared" si="1713"/>
        <v>1.5052842529857461E-21</v>
      </c>
      <c r="LK548" s="1">
        <f t="shared" si="1713"/>
        <v>8.4302592945056476E-20</v>
      </c>
      <c r="LL548" s="1">
        <f t="shared" si="1713"/>
        <v>1.3263577357726736E-19</v>
      </c>
      <c r="LM548" s="1">
        <f t="shared" si="1713"/>
        <v>8.4522281589622496E-15</v>
      </c>
      <c r="LN548" s="1">
        <f t="shared" si="1713"/>
        <v>1.3263577357726736E-19</v>
      </c>
      <c r="LO548" s="1">
        <f t="shared" si="1713"/>
        <v>1.5052842529857461E-21</v>
      </c>
      <c r="LP548" s="1">
        <f t="shared" si="1713"/>
        <v>1.3263577357726736E-19</v>
      </c>
      <c r="LQ548" s="1">
        <f t="shared" si="1713"/>
        <v>1.5052842529857461E-21</v>
      </c>
      <c r="LR548" s="1">
        <f t="shared" si="1713"/>
        <v>1.5052842529857461E-21</v>
      </c>
      <c r="LS548" s="1">
        <f t="shared" si="1713"/>
        <v>1.4536467735477687E-19</v>
      </c>
      <c r="LT548" s="1">
        <f t="shared" si="1713"/>
        <v>1.4536467735477687E-19</v>
      </c>
      <c r="LU548" s="1">
        <f t="shared" si="1713"/>
        <v>8.1622817538844531E-13</v>
      </c>
      <c r="LV548" s="1">
        <f t="shared" si="1713"/>
        <v>8.1622817538844531E-13</v>
      </c>
      <c r="LW548" s="1">
        <f t="shared" si="1713"/>
        <v>2.8876662829101097E-21</v>
      </c>
      <c r="LX548" s="1">
        <f t="shared" si="1713"/>
        <v>1.4536467735477687E-19</v>
      </c>
      <c r="LY548" s="1">
        <f t="shared" si="1713"/>
        <v>1.7770428879500236E-14</v>
      </c>
      <c r="LZ548" s="1">
        <f t="shared" si="1713"/>
        <v>1.5931515949690985E-19</v>
      </c>
      <c r="MA548" s="1">
        <f t="shared" si="1713"/>
        <v>1.5931515949690985E-19</v>
      </c>
      <c r="MB548" s="1">
        <f t="shared" si="1713"/>
        <v>1.5931515949690985E-19</v>
      </c>
      <c r="MC548" s="1">
        <f t="shared" si="1713"/>
        <v>1.5931515949690985E-19</v>
      </c>
      <c r="MD548" s="1">
        <f t="shared" si="1713"/>
        <v>1.8080687765047505E-21</v>
      </c>
      <c r="ME548" s="1">
        <f t="shared" si="1713"/>
        <v>1.7160829626672738E-12</v>
      </c>
      <c r="MF548" s="1">
        <f t="shared" si="1713"/>
        <v>1.7460445348480506E-19</v>
      </c>
      <c r="MG548" s="1">
        <f t="shared" si="1713"/>
        <v>9.7786236316011965E-18</v>
      </c>
      <c r="MH548" s="1">
        <f t="shared" si="1713"/>
        <v>1.7460445348480506E-19</v>
      </c>
      <c r="MI548" s="1">
        <f t="shared" si="1704"/>
        <v>2.1717577222289051E-21</v>
      </c>
      <c r="MJ548" s="1">
        <f t="shared" si="1704"/>
        <v>1.9136104356295598E-19</v>
      </c>
      <c r="MK548" s="1">
        <f t="shared" si="1704"/>
        <v>5.1446542083935225E-14</v>
      </c>
      <c r="ML548" s="1">
        <f t="shared" si="1704"/>
        <v>2.1717577222289051E-21</v>
      </c>
      <c r="MM548" s="1">
        <f t="shared" si="1704"/>
        <v>4.1661975382329985E-21</v>
      </c>
      <c r="MN548" s="1">
        <f t="shared" si="1704"/>
        <v>2.3801788316229928E-21</v>
      </c>
      <c r="MO548" s="1">
        <f t="shared" si="1704"/>
        <v>2.0972574446212687E-19</v>
      </c>
      <c r="MP548" s="1">
        <f t="shared" si="1704"/>
        <v>2.0972574446212687E-19</v>
      </c>
      <c r="MQ548" s="1">
        <f t="shared" si="1704"/>
        <v>7.7570638668128378E-18</v>
      </c>
      <c r="MR548" s="1">
        <f t="shared" si="1704"/>
        <v>4.3442997315333011E-16</v>
      </c>
      <c r="MS548" s="1">
        <f t="shared" si="1704"/>
        <v>4.3556207748165235E-11</v>
      </c>
      <c r="MT548" s="1">
        <f t="shared" si="1704"/>
        <v>7.6239551027980514E-11</v>
      </c>
      <c r="MU548" s="1">
        <f t="shared" si="1704"/>
        <v>4.3556207748165235E-11</v>
      </c>
      <c r="MV548" s="1">
        <f t="shared" si="1704"/>
        <v>7.6239551027980514E-11</v>
      </c>
      <c r="MW548" s="1">
        <f t="shared" si="1704"/>
        <v>4.3556207748165235E-11</v>
      </c>
      <c r="MX548" s="1">
        <f t="shared" si="1704"/>
        <v>2.2590868191105847E-12</v>
      </c>
      <c r="MY548" s="1">
        <f t="shared" si="1704"/>
        <v>7.7570638668128378E-18</v>
      </c>
      <c r="MZ548" s="1">
        <f t="shared" si="1704"/>
        <v>7.7570638668128378E-18</v>
      </c>
      <c r="NA548" s="1">
        <f t="shared" si="1704"/>
        <v>2.5191160369813137E-19</v>
      </c>
      <c r="NB548" s="1">
        <f t="shared" si="1704"/>
        <v>2.5191160369813137E-19</v>
      </c>
      <c r="NC548" s="1">
        <f t="shared" si="1704"/>
        <v>5.0042187518328586E-21</v>
      </c>
      <c r="ND548" s="1">
        <f t="shared" si="1704"/>
        <v>2.475888802239787E-12</v>
      </c>
      <c r="NE548" s="1">
        <f t="shared" si="1704"/>
        <v>7.6861468058075518E-16</v>
      </c>
      <c r="NF548" s="1">
        <f t="shared" si="1704"/>
        <v>2.5191160369813137E-19</v>
      </c>
      <c r="NG548" s="1">
        <f t="shared" si="1704"/>
        <v>2.5191160369813137E-19</v>
      </c>
      <c r="NH548" s="1">
        <f t="shared" si="1704"/>
        <v>2.3180453841048951E-16</v>
      </c>
      <c r="NI548" s="1">
        <f t="shared" si="1704"/>
        <v>2.3180453841048951E-16</v>
      </c>
      <c r="NJ548" s="1">
        <f t="shared" si="1704"/>
        <v>7.6687049156723639E-13</v>
      </c>
      <c r="NK548" s="1">
        <f t="shared" si="1704"/>
        <v>8.5015004308981339E-18</v>
      </c>
      <c r="NL548" s="1">
        <f t="shared" si="1704"/>
        <v>9.482795564040824E-13</v>
      </c>
      <c r="NM548" s="1">
        <f t="shared" si="1704"/>
        <v>1.5007136287545652E-14</v>
      </c>
      <c r="NN548" s="1">
        <f t="shared" si="1704"/>
        <v>9.1574964311822634E-11</v>
      </c>
      <c r="NO548" s="1">
        <f t="shared" si="1704"/>
        <v>3.1333162455566969E-21</v>
      </c>
      <c r="NP548" s="1">
        <f t="shared" si="1704"/>
        <v>2.7134970241956626E-12</v>
      </c>
      <c r="NQ548" s="1">
        <f t="shared" si="1704"/>
        <v>3.1333162455566969E-21</v>
      </c>
      <c r="NR548" s="1">
        <f t="shared" si="1704"/>
        <v>3.4030675521192023E-16</v>
      </c>
      <c r="NS548" s="1">
        <f t="shared" si="1704"/>
        <v>5.2317440440578297E-11</v>
      </c>
      <c r="NT548" s="1">
        <f t="shared" si="1704"/>
        <v>6.0108060374921399E-21</v>
      </c>
      <c r="NU548" s="1">
        <f t="shared" si="1704"/>
        <v>3.4340170287505113E-21</v>
      </c>
      <c r="NV548" s="1">
        <f t="shared" si="1704"/>
        <v>1.0036330909693456E-10</v>
      </c>
      <c r="NW548" s="1">
        <f t="shared" si="1704"/>
        <v>5.2624524575873863E-13</v>
      </c>
      <c r="NX548" s="1">
        <f t="shared" si="1704"/>
        <v>1.0211558017736172E-17</v>
      </c>
      <c r="NY548" s="1">
        <f t="shared" si="1704"/>
        <v>1.0211558017736172E-17</v>
      </c>
      <c r="NZ548" s="1">
        <f t="shared" si="1704"/>
        <v>1.0036330909693456E-10</v>
      </c>
      <c r="OA548" s="1">
        <f t="shared" si="1704"/>
        <v>5.7674840124965667E-13</v>
      </c>
      <c r="OB548" s="1">
        <f t="shared" si="1704"/>
        <v>3.2593108144542128E-12</v>
      </c>
      <c r="OC548" s="1">
        <f t="shared" si="1704"/>
        <v>1.0999506129840629E-10</v>
      </c>
      <c r="OD548" s="1">
        <f t="shared" si="1704"/>
        <v>1.0999506129840629E-10</v>
      </c>
      <c r="OE548" s="1">
        <f t="shared" si="1704"/>
        <v>3.6989939533483154E-14</v>
      </c>
      <c r="OF548" s="1">
        <f t="shared" si="1704"/>
        <v>6.8871751936352116E-11</v>
      </c>
      <c r="OG548" s="1">
        <f t="shared" si="1704"/>
        <v>4.0539821803994985E-14</v>
      </c>
      <c r="OH548" s="1">
        <f t="shared" si="1704"/>
        <v>4.0539821803994985E-14</v>
      </c>
      <c r="OI548" s="1">
        <f t="shared" si="1704"/>
        <v>1.3212031913872516E-10</v>
      </c>
      <c r="OJ548" s="1">
        <f t="shared" si="1704"/>
        <v>7.5481295347425071E-11</v>
      </c>
      <c r="OK548" s="1">
        <f t="shared" si="1704"/>
        <v>7.5481295347425071E-11</v>
      </c>
      <c r="OL548" s="1">
        <f t="shared" si="1704"/>
        <v>7.5481295347425071E-11</v>
      </c>
      <c r="OM548" s="1">
        <f t="shared" si="1704"/>
        <v>1.6526366911761034E-19</v>
      </c>
      <c r="ON548" s="1">
        <f t="shared" si="1704"/>
        <v>4.5206104687375096E-21</v>
      </c>
      <c r="OO548" s="1">
        <f t="shared" si="1704"/>
        <v>7.5481295347425071E-11</v>
      </c>
      <c r="OP548" s="1">
        <f t="shared" si="1704"/>
        <v>7.5481295347425071E-11</v>
      </c>
      <c r="OQ548" s="1">
        <f t="shared" si="1704"/>
        <v>1.3442704474268558E-17</v>
      </c>
      <c r="OR548" s="1">
        <f t="shared" si="1704"/>
        <v>7.9127483850959475E-21</v>
      </c>
      <c r="OS548" s="1">
        <f t="shared" si="1704"/>
        <v>1.4732785476908312E-17</v>
      </c>
      <c r="OT548" s="1">
        <f t="shared" si="1701"/>
        <v>8.2725149094317233E-11</v>
      </c>
      <c r="OU548" s="1">
        <f t="shared" si="1701"/>
        <v>4.3655348212885157E-19</v>
      </c>
      <c r="OV548" s="1">
        <f t="shared" si="1701"/>
        <v>4.9544482948397983E-21</v>
      </c>
      <c r="OW548" s="1">
        <f t="shared" si="1701"/>
        <v>4.7023898751247722E-12</v>
      </c>
      <c r="OX548" s="1">
        <f t="shared" si="1701"/>
        <v>9.0664187215829691E-11</v>
      </c>
      <c r="OY548" s="1">
        <f t="shared" si="1701"/>
        <v>5.429921041857995E-21</v>
      </c>
      <c r="OZ548" s="1">
        <f t="shared" si="1701"/>
        <v>5.429921041857995E-21</v>
      </c>
      <c r="PA548" s="1">
        <f t="shared" si="1701"/>
        <v>9.0428534659691775E-16</v>
      </c>
      <c r="PB548" s="1">
        <f t="shared" si="1701"/>
        <v>9.0664187215829691E-11</v>
      </c>
      <c r="PC548" s="1">
        <f t="shared" si="1701"/>
        <v>1.6146674080656739E-17</v>
      </c>
      <c r="PD548" s="1">
        <f t="shared" si="1701"/>
        <v>1.6146674080656739E-17</v>
      </c>
      <c r="PE548" s="1">
        <f t="shared" si="1701"/>
        <v>1.6146674080656739E-17</v>
      </c>
      <c r="PF548" s="1">
        <f t="shared" si="1701"/>
        <v>4.7844902145344937E-19</v>
      </c>
      <c r="PG548" s="1">
        <f t="shared" si="1701"/>
        <v>1.4857879816510198E-14</v>
      </c>
      <c r="PH548" s="1">
        <f t="shared" si="1701"/>
        <v>1.4857879816510198E-14</v>
      </c>
      <c r="PI548" s="1">
        <f t="shared" si="1701"/>
        <v>1.4857879816510198E-14</v>
      </c>
      <c r="PJ548" s="1">
        <f t="shared" si="1701"/>
        <v>5.429921041857995E-21</v>
      </c>
      <c r="PK548" s="1">
        <f t="shared" si="1701"/>
        <v>9.0428534659691775E-16</v>
      </c>
      <c r="PL548" s="1">
        <f t="shared" si="1701"/>
        <v>4.4026020613114725E-16</v>
      </c>
      <c r="PM548" s="1">
        <f t="shared" si="1701"/>
        <v>1.7696251959657366E-17</v>
      </c>
      <c r="PN548" s="1">
        <f t="shared" si="1701"/>
        <v>1.0416504311618431E-20</v>
      </c>
      <c r="PO548" s="1">
        <f t="shared" si="1701"/>
        <v>1.9738861504155443E-12</v>
      </c>
      <c r="PP548" s="1">
        <f t="shared" si="1701"/>
        <v>1.7392589867960361E-10</v>
      </c>
      <c r="PQ548" s="1">
        <f t="shared" si="1701"/>
        <v>1.7392589867960361E-10</v>
      </c>
      <c r="PR548" s="1">
        <f t="shared" si="1701"/>
        <v>1.7696251959657366E-17</v>
      </c>
      <c r="PS548" s="1">
        <f t="shared" si="1701"/>
        <v>1.7696251959657366E-17</v>
      </c>
      <c r="PT548" s="1">
        <f t="shared" si="1701"/>
        <v>2.7355229792778529E-18</v>
      </c>
      <c r="PU548" s="1">
        <f t="shared" si="1701"/>
        <v>1.7696251959657366E-17</v>
      </c>
      <c r="PV548" s="1">
        <f t="shared" si="1701"/>
        <v>2.008348780521297E-19</v>
      </c>
      <c r="PW548" s="1">
        <f t="shared" si="1701"/>
        <v>5.2436522786043881E-19</v>
      </c>
      <c r="PX548" s="1">
        <f t="shared" si="1701"/>
        <v>1.7696251959657366E-17</v>
      </c>
      <c r="PY548" s="1">
        <f t="shared" si="1701"/>
        <v>1.7696251959657366E-17</v>
      </c>
      <c r="PZ548" s="1">
        <f t="shared" si="1701"/>
        <v>1.7696251959657366E-17</v>
      </c>
      <c r="QA548" s="1">
        <f t="shared" si="1701"/>
        <v>9.9365125762769918E-11</v>
      </c>
      <c r="QB548" s="1">
        <f t="shared" si="1701"/>
        <v>9.9365125762769918E-11</v>
      </c>
      <c r="QC548" s="1">
        <f t="shared" si="1701"/>
        <v>1.9394541058757916E-17</v>
      </c>
      <c r="QD548" s="1">
        <f t="shared" si="1701"/>
        <v>1.9394541058757916E-17</v>
      </c>
      <c r="QE548" s="1">
        <f t="shared" si="1701"/>
        <v>1.7846508742788549E-14</v>
      </c>
      <c r="QF548" s="1">
        <f t="shared" si="1701"/>
        <v>1.0890108344917695E-10</v>
      </c>
      <c r="QG548" s="1">
        <f t="shared" si="1701"/>
        <v>1.1416164339260692E-20</v>
      </c>
      <c r="QH548" s="1">
        <f t="shared" si="1701"/>
        <v>1.7846508742788549E-14</v>
      </c>
      <c r="QI548" s="1">
        <f t="shared" si="1701"/>
        <v>1.9394541058757916E-17</v>
      </c>
      <c r="QJ548" s="1">
        <f t="shared" si="1701"/>
        <v>1.7846508742788549E-14</v>
      </c>
      <c r="QK548" s="1">
        <f t="shared" si="1701"/>
        <v>1.9394541058757916E-17</v>
      </c>
      <c r="QL548" s="1">
        <f t="shared" si="1701"/>
        <v>1.9394541058757916E-17</v>
      </c>
      <c r="QM548" s="1">
        <f t="shared" si="1701"/>
        <v>1.7846508742788549E-14</v>
      </c>
      <c r="QN548" s="1">
        <f t="shared" si="1701"/>
        <v>5.6482649647684928E-12</v>
      </c>
      <c r="QO548" s="1">
        <f t="shared" si="1701"/>
        <v>6.5221373804954581E-21</v>
      </c>
      <c r="QP548" s="1">
        <f t="shared" si="1701"/>
        <v>7.1480594594409326E-21</v>
      </c>
      <c r="QQ548" s="1">
        <f t="shared" si="1701"/>
        <v>1.2511760598576286E-20</v>
      </c>
      <c r="QR548" s="1">
        <f t="shared" si="1701"/>
        <v>1.2511760598576286E-20</v>
      </c>
      <c r="QS548" s="1">
        <f t="shared" si="1701"/>
        <v>7.1480594594409326E-21</v>
      </c>
      <c r="QT548" s="1">
        <f t="shared" si="1701"/>
        <v>2.1255813023987499E-17</v>
      </c>
      <c r="QU548" s="1">
        <f t="shared" si="1701"/>
        <v>2.089106998849979E-10</v>
      </c>
      <c r="QV548" s="1">
        <f t="shared" si="1701"/>
        <v>6.2984010767315803E-19</v>
      </c>
      <c r="QW548" s="1">
        <f t="shared" si="1701"/>
        <v>2.3295709134952089E-17</v>
      </c>
      <c r="QX548" s="1">
        <f t="shared" si="1701"/>
        <v>2.3295709134952089E-17</v>
      </c>
      <c r="QY548" s="1">
        <f t="shared" si="1701"/>
        <v>4.8654831153108918E-16</v>
      </c>
      <c r="QZ548" s="1">
        <f t="shared" si="1701"/>
        <v>2.3295709134952089E-17</v>
      </c>
      <c r="RA548" s="1">
        <f t="shared" si="1701"/>
        <v>2.6438315378430985E-19</v>
      </c>
      <c r="RB548" s="1">
        <f t="shared" si="1701"/>
        <v>2.3295709134952089E-17</v>
      </c>
      <c r="RC548" s="1">
        <f t="shared" si="1701"/>
        <v>6.3518800556034401E-16</v>
      </c>
      <c r="RD548" s="1">
        <f t="shared" si="1701"/>
        <v>8.3674971184867358E-17</v>
      </c>
      <c r="RE548" s="1">
        <f t="shared" ref="RE548:TP552" si="1716">IF(IF($B548&gt;RE$2,1/(1+EXP(-$B$10*(SUM($B$2*(1-(YEAR($B548)-YEAR(RE$2))/173),IF(OR(IF($L548&lt;&gt;".",$L548 = RE$23,FALSE),OR(IF($L548&lt;&gt;".",$L548 = RE$26,FALSE),IF($L548&lt;&gt;".",$L548 = RE$29,FALSE))),$B$4,0),IF(OR(IF($M548&lt;&gt;".",$M548 = RE$24,FALSE),OR(IF($M548&lt;&gt;".",$M548 = RE$27,FALSE),IF($M548&lt;&gt;".",$M548 = RE$30,FALSE))),$B$5,0),IF(OR(IF($N548&lt;&gt;".",$N548 = RE$25,FALSE),OR(IF($N548&lt;&gt;".",$N548 = RE$28,FALSE),IF($N548&lt;&gt;".",$N548 = RE$31,FALSE))),$B$6,0),$B$7*SUM(IF(AND($D548 =RE$4,$D548&lt;&gt;9999),$B$22,IF(OR($D548 = 1,$D548 =2),-$B$22,0)),IF(AND($E548 =RE$5,$E548&lt;&gt;9999),$B$21,IF(OR($E548 = 1,$E548 =2),-$B$21,0)),IF(AND($F548 =RE$6,$F548&lt;&gt;9999),$B$20,IF(OR($F548 = 1,$F548 =2),-$B$20,0)),IF(AND($G548 =RE$8,$G548&lt;&gt;9999),$B$27,IF(OR($G548 = 1,$G548 =2),-$B$27,0)),IF(AND($H548 =RE$9,$H548&lt;&gt;9999),$B$23,IF(OR($H548 = 1,$H548 =2),-$B$23,0)),IF(AND($I548 =RE$10,$I548&lt;&gt;9999),$B$25,IF(OR($I548 = 1,$I548 =2),-$B$25,0)),IF(AND($J548 =RE$19,$J548&lt;&gt;9999),$B$24,IF(OR($J548 = 1,$J548 =2),-$B$24,0)),IF(AND($K548 =RE$20,$K548&lt;&gt;9999),$B$26,IF(OR($K548 = 1,$K548 =2),-$B$26,0))),IF($O548=RE$32,$B$3,0))-$B$11))),"")&gt;0,IF($B548&gt;RE$2,1/(1+EXP(-$B$10*(SUM($B$2*(1-(YEAR($B548)-YEAR(RE$2))/173),IF(OR(IF($L548&lt;&gt;".",$L548 = RE$23,FALSE),OR(IF($L548&lt;&gt;".",$L548 = RE$26,FALSE),IF($L548&lt;&gt;".",$L548 = RE$29,FALSE))),$B$4,0),IF(OR(IF($M548&lt;&gt;".",$M548 = RE$24,FALSE),OR(IF($M548&lt;&gt;".",$M548 = RE$27,FALSE),IF($M548&lt;&gt;".",$M548 = RE$30,FALSE))),$B$5,0),IF(OR(IF($N548&lt;&gt;".",$N548 = RE$25,FALSE),OR(IF($N548&lt;&gt;".",$N548 = RE$28,FALSE),IF($N548&lt;&gt;".",$N548 = RE$31,FALSE))),$B$6,0),$B$7*SUM(IF(AND($D548 =RE$4,$D548&lt;&gt;9999),$B$22,IF(OR($D548 = 1,$D548 =2),-$B$22,0)),IF(AND($E548 =RE$5,$E548&lt;&gt;9999),$B$21,IF(OR($E548 = 1,$E548 =2),-$B$21,0)),IF(AND($F548 =RE$6,$F548&lt;&gt;9999),$B$20,IF(OR($F548 = 1,$F548 =2),-$B$20,0)),IF(AND($G548 =RE$8,$G548&lt;&gt;9999),$B$27,IF(OR($G548 = 1,$G548 =2),-$B$27,0)),IF(AND($H548 =RE$9,$H548&lt;&gt;9999),$B$23,IF(OR($H548 = 1,$H548 =2),-$B$23,0)),IF(AND($I548 =RE$10,$I548&lt;&gt;9999),$B$25,IF(OR($I548 = 1,$I548 =2),-$B$25,0)),IF(AND($J548 =RE$19,$J548&lt;&gt;9999),$B$24,IF(OR($J548 = 1,$J548 =2),-$B$24,0)),IF(AND($K548 =RE$20,$K548&lt;&gt;9999),$B$26,IF(OR($K548 = 1,$K548 =2),-$B$26,0))),IF($O548=RE$32,$B$3,0))-$B$11))),""),"")</f>
        <v>2.8639581965877419E-19</v>
      </c>
      <c r="RF548" s="1">
        <f t="shared" si="1716"/>
        <v>8.4385445472157461E-14</v>
      </c>
      <c r="RG548" s="1">
        <f t="shared" si="1716"/>
        <v>2.5093261473686723E-10</v>
      </c>
      <c r="RH548" s="1">
        <f t="shared" si="1716"/>
        <v>2.5531371747006824E-17</v>
      </c>
      <c r="RI548" s="1">
        <f t="shared" si="1716"/>
        <v>8.5858754554691786E-21</v>
      </c>
      <c r="RJ548" s="1">
        <f t="shared" si="1716"/>
        <v>9.1705162648844209E-17</v>
      </c>
      <c r="RK548" s="1">
        <f t="shared" si="1716"/>
        <v>9.4098521215733737E-21</v>
      </c>
      <c r="RL548" s="1">
        <f t="shared" si="1716"/>
        <v>1.571176795740261E-10</v>
      </c>
      <c r="RM548" s="1">
        <f t="shared" si="1716"/>
        <v>2.7501433131000042E-10</v>
      </c>
      <c r="RN548" s="1">
        <f t="shared" si="1716"/>
        <v>2.5748155605892426E-14</v>
      </c>
      <c r="RO548" s="1">
        <f t="shared" si="1716"/>
        <v>3.1211394272733151E-12</v>
      </c>
      <c r="RP548" s="1">
        <f t="shared" si="1716"/>
        <v>1.571176795740261E-10</v>
      </c>
      <c r="RQ548" s="1">
        <f t="shared" si="1716"/>
        <v>2.5748155605892426E-14</v>
      </c>
      <c r="RR548" s="1">
        <f t="shared" si="1716"/>
        <v>2.7981588347780462E-17</v>
      </c>
      <c r="RS548" s="1">
        <f t="shared" si="1716"/>
        <v>2.7501433131000042E-10</v>
      </c>
      <c r="RT548" s="1">
        <f t="shared" si="1716"/>
        <v>8.2913443950336285E-19</v>
      </c>
      <c r="RU548" s="1">
        <f t="shared" si="1716"/>
        <v>3.0666949438642477E-17</v>
      </c>
      <c r="RV548" s="1">
        <f t="shared" si="1716"/>
        <v>9.0870552514949371E-19</v>
      </c>
      <c r="RW548" s="1">
        <f t="shared" si="1716"/>
        <v>1.1015144873852273E-16</v>
      </c>
      <c r="RX548" s="1">
        <f t="shared" si="1716"/>
        <v>1.8051416298775763E-20</v>
      </c>
      <c r="RY548" s="1">
        <f t="shared" si="1716"/>
        <v>3.0666949438642477E-17</v>
      </c>
      <c r="RZ548" s="1">
        <f t="shared" si="1716"/>
        <v>1.0312904887698527E-20</v>
      </c>
      <c r="SA548" s="1">
        <f t="shared" si="1716"/>
        <v>1.8051416298775763E-20</v>
      </c>
      <c r="SB548" s="1">
        <f t="shared" si="1716"/>
        <v>2.8219176706129814E-14</v>
      </c>
      <c r="SC548" s="1">
        <f t="shared" si="1716"/>
        <v>3.7701733267851694E-19</v>
      </c>
      <c r="SD548" s="1">
        <f t="shared" si="1716"/>
        <v>1.5803990258843928E-12</v>
      </c>
      <c r="SE548" s="1">
        <f t="shared" si="1716"/>
        <v>3.3610021567873321E-17</v>
      </c>
      <c r="SF548" s="1">
        <f t="shared" si="1716"/>
        <v>1.2072255752863449E-16</v>
      </c>
      <c r="SG548" s="1">
        <f t="shared" si="1716"/>
        <v>3.3033284213207418E-10</v>
      </c>
      <c r="SH548" s="1">
        <f t="shared" si="1716"/>
        <v>1.1108673166635541E-13</v>
      </c>
      <c r="SI548" s="1">
        <f t="shared" si="1716"/>
        <v>1.8872154551688309E-10</v>
      </c>
      <c r="SJ548" s="1">
        <f t="shared" si="1716"/>
        <v>3.3610021567873321E-17</v>
      </c>
      <c r="SK548" s="1">
        <f t="shared" si="1716"/>
        <v>1.8872154551688309E-10</v>
      </c>
      <c r="SL548" s="1">
        <f t="shared" si="1716"/>
        <v>1.7320681162659361E-12</v>
      </c>
      <c r="SM548" s="1">
        <f t="shared" si="1716"/>
        <v>1.1302622596892859E-20</v>
      </c>
      <c r="SN548" s="1">
        <f t="shared" si="1716"/>
        <v>1.7320681162659361E-12</v>
      </c>
      <c r="SO548" s="1">
        <f t="shared" si="1716"/>
        <v>1.2072255752863449E-16</v>
      </c>
      <c r="SP548" s="1">
        <f t="shared" si="1716"/>
        <v>1.8872154551688309E-10</v>
      </c>
      <c r="SQ548" s="1">
        <f t="shared" si="1716"/>
        <v>1.8872154551688309E-10</v>
      </c>
      <c r="SR548" s="1">
        <f t="shared" si="1716"/>
        <v>1.8872154551688309E-10</v>
      </c>
      <c r="SS548" s="1">
        <f t="shared" si="1716"/>
        <v>1.8872154551688309E-10</v>
      </c>
      <c r="ST548" s="1">
        <f t="shared" si="1716"/>
        <v>1.1108673166635541E-13</v>
      </c>
      <c r="SU548" s="1">
        <f t="shared" si="1716"/>
        <v>1.1302622596892859E-20</v>
      </c>
      <c r="SV548" s="1">
        <f t="shared" si="1716"/>
        <v>1.7334045552062624E-11</v>
      </c>
      <c r="SW548" s="1">
        <f t="shared" si="1716"/>
        <v>1.2174759849136172E-13</v>
      </c>
      <c r="SX548" s="1">
        <f t="shared" si="1716"/>
        <v>2.0683293679799177E-10</v>
      </c>
      <c r="SY548" s="1">
        <f t="shared" si="1716"/>
        <v>1.004369136219134E-15</v>
      </c>
      <c r="SZ548" s="1">
        <f t="shared" si="1716"/>
        <v>1.004369136219134E-15</v>
      </c>
      <c r="TA548" s="1">
        <f t="shared" si="1716"/>
        <v>3.6835536969630676E-17</v>
      </c>
      <c r="TB548" s="1">
        <f t="shared" si="1716"/>
        <v>1.2387322384809074E-20</v>
      </c>
      <c r="TC548" s="1">
        <f t="shared" si="1716"/>
        <v>2.0683293679799177E-10</v>
      </c>
      <c r="TD548" s="1">
        <f t="shared" si="1716"/>
        <v>4.1087319751705114E-12</v>
      </c>
      <c r="TE548" s="1">
        <f t="shared" si="1716"/>
        <v>3.620345078827433E-10</v>
      </c>
      <c r="TF548" s="1">
        <f t="shared" si="1716"/>
        <v>2.0683293679799177E-10</v>
      </c>
      <c r="TG548" s="1">
        <f t="shared" si="1716"/>
        <v>1.9379629222746571E-13</v>
      </c>
      <c r="TH548" s="1">
        <f t="shared" si="1716"/>
        <v>3.967785463036025E-10</v>
      </c>
      <c r="TI548" s="1">
        <f t="shared" si="1716"/>
        <v>1.3580610238336369E-12</v>
      </c>
      <c r="TJ548" s="1">
        <f t="shared" si="1716"/>
        <v>7.623042619205954E-14</v>
      </c>
      <c r="TK548" s="1">
        <f t="shared" si="1716"/>
        <v>1.4500562698000129E-16</v>
      </c>
      <c r="TL548" s="1">
        <f t="shared" si="1716"/>
        <v>3.7148303158910155E-14</v>
      </c>
      <c r="TM548" s="1">
        <f t="shared" si="1716"/>
        <v>1.3576119573113394E-20</v>
      </c>
      <c r="TN548" s="1">
        <f t="shared" si="1716"/>
        <v>1.3576119573113394E-20</v>
      </c>
      <c r="TO548" s="1">
        <f t="shared" si="1716"/>
        <v>1.4500562698000129E-16</v>
      </c>
      <c r="TP548" s="1">
        <f t="shared" si="1716"/>
        <v>2.3763254757498137E-20</v>
      </c>
      <c r="TQ548" s="1">
        <f t="shared" ref="TQ548:WB551" si="1717">IF(IF($B548&gt;TQ$2,1/(1+EXP(-$B$10*(SUM($B$2*(1-(YEAR($B548)-YEAR(TQ$2))/173),IF(OR(IF($L548&lt;&gt;".",$L548 = TQ$23,FALSE),OR(IF($L548&lt;&gt;".",$L548 = TQ$26,FALSE),IF($L548&lt;&gt;".",$L548 = TQ$29,FALSE))),$B$4,0),IF(OR(IF($M548&lt;&gt;".",$M548 = TQ$24,FALSE),OR(IF($M548&lt;&gt;".",$M548 = TQ$27,FALSE),IF($M548&lt;&gt;".",$M548 = TQ$30,FALSE))),$B$5,0),IF(OR(IF($N548&lt;&gt;".",$N548 = TQ$25,FALSE),OR(IF($N548&lt;&gt;".",$N548 = TQ$28,FALSE),IF($N548&lt;&gt;".",$N548 = TQ$31,FALSE))),$B$6,0),$B$7*SUM(IF(AND($D548 =TQ$4,$D548&lt;&gt;9999),$B$22,IF(OR($D548 = 1,$D548 =2),-$B$22,0)),IF(AND($E548 =TQ$5,$E548&lt;&gt;9999),$B$21,IF(OR($E548 = 1,$E548 =2),-$B$21,0)),IF(AND($F548 =TQ$6,$F548&lt;&gt;9999),$B$20,IF(OR($F548 = 1,$F548 =2),-$B$20,0)),IF(AND($G548 =TQ$8,$G548&lt;&gt;9999),$B$27,IF(OR($G548 = 1,$G548 =2),-$B$27,0)),IF(AND($H548 =TQ$9,$H548&lt;&gt;9999),$B$23,IF(OR($H548 = 1,$H548 =2),-$B$23,0)),IF(AND($I548 =TQ$10,$I548&lt;&gt;9999),$B$25,IF(OR($I548 = 1,$I548 =2),-$B$25,0)),IF(AND($J548 =TQ$19,$J548&lt;&gt;9999),$B$24,IF(OR($J548 = 1,$J548 =2),-$B$24,0)),IF(AND($K548 =TQ$20,$K548&lt;&gt;9999),$B$26,IF(OR($K548 = 1,$K548 =2),-$B$26,0))),IF($O548=TQ$32,$B$3,0))-$B$11))),"")&gt;0,IF($B548&gt;TQ$2,1/(1+EXP(-$B$10*(SUM($B$2*(1-(YEAR($B548)-YEAR(TQ$2))/173),IF(OR(IF($L548&lt;&gt;".",$L548 = TQ$23,FALSE),OR(IF($L548&lt;&gt;".",$L548 = TQ$26,FALSE),IF($L548&lt;&gt;".",$L548 = TQ$29,FALSE))),$B$4,0),IF(OR(IF($M548&lt;&gt;".",$M548 = TQ$24,FALSE),OR(IF($M548&lt;&gt;".",$M548 = TQ$27,FALSE),IF($M548&lt;&gt;".",$M548 = TQ$30,FALSE))),$B$5,0),IF(OR(IF($N548&lt;&gt;".",$N548 = TQ$25,FALSE),OR(IF($N548&lt;&gt;".",$N548 = TQ$28,FALSE),IF($N548&lt;&gt;".",$N548 = TQ$31,FALSE))),$B$6,0),$B$7*SUM(IF(AND($D548 =TQ$4,$D548&lt;&gt;9999),$B$22,IF(OR($D548 = 1,$D548 =2),-$B$22,0)),IF(AND($E548 =TQ$5,$E548&lt;&gt;9999),$B$21,IF(OR($E548 = 1,$E548 =2),-$B$21,0)),IF(AND($F548 =TQ$6,$F548&lt;&gt;9999),$B$20,IF(OR($F548 = 1,$F548 =2),-$B$20,0)),IF(AND($G548 =TQ$8,$G548&lt;&gt;9999),$B$27,IF(OR($G548 = 1,$G548 =2),-$B$27,0)),IF(AND($H548 =TQ$9,$H548&lt;&gt;9999),$B$23,IF(OR($H548 = 1,$H548 =2),-$B$23,0)),IF(AND($I548 =TQ$10,$I548&lt;&gt;9999),$B$25,IF(OR($I548 = 1,$I548 =2),-$B$25,0)),IF(AND($J548 =TQ$19,$J548&lt;&gt;9999),$B$24,IF(OR($J548 = 1,$J548 =2),-$B$24,0)),IF(AND($K548 =TQ$20,$K548&lt;&gt;9999),$B$26,IF(OR($K548 = 1,$K548 =2),-$B$26,0))),IF($O548=TQ$32,$B$3,0))-$B$11))),""),"")</f>
        <v>2.3965025744074052E-17</v>
      </c>
      <c r="TR548" s="1">
        <f t="shared" si="1717"/>
        <v>4.4244921933164157E-17</v>
      </c>
      <c r="TS548" s="1" t="str">
        <f t="shared" si="1717"/>
        <v/>
      </c>
      <c r="TT548" s="1" t="str">
        <f t="shared" si="1717"/>
        <v/>
      </c>
      <c r="TU548" s="1" t="str">
        <f t="shared" si="1717"/>
        <v/>
      </c>
      <c r="TV548" s="1" t="str">
        <f t="shared" si="1717"/>
        <v/>
      </c>
      <c r="TW548" s="1" t="str">
        <f t="shared" si="1717"/>
        <v/>
      </c>
      <c r="TX548" s="1" t="str">
        <f t="shared" si="1717"/>
        <v/>
      </c>
      <c r="TY548" s="1" t="str">
        <f t="shared" si="1717"/>
        <v/>
      </c>
      <c r="TZ548" s="1" t="str">
        <f t="shared" si="1717"/>
        <v/>
      </c>
      <c r="UA548" s="1" t="str">
        <f t="shared" si="1717"/>
        <v/>
      </c>
      <c r="UB548" s="1" t="str">
        <f t="shared" si="1717"/>
        <v/>
      </c>
      <c r="UC548" s="1" t="str">
        <f t="shared" si="1717"/>
        <v/>
      </c>
      <c r="UD548" s="1" t="str">
        <f t="shared" si="1717"/>
        <v/>
      </c>
      <c r="UE548" s="1" t="str">
        <f t="shared" si="1717"/>
        <v/>
      </c>
      <c r="UF548" s="1" t="str">
        <f t="shared" si="1717"/>
        <v/>
      </c>
      <c r="UG548" s="1" t="str">
        <f t="shared" si="1717"/>
        <v/>
      </c>
      <c r="UH548" s="1" t="str">
        <f t="shared" si="1717"/>
        <v/>
      </c>
      <c r="UI548" s="1" t="str">
        <f t="shared" si="1717"/>
        <v/>
      </c>
      <c r="UJ548" s="1" t="str">
        <f t="shared" si="1717"/>
        <v/>
      </c>
      <c r="UK548" s="1" t="str">
        <f t="shared" si="1717"/>
        <v/>
      </c>
      <c r="UL548" s="1" t="str">
        <f t="shared" si="1717"/>
        <v/>
      </c>
      <c r="UM548" s="1" t="str">
        <f t="shared" si="1717"/>
        <v/>
      </c>
      <c r="UN548" s="1" t="str">
        <f t="shared" si="1717"/>
        <v/>
      </c>
      <c r="UO548" s="1" t="str">
        <f t="shared" si="1717"/>
        <v/>
      </c>
      <c r="UP548" s="1" t="str">
        <f t="shared" si="1717"/>
        <v/>
      </c>
      <c r="UQ548" s="1" t="str">
        <f t="shared" si="1717"/>
        <v/>
      </c>
      <c r="UR548" s="1" t="str">
        <f t="shared" si="1717"/>
        <v/>
      </c>
      <c r="US548" s="1" t="str">
        <f t="shared" si="1717"/>
        <v/>
      </c>
      <c r="UT548" s="1" t="str">
        <f t="shared" si="1717"/>
        <v/>
      </c>
      <c r="UU548" s="1" t="str">
        <f t="shared" si="1717"/>
        <v/>
      </c>
      <c r="UV548" s="1" t="str">
        <f t="shared" si="1717"/>
        <v/>
      </c>
      <c r="UW548" s="1" t="str">
        <f t="shared" si="1717"/>
        <v/>
      </c>
      <c r="UX548" s="1" t="str">
        <f t="shared" si="1717"/>
        <v/>
      </c>
      <c r="UY548" s="1" t="str">
        <f t="shared" si="1717"/>
        <v/>
      </c>
      <c r="UZ548" s="1" t="str">
        <f t="shared" si="1717"/>
        <v/>
      </c>
      <c r="VA548" s="1" t="str">
        <f t="shared" si="1717"/>
        <v/>
      </c>
      <c r="VB548" s="1" t="str">
        <f t="shared" si="1717"/>
        <v/>
      </c>
      <c r="VC548" s="1" t="str">
        <f t="shared" si="1717"/>
        <v/>
      </c>
      <c r="VD548" s="1" t="str">
        <f t="shared" si="1717"/>
        <v/>
      </c>
      <c r="VE548" s="1" t="str">
        <f t="shared" si="1717"/>
        <v/>
      </c>
      <c r="VF548" s="1" t="str">
        <f t="shared" si="1717"/>
        <v/>
      </c>
      <c r="VG548" s="1" t="str">
        <f t="shared" si="1717"/>
        <v/>
      </c>
      <c r="VH548" s="1" t="str">
        <f t="shared" si="1717"/>
        <v/>
      </c>
      <c r="VI548" s="1" t="str">
        <f t="shared" si="1717"/>
        <v/>
      </c>
      <c r="VJ548" s="1" t="str">
        <f t="shared" si="1717"/>
        <v/>
      </c>
      <c r="VK548" s="1" t="str">
        <f t="shared" si="1717"/>
        <v/>
      </c>
      <c r="VL548" s="1" t="str">
        <f t="shared" si="1717"/>
        <v/>
      </c>
      <c r="VM548" s="1" t="str">
        <f t="shared" si="1717"/>
        <v/>
      </c>
      <c r="VN548" s="1" t="str">
        <f t="shared" si="1717"/>
        <v/>
      </c>
      <c r="VO548" s="1" t="str">
        <f t="shared" si="1717"/>
        <v/>
      </c>
      <c r="VP548" s="1" t="str">
        <f t="shared" si="1717"/>
        <v/>
      </c>
      <c r="VQ548" s="1" t="str">
        <f t="shared" si="1717"/>
        <v/>
      </c>
      <c r="VR548" s="1" t="str">
        <f t="shared" si="1717"/>
        <v/>
      </c>
      <c r="VS548" s="1" t="str">
        <f t="shared" si="1717"/>
        <v/>
      </c>
      <c r="VT548" s="1" t="str">
        <f t="shared" si="1717"/>
        <v/>
      </c>
      <c r="VU548" s="1" t="str">
        <f t="shared" si="1717"/>
        <v/>
      </c>
      <c r="VV548" s="1" t="str">
        <f t="shared" si="1717"/>
        <v/>
      </c>
      <c r="VW548" s="1" t="str">
        <f t="shared" si="1717"/>
        <v/>
      </c>
      <c r="VX548" s="1" t="str">
        <f t="shared" si="1717"/>
        <v/>
      </c>
      <c r="VY548" s="1" t="str">
        <f t="shared" si="1717"/>
        <v/>
      </c>
      <c r="VZ548" s="1" t="str">
        <f t="shared" si="1717"/>
        <v/>
      </c>
      <c r="WA548" s="1" t="str">
        <f t="shared" si="1717"/>
        <v/>
      </c>
      <c r="WB548" s="1" t="str">
        <f t="shared" si="1717"/>
        <v/>
      </c>
      <c r="WC548" s="1" t="str">
        <f t="shared" si="1714"/>
        <v/>
      </c>
      <c r="WD548" s="1" t="str">
        <f t="shared" si="1714"/>
        <v/>
      </c>
      <c r="WE548" s="1" t="str">
        <f t="shared" si="1714"/>
        <v/>
      </c>
      <c r="WF548" s="1" t="str">
        <f t="shared" si="1714"/>
        <v/>
      </c>
      <c r="WG548" s="1" t="str">
        <f t="shared" si="1714"/>
        <v/>
      </c>
      <c r="WH548" s="1" t="str">
        <f t="shared" si="1714"/>
        <v/>
      </c>
      <c r="WI548" s="1" t="str">
        <f t="shared" si="1714"/>
        <v/>
      </c>
      <c r="WJ548" s="1" t="str">
        <f t="shared" si="1714"/>
        <v/>
      </c>
      <c r="WK548" s="1" t="str">
        <f t="shared" si="1714"/>
        <v/>
      </c>
      <c r="WL548" s="1" t="str">
        <f t="shared" si="1714"/>
        <v/>
      </c>
      <c r="WM548" s="1" t="str">
        <f t="shared" si="1714"/>
        <v/>
      </c>
      <c r="WN548" s="1" t="str">
        <f t="shared" si="1714"/>
        <v/>
      </c>
      <c r="WO548" s="1" t="str">
        <f t="shared" si="1714"/>
        <v/>
      </c>
      <c r="WP548" s="1" t="str">
        <f t="shared" si="1714"/>
        <v/>
      </c>
      <c r="WQ548" s="1" t="str">
        <f t="shared" si="1714"/>
        <v/>
      </c>
      <c r="WR548" s="1" t="str">
        <f t="shared" si="1714"/>
        <v/>
      </c>
      <c r="WS548" s="1" t="str">
        <f t="shared" si="1714"/>
        <v/>
      </c>
      <c r="WT548" s="1" t="str">
        <f t="shared" si="1714"/>
        <v/>
      </c>
      <c r="WU548" s="1" t="str">
        <f t="shared" si="1714"/>
        <v/>
      </c>
      <c r="WV548" s="1" t="str">
        <f t="shared" si="1714"/>
        <v/>
      </c>
      <c r="WW548" s="1" t="str">
        <f t="shared" si="1714"/>
        <v/>
      </c>
      <c r="WX548" s="1" t="str">
        <f t="shared" si="1714"/>
        <v/>
      </c>
      <c r="WY548" s="1" t="str">
        <f t="shared" si="1714"/>
        <v/>
      </c>
      <c r="WZ548" s="1" t="str">
        <f t="shared" si="1714"/>
        <v/>
      </c>
      <c r="XA548" s="1" t="str">
        <f t="shared" si="1714"/>
        <v/>
      </c>
      <c r="XB548" s="1" t="str">
        <f t="shared" si="1714"/>
        <v/>
      </c>
      <c r="XC548" s="1" t="str">
        <f t="shared" si="1714"/>
        <v/>
      </c>
      <c r="XD548" s="1" t="str">
        <f t="shared" si="1714"/>
        <v/>
      </c>
      <c r="XE548" s="1" t="str">
        <f t="shared" si="1714"/>
        <v/>
      </c>
      <c r="XF548" s="1" t="str">
        <f t="shared" si="1714"/>
        <v/>
      </c>
      <c r="XG548" s="1" t="str">
        <f t="shared" si="1714"/>
        <v/>
      </c>
      <c r="XH548" s="1" t="str">
        <f t="shared" si="1714"/>
        <v/>
      </c>
      <c r="XI548" s="1" t="str">
        <f t="shared" si="1714"/>
        <v/>
      </c>
      <c r="XJ548" s="1" t="str">
        <f t="shared" si="1714"/>
        <v/>
      </c>
      <c r="XK548" s="1" t="str">
        <f t="shared" si="1714"/>
        <v/>
      </c>
      <c r="XL548" s="1" t="str">
        <f t="shared" si="1714"/>
        <v/>
      </c>
      <c r="XM548" s="1" t="str">
        <f t="shared" si="1714"/>
        <v/>
      </c>
      <c r="XN548" s="1" t="str">
        <f t="shared" si="1714"/>
        <v/>
      </c>
      <c r="XO548" s="1" t="str">
        <f t="shared" si="1714"/>
        <v/>
      </c>
      <c r="XP548" s="1" t="str">
        <f t="shared" si="1714"/>
        <v/>
      </c>
      <c r="XQ548" s="1" t="str">
        <f t="shared" si="1714"/>
        <v/>
      </c>
      <c r="XR548" s="1" t="str">
        <f t="shared" si="1714"/>
        <v/>
      </c>
      <c r="XS548" s="1" t="str">
        <f t="shared" si="1714"/>
        <v/>
      </c>
      <c r="XT548" s="1" t="str">
        <f t="shared" si="1714"/>
        <v/>
      </c>
      <c r="XU548" s="1" t="str">
        <f t="shared" si="1714"/>
        <v/>
      </c>
      <c r="XV548" s="1" t="str">
        <f t="shared" si="1714"/>
        <v/>
      </c>
      <c r="XW548" s="1" t="str">
        <f t="shared" si="1714"/>
        <v/>
      </c>
      <c r="XX548" s="1" t="str">
        <f t="shared" si="1714"/>
        <v/>
      </c>
      <c r="XY548" s="1" t="str">
        <f t="shared" si="1714"/>
        <v/>
      </c>
      <c r="XZ548" s="1" t="str">
        <f t="shared" si="1714"/>
        <v/>
      </c>
      <c r="YA548" s="1" t="str">
        <f t="shared" si="1714"/>
        <v/>
      </c>
      <c r="YB548" s="1" t="str">
        <f t="shared" si="1714"/>
        <v/>
      </c>
      <c r="YC548" s="1" t="str">
        <f t="shared" si="1714"/>
        <v/>
      </c>
      <c r="YD548" s="1" t="str">
        <f t="shared" si="1714"/>
        <v/>
      </c>
      <c r="YE548" s="1" t="str">
        <f t="shared" si="1714"/>
        <v/>
      </c>
      <c r="YF548" s="1" t="str">
        <f t="shared" si="1714"/>
        <v/>
      </c>
      <c r="YG548" s="1" t="str">
        <f t="shared" si="1714"/>
        <v/>
      </c>
      <c r="YH548" s="1" t="str">
        <f t="shared" si="1714"/>
        <v/>
      </c>
      <c r="YI548" s="1" t="str">
        <f t="shared" si="1714"/>
        <v/>
      </c>
      <c r="YJ548" s="1" t="str">
        <f t="shared" si="1714"/>
        <v/>
      </c>
      <c r="YK548" s="1" t="str">
        <f t="shared" si="1714"/>
        <v/>
      </c>
      <c r="YL548" s="1" t="str">
        <f t="shared" si="1714"/>
        <v/>
      </c>
      <c r="YM548" s="1" t="str">
        <f t="shared" si="1714"/>
        <v/>
      </c>
      <c r="YN548" s="1" t="str">
        <f t="shared" si="1696"/>
        <v/>
      </c>
      <c r="YO548" s="1" t="str">
        <f t="shared" si="1696"/>
        <v/>
      </c>
      <c r="YP548" s="1" t="str">
        <f t="shared" si="1696"/>
        <v/>
      </c>
      <c r="YQ548" s="1" t="str">
        <f t="shared" si="1696"/>
        <v/>
      </c>
      <c r="YR548" s="1" t="str">
        <f t="shared" si="1696"/>
        <v/>
      </c>
      <c r="YS548" s="1" t="str">
        <f t="shared" si="1696"/>
        <v/>
      </c>
      <c r="YT548" s="1" t="str">
        <f t="shared" si="1696"/>
        <v/>
      </c>
      <c r="YU548" s="1" t="str">
        <f t="shared" si="1696"/>
        <v/>
      </c>
      <c r="YV548" s="1" t="str">
        <f t="shared" si="1696"/>
        <v/>
      </c>
      <c r="YW548" s="1" t="str">
        <f t="shared" si="1696"/>
        <v/>
      </c>
      <c r="YX548" s="1" t="str">
        <f t="shared" si="1696"/>
        <v/>
      </c>
      <c r="YY548" s="1" t="str">
        <f t="shared" si="1696"/>
        <v/>
      </c>
      <c r="YZ548" s="1" t="str">
        <f t="shared" si="1696"/>
        <v/>
      </c>
      <c r="ZA548" s="1" t="str">
        <f t="shared" si="1696"/>
        <v/>
      </c>
      <c r="ZB548" s="1" t="str">
        <f t="shared" si="1696"/>
        <v/>
      </c>
      <c r="ZC548" s="1" t="str">
        <f t="shared" si="1696"/>
        <v/>
      </c>
      <c r="ZD548" s="1" t="str">
        <f t="shared" si="1696"/>
        <v/>
      </c>
      <c r="ZE548" s="1" t="str">
        <f t="shared" si="1696"/>
        <v/>
      </c>
      <c r="ZF548" s="1" t="str">
        <f t="shared" si="1696"/>
        <v/>
      </c>
      <c r="ZG548" s="1" t="str">
        <f t="shared" si="1696"/>
        <v/>
      </c>
      <c r="ZH548" s="1" t="str">
        <f t="shared" si="1696"/>
        <v/>
      </c>
      <c r="ZI548" s="1" t="str">
        <f t="shared" si="1696"/>
        <v/>
      </c>
      <c r="ZJ548" s="1" t="str">
        <f t="shared" si="1696"/>
        <v/>
      </c>
      <c r="ZK548" s="1" t="str">
        <f t="shared" si="1696"/>
        <v/>
      </c>
      <c r="ZL548" s="1" t="str">
        <f t="shared" si="1696"/>
        <v/>
      </c>
      <c r="ZM548" s="1" t="str">
        <f t="shared" si="1696"/>
        <v/>
      </c>
      <c r="ZN548" s="1" t="str">
        <f t="shared" si="1696"/>
        <v/>
      </c>
      <c r="ZO548" s="1" t="str">
        <f t="shared" si="1696"/>
        <v/>
      </c>
      <c r="ZP548" s="1" t="str">
        <f t="shared" si="1696"/>
        <v/>
      </c>
      <c r="ZQ548" s="1" t="str">
        <f t="shared" si="1696"/>
        <v/>
      </c>
      <c r="ZR548" s="1" t="str">
        <f t="shared" si="1677"/>
        <v/>
      </c>
      <c r="ZS548" s="1" t="str">
        <f t="shared" si="1677"/>
        <v/>
      </c>
      <c r="ZT548" s="1" t="str">
        <f t="shared" si="1677"/>
        <v/>
      </c>
      <c r="ZU548" s="1" t="str">
        <f t="shared" si="1677"/>
        <v/>
      </c>
      <c r="ZV548" s="1" t="str">
        <f t="shared" si="1677"/>
        <v/>
      </c>
      <c r="ZW548" s="1" t="str">
        <f t="shared" si="1677"/>
        <v/>
      </c>
      <c r="ZX548" s="1" t="str">
        <f t="shared" si="1677"/>
        <v/>
      </c>
      <c r="ZY548" s="1" t="str">
        <f t="shared" si="1677"/>
        <v/>
      </c>
      <c r="ZZ548" s="1" t="str">
        <f t="shared" si="1677"/>
        <v/>
      </c>
      <c r="AAA548" s="1" t="str">
        <f t="shared" si="1677"/>
        <v/>
      </c>
    </row>
    <row r="549" spans="1:703" x14ac:dyDescent="0.25">
      <c r="A549" s="9">
        <v>498</v>
      </c>
      <c r="B549" s="8">
        <v>37759</v>
      </c>
      <c r="C549" s="7" t="s">
        <v>393</v>
      </c>
      <c r="D549" s="7">
        <v>2</v>
      </c>
      <c r="E549" s="7">
        <v>1</v>
      </c>
      <c r="F549" s="7">
        <v>2</v>
      </c>
      <c r="G549" s="7">
        <v>1</v>
      </c>
      <c r="H549" s="7">
        <v>1</v>
      </c>
      <c r="I549" s="7">
        <v>9999</v>
      </c>
      <c r="J549" s="7">
        <v>2</v>
      </c>
      <c r="K549" s="7">
        <v>9999</v>
      </c>
      <c r="L549" s="7">
        <v>8</v>
      </c>
      <c r="M549" s="7">
        <v>8.1999999999999993</v>
      </c>
      <c r="N549" s="7" t="s">
        <v>29</v>
      </c>
      <c r="O549" s="7">
        <v>3</v>
      </c>
      <c r="P549" s="5">
        <v>37.646104999999999</v>
      </c>
      <c r="Q549" s="5">
        <f t="shared" si="1705"/>
        <v>33.445774542596801</v>
      </c>
      <c r="R549" s="5">
        <f t="shared" si="1706"/>
        <v>4.2003304574031972</v>
      </c>
      <c r="S549" s="6">
        <f t="shared" si="1707"/>
        <v>7.6251106238857742E-9</v>
      </c>
      <c r="T549" s="5" t="e">
        <f>SQRT(SUMPRODUCT(AB549:ZT549,#REF!:#REF!)/SUM(AB549:ZT549))/((COUNTIF(AB549:ZT549,"&gt;0")-1)/COUNTIF(AB549:ZT549,"&gt;0"))</f>
        <v>#REF!</v>
      </c>
      <c r="U549" s="4" t="e">
        <f t="shared" si="1708"/>
        <v>#REF!</v>
      </c>
      <c r="V549" s="4" t="e">
        <f t="shared" si="1709"/>
        <v>#REF!</v>
      </c>
      <c r="W549" s="4" t="e">
        <f t="shared" si="1710"/>
        <v>#REF!</v>
      </c>
      <c r="X549" s="4">
        <f t="shared" si="1711"/>
        <v>1</v>
      </c>
      <c r="Y549" s="3">
        <f t="shared" si="1712"/>
        <v>4.7479246628719683E-2</v>
      </c>
      <c r="Z549" s="3">
        <f t="shared" si="1715"/>
        <v>4.7479246628719683E-2</v>
      </c>
      <c r="AB549" s="1">
        <f t="shared" ref="AB549:AQ612" si="1718">IF(IF($B549&gt;AB$2,1/(1+EXP(-$B$10*(SUM($B$2*(1-(YEAR($B549)-YEAR(AB$2))/173),IF(OR(IF($L549&lt;&gt;".",$L549 = AB$23,FALSE),OR(IF($L549&lt;&gt;".",$L549 = AB$26,FALSE),IF($L549&lt;&gt;".",$L549 = AB$29,FALSE))),$B$4,0),IF(OR(IF($M549&lt;&gt;".",$M549 = AB$24,FALSE),OR(IF($M549&lt;&gt;".",$M549 = AB$27,FALSE),IF($M549&lt;&gt;".",$M549 = AB$30,FALSE))),$B$5,0),IF(OR(IF($N549&lt;&gt;".",$N549 = AB$25,FALSE),OR(IF($N549&lt;&gt;".",$N549 = AB$28,FALSE),IF($N549&lt;&gt;".",$N549 = AB$31,FALSE))),$B$6,0),$B$7*SUM(IF(AND($D549 =AB$4,$D549&lt;&gt;9999),$B$22,IF(OR($D549 = 1,$D549 =2),-$B$22,0)),IF(AND($E549 =AB$5,$E549&lt;&gt;9999),$B$21,IF(OR($E549 = 1,$E549 =2),-$B$21,0)),IF(AND($F549 =AB$6,$F549&lt;&gt;9999),$B$20,IF(OR($F549 = 1,$F549 =2),-$B$20,0)),IF(AND($G549 =AB$8,$G549&lt;&gt;9999),$B$27,IF(OR($G549 = 1,$G549 =2),-$B$27,0)),IF(AND($H549 =AB$9,$H549&lt;&gt;9999),$B$23,IF(OR($H549 = 1,$H549 =2),-$B$23,0)),IF(AND($I549 =AB$10,$I549&lt;&gt;9999),$B$25,IF(OR($I549 = 1,$I549 =2),-$B$25,0)),IF(AND($J549 =AB$19,$J549&lt;&gt;9999),$B$24,IF(OR($J549 = 1,$J549 =2),-$B$24,0)),IF(AND($K549 =AB$20,$K549&lt;&gt;9999),$B$26,IF(OR($K549 = 1,$K549 =2),-$B$26,0))),IF($O549=AB$32,$B$3,0))-$B$11))),"")&gt;0,IF($B549&gt;AB$2,1/(1+EXP(-$B$10*(SUM($B$2*(1-(YEAR($B549)-YEAR(AB$2))/173),IF(OR(IF($L549&lt;&gt;".",$L549 = AB$23,FALSE),OR(IF($L549&lt;&gt;".",$L549 = AB$26,FALSE),IF($L549&lt;&gt;".",$L549 = AB$29,FALSE))),$B$4,0),IF(OR(IF($M549&lt;&gt;".",$M549 = AB$24,FALSE),OR(IF($M549&lt;&gt;".",$M549 = AB$27,FALSE),IF($M549&lt;&gt;".",$M549 = AB$30,FALSE))),$B$5,0),IF(OR(IF($N549&lt;&gt;".",$N549 = AB$25,FALSE),OR(IF($N549&lt;&gt;".",$N549 = AB$28,FALSE),IF($N549&lt;&gt;".",$N549 = AB$31,FALSE))),$B$6,0),$B$7*SUM(IF(AND($D549 =AB$4,$D549&lt;&gt;9999),$B$22,IF(OR($D549 = 1,$D549 =2),-$B$22,0)),IF(AND($E549 =AB$5,$E549&lt;&gt;9999),$B$21,IF(OR($E549 = 1,$E549 =2),-$B$21,0)),IF(AND($F549 =AB$6,$F549&lt;&gt;9999),$B$20,IF(OR($F549 = 1,$F549 =2),-$B$20,0)),IF(AND($G549 =AB$8,$G549&lt;&gt;9999),$B$27,IF(OR($G549 = 1,$G549 =2),-$B$27,0)),IF(AND($H549 =AB$9,$H549&lt;&gt;9999),$B$23,IF(OR($H549 = 1,$H549 =2),-$B$23,0)),IF(AND($I549 =AB$10,$I549&lt;&gt;9999),$B$25,IF(OR($I549 = 1,$I549 =2),-$B$25,0)),IF(AND($J549 =AB$19,$J549&lt;&gt;9999),$B$24,IF(OR($J549 = 1,$J549 =2),-$B$24,0)),IF(AND($K549 =AB$20,$K549&lt;&gt;9999),$B$26,IF(OR($K549 = 1,$K549 =2),-$B$26,0))),IF($O549=AB$32,$B$3,0))-$B$11))),""),"")</f>
        <v>1.8721855825110473E-24</v>
      </c>
      <c r="AC549" s="1">
        <f t="shared" si="1718"/>
        <v>1.8721855825110473E-24</v>
      </c>
      <c r="AD549" s="1">
        <f t="shared" si="1718"/>
        <v>1.8721855825110473E-24</v>
      </c>
      <c r="AE549" s="1">
        <f t="shared" si="1718"/>
        <v>1.8721855825110473E-24</v>
      </c>
      <c r="AF549" s="1">
        <f t="shared" si="1718"/>
        <v>1.8721855825110473E-24</v>
      </c>
      <c r="AG549" s="1">
        <f t="shared" si="1718"/>
        <v>1.8721855825110473E-24</v>
      </c>
      <c r="AH549" s="1">
        <f t="shared" si="1718"/>
        <v>1.8721855825110473E-24</v>
      </c>
      <c r="AI549" s="1">
        <f t="shared" si="1718"/>
        <v>1.8721855825110473E-24</v>
      </c>
      <c r="AJ549" s="1">
        <f t="shared" si="1718"/>
        <v>1.8721855825110473E-24</v>
      </c>
      <c r="AK549" s="1">
        <f t="shared" si="1718"/>
        <v>1.8721855825110473E-24</v>
      </c>
      <c r="AL549" s="1">
        <f t="shared" si="1718"/>
        <v>1.8721855825110473E-24</v>
      </c>
      <c r="AM549" s="1">
        <f t="shared" si="1718"/>
        <v>1.8721855825110473E-24</v>
      </c>
      <c r="AN549" s="1">
        <f t="shared" si="1718"/>
        <v>1.8721855825110473E-24</v>
      </c>
      <c r="AO549" s="1">
        <f t="shared" si="1718"/>
        <v>1.8721855825110473E-24</v>
      </c>
      <c r="AP549" s="1">
        <f t="shared" si="1718"/>
        <v>1.8721855825110473E-24</v>
      </c>
      <c r="AQ549" s="1">
        <f t="shared" si="1718"/>
        <v>1.8721855825110473E-24</v>
      </c>
      <c r="AR549" s="1">
        <f t="shared" si="1702"/>
        <v>1.8721855825110473E-24</v>
      </c>
      <c r="AS549" s="1">
        <f t="shared" si="1702"/>
        <v>1.8721855825110473E-24</v>
      </c>
      <c r="AT549" s="1">
        <f t="shared" si="1702"/>
        <v>1.8721855825110473E-24</v>
      </c>
      <c r="AU549" s="1">
        <f t="shared" si="1702"/>
        <v>1.8721855825110473E-24</v>
      </c>
      <c r="AV549" s="1">
        <f t="shared" si="1702"/>
        <v>1.8721855825110473E-24</v>
      </c>
      <c r="AW549" s="1">
        <f t="shared" si="1702"/>
        <v>1.8721855825110473E-24</v>
      </c>
      <c r="AX549" s="1">
        <f t="shared" si="1702"/>
        <v>1.8721855825110473E-24</v>
      </c>
      <c r="AY549" s="1">
        <f t="shared" si="1702"/>
        <v>1.8721855825110473E-24</v>
      </c>
      <c r="AZ549" s="1">
        <f t="shared" si="1702"/>
        <v>1.8721855825110473E-24</v>
      </c>
      <c r="BA549" s="1">
        <f t="shared" si="1702"/>
        <v>1.8721855825110473E-24</v>
      </c>
      <c r="BB549" s="1">
        <f t="shared" si="1702"/>
        <v>1.8721855825110473E-24</v>
      </c>
      <c r="BC549" s="1">
        <f t="shared" si="1702"/>
        <v>1.8721855825110473E-24</v>
      </c>
      <c r="BD549" s="1">
        <f t="shared" si="1702"/>
        <v>1.8721855825110473E-24</v>
      </c>
      <c r="BE549" s="1">
        <f t="shared" si="1702"/>
        <v>1.8721855825110473E-24</v>
      </c>
      <c r="BF549" s="1">
        <f t="shared" si="1702"/>
        <v>1.8721855825110473E-24</v>
      </c>
      <c r="BG549" s="1">
        <f t="shared" si="1702"/>
        <v>1.8721855825110473E-24</v>
      </c>
      <c r="BH549" s="1">
        <f t="shared" si="1702"/>
        <v>1.8721855825110473E-24</v>
      </c>
      <c r="BI549" s="1">
        <f t="shared" si="1702"/>
        <v>1.8721855825110473E-24</v>
      </c>
      <c r="BJ549" s="1">
        <f t="shared" si="1702"/>
        <v>1.8721855825110473E-24</v>
      </c>
      <c r="BK549" s="1">
        <f t="shared" si="1702"/>
        <v>1.6496471183035165E-22</v>
      </c>
      <c r="BL549" s="1">
        <f t="shared" si="1702"/>
        <v>1.6496471183035165E-22</v>
      </c>
      <c r="BM549" s="1">
        <f t="shared" si="1702"/>
        <v>1.8721855825110473E-24</v>
      </c>
      <c r="BN549" s="1">
        <f t="shared" si="1702"/>
        <v>1.8721855825110473E-24</v>
      </c>
      <c r="BO549" s="1">
        <f t="shared" si="1702"/>
        <v>9.7668693695203922E-24</v>
      </c>
      <c r="BP549" s="1">
        <f t="shared" si="1702"/>
        <v>1.6496471183035165E-22</v>
      </c>
      <c r="BQ549" s="1">
        <f t="shared" si="1702"/>
        <v>4.8196993675992813E-20</v>
      </c>
      <c r="BR549" s="1">
        <f t="shared" si="1702"/>
        <v>5.4698799324648812E-22</v>
      </c>
      <c r="BS549" s="1">
        <f t="shared" si="1702"/>
        <v>1.8721855825110473E-24</v>
      </c>
      <c r="BT549" s="1">
        <f t="shared" si="1702"/>
        <v>1.6496471183035165E-22</v>
      </c>
      <c r="BU549" s="1">
        <f t="shared" si="1702"/>
        <v>1.8721855825110473E-24</v>
      </c>
      <c r="BV549" s="1">
        <f t="shared" si="1702"/>
        <v>1.8721855825110473E-24</v>
      </c>
      <c r="BW549" s="1">
        <f t="shared" si="1702"/>
        <v>1.6496471183035165E-22</v>
      </c>
      <c r="BX549" s="1">
        <f t="shared" si="1702"/>
        <v>1.8721855825110473E-24</v>
      </c>
      <c r="BY549" s="1">
        <f t="shared" si="1702"/>
        <v>1.6496471183035165E-22</v>
      </c>
      <c r="BZ549" s="1">
        <f t="shared" si="1702"/>
        <v>1.6496471183035165E-22</v>
      </c>
      <c r="CA549" s="1">
        <f t="shared" si="1702"/>
        <v>1.8721855825110473E-24</v>
      </c>
      <c r="CB549" s="1">
        <f t="shared" si="1702"/>
        <v>1.6496471183035165E-22</v>
      </c>
      <c r="CC549" s="1">
        <f t="shared" si="1702"/>
        <v>1.6496471183035165E-22</v>
      </c>
      <c r="CD549" s="1">
        <f t="shared" si="1702"/>
        <v>1.6496471183035165E-22</v>
      </c>
      <c r="CE549" s="1">
        <f t="shared" si="1702"/>
        <v>1.6496471183035165E-22</v>
      </c>
      <c r="CF549" s="1">
        <f t="shared" si="1702"/>
        <v>4.8196993675992813E-20</v>
      </c>
      <c r="CG549" s="1">
        <f t="shared" si="1702"/>
        <v>4.8196993675992813E-20</v>
      </c>
      <c r="CH549" s="1">
        <f t="shared" si="1702"/>
        <v>1.6496471183035165E-22</v>
      </c>
      <c r="CI549" s="1">
        <f t="shared" si="1702"/>
        <v>1.8721855825110473E-24</v>
      </c>
      <c r="CJ549" s="1">
        <f t="shared" si="1702"/>
        <v>1.8721855825110473E-24</v>
      </c>
      <c r="CK549" s="1">
        <f t="shared" si="1702"/>
        <v>5.4698799324648812E-22</v>
      </c>
      <c r="CL549" s="1">
        <f t="shared" si="1702"/>
        <v>1.8721855825110473E-24</v>
      </c>
      <c r="CM549" s="1">
        <f t="shared" si="1702"/>
        <v>1.8721855825110473E-24</v>
      </c>
      <c r="CN549" s="1">
        <f t="shared" si="1702"/>
        <v>2.0518570956382427E-24</v>
      </c>
      <c r="CO549" s="1">
        <f t="shared" si="1699"/>
        <v>2.2487714787730779E-24</v>
      </c>
      <c r="CP549" s="1">
        <f t="shared" si="1699"/>
        <v>2.1716293105975289E-22</v>
      </c>
      <c r="CQ549" s="1">
        <f t="shared" ref="CQ549:FB564" si="1719">IF(IF($B549&gt;CQ$2,1/(1+EXP(-$B$10*(SUM($B$2*(1-(YEAR($B549)-YEAR(CQ$2))/173),IF(OR(IF($L549&lt;&gt;".",$L549 = CQ$23,FALSE),OR(IF($L549&lt;&gt;".",$L549 = CQ$26,FALSE),IF($L549&lt;&gt;".",$L549 = CQ$29,FALSE))),$B$4,0),IF(OR(IF($M549&lt;&gt;".",$M549 = CQ$24,FALSE),OR(IF($M549&lt;&gt;".",$M549 = CQ$27,FALSE),IF($M549&lt;&gt;".",$M549 = CQ$30,FALSE))),$B$5,0),IF(OR(IF($N549&lt;&gt;".",$N549 = CQ$25,FALSE),OR(IF($N549&lt;&gt;".",$N549 = CQ$28,FALSE),IF($N549&lt;&gt;".",$N549 = CQ$31,FALSE))),$B$6,0),$B$7*SUM(IF(AND($D549 =CQ$4,$D549&lt;&gt;9999),$B$22,IF(OR($D549 = 1,$D549 =2),-$B$22,0)),IF(AND($E549 =CQ$5,$E549&lt;&gt;9999),$B$21,IF(OR($E549 = 1,$E549 =2),-$B$21,0)),IF(AND($F549 =CQ$6,$F549&lt;&gt;9999),$B$20,IF(OR($F549 = 1,$F549 =2),-$B$20,0)),IF(AND($G549 =CQ$8,$G549&lt;&gt;9999),$B$27,IF(OR($G549 = 1,$G549 =2),-$B$27,0)),IF(AND($H549 =CQ$9,$H549&lt;&gt;9999),$B$23,IF(OR($H549 = 1,$H549 =2),-$B$23,0)),IF(AND($I549 =CQ$10,$I549&lt;&gt;9999),$B$25,IF(OR($I549 = 1,$I549 =2),-$B$25,0)),IF(AND($J549 =CQ$19,$J549&lt;&gt;9999),$B$24,IF(OR($J549 = 1,$J549 =2),-$B$24,0)),IF(AND($K549 =CQ$20,$K549&lt;&gt;9999),$B$26,IF(OR($K549 = 1,$K549 =2),-$B$26,0))),IF($O549=CQ$32,$B$3,0))-$B$11))),"")&gt;0,IF($B549&gt;CQ$2,1/(1+EXP(-$B$10*(SUM($B$2*(1-(YEAR($B549)-YEAR(CQ$2))/173),IF(OR(IF($L549&lt;&gt;".",$L549 = CQ$23,FALSE),OR(IF($L549&lt;&gt;".",$L549 = CQ$26,FALSE),IF($L549&lt;&gt;".",$L549 = CQ$29,FALSE))),$B$4,0),IF(OR(IF($M549&lt;&gt;".",$M549 = CQ$24,FALSE),OR(IF($M549&lt;&gt;".",$M549 = CQ$27,FALSE),IF($M549&lt;&gt;".",$M549 = CQ$30,FALSE))),$B$5,0),IF(OR(IF($N549&lt;&gt;".",$N549 = CQ$25,FALSE),OR(IF($N549&lt;&gt;".",$N549 = CQ$28,FALSE),IF($N549&lt;&gt;".",$N549 = CQ$31,FALSE))),$B$6,0),$B$7*SUM(IF(AND($D549 =CQ$4,$D549&lt;&gt;9999),$B$22,IF(OR($D549 = 1,$D549 =2),-$B$22,0)),IF(AND($E549 =CQ$5,$E549&lt;&gt;9999),$B$21,IF(OR($E549 = 1,$E549 =2),-$B$21,0)),IF(AND($F549 =CQ$6,$F549&lt;&gt;9999),$B$20,IF(OR($F549 = 1,$F549 =2),-$B$20,0)),IF(AND($G549 =CQ$8,$G549&lt;&gt;9999),$B$27,IF(OR($G549 = 1,$G549 =2),-$B$27,0)),IF(AND($H549 =CQ$9,$H549&lt;&gt;9999),$B$23,IF(OR($H549 = 1,$H549 =2),-$B$23,0)),IF(AND($I549 =CQ$10,$I549&lt;&gt;9999),$B$25,IF(OR($I549 = 1,$I549 =2),-$B$25,0)),IF(AND($J549 =CQ$19,$J549&lt;&gt;9999),$B$24,IF(OR($J549 = 1,$J549 =2),-$B$24,0)),IF(AND($K549 =CQ$20,$K549&lt;&gt;9999),$B$26,IF(OR($K549 = 1,$K549 =2),-$B$26,0))),IF($O549=CQ$32,$B$3,0))-$B$11))),""),"")</f>
        <v>6.3447511281750145E-20</v>
      </c>
      <c r="CR549" s="1">
        <f t="shared" si="1719"/>
        <v>2.1716293105975289E-22</v>
      </c>
      <c r="CS549" s="1">
        <f t="shared" si="1719"/>
        <v>7.6209834699274996E-20</v>
      </c>
      <c r="CT549" s="1">
        <f t="shared" si="1719"/>
        <v>3.1331309789191523E-22</v>
      </c>
      <c r="CU549" s="1">
        <f t="shared" si="1719"/>
        <v>3.4338139822852314E-22</v>
      </c>
      <c r="CV549" s="1">
        <f t="shared" si="1719"/>
        <v>3.7633531902343538E-22</v>
      </c>
      <c r="CW549" s="1">
        <f t="shared" si="1719"/>
        <v>4.1245178997791579E-22</v>
      </c>
      <c r="CX549" s="1">
        <f t="shared" si="1719"/>
        <v>4.9541553483561278E-22</v>
      </c>
      <c r="CY549" s="1">
        <f t="shared" si="1719"/>
        <v>1.586341667102326E-19</v>
      </c>
      <c r="CZ549" s="1">
        <f t="shared" si="1719"/>
        <v>1.586341667102326E-19</v>
      </c>
      <c r="DA549" s="1">
        <f t="shared" si="1719"/>
        <v>6.753422065351379E-24</v>
      </c>
      <c r="DB549" s="1">
        <f t="shared" si="1719"/>
        <v>5.9506724936167179E-22</v>
      </c>
      <c r="DC549" s="1">
        <f t="shared" si="1719"/>
        <v>6.753422065351379E-24</v>
      </c>
      <c r="DD549" s="1">
        <f t="shared" si="1719"/>
        <v>6.0011989502018941E-19</v>
      </c>
      <c r="DE549" s="1">
        <f t="shared" si="1719"/>
        <v>3.4022854303254523E-21</v>
      </c>
      <c r="DF549" s="1">
        <f t="shared" si="1719"/>
        <v>7.4015402714753734E-24</v>
      </c>
      <c r="DG549" s="1">
        <f t="shared" si="1719"/>
        <v>7.4015402714753734E-24</v>
      </c>
      <c r="DH549" s="1">
        <f t="shared" si="1719"/>
        <v>6.0011989502018941E-19</v>
      </c>
      <c r="DI549" s="1">
        <f t="shared" si="1719"/>
        <v>3.7287988791349678E-21</v>
      </c>
      <c r="DJ549" s="1">
        <f t="shared" si="1719"/>
        <v>4.013425171274013E-15</v>
      </c>
      <c r="DK549" s="1">
        <f t="shared" si="1719"/>
        <v>8.1118576419703491E-24</v>
      </c>
      <c r="DL549" s="1">
        <f t="shared" si="1719"/>
        <v>8.1118576419703491E-24</v>
      </c>
      <c r="DM549" s="1">
        <f t="shared" si="1719"/>
        <v>4.2677481134244826E-20</v>
      </c>
      <c r="DN549" s="1">
        <f t="shared" si="1719"/>
        <v>4.6379388376279796E-23</v>
      </c>
      <c r="DO549" s="1">
        <f t="shared" si="1719"/>
        <v>3.7604596695554741E-18</v>
      </c>
      <c r="DP549" s="1">
        <f t="shared" si="1719"/>
        <v>8.890343359636436E-24</v>
      </c>
      <c r="DQ549" s="1">
        <f t="shared" si="1719"/>
        <v>4.3985890033650319E-15</v>
      </c>
      <c r="DR549" s="1">
        <f t="shared" si="1719"/>
        <v>5.4710343546881992E-17</v>
      </c>
      <c r="DS549" s="1">
        <f t="shared" si="1719"/>
        <v>9.7435394629327993E-24</v>
      </c>
      <c r="DT549" s="1">
        <f t="shared" si="1719"/>
        <v>4.8207165687313079E-15</v>
      </c>
      <c r="DU549" s="1">
        <f t="shared" si="1719"/>
        <v>8.585367790059322E-22</v>
      </c>
      <c r="DV549" s="1">
        <f t="shared" si="1719"/>
        <v>1.0678615822281715E-23</v>
      </c>
      <c r="DW549" s="1">
        <f t="shared" si="1719"/>
        <v>1.013533938290974E-14</v>
      </c>
      <c r="DX549" s="1">
        <f t="shared" si="1719"/>
        <v>1.1703430392384239E-23</v>
      </c>
      <c r="DY549" s="1">
        <f t="shared" si="1719"/>
        <v>1.805034895512511E-21</v>
      </c>
      <c r="DZ549" s="1">
        <f t="shared" si="1719"/>
        <v>1.130195429573217E-21</v>
      </c>
      <c r="EA549" s="1">
        <f t="shared" si="1719"/>
        <v>1.2386589947548819E-21</v>
      </c>
      <c r="EB549" s="1">
        <f t="shared" si="1719"/>
        <v>1.4057548950302519E-23</v>
      </c>
      <c r="EC549" s="1">
        <f t="shared" si="1719"/>
        <v>1.3575316844685302E-21</v>
      </c>
      <c r="ED549" s="1">
        <f t="shared" si="1719"/>
        <v>8.0373762849501929E-23</v>
      </c>
      <c r="EE549" s="1">
        <f t="shared" si="1719"/>
        <v>1.0303504473049733E-19</v>
      </c>
      <c r="EF549" s="1">
        <f t="shared" si="1719"/>
        <v>1.6885193132668489E-23</v>
      </c>
      <c r="EG549" s="1">
        <f t="shared" si="1719"/>
        <v>1.6885193132668489E-23</v>
      </c>
      <c r="EH549" s="1">
        <f t="shared" si="1719"/>
        <v>9.4810999704791435E-17</v>
      </c>
      <c r="EI549" s="1">
        <f t="shared" si="1719"/>
        <v>8.3541233255683683E-15</v>
      </c>
      <c r="EJ549" s="1">
        <f t="shared" si="1719"/>
        <v>1.6305961129500308E-21</v>
      </c>
      <c r="EK549" s="1">
        <f t="shared" si="1719"/>
        <v>2.0281611548034593E-23</v>
      </c>
      <c r="EL549" s="1">
        <f t="shared" si="1719"/>
        <v>2.0281611548034593E-23</v>
      </c>
      <c r="EM549" s="1">
        <f t="shared" si="1719"/>
        <v>2.0281611548034593E-23</v>
      </c>
      <c r="EN549" s="1">
        <f t="shared" si="1719"/>
        <v>3.4345386912771472E-17</v>
      </c>
      <c r="EO549" s="1">
        <f t="shared" si="1719"/>
        <v>1.7870825604741646E-21</v>
      </c>
      <c r="EP549" s="1">
        <f t="shared" si="1719"/>
        <v>2.4361211847173312E-23</v>
      </c>
      <c r="EQ549" s="1">
        <f t="shared" si="1719"/>
        <v>2.6699129538176359E-23</v>
      </c>
      <c r="ER549" s="1">
        <f t="shared" si="1719"/>
        <v>2.9261414521094084E-23</v>
      </c>
      <c r="ES549" s="1">
        <f t="shared" si="1719"/>
        <v>5.6236607394081715E-19</v>
      </c>
      <c r="ET549" s="1">
        <f t="shared" si="1719"/>
        <v>1.4477386410039901E-14</v>
      </c>
      <c r="EU549" s="1">
        <f t="shared" si="1719"/>
        <v>7.8667975757550454E-18</v>
      </c>
      <c r="EV549" s="1">
        <f t="shared" si="1719"/>
        <v>9.4491861185640465E-18</v>
      </c>
      <c r="EW549" s="1">
        <f t="shared" si="1719"/>
        <v>3.3941584657607863E-21</v>
      </c>
      <c r="EX549" s="1">
        <f t="shared" si="1719"/>
        <v>2.1629309338307029E-16</v>
      </c>
      <c r="EY549" s="1">
        <f t="shared" si="1719"/>
        <v>2.1629309338307029E-16</v>
      </c>
      <c r="EZ549" s="1">
        <f t="shared" si="1719"/>
        <v>3.3941584657607863E-21</v>
      </c>
      <c r="FA549" s="1">
        <f t="shared" si="1719"/>
        <v>7.0889538541977142E-20</v>
      </c>
      <c r="FB549" s="1">
        <f t="shared" si="1719"/>
        <v>3.3941584657607863E-21</v>
      </c>
      <c r="FC549" s="1">
        <f t="shared" si="1703"/>
        <v>2.3705049464185743E-16</v>
      </c>
      <c r="FD549" s="1">
        <f t="shared" si="1703"/>
        <v>3.7198919790585367E-21</v>
      </c>
      <c r="FE549" s="1">
        <f t="shared" si="1703"/>
        <v>3.7198919790585367E-21</v>
      </c>
      <c r="FF549" s="1">
        <f t="shared" si="1703"/>
        <v>4.2217078152168011E-23</v>
      </c>
      <c r="FG549" s="1">
        <f t="shared" si="1703"/>
        <v>4.0768857657806204E-21</v>
      </c>
      <c r="FH549" s="1">
        <f t="shared" si="1703"/>
        <v>2.8473266558578992E-16</v>
      </c>
      <c r="FI549" s="1">
        <f t="shared" si="1703"/>
        <v>2.749651568010848E-14</v>
      </c>
      <c r="FJ549" s="1">
        <f t="shared" si="1703"/>
        <v>3.1205813446047424E-16</v>
      </c>
      <c r="FK549" s="1">
        <f t="shared" si="1703"/>
        <v>5.8819509517336786E-21</v>
      </c>
      <c r="FL549" s="1">
        <f t="shared" si="1703"/>
        <v>6.4464350699269652E-21</v>
      </c>
      <c r="FM549" s="1">
        <f t="shared" si="1703"/>
        <v>6.4464350699269652E-21</v>
      </c>
      <c r="FN549" s="1">
        <f t="shared" si="1703"/>
        <v>7.0650920845464868E-21</v>
      </c>
      <c r="FO549" s="1">
        <f t="shared" si="1703"/>
        <v>4.5022371153795836E-16</v>
      </c>
      <c r="FP549" s="1">
        <f t="shared" si="1703"/>
        <v>4.3477917499879911E-14</v>
      </c>
      <c r="FQ549" s="1">
        <f t="shared" si="1703"/>
        <v>1.3553339283084348E-20</v>
      </c>
      <c r="FR549" s="1">
        <f t="shared" si="1703"/>
        <v>7.7431209066202427E-21</v>
      </c>
      <c r="FS549" s="1">
        <f t="shared" si="1703"/>
        <v>9.6310158690013148E-23</v>
      </c>
      <c r="FT549" s="1">
        <f t="shared" si="1703"/>
        <v>9.300632167108566E-21</v>
      </c>
      <c r="FU549" s="1">
        <f t="shared" si="1703"/>
        <v>9.300632167108566E-21</v>
      </c>
      <c r="FV549" s="1">
        <f t="shared" si="1703"/>
        <v>5.9268373063161619E-16</v>
      </c>
      <c r="FW549" s="1">
        <f t="shared" si="1703"/>
        <v>9.300632167108566E-21</v>
      </c>
      <c r="FX549" s="1">
        <f t="shared" si="1703"/>
        <v>5.7086457927364692E-19</v>
      </c>
      <c r="FY549" s="1">
        <f t="shared" si="1703"/>
        <v>1.1568272931988255E-22</v>
      </c>
      <c r="FZ549" s="1">
        <f t="shared" si="1703"/>
        <v>5.7235222587226057E-14</v>
      </c>
      <c r="GA549" s="1">
        <f t="shared" si="1703"/>
        <v>1.0193203218885692E-20</v>
      </c>
      <c r="GB549" s="1">
        <f t="shared" si="1703"/>
        <v>1.7841893891759794E-20</v>
      </c>
      <c r="GC549" s="1">
        <f t="shared" si="1703"/>
        <v>1.9554160080823968E-20</v>
      </c>
      <c r="GD549" s="1">
        <f t="shared" si="1703"/>
        <v>7.1190072278496403E-16</v>
      </c>
      <c r="GE549" s="1">
        <f t="shared" si="1703"/>
        <v>1.2678466879305675E-22</v>
      </c>
      <c r="GF549" s="1">
        <f t="shared" si="1703"/>
        <v>7.7365203451299337E-19</v>
      </c>
      <c r="GG549" s="1">
        <f t="shared" si="1703"/>
        <v>1.3895204872385617E-22</v>
      </c>
      <c r="GH549" s="1">
        <f t="shared" si="1703"/>
        <v>1.2243542996001386E-20</v>
      </c>
      <c r="GI549" s="1">
        <f t="shared" si="1703"/>
        <v>7.8022102246784189E-16</v>
      </c>
      <c r="GJ549" s="1">
        <f t="shared" si="1703"/>
        <v>6.8747958181983066E-14</v>
      </c>
      <c r="GK549" s="1">
        <f t="shared" si="1703"/>
        <v>1.2243542996001386E-20</v>
      </c>
      <c r="GL549" s="1">
        <f t="shared" si="1703"/>
        <v>1.2243542996001386E-20</v>
      </c>
      <c r="GM549" s="1">
        <f t="shared" si="1703"/>
        <v>1.3895204872385617E-22</v>
      </c>
      <c r="GN549" s="1">
        <f t="shared" si="1703"/>
        <v>1.2243542996001386E-20</v>
      </c>
      <c r="GO549" s="1">
        <f t="shared" si="1703"/>
        <v>1.2243542996001386E-20</v>
      </c>
      <c r="GP549" s="1">
        <f t="shared" si="1703"/>
        <v>1.5228711821672875E-22</v>
      </c>
      <c r="GQ549" s="1">
        <f t="shared" si="1703"/>
        <v>2.3487435162352998E-20</v>
      </c>
      <c r="GR549" s="1">
        <f t="shared" si="1703"/>
        <v>2.3487435162352998E-20</v>
      </c>
      <c r="GS549" s="1">
        <f t="shared" si="1703"/>
        <v>1.6690193910594914E-22</v>
      </c>
      <c r="GT549" s="1">
        <f t="shared" si="1703"/>
        <v>1.4706303982755579E-20</v>
      </c>
      <c r="GU549" s="1">
        <f t="shared" si="1703"/>
        <v>1.4706303982755579E-20</v>
      </c>
      <c r="GV549" s="1">
        <f t="shared" si="1703"/>
        <v>9.3716071678727294E-16</v>
      </c>
      <c r="GW549" s="1">
        <f t="shared" si="1703"/>
        <v>9.0501222579806745E-14</v>
      </c>
      <c r="GX549" s="1">
        <f t="shared" si="1703"/>
        <v>3.20176804581991E-22</v>
      </c>
      <c r="GY549" s="1">
        <f t="shared" si="1703"/>
        <v>3.0919341514552653E-20</v>
      </c>
      <c r="GZ549" s="1">
        <f t="shared" si="1703"/>
        <v>1.9703381822071649E-15</v>
      </c>
      <c r="HA549" s="1">
        <f t="shared" si="1703"/>
        <v>1.7664443772839766E-20</v>
      </c>
      <c r="HB549" s="1">
        <f t="shared" si="1703"/>
        <v>2.0047388673401557E-22</v>
      </c>
      <c r="HC549" s="1">
        <f t="shared" si="1703"/>
        <v>2.0047388673401557E-22</v>
      </c>
      <c r="HD549" s="1">
        <f t="shared" si="1703"/>
        <v>1.9359680276562764E-20</v>
      </c>
      <c r="HE549" s="1">
        <f t="shared" si="1703"/>
        <v>1.0842279407788053E-18</v>
      </c>
      <c r="HF549" s="1">
        <f t="shared" si="1703"/>
        <v>3.3886635423185984E-20</v>
      </c>
      <c r="HG549" s="1">
        <f t="shared" si="1703"/>
        <v>3.3886635423185984E-20</v>
      </c>
      <c r="HH549" s="1">
        <f t="shared" si="1703"/>
        <v>1.352094144089613E-15</v>
      </c>
      <c r="HI549" s="1">
        <f t="shared" si="1703"/>
        <v>2.4079875570966885E-22</v>
      </c>
      <c r="HJ549" s="1">
        <f t="shared" si="1703"/>
        <v>3.7138697140864289E-20</v>
      </c>
      <c r="HK549" s="1">
        <f t="shared" si="1703"/>
        <v>3.7138697140864289E-20</v>
      </c>
      <c r="HL549" s="1">
        <f t="shared" si="1700"/>
        <v>1.352094144089613E-15</v>
      </c>
      <c r="HM549" s="1">
        <f t="shared" si="1700"/>
        <v>2.1217606692320716E-20</v>
      </c>
      <c r="HN549" s="1">
        <f t="shared" ref="HN549:JY553" si="1720">IF(IF($B549&gt;HN$2,1/(1+EXP(-$B$10*(SUM($B$2*(1-(YEAR($B549)-YEAR(HN$2))/173),IF(OR(IF($L549&lt;&gt;".",$L549 = HN$23,FALSE),OR(IF($L549&lt;&gt;".",$L549 = HN$26,FALSE),IF($L549&lt;&gt;".",$L549 = HN$29,FALSE))),$B$4,0),IF(OR(IF($M549&lt;&gt;".",$M549 = HN$24,FALSE),OR(IF($M549&lt;&gt;".",$M549 = HN$27,FALSE),IF($M549&lt;&gt;".",$M549 = HN$30,FALSE))),$B$5,0),IF(OR(IF($N549&lt;&gt;".",$N549 = HN$25,FALSE),OR(IF($N549&lt;&gt;".",$N549 = HN$28,FALSE),IF($N549&lt;&gt;".",$N549 = HN$31,FALSE))),$B$6,0),$B$7*SUM(IF(AND($D549 =HN$4,$D549&lt;&gt;9999),$B$22,IF(OR($D549 = 1,$D549 =2),-$B$22,0)),IF(AND($E549 =HN$5,$E549&lt;&gt;9999),$B$21,IF(OR($E549 = 1,$E549 =2),-$B$21,0)),IF(AND($F549 =HN$6,$F549&lt;&gt;9999),$B$20,IF(OR($F549 = 1,$F549 =2),-$B$20,0)),IF(AND($G549 =HN$8,$G549&lt;&gt;9999),$B$27,IF(OR($G549 = 1,$G549 =2),-$B$27,0)),IF(AND($H549 =HN$9,$H549&lt;&gt;9999),$B$23,IF(OR($H549 = 1,$H549 =2),-$B$23,0)),IF(AND($I549 =HN$10,$I549&lt;&gt;9999),$B$25,IF(OR($I549 = 1,$I549 =2),-$B$25,0)),IF(AND($J549 =HN$19,$J549&lt;&gt;9999),$B$24,IF(OR($J549 = 1,$J549 =2),-$B$24,0)),IF(AND($K549 =HN$20,$K549&lt;&gt;9999),$B$26,IF(OR($K549 = 1,$K549 =2),-$B$26,0))),IF($O549=HN$32,$B$3,0))-$B$11))),"")&gt;0,IF($B549&gt;HN$2,1/(1+EXP(-$B$10*(SUM($B$2*(1-(YEAR($B549)-YEAR(HN$2))/173),IF(OR(IF($L549&lt;&gt;".",$L549 = HN$23,FALSE),OR(IF($L549&lt;&gt;".",$L549 = HN$26,FALSE),IF($L549&lt;&gt;".",$L549 = HN$29,FALSE))),$B$4,0),IF(OR(IF($M549&lt;&gt;".",$M549 = HN$24,FALSE),OR(IF($M549&lt;&gt;".",$M549 = HN$27,FALSE),IF($M549&lt;&gt;".",$M549 = HN$30,FALSE))),$B$5,0),IF(OR(IF($N549&lt;&gt;".",$N549 = HN$25,FALSE),OR(IF($N549&lt;&gt;".",$N549 = HN$28,FALSE),IF($N549&lt;&gt;".",$N549 = HN$31,FALSE))),$B$6,0),$B$7*SUM(IF(AND($D549 =HN$4,$D549&lt;&gt;9999),$B$22,IF(OR($D549 = 1,$D549 =2),-$B$22,0)),IF(AND($E549 =HN$5,$E549&lt;&gt;9999),$B$21,IF(OR($E549 = 1,$E549 =2),-$B$21,0)),IF(AND($F549 =HN$6,$F549&lt;&gt;9999),$B$20,IF(OR($F549 = 1,$F549 =2),-$B$20,0)),IF(AND($G549 =HN$8,$G549&lt;&gt;9999),$B$27,IF(OR($G549 = 1,$G549 =2),-$B$27,0)),IF(AND($H549 =HN$9,$H549&lt;&gt;9999),$B$23,IF(OR($H549 = 1,$H549 =2),-$B$23,0)),IF(AND($I549 =HN$10,$I549&lt;&gt;9999),$B$25,IF(OR($I549 = 1,$I549 =2),-$B$25,0)),IF(AND($J549 =HN$19,$J549&lt;&gt;9999),$B$24,IF(OR($J549 = 1,$J549 =2),-$B$24,0)),IF(AND($K549 =HN$20,$K549&lt;&gt;9999),$B$26,IF(OR($K549 = 1,$K549 =2),-$B$26,0))),IF($O549=HN$32,$B$3,0))-$B$11))),""),"")</f>
        <v>3.7138697140864289E-20</v>
      </c>
      <c r="HO549" s="1">
        <f t="shared" si="1720"/>
        <v>2.1397762882151508E-17</v>
      </c>
      <c r="HP549" s="1">
        <f t="shared" si="1720"/>
        <v>2.3253836185250521E-20</v>
      </c>
      <c r="HQ549" s="1">
        <f t="shared" si="1720"/>
        <v>4.4609062087290931E-20</v>
      </c>
      <c r="HR549" s="1">
        <f t="shared" si="1720"/>
        <v>4.4609062087290931E-20</v>
      </c>
      <c r="HS549" s="1">
        <f t="shared" si="1720"/>
        <v>2.793129274893547E-20</v>
      </c>
      <c r="HT549" s="1">
        <f t="shared" si="1720"/>
        <v>2.793129274893547E-20</v>
      </c>
      <c r="HU549" s="1">
        <f t="shared" si="1720"/>
        <v>1.5683526790402939E-13</v>
      </c>
      <c r="HV549" s="1">
        <f t="shared" si="1720"/>
        <v>2.793129274893547E-20</v>
      </c>
      <c r="HW549" s="1">
        <f t="shared" si="1720"/>
        <v>1.9507417903181534E-15</v>
      </c>
      <c r="HX549" s="1">
        <f t="shared" si="1720"/>
        <v>3.061182702859237E-20</v>
      </c>
      <c r="HY549" s="1">
        <f t="shared" si="1720"/>
        <v>5.3582074049609354E-20</v>
      </c>
      <c r="HZ549" s="1">
        <f t="shared" si="1720"/>
        <v>3.061182702859237E-20</v>
      </c>
      <c r="IA549" s="1">
        <f t="shared" si="1720"/>
        <v>1.883823273840555E-13</v>
      </c>
      <c r="IB549" s="1">
        <f t="shared" si="1720"/>
        <v>3.3549609123056662E-20</v>
      </c>
      <c r="IC549" s="1">
        <f t="shared" si="1720"/>
        <v>5.8724284528590616E-20</v>
      </c>
      <c r="ID549" s="1">
        <f t="shared" si="1720"/>
        <v>2.3370388752952973E-20</v>
      </c>
      <c r="IE549" s="1">
        <f t="shared" si="1720"/>
        <v>3.6769326811449592E-20</v>
      </c>
      <c r="IF549" s="1">
        <f t="shared" si="1720"/>
        <v>6.4359987077059279E-20</v>
      </c>
      <c r="IG549" s="1">
        <f t="shared" si="1720"/>
        <v>7.0536541565569585E-20</v>
      </c>
      <c r="IH549" s="1">
        <f t="shared" si="1720"/>
        <v>7.0536541565569585E-20</v>
      </c>
      <c r="II549" s="1">
        <f t="shared" si="1720"/>
        <v>4.0298037130872778E-20</v>
      </c>
      <c r="IJ549" s="1">
        <f t="shared" si="1720"/>
        <v>4.4165393751389355E-20</v>
      </c>
      <c r="IK549" s="1">
        <f t="shared" si="1720"/>
        <v>4.9263233396782522E-15</v>
      </c>
      <c r="IL549" s="1">
        <f t="shared" si="1720"/>
        <v>2.7178971241893154E-13</v>
      </c>
      <c r="IM549" s="1">
        <f t="shared" si="1720"/>
        <v>1.0538205128779309E-21</v>
      </c>
      <c r="IN549" s="1">
        <f t="shared" si="1720"/>
        <v>6.0205529240122628E-22</v>
      </c>
      <c r="IO549" s="1">
        <f t="shared" si="1720"/>
        <v>3.695362154107719E-20</v>
      </c>
      <c r="IP549" s="1">
        <f t="shared" si="1720"/>
        <v>1.0176701080908427E-19</v>
      </c>
      <c r="IQ549" s="1">
        <f t="shared" si="1720"/>
        <v>1.2657941259901285E-21</v>
      </c>
      <c r="IR549" s="1">
        <f t="shared" si="1720"/>
        <v>4.0605559583622701E-15</v>
      </c>
      <c r="IS549" s="1">
        <f t="shared" si="1720"/>
        <v>1.1153347466251126E-19</v>
      </c>
      <c r="IT549" s="1">
        <f t="shared" si="1720"/>
        <v>1.7130799082351885E-14</v>
      </c>
      <c r="IU549" s="1">
        <f t="shared" si="1720"/>
        <v>1.1153347466251126E-19</v>
      </c>
      <c r="IV549" s="1">
        <f t="shared" si="1720"/>
        <v>1.2223721490287219E-19</v>
      </c>
      <c r="IW549" s="1">
        <f t="shared" si="1720"/>
        <v>1.2223721490287219E-19</v>
      </c>
      <c r="IX549" s="1">
        <f t="shared" si="1720"/>
        <v>6.9835006304517072E-20</v>
      </c>
      <c r="IY549" s="1">
        <f t="shared" si="1720"/>
        <v>4.8773276070634025E-15</v>
      </c>
      <c r="IZ549" s="1">
        <f t="shared" si="1720"/>
        <v>1.3396818087505661E-19</v>
      </c>
      <c r="JA549" s="1">
        <f t="shared" si="1720"/>
        <v>1.3396818087505661E-19</v>
      </c>
      <c r="JB549" s="1">
        <f t="shared" si="1720"/>
        <v>1.3396818087505661E-19</v>
      </c>
      <c r="JC549" s="1">
        <f t="shared" si="1720"/>
        <v>1.3396818087505661E-19</v>
      </c>
      <c r="JD549" s="1">
        <f t="shared" si="1720"/>
        <v>4.2975811304023876E-13</v>
      </c>
      <c r="JE549" s="1">
        <f t="shared" si="1720"/>
        <v>4.8773276070634025E-15</v>
      </c>
      <c r="JF549" s="1">
        <f t="shared" si="1720"/>
        <v>7.6536992138182022E-20</v>
      </c>
      <c r="JG549" s="1">
        <f t="shared" si="1720"/>
        <v>1.3396818087505661E-19</v>
      </c>
      <c r="JH549" s="1">
        <f t="shared" si="1720"/>
        <v>1.4682495425990192E-19</v>
      </c>
      <c r="JI549" s="1">
        <f t="shared" si="1720"/>
        <v>1.4682495425990192E-19</v>
      </c>
      <c r="JJ549" s="1">
        <f t="shared" si="1720"/>
        <v>8.388215990153283E-20</v>
      </c>
      <c r="JK549" s="1">
        <f t="shared" si="1720"/>
        <v>1.6663173564108694E-21</v>
      </c>
      <c r="JL549" s="1">
        <f t="shared" si="1720"/>
        <v>1.4682495425990192E-19</v>
      </c>
      <c r="JM549" s="1">
        <f t="shared" si="1720"/>
        <v>1.4682495425990192E-19</v>
      </c>
      <c r="JN549" s="1">
        <f t="shared" si="1720"/>
        <v>1.4682495425990192E-19</v>
      </c>
      <c r="JO549" s="1">
        <f t="shared" si="1720"/>
        <v>1.4682495425990192E-19</v>
      </c>
      <c r="JP549" s="1">
        <f t="shared" si="1720"/>
        <v>5.8583910258970886E-15</v>
      </c>
      <c r="JQ549" s="1">
        <f t="shared" si="1720"/>
        <v>1.6091557750961615E-19</v>
      </c>
      <c r="JR549" s="1">
        <f t="shared" si="1720"/>
        <v>1.826231930891726E-21</v>
      </c>
      <c r="JS549" s="1">
        <f t="shared" si="1720"/>
        <v>5.1620298564628822E-13</v>
      </c>
      <c r="JT549" s="1">
        <f t="shared" si="1720"/>
        <v>1.0433395305077285E-21</v>
      </c>
      <c r="JU549" s="1">
        <f t="shared" si="1720"/>
        <v>1.7635846178720416E-19</v>
      </c>
      <c r="JV549" s="1">
        <f t="shared" si="1720"/>
        <v>1.7635846178720416E-19</v>
      </c>
      <c r="JW549" s="1">
        <f t="shared" si="1720"/>
        <v>1.7635846178720416E-19</v>
      </c>
      <c r="JX549" s="1">
        <f t="shared" si="1720"/>
        <v>2.001493324532214E-21</v>
      </c>
      <c r="JY549" s="1">
        <f t="shared" si="1720"/>
        <v>1.7635846178720416E-19</v>
      </c>
      <c r="JZ549" s="1">
        <f t="shared" si="1713"/>
        <v>2.001493324532214E-21</v>
      </c>
      <c r="KA549" s="1">
        <f t="shared" si="1713"/>
        <v>1.7635846178720416E-19</v>
      </c>
      <c r="KB549" s="1">
        <f t="shared" si="1713"/>
        <v>1.7635846178720416E-19</v>
      </c>
      <c r="KC549" s="1">
        <f t="shared" si="1713"/>
        <v>2.001493324532214E-21</v>
      </c>
      <c r="KD549" s="1">
        <f t="shared" si="1713"/>
        <v>1.0852935192102302E-12</v>
      </c>
      <c r="KE549" s="1">
        <f t="shared" si="1713"/>
        <v>1.2532049177173001E-21</v>
      </c>
      <c r="KF549" s="1">
        <f t="shared" si="1713"/>
        <v>7.0367931329050118E-15</v>
      </c>
      <c r="KG549" s="1">
        <f t="shared" si="1713"/>
        <v>1.9328338203981729E-19</v>
      </c>
      <c r="KH549" s="1">
        <f t="shared" si="1713"/>
        <v>1.9328338203981729E-19</v>
      </c>
      <c r="KI549" s="1">
        <f t="shared" si="1713"/>
        <v>1.9328338203981729E-19</v>
      </c>
      <c r="KJ549" s="1">
        <f t="shared" si="1713"/>
        <v>2.1935743540476524E-21</v>
      </c>
      <c r="KK549" s="1">
        <f t="shared" si="1713"/>
        <v>6.2003604889522799E-13</v>
      </c>
      <c r="KL549" s="1">
        <f t="shared" si="1713"/>
        <v>1.9328338203981729E-19</v>
      </c>
      <c r="KM549" s="1">
        <f t="shared" si="1713"/>
        <v>1.9328338203981729E-19</v>
      </c>
      <c r="KN549" s="1">
        <f t="shared" si="1713"/>
        <v>6.2003604889522799E-13</v>
      </c>
      <c r="KO549" s="1">
        <f t="shared" si="1713"/>
        <v>7.7121061368948957E-15</v>
      </c>
      <c r="KP549" s="1">
        <f t="shared" si="1713"/>
        <v>7.7121061368948957E-15</v>
      </c>
      <c r="KQ549" s="1">
        <f t="shared" si="1713"/>
        <v>7.7121061368948957E-15</v>
      </c>
      <c r="KR549" s="1">
        <f t="shared" si="1713"/>
        <v>1.2102148026995939E-19</v>
      </c>
      <c r="KS549" s="1">
        <f t="shared" si="1713"/>
        <v>2.1183256756813325E-19</v>
      </c>
      <c r="KT549" s="1">
        <f t="shared" si="1713"/>
        <v>2.1183256756813325E-19</v>
      </c>
      <c r="KU549" s="1">
        <f t="shared" si="1713"/>
        <v>6.7954020069460237E-13</v>
      </c>
      <c r="KV549" s="1">
        <f t="shared" si="1713"/>
        <v>1.3734735630525073E-21</v>
      </c>
      <c r="KW549" s="1">
        <f t="shared" si="1713"/>
        <v>1.1894478993127968E-12</v>
      </c>
      <c r="KX549" s="1">
        <f t="shared" si="1713"/>
        <v>2.4040891806922087E-21</v>
      </c>
      <c r="KY549" s="1">
        <f t="shared" si="1713"/>
        <v>2.4040891806922087E-21</v>
      </c>
      <c r="KZ549" s="1">
        <f t="shared" si="1713"/>
        <v>1.3186179335023235E-17</v>
      </c>
      <c r="LA549" s="1">
        <f t="shared" si="1713"/>
        <v>6.7954020069460237E-13</v>
      </c>
      <c r="LB549" s="1">
        <f t="shared" si="1713"/>
        <v>1.3734735630525073E-21</v>
      </c>
      <c r="LC549" s="1">
        <f t="shared" si="1713"/>
        <v>1.2389299453840145E-16</v>
      </c>
      <c r="LD549" s="1">
        <f t="shared" si="1713"/>
        <v>2.4040891806922087E-21</v>
      </c>
      <c r="LE549" s="1">
        <f t="shared" si="1713"/>
        <v>8.4522281589622496E-15</v>
      </c>
      <c r="LF549" s="1">
        <f t="shared" si="1713"/>
        <v>2.321618972564526E-19</v>
      </c>
      <c r="LG549" s="1">
        <f t="shared" si="1713"/>
        <v>8.4522281589622496E-15</v>
      </c>
      <c r="LH549" s="1">
        <f t="shared" si="1713"/>
        <v>2.321618972564526E-19</v>
      </c>
      <c r="LI549" s="1">
        <f t="shared" si="1713"/>
        <v>1.3851355646882721E-18</v>
      </c>
      <c r="LJ549" s="1">
        <f t="shared" si="1713"/>
        <v>2.6348068749329394E-21</v>
      </c>
      <c r="LK549" s="1">
        <f t="shared" si="1713"/>
        <v>1.4756086833814188E-19</v>
      </c>
      <c r="LL549" s="1">
        <f t="shared" si="1713"/>
        <v>2.321618972564526E-19</v>
      </c>
      <c r="LM549" s="1">
        <f t="shared" si="1713"/>
        <v>1.4794540511244009E-14</v>
      </c>
      <c r="LN549" s="1">
        <f t="shared" si="1713"/>
        <v>2.321618972564526E-19</v>
      </c>
      <c r="LO549" s="1">
        <f t="shared" si="1713"/>
        <v>2.6348068749329394E-21</v>
      </c>
      <c r="LP549" s="1">
        <f t="shared" si="1713"/>
        <v>2.321618972564526E-19</v>
      </c>
      <c r="LQ549" s="1">
        <f t="shared" si="1713"/>
        <v>2.6348068749329394E-21</v>
      </c>
      <c r="LR549" s="1">
        <f t="shared" si="1713"/>
        <v>2.6348068749329394E-21</v>
      </c>
      <c r="LS549" s="1">
        <f t="shared" si="1713"/>
        <v>2.5444220950765596E-19</v>
      </c>
      <c r="LT549" s="1">
        <f t="shared" si="1713"/>
        <v>2.5444220950765596E-19</v>
      </c>
      <c r="LU549" s="1">
        <f t="shared" si="1713"/>
        <v>1.4287026545055422E-12</v>
      </c>
      <c r="LV549" s="1">
        <f t="shared" si="1713"/>
        <v>1.4287026545055422E-12</v>
      </c>
      <c r="LW549" s="1">
        <f t="shared" si="1713"/>
        <v>1.649744664361066E-21</v>
      </c>
      <c r="LX549" s="1">
        <f t="shared" si="1713"/>
        <v>2.5444220950765596E-19</v>
      </c>
      <c r="LY549" s="1">
        <f t="shared" si="1713"/>
        <v>1.015237473972204E-14</v>
      </c>
      <c r="LZ549" s="1">
        <f t="shared" si="1713"/>
        <v>2.7886073789112489E-19</v>
      </c>
      <c r="MA549" s="1">
        <f t="shared" si="1713"/>
        <v>2.7886073789112489E-19</v>
      </c>
      <c r="MB549" s="1">
        <f t="shared" si="1713"/>
        <v>2.7886073789112489E-19</v>
      </c>
      <c r="MC549" s="1">
        <f t="shared" si="1713"/>
        <v>2.7886073789112489E-19</v>
      </c>
      <c r="MD549" s="1">
        <f t="shared" si="1713"/>
        <v>3.1647923196147432E-21</v>
      </c>
      <c r="ME549" s="1">
        <f t="shared" si="1713"/>
        <v>9.8041062709304667E-13</v>
      </c>
      <c r="MF549" s="1">
        <f t="shared" si="1713"/>
        <v>3.0562268456815245E-19</v>
      </c>
      <c r="MG549" s="1">
        <f t="shared" si="1713"/>
        <v>1.7116225537349397E-17</v>
      </c>
      <c r="MH549" s="1">
        <f t="shared" si="1713"/>
        <v>3.0562268456815245E-19</v>
      </c>
      <c r="MI549" s="1">
        <f t="shared" si="1704"/>
        <v>3.8013831380136047E-21</v>
      </c>
      <c r="MJ549" s="1">
        <f t="shared" si="1704"/>
        <v>3.3495294471720788E-19</v>
      </c>
      <c r="MK549" s="1">
        <f t="shared" si="1704"/>
        <v>9.0050568525782398E-14</v>
      </c>
      <c r="ML549" s="1">
        <f t="shared" si="1704"/>
        <v>2.1717577222289051E-21</v>
      </c>
      <c r="MM549" s="1">
        <f t="shared" si="1704"/>
        <v>2.3801788316229928E-21</v>
      </c>
      <c r="MN549" s="1">
        <f t="shared" si="1704"/>
        <v>4.1661975382329985E-21</v>
      </c>
      <c r="MO549" s="1">
        <f t="shared" si="1704"/>
        <v>3.6709799645029124E-19</v>
      </c>
      <c r="MP549" s="1">
        <f t="shared" si="1704"/>
        <v>3.6709799645029124E-19</v>
      </c>
      <c r="MQ549" s="1">
        <f t="shared" si="1704"/>
        <v>1.3577744645260624E-17</v>
      </c>
      <c r="MR549" s="1">
        <f t="shared" si="1704"/>
        <v>7.6041390698861239E-16</v>
      </c>
      <c r="MS549" s="1">
        <f t="shared" si="1704"/>
        <v>7.6239551027980514E-11</v>
      </c>
      <c r="MT549" s="1">
        <f t="shared" si="1704"/>
        <v>4.3556207748165235E-11</v>
      </c>
      <c r="MU549" s="1">
        <f t="shared" si="1704"/>
        <v>7.6239551027980514E-11</v>
      </c>
      <c r="MV549" s="1">
        <f t="shared" si="1704"/>
        <v>4.3556207748165235E-11</v>
      </c>
      <c r="MW549" s="1">
        <f t="shared" si="1704"/>
        <v>7.6239551027980514E-11</v>
      </c>
      <c r="MX549" s="1">
        <f t="shared" si="1704"/>
        <v>1.2906326635513573E-12</v>
      </c>
      <c r="MY549" s="1">
        <f t="shared" si="1704"/>
        <v>1.3577744645260624E-17</v>
      </c>
      <c r="MZ549" s="1">
        <f t="shared" si="1704"/>
        <v>1.3577744645260624E-17</v>
      </c>
      <c r="NA549" s="1">
        <f t="shared" si="1704"/>
        <v>4.4093892830054319E-19</v>
      </c>
      <c r="NB549" s="1">
        <f t="shared" si="1704"/>
        <v>4.4093892830054319E-19</v>
      </c>
      <c r="NC549" s="1">
        <f t="shared" si="1704"/>
        <v>2.8589464211951819E-21</v>
      </c>
      <c r="ND549" s="1">
        <f t="shared" si="1704"/>
        <v>1.414493206927777E-12</v>
      </c>
      <c r="NE549" s="1">
        <f t="shared" si="1704"/>
        <v>1.3453613432490577E-15</v>
      </c>
      <c r="NF549" s="1">
        <f t="shared" si="1704"/>
        <v>4.4093892830054319E-19</v>
      </c>
      <c r="NG549" s="1">
        <f t="shared" si="1704"/>
        <v>4.4093892830054319E-19</v>
      </c>
      <c r="NH549" s="1">
        <f t="shared" si="1704"/>
        <v>4.0574409134564807E-16</v>
      </c>
      <c r="NI549" s="1">
        <f t="shared" si="1704"/>
        <v>4.0574409134564807E-16</v>
      </c>
      <c r="NJ549" s="1">
        <f t="shared" si="1704"/>
        <v>4.3811866669178914E-13</v>
      </c>
      <c r="NK549" s="1">
        <f t="shared" si="1704"/>
        <v>1.4880785298953007E-17</v>
      </c>
      <c r="NL549" s="1">
        <f t="shared" si="1704"/>
        <v>5.4175897947749586E-13</v>
      </c>
      <c r="NM549" s="1">
        <f t="shared" si="1704"/>
        <v>8.5736856659099699E-15</v>
      </c>
      <c r="NN549" s="1">
        <f t="shared" si="1704"/>
        <v>5.2317440440578297E-11</v>
      </c>
      <c r="NO549" s="1">
        <f t="shared" si="1704"/>
        <v>5.4844679127923002E-21</v>
      </c>
      <c r="NP549" s="1">
        <f t="shared" si="1704"/>
        <v>1.5502405052568244E-12</v>
      </c>
      <c r="NQ549" s="1">
        <f t="shared" si="1704"/>
        <v>5.4844679127923002E-21</v>
      </c>
      <c r="NR549" s="1">
        <f t="shared" si="1704"/>
        <v>1.6308877276671261E-17</v>
      </c>
      <c r="NS549" s="1">
        <f t="shared" si="1704"/>
        <v>9.1574964311822634E-11</v>
      </c>
      <c r="NT549" s="1">
        <f t="shared" si="1704"/>
        <v>3.4340170287505113E-21</v>
      </c>
      <c r="NU549" s="1">
        <f t="shared" si="1704"/>
        <v>6.0108060374921399E-21</v>
      </c>
      <c r="NV549" s="1">
        <f t="shared" si="1704"/>
        <v>5.7338285475477909E-11</v>
      </c>
      <c r="NW549" s="1">
        <f t="shared" si="1704"/>
        <v>9.2112475678604306E-13</v>
      </c>
      <c r="NX549" s="1">
        <f t="shared" si="1704"/>
        <v>1.7874021611227616E-17</v>
      </c>
      <c r="NY549" s="1">
        <f t="shared" si="1704"/>
        <v>1.7874021611227616E-17</v>
      </c>
      <c r="NZ549" s="1">
        <f t="shared" si="1704"/>
        <v>5.7338285475477909E-11</v>
      </c>
      <c r="OA549" s="1">
        <f t="shared" si="1704"/>
        <v>1.0095240481685384E-12</v>
      </c>
      <c r="OB549" s="1">
        <f t="shared" si="1704"/>
        <v>1.862067877257911E-12</v>
      </c>
      <c r="OC549" s="1">
        <f t="shared" si="1704"/>
        <v>6.2840975276685168E-11</v>
      </c>
      <c r="OD549" s="1">
        <f t="shared" si="1704"/>
        <v>6.2840975276685168E-11</v>
      </c>
      <c r="OE549" s="1">
        <f t="shared" si="1704"/>
        <v>2.1132620393692103E-14</v>
      </c>
      <c r="OF549" s="1">
        <f t="shared" si="1704"/>
        <v>1.2055116176314435E-10</v>
      </c>
      <c r="OG549" s="1">
        <f t="shared" si="1704"/>
        <v>2.3160693848560075E-14</v>
      </c>
      <c r="OH549" s="1">
        <f t="shared" si="1704"/>
        <v>2.3160693848560075E-14</v>
      </c>
      <c r="OI549" s="1">
        <f t="shared" si="1704"/>
        <v>7.5481295347425071E-11</v>
      </c>
      <c r="OJ549" s="1">
        <f t="shared" si="1704"/>
        <v>1.3212031913872516E-10</v>
      </c>
      <c r="OK549" s="1">
        <f t="shared" si="1704"/>
        <v>1.3212031913872516E-10</v>
      </c>
      <c r="OL549" s="1">
        <f t="shared" si="1704"/>
        <v>1.3212031913872516E-10</v>
      </c>
      <c r="OM549" s="1">
        <f t="shared" si="1704"/>
        <v>9.4416331261363892E-20</v>
      </c>
      <c r="ON549" s="1">
        <f t="shared" si="1704"/>
        <v>4.5206104687375096E-21</v>
      </c>
      <c r="OO549" s="1">
        <f t="shared" si="1704"/>
        <v>1.3212031913872516E-10</v>
      </c>
      <c r="OP549" s="1">
        <f t="shared" si="1704"/>
        <v>1.3212031913872516E-10</v>
      </c>
      <c r="OQ549" s="1">
        <f t="shared" si="1704"/>
        <v>2.3529728751390829E-17</v>
      </c>
      <c r="OR549" s="1">
        <f t="shared" si="1704"/>
        <v>4.5206104687375096E-21</v>
      </c>
      <c r="OS549" s="1">
        <f t="shared" si="1704"/>
        <v>2.5787849958885979E-17</v>
      </c>
      <c r="OT549" s="1">
        <f t="shared" ref="OT549:RE553" si="1721">IF(IF($B549&gt;OT$2,1/(1+EXP(-$B$10*(SUM($B$2*(1-(YEAR($B549)-YEAR(OT$2))/173),IF(OR(IF($L549&lt;&gt;".",$L549 = OT$23,FALSE),OR(IF($L549&lt;&gt;".",$L549 = OT$26,FALSE),IF($L549&lt;&gt;".",$L549 = OT$29,FALSE))),$B$4,0),IF(OR(IF($M549&lt;&gt;".",$M549 = OT$24,FALSE),OR(IF($M549&lt;&gt;".",$M549 = OT$27,FALSE),IF($M549&lt;&gt;".",$M549 = OT$30,FALSE))),$B$5,0),IF(OR(IF($N549&lt;&gt;".",$N549 = OT$25,FALSE),OR(IF($N549&lt;&gt;".",$N549 = OT$28,FALSE),IF($N549&lt;&gt;".",$N549 = OT$31,FALSE))),$B$6,0),$B$7*SUM(IF(AND($D549 =OT$4,$D549&lt;&gt;9999),$B$22,IF(OR($D549 = 1,$D549 =2),-$B$22,0)),IF(AND($E549 =OT$5,$E549&lt;&gt;9999),$B$21,IF(OR($E549 = 1,$E549 =2),-$B$21,0)),IF(AND($F549 =OT$6,$F549&lt;&gt;9999),$B$20,IF(OR($F549 = 1,$F549 =2),-$B$20,0)),IF(AND($G549 =OT$8,$G549&lt;&gt;9999),$B$27,IF(OR($G549 = 1,$G549 =2),-$B$27,0)),IF(AND($H549 =OT$9,$H549&lt;&gt;9999),$B$23,IF(OR($H549 = 1,$H549 =2),-$B$23,0)),IF(AND($I549 =OT$10,$I549&lt;&gt;9999),$B$25,IF(OR($I549 = 1,$I549 =2),-$B$25,0)),IF(AND($J549 =OT$19,$J549&lt;&gt;9999),$B$24,IF(OR($J549 = 1,$J549 =2),-$B$24,0)),IF(AND($K549 =OT$20,$K549&lt;&gt;9999),$B$26,IF(OR($K549 = 1,$K549 =2),-$B$26,0))),IF($O549=OT$32,$B$3,0))-$B$11))),"")&gt;0,IF($B549&gt;OT$2,1/(1+EXP(-$B$10*(SUM($B$2*(1-(YEAR($B549)-YEAR(OT$2))/173),IF(OR(IF($L549&lt;&gt;".",$L549 = OT$23,FALSE),OR(IF($L549&lt;&gt;".",$L549 = OT$26,FALSE),IF($L549&lt;&gt;".",$L549 = OT$29,FALSE))),$B$4,0),IF(OR(IF($M549&lt;&gt;".",$M549 = OT$24,FALSE),OR(IF($M549&lt;&gt;".",$M549 = OT$27,FALSE),IF($M549&lt;&gt;".",$M549 = OT$30,FALSE))),$B$5,0),IF(OR(IF($N549&lt;&gt;".",$N549 = OT$25,FALSE),OR(IF($N549&lt;&gt;".",$N549 = OT$28,FALSE),IF($N549&lt;&gt;".",$N549 = OT$31,FALSE))),$B$6,0),$B$7*SUM(IF(AND($D549 =OT$4,$D549&lt;&gt;9999),$B$22,IF(OR($D549 = 1,$D549 =2),-$B$22,0)),IF(AND($E549 =OT$5,$E549&lt;&gt;9999),$B$21,IF(OR($E549 = 1,$E549 =2),-$B$21,0)),IF(AND($F549 =OT$6,$F549&lt;&gt;9999),$B$20,IF(OR($F549 = 1,$F549 =2),-$B$20,0)),IF(AND($G549 =OT$8,$G549&lt;&gt;9999),$B$27,IF(OR($G549 = 1,$G549 =2),-$B$27,0)),IF(AND($H549 =OT$9,$H549&lt;&gt;9999),$B$23,IF(OR($H549 = 1,$H549 =2),-$B$23,0)),IF(AND($I549 =OT$10,$I549&lt;&gt;9999),$B$25,IF(OR($I549 = 1,$I549 =2),-$B$25,0)),IF(AND($J549 =OT$19,$J549&lt;&gt;9999),$B$24,IF(OR($J549 = 1,$J549 =2),-$B$24,0)),IF(AND($K549 =OT$20,$K549&lt;&gt;9999),$B$26,IF(OR($K549 = 1,$K549 =2),-$B$26,0))),IF($O549=OT$32,$B$3,0))-$B$11))),""),"")</f>
        <v>1.4479975534035786E-10</v>
      </c>
      <c r="OU549" s="1">
        <f t="shared" si="1721"/>
        <v>7.6413083688845583E-19</v>
      </c>
      <c r="OV549" s="1">
        <f t="shared" si="1721"/>
        <v>8.6721258146764723E-21</v>
      </c>
      <c r="OW549" s="1">
        <f t="shared" si="1721"/>
        <v>2.686509397626869E-12</v>
      </c>
      <c r="OX549" s="1">
        <f t="shared" si="1721"/>
        <v>1.5869602255945787E-10</v>
      </c>
      <c r="OY549" s="1">
        <f t="shared" si="1721"/>
        <v>9.5043798292932443E-21</v>
      </c>
      <c r="OZ549" s="1">
        <f t="shared" si="1721"/>
        <v>9.5043798292932443E-21</v>
      </c>
      <c r="PA549" s="1">
        <f t="shared" si="1721"/>
        <v>1.5828354301778741E-15</v>
      </c>
      <c r="PB549" s="1">
        <f t="shared" si="1721"/>
        <v>1.5869602255945787E-10</v>
      </c>
      <c r="PC549" s="1">
        <f t="shared" si="1721"/>
        <v>2.8262680480866244E-17</v>
      </c>
      <c r="PD549" s="1">
        <f t="shared" si="1721"/>
        <v>2.8262680480866244E-17</v>
      </c>
      <c r="PE549" s="1">
        <f t="shared" si="1721"/>
        <v>2.8262680480866244E-17</v>
      </c>
      <c r="PF549" s="1">
        <f t="shared" si="1721"/>
        <v>8.3746360099764019E-19</v>
      </c>
      <c r="PG549" s="1">
        <f t="shared" si="1721"/>
        <v>2.6006811543944775E-14</v>
      </c>
      <c r="PH549" s="1">
        <f t="shared" si="1721"/>
        <v>2.6006811543944775E-14</v>
      </c>
      <c r="PI549" s="1">
        <f t="shared" si="1721"/>
        <v>2.6006811543944775E-14</v>
      </c>
      <c r="PJ549" s="1">
        <f t="shared" si="1721"/>
        <v>9.5043798292932443E-21</v>
      </c>
      <c r="PK549" s="1">
        <f t="shared" si="1721"/>
        <v>1.5828354301778741E-15</v>
      </c>
      <c r="PL549" s="1">
        <f t="shared" si="1721"/>
        <v>7.7061898147998734E-16</v>
      </c>
      <c r="PM549" s="1">
        <f t="shared" si="1721"/>
        <v>3.0975017662854828E-17</v>
      </c>
      <c r="PN549" s="1">
        <f t="shared" si="1721"/>
        <v>5.9510243656232086E-21</v>
      </c>
      <c r="PO549" s="1">
        <f t="shared" si="1721"/>
        <v>1.1276954556623097E-12</v>
      </c>
      <c r="PP549" s="1">
        <f t="shared" si="1721"/>
        <v>9.9365125762769918E-11</v>
      </c>
      <c r="PQ549" s="1">
        <f t="shared" si="1721"/>
        <v>9.9365125762769918E-11</v>
      </c>
      <c r="PR549" s="1">
        <f t="shared" si="1721"/>
        <v>3.0975017662854828E-17</v>
      </c>
      <c r="PS549" s="1">
        <f t="shared" si="1721"/>
        <v>3.0975017662854828E-17</v>
      </c>
      <c r="PT549" s="1">
        <f t="shared" si="1721"/>
        <v>4.788181858703484E-18</v>
      </c>
      <c r="PU549" s="1">
        <f t="shared" si="1721"/>
        <v>3.0975017662854828E-17</v>
      </c>
      <c r="PV549" s="1">
        <f t="shared" si="1721"/>
        <v>3.5153567598177791E-19</v>
      </c>
      <c r="PW549" s="1">
        <f t="shared" si="1721"/>
        <v>9.1783402676406951E-19</v>
      </c>
      <c r="PX549" s="1">
        <f t="shared" si="1721"/>
        <v>3.0975017662854828E-17</v>
      </c>
      <c r="PY549" s="1">
        <f t="shared" si="1721"/>
        <v>3.0975017662854828E-17</v>
      </c>
      <c r="PZ549" s="1">
        <f t="shared" si="1721"/>
        <v>3.0975017662854828E-17</v>
      </c>
      <c r="QA549" s="1">
        <f t="shared" si="1721"/>
        <v>1.7392589867960361E-10</v>
      </c>
      <c r="QB549" s="1">
        <f t="shared" si="1721"/>
        <v>1.7392589867960361E-10</v>
      </c>
      <c r="QC549" s="1">
        <f t="shared" si="1721"/>
        <v>3.394765474788263E-17</v>
      </c>
      <c r="QD549" s="1">
        <f t="shared" si="1721"/>
        <v>3.394765474788263E-17</v>
      </c>
      <c r="QE549" s="1">
        <f t="shared" si="1721"/>
        <v>3.1238022875600059E-14</v>
      </c>
      <c r="QF549" s="1">
        <f t="shared" si="1721"/>
        <v>1.9061736862453317E-10</v>
      </c>
      <c r="QG549" s="1">
        <f t="shared" si="1721"/>
        <v>6.5221373804954581E-21</v>
      </c>
      <c r="QH549" s="1">
        <f t="shared" si="1721"/>
        <v>3.1238022875600059E-14</v>
      </c>
      <c r="QI549" s="1">
        <f t="shared" si="1721"/>
        <v>3.394765474788263E-17</v>
      </c>
      <c r="QJ549" s="1">
        <f t="shared" si="1721"/>
        <v>3.1238022875600059E-14</v>
      </c>
      <c r="QK549" s="1">
        <f t="shared" si="1721"/>
        <v>3.394765474788263E-17</v>
      </c>
      <c r="QL549" s="1">
        <f t="shared" si="1721"/>
        <v>3.394765474788263E-17</v>
      </c>
      <c r="QM549" s="1">
        <f t="shared" si="1721"/>
        <v>3.1238022875600059E-14</v>
      </c>
      <c r="QN549" s="1">
        <f t="shared" si="1721"/>
        <v>3.2268946878294777E-12</v>
      </c>
      <c r="QO549" s="1">
        <f t="shared" si="1721"/>
        <v>1.1416164339260692E-20</v>
      </c>
      <c r="QP549" s="1">
        <f t="shared" si="1721"/>
        <v>1.2511760598576286E-20</v>
      </c>
      <c r="QQ549" s="1">
        <f t="shared" si="1721"/>
        <v>7.1480594594409326E-21</v>
      </c>
      <c r="QR549" s="1">
        <f t="shared" si="1721"/>
        <v>7.1480594594409326E-21</v>
      </c>
      <c r="QS549" s="1">
        <f t="shared" si="1721"/>
        <v>1.2511760598576286E-20</v>
      </c>
      <c r="QT549" s="1">
        <f t="shared" si="1721"/>
        <v>3.7205572420494389E-17</v>
      </c>
      <c r="QU549" s="1">
        <f t="shared" si="1721"/>
        <v>1.1935219610859975E-10</v>
      </c>
      <c r="QV549" s="1">
        <f t="shared" si="1721"/>
        <v>1.1024542657070271E-18</v>
      </c>
      <c r="QW549" s="1">
        <f t="shared" si="1721"/>
        <v>4.0776148733013455E-17</v>
      </c>
      <c r="QX549" s="1">
        <f t="shared" si="1721"/>
        <v>4.0776148733013455E-17</v>
      </c>
      <c r="QY549" s="1">
        <f t="shared" si="1721"/>
        <v>8.5164036869870521E-16</v>
      </c>
      <c r="QZ549" s="1">
        <f t="shared" si="1721"/>
        <v>4.0776148733013455E-17</v>
      </c>
      <c r="RA549" s="1">
        <f t="shared" si="1721"/>
        <v>4.6276877594755744E-19</v>
      </c>
      <c r="RB549" s="1">
        <f t="shared" si="1721"/>
        <v>4.0776148733013455E-17</v>
      </c>
      <c r="RC549" s="1">
        <f t="shared" si="1721"/>
        <v>1.1118150745320945E-15</v>
      </c>
      <c r="RD549" s="1">
        <f t="shared" si="1721"/>
        <v>4.7804117141156147E-17</v>
      </c>
      <c r="RE549" s="1">
        <f t="shared" si="1721"/>
        <v>1.6362000629145692E-19</v>
      </c>
      <c r="RF549" s="1">
        <f t="shared" si="1716"/>
        <v>4.8210016247837353E-14</v>
      </c>
      <c r="RG549" s="1">
        <f t="shared" si="1716"/>
        <v>1.433596204557472E-10</v>
      </c>
      <c r="RH549" s="1">
        <f t="shared" si="1716"/>
        <v>4.468938917819077E-17</v>
      </c>
      <c r="RI549" s="1">
        <f t="shared" si="1716"/>
        <v>1.5028472949555521E-20</v>
      </c>
      <c r="RJ549" s="1">
        <f t="shared" si="1716"/>
        <v>5.2391823691561934E-17</v>
      </c>
      <c r="RK549" s="1">
        <f t="shared" si="1716"/>
        <v>1.6470738342506661E-20</v>
      </c>
      <c r="RL549" s="1">
        <f t="shared" si="1716"/>
        <v>2.7501433131000042E-10</v>
      </c>
      <c r="RM549" s="1">
        <f t="shared" si="1716"/>
        <v>1.571176795740261E-10</v>
      </c>
      <c r="RN549" s="1">
        <f t="shared" si="1716"/>
        <v>4.5068841497998156E-14</v>
      </c>
      <c r="RO549" s="1">
        <f t="shared" si="1716"/>
        <v>1.7831295629108814E-12</v>
      </c>
      <c r="RP549" s="1">
        <f t="shared" si="1716"/>
        <v>2.7501433131000042E-10</v>
      </c>
      <c r="RQ549" s="1">
        <f t="shared" si="1716"/>
        <v>4.5068841497998156E-14</v>
      </c>
      <c r="RR549" s="1">
        <f t="shared" si="1716"/>
        <v>4.8978178841662936E-17</v>
      </c>
      <c r="RS549" s="1">
        <f t="shared" si="1716"/>
        <v>1.571176795740261E-10</v>
      </c>
      <c r="RT549" s="1">
        <f t="shared" si="1716"/>
        <v>1.4512934132632665E-18</v>
      </c>
      <c r="RU549" s="1">
        <f t="shared" si="1716"/>
        <v>5.3678558753195939E-17</v>
      </c>
      <c r="RV549" s="1">
        <f t="shared" si="1716"/>
        <v>1.5905723853846128E-18</v>
      </c>
      <c r="RW549" s="1">
        <f t="shared" si="1716"/>
        <v>6.2930320551059387E-17</v>
      </c>
      <c r="RX549" s="1">
        <f t="shared" si="1716"/>
        <v>1.0312904887698527E-20</v>
      </c>
      <c r="RY549" s="1">
        <f t="shared" si="1716"/>
        <v>5.3678558753195939E-17</v>
      </c>
      <c r="RZ549" s="1">
        <f t="shared" si="1716"/>
        <v>1.8051416298775763E-20</v>
      </c>
      <c r="SA549" s="1">
        <f t="shared" si="1716"/>
        <v>1.0312904887698527E-20</v>
      </c>
      <c r="SB549" s="1">
        <f t="shared" si="1716"/>
        <v>4.9394046767432062E-14</v>
      </c>
      <c r="SC549" s="1">
        <f t="shared" si="1716"/>
        <v>2.1539273310045099E-19</v>
      </c>
      <c r="SD549" s="1">
        <f t="shared" si="1716"/>
        <v>2.766285643574065E-12</v>
      </c>
      <c r="SE549" s="1">
        <f t="shared" si="1716"/>
        <v>5.8830028759037012E-17</v>
      </c>
      <c r="SF549" s="1">
        <f t="shared" si="1716"/>
        <v>6.8969671575129478E-17</v>
      </c>
      <c r="SG549" s="1">
        <f t="shared" si="1716"/>
        <v>1.8872154551688309E-10</v>
      </c>
      <c r="SH549" s="1">
        <f t="shared" si="1716"/>
        <v>6.3464654462495426E-14</v>
      </c>
      <c r="SI549" s="1">
        <f t="shared" si="1716"/>
        <v>3.3033284213207418E-10</v>
      </c>
      <c r="SJ549" s="1">
        <f t="shared" si="1716"/>
        <v>5.8830028759037012E-17</v>
      </c>
      <c r="SK549" s="1">
        <f t="shared" si="1716"/>
        <v>3.3033284213207418E-10</v>
      </c>
      <c r="SL549" s="1">
        <f t="shared" si="1716"/>
        <v>3.0317629188850068E-12</v>
      </c>
      <c r="SM549" s="1">
        <f t="shared" si="1716"/>
        <v>1.1302622596892859E-20</v>
      </c>
      <c r="SN549" s="1">
        <f t="shared" si="1716"/>
        <v>3.0317629188850068E-12</v>
      </c>
      <c r="SO549" s="1">
        <f t="shared" si="1716"/>
        <v>6.8969671575129478E-17</v>
      </c>
      <c r="SP549" s="1">
        <f t="shared" si="1716"/>
        <v>3.3033284213207418E-10</v>
      </c>
      <c r="SQ549" s="1">
        <f t="shared" si="1716"/>
        <v>3.3033284213207418E-10</v>
      </c>
      <c r="SR549" s="1">
        <f t="shared" si="1716"/>
        <v>3.3033284213207418E-10</v>
      </c>
      <c r="SS549" s="1">
        <f t="shared" si="1716"/>
        <v>3.3033284213207418E-10</v>
      </c>
      <c r="ST549" s="1">
        <f t="shared" si="1716"/>
        <v>6.3464654462495426E-14</v>
      </c>
      <c r="SU549" s="1">
        <f t="shared" si="1716"/>
        <v>1.9783790114057408E-20</v>
      </c>
      <c r="SV549" s="1">
        <f t="shared" si="1716"/>
        <v>9.9030657838691025E-12</v>
      </c>
      <c r="SW549" s="1">
        <f t="shared" si="1716"/>
        <v>6.9555284902068061E-14</v>
      </c>
      <c r="SX549" s="1">
        <f t="shared" si="1716"/>
        <v>3.620345078827433E-10</v>
      </c>
      <c r="SY549" s="1">
        <f t="shared" si="1716"/>
        <v>1.7580192577127083E-15</v>
      </c>
      <c r="SZ549" s="1">
        <f t="shared" si="1716"/>
        <v>1.7580192577127083E-15</v>
      </c>
      <c r="TA549" s="1">
        <f t="shared" si="1716"/>
        <v>6.4475879460586975E-17</v>
      </c>
      <c r="TB549" s="1">
        <f t="shared" si="1716"/>
        <v>2.168241786676998E-20</v>
      </c>
      <c r="TC549" s="1">
        <f t="shared" si="1716"/>
        <v>3.620345078827433E-10</v>
      </c>
      <c r="TD549" s="1">
        <f t="shared" si="1716"/>
        <v>2.3473483391952674E-12</v>
      </c>
      <c r="TE549" s="1">
        <f t="shared" si="1716"/>
        <v>2.0683293679799177E-10</v>
      </c>
      <c r="TF549" s="1">
        <f t="shared" si="1716"/>
        <v>3.620345078827433E-10</v>
      </c>
      <c r="TG549" s="1">
        <f t="shared" si="1716"/>
        <v>3.3921553492940088E-13</v>
      </c>
      <c r="TH549" s="1">
        <f t="shared" si="1716"/>
        <v>2.2668245762421673E-10</v>
      </c>
      <c r="TI549" s="1">
        <f t="shared" si="1716"/>
        <v>7.758701000898574E-13</v>
      </c>
      <c r="TJ549" s="1">
        <f t="shared" si="1716"/>
        <v>7.623042619205954E-14</v>
      </c>
      <c r="TK549" s="1">
        <f t="shared" si="1716"/>
        <v>8.2842765048151048E-17</v>
      </c>
      <c r="TL549" s="1">
        <f t="shared" si="1716"/>
        <v>6.5023336529989777E-14</v>
      </c>
      <c r="TM549" s="1">
        <f t="shared" si="1716"/>
        <v>1.3576119573113394E-20</v>
      </c>
      <c r="TN549" s="1">
        <f t="shared" si="1716"/>
        <v>2.3763254757498137E-20</v>
      </c>
      <c r="TO549" s="1">
        <f t="shared" si="1716"/>
        <v>8.2842765048151048E-17</v>
      </c>
      <c r="TP549" s="1">
        <f t="shared" si="1716"/>
        <v>1.3576119573113394E-20</v>
      </c>
      <c r="TQ549" s="1">
        <f t="shared" si="1717"/>
        <v>1.3691392799280911E-17</v>
      </c>
      <c r="TR549" s="1">
        <f t="shared" si="1717"/>
        <v>7.7445056811788757E-17</v>
      </c>
      <c r="TS549" s="1" t="str">
        <f t="shared" si="1717"/>
        <v/>
      </c>
      <c r="TT549" s="1" t="str">
        <f t="shared" si="1717"/>
        <v/>
      </c>
      <c r="TU549" s="1" t="str">
        <f t="shared" si="1717"/>
        <v/>
      </c>
      <c r="TV549" s="1" t="str">
        <f t="shared" si="1717"/>
        <v/>
      </c>
      <c r="TW549" s="1" t="str">
        <f t="shared" si="1717"/>
        <v/>
      </c>
      <c r="TX549" s="1" t="str">
        <f t="shared" si="1717"/>
        <v/>
      </c>
      <c r="TY549" s="1" t="str">
        <f t="shared" si="1717"/>
        <v/>
      </c>
      <c r="TZ549" s="1" t="str">
        <f t="shared" si="1717"/>
        <v/>
      </c>
      <c r="UA549" s="1" t="str">
        <f t="shared" si="1717"/>
        <v/>
      </c>
      <c r="UB549" s="1" t="str">
        <f t="shared" si="1717"/>
        <v/>
      </c>
      <c r="UC549" s="1" t="str">
        <f t="shared" si="1717"/>
        <v/>
      </c>
      <c r="UD549" s="1" t="str">
        <f t="shared" si="1717"/>
        <v/>
      </c>
      <c r="UE549" s="1" t="str">
        <f t="shared" si="1717"/>
        <v/>
      </c>
      <c r="UF549" s="1" t="str">
        <f t="shared" si="1717"/>
        <v/>
      </c>
      <c r="UG549" s="1" t="str">
        <f t="shared" si="1717"/>
        <v/>
      </c>
      <c r="UH549" s="1" t="str">
        <f t="shared" si="1717"/>
        <v/>
      </c>
      <c r="UI549" s="1" t="str">
        <f t="shared" si="1717"/>
        <v/>
      </c>
      <c r="UJ549" s="1" t="str">
        <f t="shared" si="1717"/>
        <v/>
      </c>
      <c r="UK549" s="1" t="str">
        <f t="shared" si="1717"/>
        <v/>
      </c>
      <c r="UL549" s="1" t="str">
        <f t="shared" si="1717"/>
        <v/>
      </c>
      <c r="UM549" s="1" t="str">
        <f t="shared" si="1717"/>
        <v/>
      </c>
      <c r="UN549" s="1" t="str">
        <f t="shared" si="1717"/>
        <v/>
      </c>
      <c r="UO549" s="1" t="str">
        <f t="shared" si="1717"/>
        <v/>
      </c>
      <c r="UP549" s="1" t="str">
        <f t="shared" si="1717"/>
        <v/>
      </c>
      <c r="UQ549" s="1" t="str">
        <f t="shared" si="1717"/>
        <v/>
      </c>
      <c r="UR549" s="1" t="str">
        <f t="shared" si="1717"/>
        <v/>
      </c>
      <c r="US549" s="1" t="str">
        <f t="shared" si="1717"/>
        <v/>
      </c>
      <c r="UT549" s="1" t="str">
        <f t="shared" si="1717"/>
        <v/>
      </c>
      <c r="UU549" s="1" t="str">
        <f t="shared" si="1717"/>
        <v/>
      </c>
      <c r="UV549" s="1" t="str">
        <f t="shared" si="1717"/>
        <v/>
      </c>
      <c r="UW549" s="1" t="str">
        <f t="shared" si="1717"/>
        <v/>
      </c>
      <c r="UX549" s="1" t="str">
        <f t="shared" si="1717"/>
        <v/>
      </c>
      <c r="UY549" s="1" t="str">
        <f t="shared" si="1717"/>
        <v/>
      </c>
      <c r="UZ549" s="1" t="str">
        <f t="shared" si="1717"/>
        <v/>
      </c>
      <c r="VA549" s="1" t="str">
        <f t="shared" si="1717"/>
        <v/>
      </c>
      <c r="VB549" s="1" t="str">
        <f t="shared" si="1717"/>
        <v/>
      </c>
      <c r="VC549" s="1" t="str">
        <f t="shared" si="1717"/>
        <v/>
      </c>
      <c r="VD549" s="1" t="str">
        <f t="shared" si="1717"/>
        <v/>
      </c>
      <c r="VE549" s="1" t="str">
        <f t="shared" si="1717"/>
        <v/>
      </c>
      <c r="VF549" s="1" t="str">
        <f t="shared" si="1717"/>
        <v/>
      </c>
      <c r="VG549" s="1" t="str">
        <f t="shared" si="1717"/>
        <v/>
      </c>
      <c r="VH549" s="1" t="str">
        <f t="shared" si="1717"/>
        <v/>
      </c>
      <c r="VI549" s="1" t="str">
        <f t="shared" si="1717"/>
        <v/>
      </c>
      <c r="VJ549" s="1" t="str">
        <f t="shared" si="1717"/>
        <v/>
      </c>
      <c r="VK549" s="1" t="str">
        <f t="shared" si="1717"/>
        <v/>
      </c>
      <c r="VL549" s="1" t="str">
        <f t="shared" si="1717"/>
        <v/>
      </c>
      <c r="VM549" s="1" t="str">
        <f t="shared" si="1717"/>
        <v/>
      </c>
      <c r="VN549" s="1" t="str">
        <f t="shared" si="1717"/>
        <v/>
      </c>
      <c r="VO549" s="1" t="str">
        <f t="shared" si="1717"/>
        <v/>
      </c>
      <c r="VP549" s="1" t="str">
        <f t="shared" si="1717"/>
        <v/>
      </c>
      <c r="VQ549" s="1" t="str">
        <f t="shared" si="1717"/>
        <v/>
      </c>
      <c r="VR549" s="1" t="str">
        <f t="shared" si="1717"/>
        <v/>
      </c>
      <c r="VS549" s="1" t="str">
        <f t="shared" si="1717"/>
        <v/>
      </c>
      <c r="VT549" s="1" t="str">
        <f t="shared" si="1717"/>
        <v/>
      </c>
      <c r="VU549" s="1" t="str">
        <f t="shared" si="1717"/>
        <v/>
      </c>
      <c r="VV549" s="1" t="str">
        <f t="shared" si="1717"/>
        <v/>
      </c>
      <c r="VW549" s="1" t="str">
        <f t="shared" si="1717"/>
        <v/>
      </c>
      <c r="VX549" s="1" t="str">
        <f t="shared" si="1717"/>
        <v/>
      </c>
      <c r="VY549" s="1" t="str">
        <f t="shared" si="1717"/>
        <v/>
      </c>
      <c r="VZ549" s="1" t="str">
        <f t="shared" si="1717"/>
        <v/>
      </c>
      <c r="WA549" s="1" t="str">
        <f t="shared" si="1717"/>
        <v/>
      </c>
      <c r="WB549" s="1" t="str">
        <f t="shared" si="1717"/>
        <v/>
      </c>
      <c r="WC549" s="1" t="str">
        <f t="shared" si="1714"/>
        <v/>
      </c>
      <c r="WD549" s="1" t="str">
        <f t="shared" si="1714"/>
        <v/>
      </c>
      <c r="WE549" s="1" t="str">
        <f t="shared" si="1714"/>
        <v/>
      </c>
      <c r="WF549" s="1" t="str">
        <f t="shared" si="1714"/>
        <v/>
      </c>
      <c r="WG549" s="1" t="str">
        <f t="shared" si="1714"/>
        <v/>
      </c>
      <c r="WH549" s="1" t="str">
        <f t="shared" si="1714"/>
        <v/>
      </c>
      <c r="WI549" s="1" t="str">
        <f t="shared" si="1714"/>
        <v/>
      </c>
      <c r="WJ549" s="1" t="str">
        <f t="shared" si="1714"/>
        <v/>
      </c>
      <c r="WK549" s="1" t="str">
        <f t="shared" si="1714"/>
        <v/>
      </c>
      <c r="WL549" s="1" t="str">
        <f t="shared" si="1714"/>
        <v/>
      </c>
      <c r="WM549" s="1" t="str">
        <f t="shared" si="1714"/>
        <v/>
      </c>
      <c r="WN549" s="1" t="str">
        <f t="shared" si="1714"/>
        <v/>
      </c>
      <c r="WO549" s="1" t="str">
        <f t="shared" si="1714"/>
        <v/>
      </c>
      <c r="WP549" s="1" t="str">
        <f t="shared" si="1714"/>
        <v/>
      </c>
      <c r="WQ549" s="1" t="str">
        <f t="shared" si="1714"/>
        <v/>
      </c>
      <c r="WR549" s="1" t="str">
        <f t="shared" si="1714"/>
        <v/>
      </c>
      <c r="WS549" s="1" t="str">
        <f t="shared" si="1714"/>
        <v/>
      </c>
      <c r="WT549" s="1" t="str">
        <f t="shared" si="1714"/>
        <v/>
      </c>
      <c r="WU549" s="1" t="str">
        <f t="shared" si="1714"/>
        <v/>
      </c>
      <c r="WV549" s="1" t="str">
        <f t="shared" si="1714"/>
        <v/>
      </c>
      <c r="WW549" s="1" t="str">
        <f t="shared" si="1714"/>
        <v/>
      </c>
      <c r="WX549" s="1" t="str">
        <f t="shared" si="1714"/>
        <v/>
      </c>
      <c r="WY549" s="1" t="str">
        <f t="shared" si="1714"/>
        <v/>
      </c>
      <c r="WZ549" s="1" t="str">
        <f t="shared" si="1714"/>
        <v/>
      </c>
      <c r="XA549" s="1" t="str">
        <f t="shared" si="1714"/>
        <v/>
      </c>
      <c r="XB549" s="1" t="str">
        <f t="shared" si="1714"/>
        <v/>
      </c>
      <c r="XC549" s="1" t="str">
        <f t="shared" si="1714"/>
        <v/>
      </c>
      <c r="XD549" s="1" t="str">
        <f t="shared" si="1714"/>
        <v/>
      </c>
      <c r="XE549" s="1" t="str">
        <f t="shared" si="1714"/>
        <v/>
      </c>
      <c r="XF549" s="1" t="str">
        <f t="shared" si="1714"/>
        <v/>
      </c>
      <c r="XG549" s="1" t="str">
        <f t="shared" si="1714"/>
        <v/>
      </c>
      <c r="XH549" s="1" t="str">
        <f t="shared" si="1714"/>
        <v/>
      </c>
      <c r="XI549" s="1" t="str">
        <f t="shared" si="1714"/>
        <v/>
      </c>
      <c r="XJ549" s="1" t="str">
        <f t="shared" si="1714"/>
        <v/>
      </c>
      <c r="XK549" s="1" t="str">
        <f t="shared" si="1714"/>
        <v/>
      </c>
      <c r="XL549" s="1" t="str">
        <f t="shared" si="1714"/>
        <v/>
      </c>
      <c r="XM549" s="1" t="str">
        <f t="shared" si="1714"/>
        <v/>
      </c>
      <c r="XN549" s="1" t="str">
        <f t="shared" si="1714"/>
        <v/>
      </c>
      <c r="XO549" s="1" t="str">
        <f t="shared" si="1714"/>
        <v/>
      </c>
      <c r="XP549" s="1" t="str">
        <f t="shared" si="1714"/>
        <v/>
      </c>
      <c r="XQ549" s="1" t="str">
        <f t="shared" si="1714"/>
        <v/>
      </c>
      <c r="XR549" s="1" t="str">
        <f t="shared" si="1714"/>
        <v/>
      </c>
      <c r="XS549" s="1" t="str">
        <f t="shared" si="1714"/>
        <v/>
      </c>
      <c r="XT549" s="1" t="str">
        <f t="shared" si="1714"/>
        <v/>
      </c>
      <c r="XU549" s="1" t="str">
        <f t="shared" si="1714"/>
        <v/>
      </c>
      <c r="XV549" s="1" t="str">
        <f t="shared" si="1714"/>
        <v/>
      </c>
      <c r="XW549" s="1" t="str">
        <f t="shared" si="1714"/>
        <v/>
      </c>
      <c r="XX549" s="1" t="str">
        <f t="shared" si="1714"/>
        <v/>
      </c>
      <c r="XY549" s="1" t="str">
        <f t="shared" si="1714"/>
        <v/>
      </c>
      <c r="XZ549" s="1" t="str">
        <f t="shared" si="1714"/>
        <v/>
      </c>
      <c r="YA549" s="1" t="str">
        <f t="shared" si="1714"/>
        <v/>
      </c>
      <c r="YB549" s="1" t="str">
        <f t="shared" si="1714"/>
        <v/>
      </c>
      <c r="YC549" s="1" t="str">
        <f t="shared" si="1714"/>
        <v/>
      </c>
      <c r="YD549" s="1" t="str">
        <f t="shared" si="1714"/>
        <v/>
      </c>
      <c r="YE549" s="1" t="str">
        <f t="shared" si="1714"/>
        <v/>
      </c>
      <c r="YF549" s="1" t="str">
        <f t="shared" si="1714"/>
        <v/>
      </c>
      <c r="YG549" s="1" t="str">
        <f t="shared" si="1714"/>
        <v/>
      </c>
      <c r="YH549" s="1" t="str">
        <f t="shared" si="1714"/>
        <v/>
      </c>
      <c r="YI549" s="1" t="str">
        <f t="shared" si="1714"/>
        <v/>
      </c>
      <c r="YJ549" s="1" t="str">
        <f t="shared" si="1714"/>
        <v/>
      </c>
      <c r="YK549" s="1" t="str">
        <f t="shared" si="1714"/>
        <v/>
      </c>
      <c r="YL549" s="1" t="str">
        <f t="shared" si="1714"/>
        <v/>
      </c>
      <c r="YM549" s="1" t="str">
        <f t="shared" si="1714"/>
        <v/>
      </c>
      <c r="YN549" s="1" t="str">
        <f t="shared" si="1696"/>
        <v/>
      </c>
      <c r="YO549" s="1" t="str">
        <f t="shared" si="1696"/>
        <v/>
      </c>
      <c r="YP549" s="1" t="str">
        <f t="shared" si="1696"/>
        <v/>
      </c>
      <c r="YQ549" s="1" t="str">
        <f t="shared" si="1696"/>
        <v/>
      </c>
      <c r="YR549" s="1" t="str">
        <f t="shared" si="1696"/>
        <v/>
      </c>
      <c r="YS549" s="1" t="str">
        <f t="shared" si="1696"/>
        <v/>
      </c>
      <c r="YT549" s="1" t="str">
        <f t="shared" si="1696"/>
        <v/>
      </c>
      <c r="YU549" s="1" t="str">
        <f t="shared" si="1696"/>
        <v/>
      </c>
      <c r="YV549" s="1" t="str">
        <f t="shared" si="1696"/>
        <v/>
      </c>
      <c r="YW549" s="1" t="str">
        <f t="shared" si="1696"/>
        <v/>
      </c>
      <c r="YX549" s="1" t="str">
        <f t="shared" si="1696"/>
        <v/>
      </c>
      <c r="YY549" s="1" t="str">
        <f t="shared" si="1696"/>
        <v/>
      </c>
      <c r="YZ549" s="1" t="str">
        <f t="shared" si="1696"/>
        <v/>
      </c>
      <c r="ZA549" s="1" t="str">
        <f t="shared" si="1696"/>
        <v/>
      </c>
      <c r="ZB549" s="1" t="str">
        <f t="shared" si="1696"/>
        <v/>
      </c>
      <c r="ZC549" s="1" t="str">
        <f t="shared" si="1696"/>
        <v/>
      </c>
      <c r="ZD549" s="1" t="str">
        <f t="shared" si="1696"/>
        <v/>
      </c>
      <c r="ZE549" s="1" t="str">
        <f t="shared" si="1696"/>
        <v/>
      </c>
      <c r="ZF549" s="1" t="str">
        <f t="shared" si="1696"/>
        <v/>
      </c>
      <c r="ZG549" s="1" t="str">
        <f t="shared" si="1696"/>
        <v/>
      </c>
      <c r="ZH549" s="1" t="str">
        <f t="shared" si="1696"/>
        <v/>
      </c>
      <c r="ZI549" s="1" t="str">
        <f t="shared" si="1696"/>
        <v/>
      </c>
      <c r="ZJ549" s="1" t="str">
        <f t="shared" si="1696"/>
        <v/>
      </c>
      <c r="ZK549" s="1" t="str">
        <f t="shared" si="1696"/>
        <v/>
      </c>
      <c r="ZL549" s="1" t="str">
        <f t="shared" si="1696"/>
        <v/>
      </c>
      <c r="ZM549" s="1" t="str">
        <f t="shared" si="1696"/>
        <v/>
      </c>
      <c r="ZN549" s="1" t="str">
        <f t="shared" si="1696"/>
        <v/>
      </c>
      <c r="ZO549" s="1" t="str">
        <f t="shared" ref="ZO549:ZQ549" si="1722">IF(IF($B549&gt;ZO$2,1/(1+EXP(-$B$10*(SUM($B$2*(1-(YEAR($B549)-YEAR(ZO$2))/173),IF(OR(IF($L549&lt;&gt;".",$L549 = ZO$23,FALSE),OR(IF($L549&lt;&gt;".",$L549 = ZO$26,FALSE),IF($L549&lt;&gt;".",$L549 = ZO$29,FALSE))),$B$4,0),IF(OR(IF($M549&lt;&gt;".",$M549 = ZO$24,FALSE),OR(IF($M549&lt;&gt;".",$M549 = ZO$27,FALSE),IF($M549&lt;&gt;".",$M549 = ZO$30,FALSE))),$B$5,0),IF(OR(IF($N549&lt;&gt;".",$N549 = ZO$25,FALSE),OR(IF($N549&lt;&gt;".",$N549 = ZO$28,FALSE),IF($N549&lt;&gt;".",$N549 = ZO$31,FALSE))),$B$6,0),$B$7*SUM(IF(AND($D549 =ZO$4,$D549&lt;&gt;9999),$B$22,IF(OR($D549 = 1,$D549 =2),-$B$22,0)),IF(AND($E549 =ZO$5,$E549&lt;&gt;9999),$B$21,IF(OR($E549 = 1,$E549 =2),-$B$21,0)),IF(AND($F549 =ZO$6,$F549&lt;&gt;9999),$B$20,IF(OR($F549 = 1,$F549 =2),-$B$20,0)),IF(AND($G549 =ZO$8,$G549&lt;&gt;9999),$B$27,IF(OR($G549 = 1,$G549 =2),-$B$27,0)),IF(AND($H549 =ZO$9,$H549&lt;&gt;9999),$B$23,IF(OR($H549 = 1,$H549 =2),-$B$23,0)),IF(AND($I549 =ZO$10,$I549&lt;&gt;9999),$B$25,IF(OR($I549 = 1,$I549 =2),-$B$25,0)),IF(AND($J549 =ZO$19,$J549&lt;&gt;9999),$B$24,IF(OR($J549 = 1,$J549 =2),-$B$24,0)),IF(AND($K549 =ZO$20,$K549&lt;&gt;9999),$B$26,IF(OR($K549 = 1,$K549 =2),-$B$26,0))),IF($O549=ZO$32,$B$3,0))-$B$11))),"")&gt;0,IF($B549&gt;ZO$2,1/(1+EXP(-$B$10*(SUM($B$2*(1-(YEAR($B549)-YEAR(ZO$2))/173),IF(OR(IF($L549&lt;&gt;".",$L549 = ZO$23,FALSE),OR(IF($L549&lt;&gt;".",$L549 = ZO$26,FALSE),IF($L549&lt;&gt;".",$L549 = ZO$29,FALSE))),$B$4,0),IF(OR(IF($M549&lt;&gt;".",$M549 = ZO$24,FALSE),OR(IF($M549&lt;&gt;".",$M549 = ZO$27,FALSE),IF($M549&lt;&gt;".",$M549 = ZO$30,FALSE))),$B$5,0),IF(OR(IF($N549&lt;&gt;".",$N549 = ZO$25,FALSE),OR(IF($N549&lt;&gt;".",$N549 = ZO$28,FALSE),IF($N549&lt;&gt;".",$N549 = ZO$31,FALSE))),$B$6,0),$B$7*SUM(IF(AND($D549 =ZO$4,$D549&lt;&gt;9999),$B$22,IF(OR($D549 = 1,$D549 =2),-$B$22,0)),IF(AND($E549 =ZO$5,$E549&lt;&gt;9999),$B$21,IF(OR($E549 = 1,$E549 =2),-$B$21,0)),IF(AND($F549 =ZO$6,$F549&lt;&gt;9999),$B$20,IF(OR($F549 = 1,$F549 =2),-$B$20,0)),IF(AND($G549 =ZO$8,$G549&lt;&gt;9999),$B$27,IF(OR($G549 = 1,$G549 =2),-$B$27,0)),IF(AND($H549 =ZO$9,$H549&lt;&gt;9999),$B$23,IF(OR($H549 = 1,$H549 =2),-$B$23,0)),IF(AND($I549 =ZO$10,$I549&lt;&gt;9999),$B$25,IF(OR($I549 = 1,$I549 =2),-$B$25,0)),IF(AND($J549 =ZO$19,$J549&lt;&gt;9999),$B$24,IF(OR($J549 = 1,$J549 =2),-$B$24,0)),IF(AND($K549 =ZO$20,$K549&lt;&gt;9999),$B$26,IF(OR($K549 = 1,$K549 =2),-$B$26,0))),IF($O549=ZO$32,$B$3,0))-$B$11))),""),"")</f>
        <v/>
      </c>
      <c r="ZP549" s="1" t="str">
        <f t="shared" si="1722"/>
        <v/>
      </c>
      <c r="ZQ549" s="1" t="str">
        <f t="shared" si="1722"/>
        <v/>
      </c>
      <c r="ZR549" s="1" t="str">
        <f t="shared" si="1677"/>
        <v/>
      </c>
      <c r="ZS549" s="1" t="str">
        <f t="shared" si="1677"/>
        <v/>
      </c>
      <c r="ZT549" s="1" t="str">
        <f t="shared" si="1677"/>
        <v/>
      </c>
      <c r="ZU549" s="1" t="str">
        <f t="shared" si="1677"/>
        <v/>
      </c>
      <c r="ZV549" s="1" t="str">
        <f t="shared" si="1677"/>
        <v/>
      </c>
      <c r="ZW549" s="1" t="str">
        <f t="shared" si="1677"/>
        <v/>
      </c>
      <c r="ZX549" s="1" t="str">
        <f t="shared" si="1677"/>
        <v/>
      </c>
      <c r="ZY549" s="1" t="str">
        <f t="shared" si="1677"/>
        <v/>
      </c>
      <c r="ZZ549" s="1" t="str">
        <f t="shared" si="1677"/>
        <v/>
      </c>
      <c r="AAA549" s="1" t="str">
        <f t="shared" si="1677"/>
        <v/>
      </c>
    </row>
    <row r="550" spans="1:703" x14ac:dyDescent="0.25">
      <c r="A550" s="9">
        <v>499</v>
      </c>
      <c r="B550" s="8">
        <v>37759</v>
      </c>
      <c r="C550" s="12" t="s">
        <v>392</v>
      </c>
      <c r="D550" s="7">
        <v>2</v>
      </c>
      <c r="E550" s="7">
        <v>1</v>
      </c>
      <c r="F550" s="7">
        <v>2</v>
      </c>
      <c r="G550" s="7">
        <v>1</v>
      </c>
      <c r="H550" s="7">
        <v>1</v>
      </c>
      <c r="I550" s="7">
        <v>9999</v>
      </c>
      <c r="J550" s="7">
        <v>2</v>
      </c>
      <c r="K550" s="7">
        <v>9999</v>
      </c>
      <c r="L550" s="7">
        <v>10</v>
      </c>
      <c r="M550" s="7">
        <v>10.199999999999999</v>
      </c>
      <c r="N550" s="7">
        <v>10.24</v>
      </c>
      <c r="O550" s="7">
        <v>3</v>
      </c>
      <c r="P550" s="5">
        <v>27.085619999999999</v>
      </c>
      <c r="Q550" s="5">
        <f t="shared" si="1705"/>
        <v>33.353011105620915</v>
      </c>
      <c r="R550" s="5">
        <f t="shared" si="1706"/>
        <v>6.2673911056209164</v>
      </c>
      <c r="S550" s="6">
        <f t="shared" si="1707"/>
        <v>7.856883834690891E-9</v>
      </c>
      <c r="T550" s="5" t="e">
        <f>SQRT(SUMPRODUCT(AB550:ZT550,#REF!:#REF!)/SUM(AB550:ZT550))/((COUNTIF(AB550:ZT550,"&gt;0")-1)/COUNTIF(AB550:ZT550,"&gt;0"))</f>
        <v>#REF!</v>
      </c>
      <c r="U550" s="4" t="e">
        <f t="shared" si="1708"/>
        <v>#REF!</v>
      </c>
      <c r="V550" s="4" t="e">
        <f t="shared" si="1709"/>
        <v>#REF!</v>
      </c>
      <c r="W550" s="4" t="e">
        <f t="shared" si="1710"/>
        <v>#REF!</v>
      </c>
      <c r="X550" s="4">
        <f t="shared" si="1711"/>
        <v>1</v>
      </c>
      <c r="Y550" s="3">
        <f t="shared" si="1712"/>
        <v>4.6078638236222137E-2</v>
      </c>
      <c r="Z550" s="3">
        <f t="shared" si="1715"/>
        <v>4.6078638236222137E-2</v>
      </c>
      <c r="AB550" s="1">
        <f t="shared" si="1718"/>
        <v>1.8721855825110473E-24</v>
      </c>
      <c r="AC550" s="1">
        <f t="shared" ref="AC550:CN553" si="1723">IF(IF($B550&gt;AC$2,1/(1+EXP(-$B$10*(SUM($B$2*(1-(YEAR($B550)-YEAR(AC$2))/173),IF(OR(IF($L550&lt;&gt;".",$L550 = AC$23,FALSE),OR(IF($L550&lt;&gt;".",$L550 = AC$26,FALSE),IF($L550&lt;&gt;".",$L550 = AC$29,FALSE))),$B$4,0),IF(OR(IF($M550&lt;&gt;".",$M550 = AC$24,FALSE),OR(IF($M550&lt;&gt;".",$M550 = AC$27,FALSE),IF($M550&lt;&gt;".",$M550 = AC$30,FALSE))),$B$5,0),IF(OR(IF($N550&lt;&gt;".",$N550 = AC$25,FALSE),OR(IF($N550&lt;&gt;".",$N550 = AC$28,FALSE),IF($N550&lt;&gt;".",$N550 = AC$31,FALSE))),$B$6,0),$B$7*SUM(IF(AND($D550 =AC$4,$D550&lt;&gt;9999),$B$22,IF(OR($D550 = 1,$D550 =2),-$B$22,0)),IF(AND($E550 =AC$5,$E550&lt;&gt;9999),$B$21,IF(OR($E550 = 1,$E550 =2),-$B$21,0)),IF(AND($F550 =AC$6,$F550&lt;&gt;9999),$B$20,IF(OR($F550 = 1,$F550 =2),-$B$20,0)),IF(AND($G550 =AC$8,$G550&lt;&gt;9999),$B$27,IF(OR($G550 = 1,$G550 =2),-$B$27,0)),IF(AND($H550 =AC$9,$H550&lt;&gt;9999),$B$23,IF(OR($H550 = 1,$H550 =2),-$B$23,0)),IF(AND($I550 =AC$10,$I550&lt;&gt;9999),$B$25,IF(OR($I550 = 1,$I550 =2),-$B$25,0)),IF(AND($J550 =AC$19,$J550&lt;&gt;9999),$B$24,IF(OR($J550 = 1,$J550 =2),-$B$24,0)),IF(AND($K550 =AC$20,$K550&lt;&gt;9999),$B$26,IF(OR($K550 = 1,$K550 =2),-$B$26,0))),IF($O550=AC$32,$B$3,0))-$B$11))),"")&gt;0,IF($B550&gt;AC$2,1/(1+EXP(-$B$10*(SUM($B$2*(1-(YEAR($B550)-YEAR(AC$2))/173),IF(OR(IF($L550&lt;&gt;".",$L550 = AC$23,FALSE),OR(IF($L550&lt;&gt;".",$L550 = AC$26,FALSE),IF($L550&lt;&gt;".",$L550 = AC$29,FALSE))),$B$4,0),IF(OR(IF($M550&lt;&gt;".",$M550 = AC$24,FALSE),OR(IF($M550&lt;&gt;".",$M550 = AC$27,FALSE),IF($M550&lt;&gt;".",$M550 = AC$30,FALSE))),$B$5,0),IF(OR(IF($N550&lt;&gt;".",$N550 = AC$25,FALSE),OR(IF($N550&lt;&gt;".",$N550 = AC$28,FALSE),IF($N550&lt;&gt;".",$N550 = AC$31,FALSE))),$B$6,0),$B$7*SUM(IF(AND($D550 =AC$4,$D550&lt;&gt;9999),$B$22,IF(OR($D550 = 1,$D550 =2),-$B$22,0)),IF(AND($E550 =AC$5,$E550&lt;&gt;9999),$B$21,IF(OR($E550 = 1,$E550 =2),-$B$21,0)),IF(AND($F550 =AC$6,$F550&lt;&gt;9999),$B$20,IF(OR($F550 = 1,$F550 =2),-$B$20,0)),IF(AND($G550 =AC$8,$G550&lt;&gt;9999),$B$27,IF(OR($G550 = 1,$G550 =2),-$B$27,0)),IF(AND($H550 =AC$9,$H550&lt;&gt;9999),$B$23,IF(OR($H550 = 1,$H550 =2),-$B$23,0)),IF(AND($I550 =AC$10,$I550&lt;&gt;9999),$B$25,IF(OR($I550 = 1,$I550 =2),-$B$25,0)),IF(AND($J550 =AC$19,$J550&lt;&gt;9999),$B$24,IF(OR($J550 = 1,$J550 =2),-$B$24,0)),IF(AND($K550 =AC$20,$K550&lt;&gt;9999),$B$26,IF(OR($K550 = 1,$K550 =2),-$B$26,0))),IF($O550=AC$32,$B$3,0))-$B$11))),""),"")</f>
        <v>1.8721855825110473E-24</v>
      </c>
      <c r="AD550" s="1">
        <f t="shared" si="1723"/>
        <v>1.8721855825110473E-24</v>
      </c>
      <c r="AE550" s="1">
        <f t="shared" si="1723"/>
        <v>1.8721855825110473E-24</v>
      </c>
      <c r="AF550" s="1">
        <f t="shared" si="1723"/>
        <v>1.8721855825110473E-24</v>
      </c>
      <c r="AG550" s="1">
        <f t="shared" si="1723"/>
        <v>1.8721855825110473E-24</v>
      </c>
      <c r="AH550" s="1">
        <f t="shared" si="1723"/>
        <v>1.8721855825110473E-24</v>
      </c>
      <c r="AI550" s="1">
        <f t="shared" si="1723"/>
        <v>1.8721855825110473E-24</v>
      </c>
      <c r="AJ550" s="1">
        <f t="shared" si="1723"/>
        <v>1.8721855825110473E-24</v>
      </c>
      <c r="AK550" s="1">
        <f t="shared" si="1723"/>
        <v>1.8721855825110473E-24</v>
      </c>
      <c r="AL550" s="1">
        <f t="shared" si="1723"/>
        <v>1.8721855825110473E-24</v>
      </c>
      <c r="AM550" s="1">
        <f t="shared" si="1723"/>
        <v>1.8721855825110473E-24</v>
      </c>
      <c r="AN550" s="1">
        <f t="shared" si="1723"/>
        <v>1.8721855825110473E-24</v>
      </c>
      <c r="AO550" s="1">
        <f t="shared" si="1723"/>
        <v>1.8721855825110473E-24</v>
      </c>
      <c r="AP550" s="1">
        <f t="shared" si="1723"/>
        <v>1.8721855825110473E-24</v>
      </c>
      <c r="AQ550" s="1">
        <f t="shared" si="1723"/>
        <v>1.8721855825110473E-24</v>
      </c>
      <c r="AR550" s="1">
        <f t="shared" si="1723"/>
        <v>1.8721855825110473E-24</v>
      </c>
      <c r="AS550" s="1">
        <f t="shared" si="1723"/>
        <v>1.8721855825110473E-24</v>
      </c>
      <c r="AT550" s="1">
        <f t="shared" si="1723"/>
        <v>1.8721855825110473E-24</v>
      </c>
      <c r="AU550" s="1">
        <f t="shared" si="1723"/>
        <v>1.8721855825110473E-24</v>
      </c>
      <c r="AV550" s="1">
        <f t="shared" si="1723"/>
        <v>1.8721855825110473E-24</v>
      </c>
      <c r="AW550" s="1">
        <f t="shared" si="1723"/>
        <v>1.8721855825110473E-24</v>
      </c>
      <c r="AX550" s="1">
        <f t="shared" si="1723"/>
        <v>1.8721855825110473E-24</v>
      </c>
      <c r="AY550" s="1">
        <f t="shared" si="1723"/>
        <v>1.8721855825110473E-24</v>
      </c>
      <c r="AZ550" s="1">
        <f t="shared" si="1723"/>
        <v>1.8721855825110473E-24</v>
      </c>
      <c r="BA550" s="1">
        <f t="shared" si="1723"/>
        <v>1.8721855825110473E-24</v>
      </c>
      <c r="BB550" s="1">
        <f t="shared" si="1723"/>
        <v>1.8721855825110473E-24</v>
      </c>
      <c r="BC550" s="1">
        <f t="shared" si="1723"/>
        <v>1.8721855825110473E-24</v>
      </c>
      <c r="BD550" s="1">
        <f t="shared" si="1723"/>
        <v>1.8721855825110473E-24</v>
      </c>
      <c r="BE550" s="1">
        <f t="shared" si="1723"/>
        <v>1.8721855825110473E-24</v>
      </c>
      <c r="BF550" s="1">
        <f t="shared" si="1723"/>
        <v>1.8721855825110473E-24</v>
      </c>
      <c r="BG550" s="1">
        <f t="shared" si="1723"/>
        <v>1.8721855825110473E-24</v>
      </c>
      <c r="BH550" s="1">
        <f t="shared" si="1723"/>
        <v>1.8721855825110473E-24</v>
      </c>
      <c r="BI550" s="1">
        <f t="shared" si="1723"/>
        <v>6.837946072111771E-23</v>
      </c>
      <c r="BJ550" s="1">
        <f t="shared" si="1723"/>
        <v>1.8721855825110473E-24</v>
      </c>
      <c r="BK550" s="1">
        <f t="shared" si="1723"/>
        <v>1.6496471183035165E-22</v>
      </c>
      <c r="BL550" s="1">
        <f t="shared" si="1723"/>
        <v>1.6496471183035165E-22</v>
      </c>
      <c r="BM550" s="1">
        <f t="shared" si="1723"/>
        <v>1.8721855825110473E-24</v>
      </c>
      <c r="BN550" s="1">
        <f t="shared" si="1723"/>
        <v>1.8721855825110473E-24</v>
      </c>
      <c r="BO550" s="1">
        <f t="shared" si="1723"/>
        <v>9.7668693695203922E-24</v>
      </c>
      <c r="BP550" s="1">
        <f t="shared" si="1723"/>
        <v>1.6496471183035165E-22</v>
      </c>
      <c r="BQ550" s="1">
        <f t="shared" si="1723"/>
        <v>4.8196993675992813E-20</v>
      </c>
      <c r="BR550" s="1">
        <f t="shared" si="1723"/>
        <v>5.4698799324648812E-22</v>
      </c>
      <c r="BS550" s="1">
        <f t="shared" si="1723"/>
        <v>1.8721855825110473E-24</v>
      </c>
      <c r="BT550" s="1">
        <f t="shared" si="1723"/>
        <v>1.6496471183035165E-22</v>
      </c>
      <c r="BU550" s="1">
        <f t="shared" si="1723"/>
        <v>1.8721855825110473E-24</v>
      </c>
      <c r="BV550" s="1">
        <f t="shared" si="1723"/>
        <v>1.8721855825110473E-24</v>
      </c>
      <c r="BW550" s="1">
        <f t="shared" si="1723"/>
        <v>1.6496471183035165E-22</v>
      </c>
      <c r="BX550" s="1">
        <f t="shared" si="1723"/>
        <v>1.8721855825110473E-24</v>
      </c>
      <c r="BY550" s="1">
        <f t="shared" si="1723"/>
        <v>1.6496471183035165E-22</v>
      </c>
      <c r="BZ550" s="1">
        <f t="shared" si="1723"/>
        <v>1.6496471183035165E-22</v>
      </c>
      <c r="CA550" s="1">
        <f t="shared" si="1723"/>
        <v>1.8721855825110473E-24</v>
      </c>
      <c r="CB550" s="1">
        <f t="shared" si="1723"/>
        <v>1.6496471183035165E-22</v>
      </c>
      <c r="CC550" s="1">
        <f t="shared" si="1723"/>
        <v>1.6496471183035165E-22</v>
      </c>
      <c r="CD550" s="1">
        <f t="shared" si="1723"/>
        <v>1.6496471183035165E-22</v>
      </c>
      <c r="CE550" s="1">
        <f t="shared" si="1723"/>
        <v>6.0251495035255389E-21</v>
      </c>
      <c r="CF550" s="1">
        <f t="shared" si="1723"/>
        <v>4.8196993675992813E-20</v>
      </c>
      <c r="CG550" s="1">
        <f t="shared" si="1723"/>
        <v>4.8196993675992813E-20</v>
      </c>
      <c r="CH550" s="1">
        <f t="shared" si="1723"/>
        <v>1.6496471183035165E-22</v>
      </c>
      <c r="CI550" s="1">
        <f t="shared" si="1723"/>
        <v>1.8721855825110473E-24</v>
      </c>
      <c r="CJ550" s="1">
        <f t="shared" si="1723"/>
        <v>1.8721855825110473E-24</v>
      </c>
      <c r="CK550" s="1">
        <f t="shared" si="1723"/>
        <v>5.4698799324648812E-22</v>
      </c>
      <c r="CL550" s="1">
        <f t="shared" si="1723"/>
        <v>1.8721855825110473E-24</v>
      </c>
      <c r="CM550" s="1">
        <f t="shared" si="1723"/>
        <v>1.8721855825110473E-24</v>
      </c>
      <c r="CN550" s="1">
        <f t="shared" si="1723"/>
        <v>2.0518570956382427E-24</v>
      </c>
      <c r="CO550" s="1">
        <f t="shared" ref="CO550:EZ565" si="1724">IF(IF($B550&gt;CO$2,1/(1+EXP(-$B$10*(SUM($B$2*(1-(YEAR($B550)-YEAR(CO$2))/173),IF(OR(IF($L550&lt;&gt;".",$L550 = CO$23,FALSE),OR(IF($L550&lt;&gt;".",$L550 = CO$26,FALSE),IF($L550&lt;&gt;".",$L550 = CO$29,FALSE))),$B$4,0),IF(OR(IF($M550&lt;&gt;".",$M550 = CO$24,FALSE),OR(IF($M550&lt;&gt;".",$M550 = CO$27,FALSE),IF($M550&lt;&gt;".",$M550 = CO$30,FALSE))),$B$5,0),IF(OR(IF($N550&lt;&gt;".",$N550 = CO$25,FALSE),OR(IF($N550&lt;&gt;".",$N550 = CO$28,FALSE),IF($N550&lt;&gt;".",$N550 = CO$31,FALSE))),$B$6,0),$B$7*SUM(IF(AND($D550 =CO$4,$D550&lt;&gt;9999),$B$22,IF(OR($D550 = 1,$D550 =2),-$B$22,0)),IF(AND($E550 =CO$5,$E550&lt;&gt;9999),$B$21,IF(OR($E550 = 1,$E550 =2),-$B$21,0)),IF(AND($F550 =CO$6,$F550&lt;&gt;9999),$B$20,IF(OR($F550 = 1,$F550 =2),-$B$20,0)),IF(AND($G550 =CO$8,$G550&lt;&gt;9999),$B$27,IF(OR($G550 = 1,$G550 =2),-$B$27,0)),IF(AND($H550 =CO$9,$H550&lt;&gt;9999),$B$23,IF(OR($H550 = 1,$H550 =2),-$B$23,0)),IF(AND($I550 =CO$10,$I550&lt;&gt;9999),$B$25,IF(OR($I550 = 1,$I550 =2),-$B$25,0)),IF(AND($J550 =CO$19,$J550&lt;&gt;9999),$B$24,IF(OR($J550 = 1,$J550 =2),-$B$24,0)),IF(AND($K550 =CO$20,$K550&lt;&gt;9999),$B$26,IF(OR($K550 = 1,$K550 =2),-$B$26,0))),IF($O550=CO$32,$B$3,0))-$B$11))),"")&gt;0,IF($B550&gt;CO$2,1/(1+EXP(-$B$10*(SUM($B$2*(1-(YEAR($B550)-YEAR(CO$2))/173),IF(OR(IF($L550&lt;&gt;".",$L550 = CO$23,FALSE),OR(IF($L550&lt;&gt;".",$L550 = CO$26,FALSE),IF($L550&lt;&gt;".",$L550 = CO$29,FALSE))),$B$4,0),IF(OR(IF($M550&lt;&gt;".",$M550 = CO$24,FALSE),OR(IF($M550&lt;&gt;".",$M550 = CO$27,FALSE),IF($M550&lt;&gt;".",$M550 = CO$30,FALSE))),$B$5,0),IF(OR(IF($N550&lt;&gt;".",$N550 = CO$25,FALSE),OR(IF($N550&lt;&gt;".",$N550 = CO$28,FALSE),IF($N550&lt;&gt;".",$N550 = CO$31,FALSE))),$B$6,0),$B$7*SUM(IF(AND($D550 =CO$4,$D550&lt;&gt;9999),$B$22,IF(OR($D550 = 1,$D550 =2),-$B$22,0)),IF(AND($E550 =CO$5,$E550&lt;&gt;9999),$B$21,IF(OR($E550 = 1,$E550 =2),-$B$21,0)),IF(AND($F550 =CO$6,$F550&lt;&gt;9999),$B$20,IF(OR($F550 = 1,$F550 =2),-$B$20,0)),IF(AND($G550 =CO$8,$G550&lt;&gt;9999),$B$27,IF(OR($G550 = 1,$G550 =2),-$B$27,0)),IF(AND($H550 =CO$9,$H550&lt;&gt;9999),$B$23,IF(OR($H550 = 1,$H550 =2),-$B$23,0)),IF(AND($I550 =CO$10,$I550&lt;&gt;9999),$B$25,IF(OR($I550 = 1,$I550 =2),-$B$25,0)),IF(AND($J550 =CO$19,$J550&lt;&gt;9999),$B$24,IF(OR($J550 = 1,$J550 =2),-$B$24,0)),IF(AND($K550 =CO$20,$K550&lt;&gt;9999),$B$26,IF(OR($K550 = 1,$K550 =2),-$B$26,0))),IF($O550=CO$32,$B$3,0))-$B$11))),""),"")</f>
        <v>2.2487714787730779E-24</v>
      </c>
      <c r="CP550" s="1">
        <f t="shared" si="1724"/>
        <v>2.1716293105975289E-22</v>
      </c>
      <c r="CQ550" s="1">
        <f t="shared" si="1724"/>
        <v>6.3447511281750145E-20</v>
      </c>
      <c r="CR550" s="1">
        <f t="shared" si="1724"/>
        <v>2.1716293105975289E-22</v>
      </c>
      <c r="CS550" s="1">
        <f t="shared" si="1724"/>
        <v>7.6209834699274996E-20</v>
      </c>
      <c r="CT550" s="1">
        <f t="shared" si="1724"/>
        <v>1.1443406503524526E-20</v>
      </c>
      <c r="CU550" s="1">
        <f t="shared" si="1724"/>
        <v>3.4338139822852314E-22</v>
      </c>
      <c r="CV550" s="1">
        <f t="shared" si="1724"/>
        <v>3.7633531902343538E-22</v>
      </c>
      <c r="CW550" s="1">
        <f t="shared" si="1724"/>
        <v>4.1245178997791579E-22</v>
      </c>
      <c r="CX550" s="1">
        <f t="shared" si="1724"/>
        <v>4.9541553483561278E-22</v>
      </c>
      <c r="CY550" s="1">
        <f t="shared" si="1724"/>
        <v>1.586341667102326E-19</v>
      </c>
      <c r="CZ550" s="1">
        <f t="shared" si="1724"/>
        <v>1.586341667102326E-19</v>
      </c>
      <c r="DA550" s="1">
        <f t="shared" si="1724"/>
        <v>6.753422065351379E-24</v>
      </c>
      <c r="DB550" s="1">
        <f t="shared" si="1724"/>
        <v>5.9506724936167179E-22</v>
      </c>
      <c r="DC550" s="1">
        <f t="shared" si="1724"/>
        <v>6.753422065351379E-24</v>
      </c>
      <c r="DD550" s="1">
        <f t="shared" si="1724"/>
        <v>6.0011989502018941E-19</v>
      </c>
      <c r="DE550" s="1">
        <f t="shared" si="1724"/>
        <v>3.4022854303254523E-21</v>
      </c>
      <c r="DF550" s="1">
        <f t="shared" si="1724"/>
        <v>7.4015402714753734E-24</v>
      </c>
      <c r="DG550" s="1">
        <f t="shared" si="1724"/>
        <v>7.4015402714753734E-24</v>
      </c>
      <c r="DH550" s="1">
        <f t="shared" si="1724"/>
        <v>6.0011989502018941E-19</v>
      </c>
      <c r="DI550" s="1">
        <f t="shared" si="1724"/>
        <v>3.7287988791349678E-21</v>
      </c>
      <c r="DJ550" s="1">
        <f t="shared" si="1724"/>
        <v>4.013425171274013E-15</v>
      </c>
      <c r="DK550" s="1">
        <f t="shared" si="1724"/>
        <v>8.1118576419703491E-24</v>
      </c>
      <c r="DL550" s="1">
        <f t="shared" si="1724"/>
        <v>8.1118576419703491E-24</v>
      </c>
      <c r="DM550" s="1">
        <f t="shared" si="1724"/>
        <v>4.2677481134244826E-20</v>
      </c>
      <c r="DN550" s="1">
        <f t="shared" si="1724"/>
        <v>4.6379388376279796E-23</v>
      </c>
      <c r="DO550" s="1">
        <f t="shared" si="1724"/>
        <v>3.7604596695554741E-18</v>
      </c>
      <c r="DP550" s="1">
        <f t="shared" si="1724"/>
        <v>8.890343359636436E-24</v>
      </c>
      <c r="DQ550" s="1">
        <f t="shared" si="1724"/>
        <v>4.3985890033650319E-15</v>
      </c>
      <c r="DR550" s="1">
        <f t="shared" si="1724"/>
        <v>5.4710343546881992E-17</v>
      </c>
      <c r="DS550" s="1">
        <f t="shared" si="1724"/>
        <v>9.7435394629327993E-24</v>
      </c>
      <c r="DT550" s="1">
        <f t="shared" si="1724"/>
        <v>4.8207165687313079E-15</v>
      </c>
      <c r="DU550" s="1">
        <f t="shared" si="1724"/>
        <v>8.585367790059322E-22</v>
      </c>
      <c r="DV550" s="1">
        <f t="shared" si="1724"/>
        <v>1.0678615822281715E-23</v>
      </c>
      <c r="DW550" s="1">
        <f t="shared" si="1724"/>
        <v>1.013533938290974E-14</v>
      </c>
      <c r="DX550" s="1">
        <f t="shared" si="1724"/>
        <v>1.1703430392384239E-23</v>
      </c>
      <c r="DY550" s="1">
        <f t="shared" si="1724"/>
        <v>1.805034895512511E-21</v>
      </c>
      <c r="DZ550" s="1">
        <f t="shared" si="1724"/>
        <v>1.130195429573217E-21</v>
      </c>
      <c r="EA550" s="1">
        <f t="shared" si="1724"/>
        <v>1.2386589947548819E-21</v>
      </c>
      <c r="EB550" s="1">
        <f t="shared" si="1724"/>
        <v>1.4057548950302519E-23</v>
      </c>
      <c r="EC550" s="1">
        <f t="shared" si="1724"/>
        <v>1.3575316844685302E-21</v>
      </c>
      <c r="ED550" s="1">
        <f t="shared" si="1724"/>
        <v>8.0373762849501929E-23</v>
      </c>
      <c r="EE550" s="1">
        <f t="shared" si="1724"/>
        <v>1.0303504473049733E-19</v>
      </c>
      <c r="EF550" s="1">
        <f t="shared" si="1724"/>
        <v>1.6885193132668489E-23</v>
      </c>
      <c r="EG550" s="1">
        <f t="shared" si="1724"/>
        <v>1.6885193132668489E-23</v>
      </c>
      <c r="EH550" s="1">
        <f t="shared" si="1724"/>
        <v>9.4810999704791435E-17</v>
      </c>
      <c r="EI550" s="1">
        <f t="shared" si="1724"/>
        <v>8.3541233255683683E-15</v>
      </c>
      <c r="EJ550" s="1">
        <f t="shared" si="1724"/>
        <v>1.6305961129500308E-21</v>
      </c>
      <c r="EK550" s="1">
        <f t="shared" si="1724"/>
        <v>2.0281611548034593E-23</v>
      </c>
      <c r="EL550" s="1">
        <f t="shared" si="1724"/>
        <v>2.0281611548034593E-23</v>
      </c>
      <c r="EM550" s="1">
        <f t="shared" si="1724"/>
        <v>2.0281611548034593E-23</v>
      </c>
      <c r="EN550" s="1">
        <f t="shared" si="1724"/>
        <v>3.4345386912771472E-17</v>
      </c>
      <c r="EO550" s="1">
        <f t="shared" si="1724"/>
        <v>1.7870825604741646E-21</v>
      </c>
      <c r="EP550" s="1">
        <f t="shared" si="1724"/>
        <v>2.4361211847173312E-23</v>
      </c>
      <c r="EQ550" s="1">
        <f t="shared" si="1724"/>
        <v>2.6699129538176359E-23</v>
      </c>
      <c r="ER550" s="1">
        <f t="shared" si="1724"/>
        <v>2.9261414521094084E-23</v>
      </c>
      <c r="ES550" s="1">
        <f t="shared" si="1724"/>
        <v>5.6236607394081715E-19</v>
      </c>
      <c r="ET550" s="1">
        <f t="shared" si="1724"/>
        <v>1.4477386410039901E-14</v>
      </c>
      <c r="EU550" s="1">
        <f t="shared" si="1724"/>
        <v>7.8667975757550454E-18</v>
      </c>
      <c r="EV550" s="1">
        <f t="shared" si="1724"/>
        <v>9.4491861185640465E-18</v>
      </c>
      <c r="EW550" s="1">
        <f t="shared" si="1724"/>
        <v>3.3941584657607863E-21</v>
      </c>
      <c r="EX550" s="1">
        <f t="shared" si="1724"/>
        <v>2.1629309338307029E-16</v>
      </c>
      <c r="EY550" s="1">
        <f t="shared" si="1724"/>
        <v>2.1629309338307029E-16</v>
      </c>
      <c r="EZ550" s="1">
        <f t="shared" si="1724"/>
        <v>3.3941584657607863E-21</v>
      </c>
      <c r="FA550" s="1">
        <f t="shared" si="1719"/>
        <v>7.0889538541977142E-20</v>
      </c>
      <c r="FB550" s="1">
        <f t="shared" si="1719"/>
        <v>3.3941584657607863E-21</v>
      </c>
      <c r="FC550" s="1">
        <f t="shared" si="1703"/>
        <v>2.3705049464185743E-16</v>
      </c>
      <c r="FD550" s="1">
        <f t="shared" si="1703"/>
        <v>3.7198919790585367E-21</v>
      </c>
      <c r="FE550" s="1">
        <f t="shared" ref="FE550:HP553" si="1725">IF(IF($B550&gt;FE$2,1/(1+EXP(-$B$10*(SUM($B$2*(1-(YEAR($B550)-YEAR(FE$2))/173),IF(OR(IF($L550&lt;&gt;".",$L550 = FE$23,FALSE),OR(IF($L550&lt;&gt;".",$L550 = FE$26,FALSE),IF($L550&lt;&gt;".",$L550 = FE$29,FALSE))),$B$4,0),IF(OR(IF($M550&lt;&gt;".",$M550 = FE$24,FALSE),OR(IF($M550&lt;&gt;".",$M550 = FE$27,FALSE),IF($M550&lt;&gt;".",$M550 = FE$30,FALSE))),$B$5,0),IF(OR(IF($N550&lt;&gt;".",$N550 = FE$25,FALSE),OR(IF($N550&lt;&gt;".",$N550 = FE$28,FALSE),IF($N550&lt;&gt;".",$N550 = FE$31,FALSE))),$B$6,0),$B$7*SUM(IF(AND($D550 =FE$4,$D550&lt;&gt;9999),$B$22,IF(OR($D550 = 1,$D550 =2),-$B$22,0)),IF(AND($E550 =FE$5,$E550&lt;&gt;9999),$B$21,IF(OR($E550 = 1,$E550 =2),-$B$21,0)),IF(AND($F550 =FE$6,$F550&lt;&gt;9999),$B$20,IF(OR($F550 = 1,$F550 =2),-$B$20,0)),IF(AND($G550 =FE$8,$G550&lt;&gt;9999),$B$27,IF(OR($G550 = 1,$G550 =2),-$B$27,0)),IF(AND($H550 =FE$9,$H550&lt;&gt;9999),$B$23,IF(OR($H550 = 1,$H550 =2),-$B$23,0)),IF(AND($I550 =FE$10,$I550&lt;&gt;9999),$B$25,IF(OR($I550 = 1,$I550 =2),-$B$25,0)),IF(AND($J550 =FE$19,$J550&lt;&gt;9999),$B$24,IF(OR($J550 = 1,$J550 =2),-$B$24,0)),IF(AND($K550 =FE$20,$K550&lt;&gt;9999),$B$26,IF(OR($K550 = 1,$K550 =2),-$B$26,0))),IF($O550=FE$32,$B$3,0))-$B$11))),"")&gt;0,IF($B550&gt;FE$2,1/(1+EXP(-$B$10*(SUM($B$2*(1-(YEAR($B550)-YEAR(FE$2))/173),IF(OR(IF($L550&lt;&gt;".",$L550 = FE$23,FALSE),OR(IF($L550&lt;&gt;".",$L550 = FE$26,FALSE),IF($L550&lt;&gt;".",$L550 = FE$29,FALSE))),$B$4,0),IF(OR(IF($M550&lt;&gt;".",$M550 = FE$24,FALSE),OR(IF($M550&lt;&gt;".",$M550 = FE$27,FALSE),IF($M550&lt;&gt;".",$M550 = FE$30,FALSE))),$B$5,0),IF(OR(IF($N550&lt;&gt;".",$N550 = FE$25,FALSE),OR(IF($N550&lt;&gt;".",$N550 = FE$28,FALSE),IF($N550&lt;&gt;".",$N550 = FE$31,FALSE))),$B$6,0),$B$7*SUM(IF(AND($D550 =FE$4,$D550&lt;&gt;9999),$B$22,IF(OR($D550 = 1,$D550 =2),-$B$22,0)),IF(AND($E550 =FE$5,$E550&lt;&gt;9999),$B$21,IF(OR($E550 = 1,$E550 =2),-$B$21,0)),IF(AND($F550 =FE$6,$F550&lt;&gt;9999),$B$20,IF(OR($F550 = 1,$F550 =2),-$B$20,0)),IF(AND($G550 =FE$8,$G550&lt;&gt;9999),$B$27,IF(OR($G550 = 1,$G550 =2),-$B$27,0)),IF(AND($H550 =FE$9,$H550&lt;&gt;9999),$B$23,IF(OR($H550 = 1,$H550 =2),-$B$23,0)),IF(AND($I550 =FE$10,$I550&lt;&gt;9999),$B$25,IF(OR($I550 = 1,$I550 =2),-$B$25,0)),IF(AND($J550 =FE$19,$J550&lt;&gt;9999),$B$24,IF(OR($J550 = 1,$J550 =2),-$B$24,0)),IF(AND($K550 =FE$20,$K550&lt;&gt;9999),$B$26,IF(OR($K550 = 1,$K550 =2),-$B$26,0))),IF($O550=FE$32,$B$3,0))-$B$11))),""),"")</f>
        <v>3.7198919790585367E-21</v>
      </c>
      <c r="FF550" s="1">
        <f t="shared" si="1725"/>
        <v>4.2217078152168011E-23</v>
      </c>
      <c r="FG550" s="1">
        <f t="shared" si="1725"/>
        <v>4.0768857657806204E-21</v>
      </c>
      <c r="FH550" s="1">
        <f t="shared" si="1725"/>
        <v>2.8473266558578992E-16</v>
      </c>
      <c r="FI550" s="1">
        <f t="shared" si="1725"/>
        <v>2.749651568010848E-14</v>
      </c>
      <c r="FJ550" s="1">
        <f t="shared" si="1725"/>
        <v>3.1205813446047424E-16</v>
      </c>
      <c r="FK550" s="1">
        <f t="shared" si="1725"/>
        <v>5.8819509517336786E-21</v>
      </c>
      <c r="FL550" s="1">
        <f t="shared" si="1725"/>
        <v>6.4464350699269652E-21</v>
      </c>
      <c r="FM550" s="1">
        <f t="shared" si="1725"/>
        <v>6.4464350699269652E-21</v>
      </c>
      <c r="FN550" s="1">
        <f t="shared" si="1725"/>
        <v>7.0650920845464868E-21</v>
      </c>
      <c r="FO550" s="1">
        <f t="shared" si="1725"/>
        <v>4.5022371153795836E-16</v>
      </c>
      <c r="FP550" s="1">
        <f t="shared" si="1725"/>
        <v>4.3477917499879911E-14</v>
      </c>
      <c r="FQ550" s="1">
        <f t="shared" si="1725"/>
        <v>1.3553339283084348E-20</v>
      </c>
      <c r="FR550" s="1">
        <f t="shared" si="1725"/>
        <v>7.7431209066202427E-21</v>
      </c>
      <c r="FS550" s="1">
        <f t="shared" si="1725"/>
        <v>9.6310158690013148E-23</v>
      </c>
      <c r="FT550" s="1">
        <f t="shared" si="1725"/>
        <v>9.300632167108566E-21</v>
      </c>
      <c r="FU550" s="1">
        <f t="shared" si="1725"/>
        <v>3.3969506970530857E-19</v>
      </c>
      <c r="FV550" s="1">
        <f t="shared" si="1725"/>
        <v>5.9268373063161619E-16</v>
      </c>
      <c r="FW550" s="1">
        <f t="shared" si="1725"/>
        <v>9.300632167108566E-21</v>
      </c>
      <c r="FX550" s="1">
        <f t="shared" si="1725"/>
        <v>5.7086457927364692E-19</v>
      </c>
      <c r="FY550" s="1">
        <f t="shared" si="1725"/>
        <v>1.1568272931988255E-22</v>
      </c>
      <c r="FZ550" s="1">
        <f t="shared" si="1725"/>
        <v>5.7235222587226057E-14</v>
      </c>
      <c r="GA550" s="1">
        <f t="shared" si="1725"/>
        <v>1.0193203218885692E-20</v>
      </c>
      <c r="GB550" s="1">
        <f t="shared" si="1725"/>
        <v>1.7841893891759794E-20</v>
      </c>
      <c r="GC550" s="1">
        <f t="shared" si="1725"/>
        <v>1.9554160080823968E-20</v>
      </c>
      <c r="GD550" s="1">
        <f t="shared" si="1725"/>
        <v>7.1190072278496403E-16</v>
      </c>
      <c r="GE550" s="1">
        <f t="shared" si="1725"/>
        <v>1.2678466879305675E-22</v>
      </c>
      <c r="GF550" s="1">
        <f t="shared" si="1725"/>
        <v>7.7365203451299337E-19</v>
      </c>
      <c r="GG550" s="1">
        <f t="shared" si="1725"/>
        <v>1.3895204872385617E-22</v>
      </c>
      <c r="GH550" s="1">
        <f t="shared" si="1725"/>
        <v>1.2243542996001386E-20</v>
      </c>
      <c r="GI550" s="1">
        <f t="shared" si="1725"/>
        <v>7.8022102246784189E-16</v>
      </c>
      <c r="GJ550" s="1">
        <f t="shared" si="1725"/>
        <v>6.8747958181983066E-14</v>
      </c>
      <c r="GK550" s="1">
        <f t="shared" si="1725"/>
        <v>1.2243542996001386E-20</v>
      </c>
      <c r="GL550" s="1">
        <f t="shared" si="1725"/>
        <v>1.2243542996001386E-20</v>
      </c>
      <c r="GM550" s="1">
        <f t="shared" si="1725"/>
        <v>1.3895204872385617E-22</v>
      </c>
      <c r="GN550" s="1">
        <f t="shared" si="1725"/>
        <v>1.2243542996001386E-20</v>
      </c>
      <c r="GO550" s="1">
        <f t="shared" si="1725"/>
        <v>1.2243542996001386E-20</v>
      </c>
      <c r="GP550" s="1">
        <f t="shared" si="1725"/>
        <v>1.5228711821672875E-22</v>
      </c>
      <c r="GQ550" s="1">
        <f t="shared" si="1725"/>
        <v>2.3487435162352998E-20</v>
      </c>
      <c r="GR550" s="1">
        <f t="shared" si="1725"/>
        <v>2.3487435162352998E-20</v>
      </c>
      <c r="GS550" s="1">
        <f t="shared" si="1725"/>
        <v>1.6690193910594914E-22</v>
      </c>
      <c r="GT550" s="1">
        <f t="shared" si="1725"/>
        <v>1.4706303982755579E-20</v>
      </c>
      <c r="GU550" s="1">
        <f t="shared" si="1725"/>
        <v>1.4706303982755579E-20</v>
      </c>
      <c r="GV550" s="1">
        <f t="shared" si="1725"/>
        <v>9.3716071678727294E-16</v>
      </c>
      <c r="GW550" s="1">
        <f t="shared" si="1725"/>
        <v>9.0501222579806745E-14</v>
      </c>
      <c r="GX550" s="1">
        <f t="shared" si="1725"/>
        <v>3.20176804581991E-22</v>
      </c>
      <c r="GY550" s="1">
        <f t="shared" si="1725"/>
        <v>3.0919341514552653E-20</v>
      </c>
      <c r="GZ550" s="1">
        <f t="shared" si="1725"/>
        <v>1.9703381822071649E-15</v>
      </c>
      <c r="HA550" s="1">
        <f t="shared" si="1725"/>
        <v>1.7664443772839766E-20</v>
      </c>
      <c r="HB550" s="1">
        <f t="shared" si="1725"/>
        <v>2.0047388673401557E-22</v>
      </c>
      <c r="HC550" s="1">
        <f t="shared" si="1725"/>
        <v>2.0047388673401557E-22</v>
      </c>
      <c r="HD550" s="1">
        <f t="shared" si="1725"/>
        <v>1.9359680276562764E-20</v>
      </c>
      <c r="HE550" s="1">
        <f t="shared" si="1725"/>
        <v>1.0842279407788053E-18</v>
      </c>
      <c r="HF550" s="1">
        <f t="shared" si="1725"/>
        <v>3.3886635423185984E-20</v>
      </c>
      <c r="HG550" s="1">
        <f t="shared" si="1725"/>
        <v>3.3886635423185984E-20</v>
      </c>
      <c r="HH550" s="1">
        <f t="shared" si="1725"/>
        <v>1.352094144089613E-15</v>
      </c>
      <c r="HI550" s="1">
        <f t="shared" si="1725"/>
        <v>2.4079875570966885E-22</v>
      </c>
      <c r="HJ550" s="1">
        <f t="shared" si="1725"/>
        <v>3.7138697140864289E-20</v>
      </c>
      <c r="HK550" s="1">
        <f t="shared" si="1725"/>
        <v>3.7138697140864289E-20</v>
      </c>
      <c r="HL550" s="1">
        <f t="shared" si="1725"/>
        <v>1.352094144089613E-15</v>
      </c>
      <c r="HM550" s="1">
        <f t="shared" si="1725"/>
        <v>2.1217606692320716E-20</v>
      </c>
      <c r="HN550" s="1">
        <f t="shared" si="1725"/>
        <v>3.7138697140864289E-20</v>
      </c>
      <c r="HO550" s="1">
        <f t="shared" si="1725"/>
        <v>2.1397762882151508E-17</v>
      </c>
      <c r="HP550" s="1">
        <f t="shared" si="1725"/>
        <v>2.3253836185250521E-20</v>
      </c>
      <c r="HQ550" s="1">
        <f t="shared" si="1720"/>
        <v>4.4609062087290931E-20</v>
      </c>
      <c r="HR550" s="1">
        <f t="shared" si="1720"/>
        <v>4.4609062087290931E-20</v>
      </c>
      <c r="HS550" s="1">
        <f t="shared" si="1720"/>
        <v>2.793129274893547E-20</v>
      </c>
      <c r="HT550" s="1">
        <f t="shared" si="1720"/>
        <v>2.793129274893547E-20</v>
      </c>
      <c r="HU550" s="1">
        <f t="shared" si="1720"/>
        <v>1.5683526790402939E-13</v>
      </c>
      <c r="HV550" s="1">
        <f t="shared" si="1720"/>
        <v>2.793129274893547E-20</v>
      </c>
      <c r="HW550" s="1">
        <f t="shared" si="1720"/>
        <v>1.9507417903181534E-15</v>
      </c>
      <c r="HX550" s="1">
        <f t="shared" si="1720"/>
        <v>3.061182702859237E-20</v>
      </c>
      <c r="HY550" s="1">
        <f t="shared" si="1720"/>
        <v>5.3582074049609354E-20</v>
      </c>
      <c r="HZ550" s="1">
        <f t="shared" si="1720"/>
        <v>3.061182702859237E-20</v>
      </c>
      <c r="IA550" s="1">
        <f t="shared" si="1720"/>
        <v>1.883823273840555E-13</v>
      </c>
      <c r="IB550" s="1">
        <f t="shared" si="1720"/>
        <v>3.3549609123056662E-20</v>
      </c>
      <c r="IC550" s="1">
        <f t="shared" si="1720"/>
        <v>5.8724284528590616E-20</v>
      </c>
      <c r="ID550" s="1">
        <f t="shared" si="1720"/>
        <v>2.3370388752952973E-20</v>
      </c>
      <c r="IE550" s="1">
        <f t="shared" si="1720"/>
        <v>3.6769326811449592E-20</v>
      </c>
      <c r="IF550" s="1">
        <f t="shared" si="1720"/>
        <v>6.4359987077059279E-20</v>
      </c>
      <c r="IG550" s="1">
        <f t="shared" si="1720"/>
        <v>7.0536541565569585E-20</v>
      </c>
      <c r="IH550" s="1">
        <f t="shared" si="1720"/>
        <v>7.0536541565569585E-20</v>
      </c>
      <c r="II550" s="1">
        <f t="shared" si="1720"/>
        <v>4.0298037130872778E-20</v>
      </c>
      <c r="IJ550" s="1">
        <f t="shared" si="1720"/>
        <v>4.4165393751389355E-20</v>
      </c>
      <c r="IK550" s="1">
        <f t="shared" si="1720"/>
        <v>4.9263233396782522E-15</v>
      </c>
      <c r="IL550" s="1">
        <f t="shared" si="1720"/>
        <v>2.7178971241893154E-13</v>
      </c>
      <c r="IM550" s="1">
        <f t="shared" si="1720"/>
        <v>1.0538205128779309E-21</v>
      </c>
      <c r="IN550" s="1">
        <f t="shared" si="1720"/>
        <v>6.0205529240122628E-22</v>
      </c>
      <c r="IO550" s="1">
        <f t="shared" si="1720"/>
        <v>3.695362154107719E-20</v>
      </c>
      <c r="IP550" s="1">
        <f t="shared" si="1720"/>
        <v>1.0176701080908427E-19</v>
      </c>
      <c r="IQ550" s="1">
        <f t="shared" si="1720"/>
        <v>1.2657941259901285E-21</v>
      </c>
      <c r="IR550" s="1">
        <f t="shared" si="1720"/>
        <v>4.0605559583622701E-15</v>
      </c>
      <c r="IS550" s="1">
        <f t="shared" si="1720"/>
        <v>1.1153347466251126E-19</v>
      </c>
      <c r="IT550" s="1">
        <f t="shared" si="1720"/>
        <v>1.7130799082351885E-14</v>
      </c>
      <c r="IU550" s="1">
        <f t="shared" si="1720"/>
        <v>1.1153347466251126E-19</v>
      </c>
      <c r="IV550" s="1">
        <f t="shared" si="1720"/>
        <v>1.2223721490287219E-19</v>
      </c>
      <c r="IW550" s="1">
        <f t="shared" si="1720"/>
        <v>1.2223721490287219E-19</v>
      </c>
      <c r="IX550" s="1">
        <f t="shared" si="1720"/>
        <v>6.9835006304517072E-20</v>
      </c>
      <c r="IY550" s="1">
        <f t="shared" si="1720"/>
        <v>4.8773276070634025E-15</v>
      </c>
      <c r="IZ550" s="1">
        <f t="shared" si="1720"/>
        <v>1.3396818087505661E-19</v>
      </c>
      <c r="JA550" s="1">
        <f t="shared" si="1720"/>
        <v>1.3396818087505661E-19</v>
      </c>
      <c r="JB550" s="1">
        <f t="shared" si="1720"/>
        <v>1.3396818087505661E-19</v>
      </c>
      <c r="JC550" s="1">
        <f t="shared" si="1720"/>
        <v>1.3396818087505661E-19</v>
      </c>
      <c r="JD550" s="1">
        <f t="shared" si="1720"/>
        <v>4.2975811304023876E-13</v>
      </c>
      <c r="JE550" s="1">
        <f t="shared" si="1720"/>
        <v>4.8773276070634025E-15</v>
      </c>
      <c r="JF550" s="1">
        <f t="shared" si="1720"/>
        <v>7.6536992138182022E-20</v>
      </c>
      <c r="JG550" s="1">
        <f t="shared" si="1720"/>
        <v>1.3396818087505661E-19</v>
      </c>
      <c r="JH550" s="1">
        <f t="shared" si="1720"/>
        <v>1.4682495425990192E-19</v>
      </c>
      <c r="JI550" s="1">
        <f t="shared" si="1720"/>
        <v>1.4682495425990192E-19</v>
      </c>
      <c r="JJ550" s="1">
        <f t="shared" si="1720"/>
        <v>8.388215990153283E-20</v>
      </c>
      <c r="JK550" s="1">
        <f t="shared" si="1720"/>
        <v>1.6663173564108694E-21</v>
      </c>
      <c r="JL550" s="1">
        <f t="shared" si="1720"/>
        <v>1.4682495425990192E-19</v>
      </c>
      <c r="JM550" s="1">
        <f t="shared" si="1720"/>
        <v>1.4682495425990192E-19</v>
      </c>
      <c r="JN550" s="1">
        <f t="shared" si="1720"/>
        <v>1.4682495425990192E-19</v>
      </c>
      <c r="JO550" s="1">
        <f t="shared" si="1720"/>
        <v>1.4682495425990192E-19</v>
      </c>
      <c r="JP550" s="1">
        <f t="shared" si="1720"/>
        <v>5.8583910258970886E-15</v>
      </c>
      <c r="JQ550" s="1">
        <f t="shared" si="1720"/>
        <v>1.6091557750961615E-19</v>
      </c>
      <c r="JR550" s="1">
        <f t="shared" si="1720"/>
        <v>1.826231930891726E-21</v>
      </c>
      <c r="JS550" s="1">
        <f t="shared" si="1720"/>
        <v>1.8853730159130004E-11</v>
      </c>
      <c r="JT550" s="1">
        <f t="shared" si="1720"/>
        <v>3.8106796202038175E-20</v>
      </c>
      <c r="JU550" s="1">
        <f t="shared" si="1720"/>
        <v>1.7635846178720416E-19</v>
      </c>
      <c r="JV550" s="1">
        <f t="shared" si="1720"/>
        <v>1.7635846178720416E-19</v>
      </c>
      <c r="JW550" s="1">
        <f t="shared" si="1720"/>
        <v>1.7635846178720416E-19</v>
      </c>
      <c r="JX550" s="1">
        <f t="shared" si="1720"/>
        <v>2.001493324532214E-21</v>
      </c>
      <c r="JY550" s="1">
        <f t="shared" si="1720"/>
        <v>1.7635846178720416E-19</v>
      </c>
      <c r="JZ550" s="1">
        <f t="shared" si="1713"/>
        <v>2.001493324532214E-21</v>
      </c>
      <c r="KA550" s="1">
        <f t="shared" si="1713"/>
        <v>1.7635846178720416E-19</v>
      </c>
      <c r="KB550" s="1">
        <f t="shared" si="1713"/>
        <v>1.7635846178720416E-19</v>
      </c>
      <c r="KC550" s="1">
        <f t="shared" si="1713"/>
        <v>2.001493324532214E-21</v>
      </c>
      <c r="KD550" s="1">
        <f t="shared" si="1713"/>
        <v>1.0852935192102302E-12</v>
      </c>
      <c r="KE550" s="1">
        <f t="shared" si="1713"/>
        <v>1.2532049177173001E-21</v>
      </c>
      <c r="KF550" s="1">
        <f t="shared" si="1713"/>
        <v>7.0367931329050118E-15</v>
      </c>
      <c r="KG550" s="1">
        <f t="shared" si="1713"/>
        <v>1.9328338203981729E-19</v>
      </c>
      <c r="KH550" s="1">
        <f t="shared" si="1713"/>
        <v>1.9328338203981729E-19</v>
      </c>
      <c r="KI550" s="1">
        <f t="shared" si="1713"/>
        <v>1.9328338203981729E-19</v>
      </c>
      <c r="KJ550" s="1">
        <f t="shared" si="1713"/>
        <v>2.1935743540476524E-21</v>
      </c>
      <c r="KK550" s="1">
        <f t="shared" si="1713"/>
        <v>6.2003604889522799E-13</v>
      </c>
      <c r="KL550" s="1">
        <f t="shared" si="1713"/>
        <v>1.9328338203981729E-19</v>
      </c>
      <c r="KM550" s="1">
        <f t="shared" si="1713"/>
        <v>1.9328338203981729E-19</v>
      </c>
      <c r="KN550" s="1">
        <f t="shared" si="1713"/>
        <v>6.2003604889522799E-13</v>
      </c>
      <c r="KO550" s="1">
        <f t="shared" si="1713"/>
        <v>7.7121061368948957E-15</v>
      </c>
      <c r="KP550" s="1">
        <f t="shared" si="1713"/>
        <v>7.7121061368948957E-15</v>
      </c>
      <c r="KQ550" s="1">
        <f t="shared" si="1713"/>
        <v>7.7121061368948957E-15</v>
      </c>
      <c r="KR550" s="1">
        <f t="shared" si="1713"/>
        <v>1.2102148026995939E-19</v>
      </c>
      <c r="KS550" s="1">
        <f t="shared" si="1713"/>
        <v>2.1183256756813325E-19</v>
      </c>
      <c r="KT550" s="1">
        <f t="shared" si="1713"/>
        <v>2.1183256756813325E-19</v>
      </c>
      <c r="KU550" s="1">
        <f t="shared" si="1713"/>
        <v>6.7954020069460237E-13</v>
      </c>
      <c r="KV550" s="1">
        <f t="shared" si="1713"/>
        <v>1.3734735630525073E-21</v>
      </c>
      <c r="KW550" s="1">
        <f t="shared" si="1713"/>
        <v>1.1894478993127968E-12</v>
      </c>
      <c r="KX550" s="1">
        <f t="shared" si="1713"/>
        <v>2.4040891806922087E-21</v>
      </c>
      <c r="KY550" s="1">
        <f t="shared" si="1713"/>
        <v>2.4040891806922087E-21</v>
      </c>
      <c r="KZ550" s="1">
        <f t="shared" si="1713"/>
        <v>1.3186179335023235E-17</v>
      </c>
      <c r="LA550" s="1">
        <f t="shared" si="1713"/>
        <v>6.7954020069460237E-13</v>
      </c>
      <c r="LB550" s="1">
        <f t="shared" si="1713"/>
        <v>1.3734735630525073E-21</v>
      </c>
      <c r="LC550" s="1">
        <f t="shared" si="1713"/>
        <v>1.2389299453840145E-16</v>
      </c>
      <c r="LD550" s="1">
        <f t="shared" si="1713"/>
        <v>2.4040891806922087E-21</v>
      </c>
      <c r="LE550" s="1">
        <f t="shared" si="1713"/>
        <v>8.4522281589622496E-15</v>
      </c>
      <c r="LF550" s="1">
        <f t="shared" si="1713"/>
        <v>2.321618972564526E-19</v>
      </c>
      <c r="LG550" s="1">
        <f t="shared" si="1713"/>
        <v>8.4522281589622496E-15</v>
      </c>
      <c r="LH550" s="1">
        <f t="shared" si="1713"/>
        <v>2.321618972564526E-19</v>
      </c>
      <c r="LI550" s="1">
        <f t="shared" si="1713"/>
        <v>1.3851355646882721E-18</v>
      </c>
      <c r="LJ550" s="1">
        <f t="shared" si="1713"/>
        <v>2.6348068749329394E-21</v>
      </c>
      <c r="LK550" s="1">
        <f t="shared" si="1713"/>
        <v>1.4756086833814188E-19</v>
      </c>
      <c r="LL550" s="1">
        <f t="shared" si="1713"/>
        <v>2.321618972564526E-19</v>
      </c>
      <c r="LM550" s="1">
        <f t="shared" si="1713"/>
        <v>1.4794540511244009E-14</v>
      </c>
      <c r="LN550" s="1">
        <f t="shared" si="1713"/>
        <v>2.321618972564526E-19</v>
      </c>
      <c r="LO550" s="1">
        <f t="shared" si="1713"/>
        <v>2.6348068749329394E-21</v>
      </c>
      <c r="LP550" s="1">
        <f t="shared" si="1713"/>
        <v>2.321618972564526E-19</v>
      </c>
      <c r="LQ550" s="1">
        <f t="shared" si="1713"/>
        <v>2.6348068749329394E-21</v>
      </c>
      <c r="LR550" s="1">
        <f t="shared" si="1713"/>
        <v>2.6348068749329394E-21</v>
      </c>
      <c r="LS550" s="1">
        <f t="shared" si="1713"/>
        <v>2.5444220950765596E-19</v>
      </c>
      <c r="LT550" s="1">
        <f t="shared" si="1713"/>
        <v>2.5444220950765596E-19</v>
      </c>
      <c r="LU550" s="1">
        <f t="shared" si="1713"/>
        <v>1.4287026545055422E-12</v>
      </c>
      <c r="LV550" s="1">
        <f t="shared" si="1713"/>
        <v>1.4287026545055422E-12</v>
      </c>
      <c r="LW550" s="1">
        <f t="shared" si="1713"/>
        <v>1.649744664361066E-21</v>
      </c>
      <c r="LX550" s="1">
        <f t="shared" si="1713"/>
        <v>2.5444220950765596E-19</v>
      </c>
      <c r="LY550" s="1">
        <f t="shared" si="1713"/>
        <v>1.015237473972204E-14</v>
      </c>
      <c r="LZ550" s="1">
        <f t="shared" si="1713"/>
        <v>2.7886073789112489E-19</v>
      </c>
      <c r="MA550" s="1">
        <f t="shared" si="1713"/>
        <v>2.7886073789112489E-19</v>
      </c>
      <c r="MB550" s="1">
        <f t="shared" si="1713"/>
        <v>2.7886073789112489E-19</v>
      </c>
      <c r="MC550" s="1">
        <f t="shared" si="1713"/>
        <v>2.7886073789112489E-19</v>
      </c>
      <c r="MD550" s="1">
        <f t="shared" si="1713"/>
        <v>3.1647923196147432E-21</v>
      </c>
      <c r="ME550" s="1">
        <f t="shared" si="1713"/>
        <v>9.8041062709304667E-13</v>
      </c>
      <c r="MF550" s="1">
        <f t="shared" si="1713"/>
        <v>3.0562268456815245E-19</v>
      </c>
      <c r="MG550" s="1">
        <f t="shared" si="1713"/>
        <v>1.7116225537349397E-17</v>
      </c>
      <c r="MH550" s="1">
        <f t="shared" si="1713"/>
        <v>3.0562268456815245E-19</v>
      </c>
      <c r="MI550" s="1">
        <f t="shared" si="1704"/>
        <v>3.8013831380136047E-21</v>
      </c>
      <c r="MJ550" s="1">
        <f t="shared" si="1704"/>
        <v>3.3495294471720788E-19</v>
      </c>
      <c r="MK550" s="1">
        <f t="shared" ref="MK550:OV554" si="1726">IF(IF($B550&gt;MK$2,1/(1+EXP(-$B$10*(SUM($B$2*(1-(YEAR($B550)-YEAR(MK$2))/173),IF(OR(IF($L550&lt;&gt;".",$L550 = MK$23,FALSE),OR(IF($L550&lt;&gt;".",$L550 = MK$26,FALSE),IF($L550&lt;&gt;".",$L550 = MK$29,FALSE))),$B$4,0),IF(OR(IF($M550&lt;&gt;".",$M550 = MK$24,FALSE),OR(IF($M550&lt;&gt;".",$M550 = MK$27,FALSE),IF($M550&lt;&gt;".",$M550 = MK$30,FALSE))),$B$5,0),IF(OR(IF($N550&lt;&gt;".",$N550 = MK$25,FALSE),OR(IF($N550&lt;&gt;".",$N550 = MK$28,FALSE),IF($N550&lt;&gt;".",$N550 = MK$31,FALSE))),$B$6,0),$B$7*SUM(IF(AND($D550 =MK$4,$D550&lt;&gt;9999),$B$22,IF(OR($D550 = 1,$D550 =2),-$B$22,0)),IF(AND($E550 =MK$5,$E550&lt;&gt;9999),$B$21,IF(OR($E550 = 1,$E550 =2),-$B$21,0)),IF(AND($F550 =MK$6,$F550&lt;&gt;9999),$B$20,IF(OR($F550 = 1,$F550 =2),-$B$20,0)),IF(AND($G550 =MK$8,$G550&lt;&gt;9999),$B$27,IF(OR($G550 = 1,$G550 =2),-$B$27,0)),IF(AND($H550 =MK$9,$H550&lt;&gt;9999),$B$23,IF(OR($H550 = 1,$H550 =2),-$B$23,0)),IF(AND($I550 =MK$10,$I550&lt;&gt;9999),$B$25,IF(OR($I550 = 1,$I550 =2),-$B$25,0)),IF(AND($J550 =MK$19,$J550&lt;&gt;9999),$B$24,IF(OR($J550 = 1,$J550 =2),-$B$24,0)),IF(AND($K550 =MK$20,$K550&lt;&gt;9999),$B$26,IF(OR($K550 = 1,$K550 =2),-$B$26,0))),IF($O550=MK$32,$B$3,0))-$B$11))),"")&gt;0,IF($B550&gt;MK$2,1/(1+EXP(-$B$10*(SUM($B$2*(1-(YEAR($B550)-YEAR(MK$2))/173),IF(OR(IF($L550&lt;&gt;".",$L550 = MK$23,FALSE),OR(IF($L550&lt;&gt;".",$L550 = MK$26,FALSE),IF($L550&lt;&gt;".",$L550 = MK$29,FALSE))),$B$4,0),IF(OR(IF($M550&lt;&gt;".",$M550 = MK$24,FALSE),OR(IF($M550&lt;&gt;".",$M550 = MK$27,FALSE),IF($M550&lt;&gt;".",$M550 = MK$30,FALSE))),$B$5,0),IF(OR(IF($N550&lt;&gt;".",$N550 = MK$25,FALSE),OR(IF($N550&lt;&gt;".",$N550 = MK$28,FALSE),IF($N550&lt;&gt;".",$N550 = MK$31,FALSE))),$B$6,0),$B$7*SUM(IF(AND($D550 =MK$4,$D550&lt;&gt;9999),$B$22,IF(OR($D550 = 1,$D550 =2),-$B$22,0)),IF(AND($E550 =MK$5,$E550&lt;&gt;9999),$B$21,IF(OR($E550 = 1,$E550 =2),-$B$21,0)),IF(AND($F550 =MK$6,$F550&lt;&gt;9999),$B$20,IF(OR($F550 = 1,$F550 =2),-$B$20,0)),IF(AND($G550 =MK$8,$G550&lt;&gt;9999),$B$27,IF(OR($G550 = 1,$G550 =2),-$B$27,0)),IF(AND($H550 =MK$9,$H550&lt;&gt;9999),$B$23,IF(OR($H550 = 1,$H550 =2),-$B$23,0)),IF(AND($I550 =MK$10,$I550&lt;&gt;9999),$B$25,IF(OR($I550 = 1,$I550 =2),-$B$25,0)),IF(AND($J550 =MK$19,$J550&lt;&gt;9999),$B$24,IF(OR($J550 = 1,$J550 =2),-$B$24,0)),IF(AND($K550 =MK$20,$K550&lt;&gt;9999),$B$26,IF(OR($K550 = 1,$K550 =2),-$B$26,0))),IF($O550=MK$32,$B$3,0))-$B$11))),""),"")</f>
        <v>9.0050568525782398E-14</v>
      </c>
      <c r="ML550" s="1">
        <f t="shared" si="1726"/>
        <v>2.1717577222289051E-21</v>
      </c>
      <c r="MM550" s="1">
        <f t="shared" si="1726"/>
        <v>2.3801788316229928E-21</v>
      </c>
      <c r="MN550" s="1">
        <f t="shared" si="1726"/>
        <v>4.1661975382329985E-21</v>
      </c>
      <c r="MO550" s="1">
        <f t="shared" si="1726"/>
        <v>3.6709799645029124E-19</v>
      </c>
      <c r="MP550" s="1">
        <f t="shared" si="1726"/>
        <v>3.6709799645029124E-19</v>
      </c>
      <c r="MQ550" s="1">
        <f t="shared" si="1726"/>
        <v>1.3577744645260624E-17</v>
      </c>
      <c r="MR550" s="1">
        <f t="shared" si="1726"/>
        <v>7.6041390698861239E-16</v>
      </c>
      <c r="MS550" s="1">
        <f t="shared" si="1726"/>
        <v>7.6239551027980514E-11</v>
      </c>
      <c r="MT550" s="1">
        <f t="shared" si="1726"/>
        <v>4.3556207748165235E-11</v>
      </c>
      <c r="MU550" s="1">
        <f t="shared" si="1726"/>
        <v>7.6239551027980514E-11</v>
      </c>
      <c r="MV550" s="1">
        <f t="shared" si="1726"/>
        <v>4.3556207748165235E-11</v>
      </c>
      <c r="MW550" s="1">
        <f t="shared" si="1726"/>
        <v>7.6239551027980514E-11</v>
      </c>
      <c r="MX550" s="1">
        <f t="shared" si="1726"/>
        <v>1.2906326635513573E-12</v>
      </c>
      <c r="MY550" s="1">
        <f t="shared" si="1726"/>
        <v>1.3577744645260624E-17</v>
      </c>
      <c r="MZ550" s="1">
        <f t="shared" si="1726"/>
        <v>1.3577744645260624E-17</v>
      </c>
      <c r="NA550" s="1">
        <f t="shared" si="1726"/>
        <v>4.4093892830054319E-19</v>
      </c>
      <c r="NB550" s="1">
        <f t="shared" si="1726"/>
        <v>4.4093892830054319E-19</v>
      </c>
      <c r="NC550" s="1">
        <f t="shared" si="1726"/>
        <v>2.8589464211951819E-21</v>
      </c>
      <c r="ND550" s="1">
        <f t="shared" si="1726"/>
        <v>1.414493206927777E-12</v>
      </c>
      <c r="NE550" s="1">
        <f t="shared" si="1726"/>
        <v>1.3453613432490577E-15</v>
      </c>
      <c r="NF550" s="1">
        <f t="shared" si="1726"/>
        <v>4.4093892830054319E-19</v>
      </c>
      <c r="NG550" s="1">
        <f t="shared" si="1726"/>
        <v>4.4093892830054319E-19</v>
      </c>
      <c r="NH550" s="1">
        <f t="shared" si="1726"/>
        <v>4.0574409134564807E-16</v>
      </c>
      <c r="NI550" s="1">
        <f t="shared" si="1726"/>
        <v>4.0574409134564807E-16</v>
      </c>
      <c r="NJ550" s="1">
        <f t="shared" si="1726"/>
        <v>4.3811866669178914E-13</v>
      </c>
      <c r="NK550" s="1">
        <f t="shared" si="1726"/>
        <v>1.4880785298953007E-17</v>
      </c>
      <c r="NL550" s="1">
        <f t="shared" si="1726"/>
        <v>5.4175897947749586E-13</v>
      </c>
      <c r="NM550" s="1">
        <f t="shared" si="1726"/>
        <v>8.5736856659099699E-15</v>
      </c>
      <c r="NN550" s="1">
        <f t="shared" si="1726"/>
        <v>5.2317440440578297E-11</v>
      </c>
      <c r="NO550" s="1">
        <f t="shared" si="1726"/>
        <v>5.4844679127923002E-21</v>
      </c>
      <c r="NP550" s="1">
        <f t="shared" si="1726"/>
        <v>1.5502405052568244E-12</v>
      </c>
      <c r="NQ550" s="1">
        <f t="shared" si="1726"/>
        <v>5.4844679127923002E-21</v>
      </c>
      <c r="NR550" s="1">
        <f t="shared" si="1726"/>
        <v>1.6308877276671261E-17</v>
      </c>
      <c r="NS550" s="1">
        <f t="shared" si="1726"/>
        <v>9.1574964311822634E-11</v>
      </c>
      <c r="NT550" s="1">
        <f t="shared" si="1726"/>
        <v>3.4340170287505113E-21</v>
      </c>
      <c r="NU550" s="1">
        <f t="shared" si="1726"/>
        <v>6.0108060374921399E-21</v>
      </c>
      <c r="NV550" s="1">
        <f t="shared" si="1726"/>
        <v>5.7338285475477909E-11</v>
      </c>
      <c r="NW550" s="1">
        <f t="shared" si="1726"/>
        <v>9.2112475678604306E-13</v>
      </c>
      <c r="NX550" s="1">
        <f t="shared" si="1726"/>
        <v>1.7874021611227616E-17</v>
      </c>
      <c r="NY550" s="1">
        <f t="shared" si="1726"/>
        <v>6.5282842155747391E-16</v>
      </c>
      <c r="NZ550" s="1">
        <f t="shared" si="1726"/>
        <v>5.7338285475477909E-11</v>
      </c>
      <c r="OA550" s="1">
        <f t="shared" si="1726"/>
        <v>1.0095240481685384E-12</v>
      </c>
      <c r="OB550" s="1">
        <f t="shared" si="1726"/>
        <v>1.862067877257911E-12</v>
      </c>
      <c r="OC550" s="1">
        <f t="shared" si="1726"/>
        <v>6.2840975276685168E-11</v>
      </c>
      <c r="OD550" s="1">
        <f t="shared" si="1726"/>
        <v>6.2840975276685168E-11</v>
      </c>
      <c r="OE550" s="1">
        <f t="shared" si="1726"/>
        <v>2.1132620393692103E-14</v>
      </c>
      <c r="OF550" s="1">
        <f t="shared" si="1726"/>
        <v>1.2055116176314435E-10</v>
      </c>
      <c r="OG550" s="1">
        <f t="shared" si="1726"/>
        <v>2.3160693848560075E-14</v>
      </c>
      <c r="OH550" s="1">
        <f t="shared" si="1726"/>
        <v>2.3160693848560075E-14</v>
      </c>
      <c r="OI550" s="1">
        <f t="shared" si="1726"/>
        <v>7.5481295347425071E-11</v>
      </c>
      <c r="OJ550" s="1">
        <f t="shared" si="1726"/>
        <v>1.3212031913872516E-10</v>
      </c>
      <c r="OK550" s="1">
        <f t="shared" si="1726"/>
        <v>1.3212031913872516E-10</v>
      </c>
      <c r="OL550" s="1">
        <f t="shared" si="1726"/>
        <v>1.3212031913872516E-10</v>
      </c>
      <c r="OM550" s="1">
        <f t="shared" si="1726"/>
        <v>9.4416331261363892E-20</v>
      </c>
      <c r="ON550" s="1">
        <f t="shared" si="1726"/>
        <v>4.5206104687375096E-21</v>
      </c>
      <c r="OO550" s="1">
        <f t="shared" si="1726"/>
        <v>1.3212031913872516E-10</v>
      </c>
      <c r="OP550" s="1">
        <f t="shared" si="1726"/>
        <v>1.3212031913872516E-10</v>
      </c>
      <c r="OQ550" s="1">
        <f t="shared" si="1726"/>
        <v>2.3529728751390829E-17</v>
      </c>
      <c r="OR550" s="1">
        <f t="shared" si="1726"/>
        <v>4.5206104687375096E-21</v>
      </c>
      <c r="OS550" s="1">
        <f t="shared" si="1726"/>
        <v>2.5787849958885979E-17</v>
      </c>
      <c r="OT550" s="1">
        <f t="shared" si="1726"/>
        <v>1.4479975534035786E-10</v>
      </c>
      <c r="OU550" s="1">
        <f t="shared" si="1726"/>
        <v>7.6413083688845583E-19</v>
      </c>
      <c r="OV550" s="1">
        <f t="shared" si="1726"/>
        <v>8.6721258146764723E-21</v>
      </c>
      <c r="OW550" s="1">
        <f t="shared" si="1721"/>
        <v>9.8121716955014747E-11</v>
      </c>
      <c r="OX550" s="1">
        <f t="shared" si="1721"/>
        <v>1.5869602255945787E-10</v>
      </c>
      <c r="OY550" s="1">
        <f t="shared" si="1721"/>
        <v>9.5043798292932443E-21</v>
      </c>
      <c r="OZ550" s="1">
        <f t="shared" si="1721"/>
        <v>9.5043798292932443E-21</v>
      </c>
      <c r="PA550" s="1">
        <f t="shared" si="1721"/>
        <v>1.5828354301778741E-15</v>
      </c>
      <c r="PB550" s="1">
        <f t="shared" si="1721"/>
        <v>1.5869602255945787E-10</v>
      </c>
      <c r="PC550" s="1">
        <f t="shared" si="1721"/>
        <v>2.8262680480866244E-17</v>
      </c>
      <c r="PD550" s="1">
        <f t="shared" si="1721"/>
        <v>2.8262680480866244E-17</v>
      </c>
      <c r="PE550" s="1">
        <f t="shared" si="1721"/>
        <v>2.8262680480866244E-17</v>
      </c>
      <c r="PF550" s="1">
        <f t="shared" si="1721"/>
        <v>8.3746360099764019E-19</v>
      </c>
      <c r="PG550" s="1">
        <f t="shared" si="1721"/>
        <v>2.6006811543944775E-14</v>
      </c>
      <c r="PH550" s="1">
        <f t="shared" si="1721"/>
        <v>2.6006811543944775E-14</v>
      </c>
      <c r="PI550" s="1">
        <f t="shared" si="1721"/>
        <v>2.6006811543944775E-14</v>
      </c>
      <c r="PJ550" s="1">
        <f t="shared" si="1721"/>
        <v>9.5043798292932443E-21</v>
      </c>
      <c r="PK550" s="1">
        <f t="shared" si="1721"/>
        <v>1.5828354301778741E-15</v>
      </c>
      <c r="PL550" s="1">
        <f t="shared" si="1721"/>
        <v>7.7061898147998734E-16</v>
      </c>
      <c r="PM550" s="1">
        <f t="shared" si="1721"/>
        <v>3.0975017662854828E-17</v>
      </c>
      <c r="PN550" s="1">
        <f t="shared" si="1721"/>
        <v>5.9510243656232086E-21</v>
      </c>
      <c r="PO550" s="1">
        <f t="shared" si="1721"/>
        <v>1.1276954556623097E-12</v>
      </c>
      <c r="PP550" s="1">
        <f t="shared" si="1721"/>
        <v>9.9365125762769918E-11</v>
      </c>
      <c r="PQ550" s="1">
        <f t="shared" si="1721"/>
        <v>9.9365125762769918E-11</v>
      </c>
      <c r="PR550" s="1">
        <f t="shared" si="1721"/>
        <v>3.0975017662854828E-17</v>
      </c>
      <c r="PS550" s="1">
        <f t="shared" si="1721"/>
        <v>3.0975017662854828E-17</v>
      </c>
      <c r="PT550" s="1">
        <f t="shared" si="1721"/>
        <v>4.788181858703484E-18</v>
      </c>
      <c r="PU550" s="1">
        <f t="shared" si="1721"/>
        <v>1.1313274834497387E-15</v>
      </c>
      <c r="PV550" s="1">
        <f t="shared" si="1721"/>
        <v>3.5153567598177791E-19</v>
      </c>
      <c r="PW550" s="1">
        <f t="shared" si="1721"/>
        <v>9.1783402676406951E-19</v>
      </c>
      <c r="PX550" s="1">
        <f t="shared" si="1721"/>
        <v>3.0975017662854828E-17</v>
      </c>
      <c r="PY550" s="1">
        <f t="shared" si="1721"/>
        <v>3.0975017662854828E-17</v>
      </c>
      <c r="PZ550" s="1">
        <f t="shared" si="1721"/>
        <v>3.0975017662854828E-17</v>
      </c>
      <c r="QA550" s="1">
        <f t="shared" si="1721"/>
        <v>1.7392589867960361E-10</v>
      </c>
      <c r="QB550" s="1">
        <f t="shared" si="1721"/>
        <v>1.7392589867960361E-10</v>
      </c>
      <c r="QC550" s="1">
        <f t="shared" si="1721"/>
        <v>3.394765474788263E-17</v>
      </c>
      <c r="QD550" s="1">
        <f t="shared" si="1721"/>
        <v>3.394765474788263E-17</v>
      </c>
      <c r="QE550" s="1">
        <f t="shared" si="1721"/>
        <v>3.1238022875600059E-14</v>
      </c>
      <c r="QF550" s="1">
        <f t="shared" si="1721"/>
        <v>1.9061736862453317E-10</v>
      </c>
      <c r="QG550" s="1">
        <f t="shared" si="1721"/>
        <v>6.5221373804954581E-21</v>
      </c>
      <c r="QH550" s="1">
        <f t="shared" si="1721"/>
        <v>3.1238022875600059E-14</v>
      </c>
      <c r="QI550" s="1">
        <f t="shared" si="1721"/>
        <v>3.394765474788263E-17</v>
      </c>
      <c r="QJ550" s="1">
        <f t="shared" si="1721"/>
        <v>3.1238022875600059E-14</v>
      </c>
      <c r="QK550" s="1">
        <f t="shared" si="1721"/>
        <v>3.394765474788263E-17</v>
      </c>
      <c r="QL550" s="1">
        <f t="shared" si="1721"/>
        <v>3.394765474788263E-17</v>
      </c>
      <c r="QM550" s="1">
        <f t="shared" si="1721"/>
        <v>1.1409334513516388E-12</v>
      </c>
      <c r="QN550" s="1">
        <f t="shared" si="1721"/>
        <v>1.1785867843100113E-10</v>
      </c>
      <c r="QO550" s="1">
        <f t="shared" si="1721"/>
        <v>1.1416164339260692E-20</v>
      </c>
      <c r="QP550" s="1">
        <f t="shared" si="1721"/>
        <v>1.2511760598576286E-20</v>
      </c>
      <c r="QQ550" s="1">
        <f t="shared" si="1721"/>
        <v>7.1480594594409326E-21</v>
      </c>
      <c r="QR550" s="1">
        <f t="shared" si="1721"/>
        <v>7.1480594594409326E-21</v>
      </c>
      <c r="QS550" s="1">
        <f t="shared" si="1721"/>
        <v>1.2511760598576286E-20</v>
      </c>
      <c r="QT550" s="1">
        <f t="shared" si="1721"/>
        <v>3.7205572420494389E-17</v>
      </c>
      <c r="QU550" s="1">
        <f t="shared" si="1721"/>
        <v>1.1935219610859975E-10</v>
      </c>
      <c r="QV550" s="1">
        <f t="shared" si="1721"/>
        <v>1.1024542657070271E-18</v>
      </c>
      <c r="QW550" s="1">
        <f t="shared" si="1721"/>
        <v>4.0776148733013455E-17</v>
      </c>
      <c r="QX550" s="1">
        <f t="shared" si="1721"/>
        <v>4.0776148733013455E-17</v>
      </c>
      <c r="QY550" s="1">
        <f t="shared" si="1721"/>
        <v>8.5164036869870521E-16</v>
      </c>
      <c r="QZ550" s="1">
        <f t="shared" si="1721"/>
        <v>4.0776148733013455E-17</v>
      </c>
      <c r="RA550" s="1">
        <f t="shared" si="1721"/>
        <v>4.6276877594755744E-19</v>
      </c>
      <c r="RB550" s="1">
        <f t="shared" si="1721"/>
        <v>4.0776148733013455E-17</v>
      </c>
      <c r="RC550" s="1">
        <f t="shared" si="1721"/>
        <v>1.1118150745320945E-15</v>
      </c>
      <c r="RD550" s="1">
        <f t="shared" si="1721"/>
        <v>4.7804117141156147E-17</v>
      </c>
      <c r="RE550" s="1">
        <f t="shared" si="1721"/>
        <v>1.6362000629145692E-19</v>
      </c>
      <c r="RF550" s="1">
        <f t="shared" si="1716"/>
        <v>4.8210016247837353E-14</v>
      </c>
      <c r="RG550" s="1">
        <f t="shared" si="1716"/>
        <v>1.433596204557472E-10</v>
      </c>
      <c r="RH550" s="1">
        <f t="shared" si="1716"/>
        <v>4.468938917819077E-17</v>
      </c>
      <c r="RI550" s="1">
        <f t="shared" si="1716"/>
        <v>1.5028472949555521E-20</v>
      </c>
      <c r="RJ550" s="1">
        <f t="shared" si="1716"/>
        <v>5.2391823691561934E-17</v>
      </c>
      <c r="RK550" s="1">
        <f t="shared" si="1716"/>
        <v>1.6470738342506661E-20</v>
      </c>
      <c r="RL550" s="1">
        <f t="shared" si="1716"/>
        <v>2.7501433131000042E-10</v>
      </c>
      <c r="RM550" s="1">
        <f t="shared" si="1716"/>
        <v>1.571176795740261E-10</v>
      </c>
      <c r="RN550" s="1">
        <f t="shared" si="1716"/>
        <v>4.5068841497998156E-14</v>
      </c>
      <c r="RO550" s="1">
        <f t="shared" si="1716"/>
        <v>1.7831295629108814E-12</v>
      </c>
      <c r="RP550" s="1">
        <f t="shared" si="1716"/>
        <v>2.7501433131000042E-10</v>
      </c>
      <c r="RQ550" s="1">
        <f t="shared" si="1716"/>
        <v>4.5068841497998156E-14</v>
      </c>
      <c r="RR550" s="1">
        <f t="shared" si="1716"/>
        <v>4.8978178841662936E-17</v>
      </c>
      <c r="RS550" s="1">
        <f t="shared" si="1716"/>
        <v>1.571176795740261E-10</v>
      </c>
      <c r="RT550" s="1">
        <f t="shared" si="1716"/>
        <v>1.4512934132632665E-18</v>
      </c>
      <c r="RU550" s="1">
        <f t="shared" si="1716"/>
        <v>5.3678558753195939E-17</v>
      </c>
      <c r="RV550" s="1">
        <f t="shared" si="1716"/>
        <v>1.5905723853846128E-18</v>
      </c>
      <c r="RW550" s="1">
        <f t="shared" si="1716"/>
        <v>6.2930320551059387E-17</v>
      </c>
      <c r="RX550" s="1">
        <f t="shared" si="1716"/>
        <v>1.0312904887698527E-20</v>
      </c>
      <c r="RY550" s="1">
        <f t="shared" si="1716"/>
        <v>5.3678558753195939E-17</v>
      </c>
      <c r="RZ550" s="1">
        <f t="shared" si="1716"/>
        <v>1.8051416298775763E-20</v>
      </c>
      <c r="SA550" s="1">
        <f t="shared" si="1716"/>
        <v>1.0312904887698527E-20</v>
      </c>
      <c r="SB550" s="1">
        <f t="shared" si="1716"/>
        <v>4.9394046767432062E-14</v>
      </c>
      <c r="SC550" s="1">
        <f t="shared" si="1716"/>
        <v>2.1539273310045099E-19</v>
      </c>
      <c r="SD550" s="1">
        <f t="shared" si="1716"/>
        <v>2.766285643574065E-12</v>
      </c>
      <c r="SE550" s="1">
        <f t="shared" si="1716"/>
        <v>5.8830028759037012E-17</v>
      </c>
      <c r="SF550" s="1">
        <f t="shared" si="1716"/>
        <v>6.8969671575129478E-17</v>
      </c>
      <c r="SG550" s="1">
        <f t="shared" si="1716"/>
        <v>1.8872154551688309E-10</v>
      </c>
      <c r="SH550" s="1">
        <f t="shared" si="1716"/>
        <v>6.3464654462495426E-14</v>
      </c>
      <c r="SI550" s="1">
        <f t="shared" si="1716"/>
        <v>3.3033284213207418E-10</v>
      </c>
      <c r="SJ550" s="1">
        <f t="shared" si="1716"/>
        <v>5.8830028759037012E-17</v>
      </c>
      <c r="SK550" s="1">
        <f t="shared" si="1716"/>
        <v>3.3033284213207418E-10</v>
      </c>
      <c r="SL550" s="1">
        <f t="shared" si="1716"/>
        <v>3.0317629188850068E-12</v>
      </c>
      <c r="SM550" s="1">
        <f t="shared" si="1716"/>
        <v>1.1302622596892859E-20</v>
      </c>
      <c r="SN550" s="1">
        <f t="shared" si="1716"/>
        <v>3.0317629188850068E-12</v>
      </c>
      <c r="SO550" s="1">
        <f t="shared" si="1716"/>
        <v>6.8969671575129478E-17</v>
      </c>
      <c r="SP550" s="1">
        <f t="shared" si="1716"/>
        <v>3.3033284213207418E-10</v>
      </c>
      <c r="SQ550" s="1">
        <f t="shared" si="1716"/>
        <v>3.3033284213207418E-10</v>
      </c>
      <c r="SR550" s="1">
        <f t="shared" si="1716"/>
        <v>3.3033284213207418E-10</v>
      </c>
      <c r="SS550" s="1">
        <f t="shared" si="1716"/>
        <v>3.3033284213207418E-10</v>
      </c>
      <c r="ST550" s="1">
        <f t="shared" si="1716"/>
        <v>2.3179747176384003E-12</v>
      </c>
      <c r="SU550" s="1">
        <f t="shared" si="1716"/>
        <v>1.9783790114057408E-20</v>
      </c>
      <c r="SV550" s="1">
        <f t="shared" si="1716"/>
        <v>9.9030657838691025E-12</v>
      </c>
      <c r="SW550" s="1">
        <f t="shared" si="1716"/>
        <v>6.9555284902068061E-14</v>
      </c>
      <c r="SX550" s="1">
        <f t="shared" si="1716"/>
        <v>3.620345078827433E-10</v>
      </c>
      <c r="SY550" s="1">
        <f t="shared" si="1716"/>
        <v>1.7580192577127083E-15</v>
      </c>
      <c r="SZ550" s="1">
        <f t="shared" si="1716"/>
        <v>1.7580192577127083E-15</v>
      </c>
      <c r="TA550" s="1">
        <f t="shared" si="1716"/>
        <v>6.4475879460586975E-17</v>
      </c>
      <c r="TB550" s="1">
        <f t="shared" si="1716"/>
        <v>2.168241786676998E-20</v>
      </c>
      <c r="TC550" s="1">
        <f t="shared" si="1716"/>
        <v>3.620345078827433E-10</v>
      </c>
      <c r="TD550" s="1">
        <f t="shared" si="1716"/>
        <v>2.3473483391952674E-12</v>
      </c>
      <c r="TE550" s="1">
        <f t="shared" si="1716"/>
        <v>2.0683293679799177E-10</v>
      </c>
      <c r="TF550" s="1">
        <f t="shared" si="1716"/>
        <v>3.620345078827433E-10</v>
      </c>
      <c r="TG550" s="1">
        <f t="shared" si="1716"/>
        <v>3.3921553492940088E-13</v>
      </c>
      <c r="TH550" s="1">
        <f t="shared" si="1716"/>
        <v>2.2668245762421673E-10</v>
      </c>
      <c r="TI550" s="1">
        <f t="shared" si="1716"/>
        <v>7.758701000898574E-13</v>
      </c>
      <c r="TJ550" s="1">
        <f t="shared" si="1716"/>
        <v>7.623042619205954E-14</v>
      </c>
      <c r="TK550" s="1">
        <f t="shared" si="1716"/>
        <v>8.2842765048151048E-17</v>
      </c>
      <c r="TL550" s="1">
        <f t="shared" si="1716"/>
        <v>6.5023336529989777E-14</v>
      </c>
      <c r="TM550" s="1">
        <f t="shared" si="1716"/>
        <v>1.3576119573113394E-20</v>
      </c>
      <c r="TN550" s="1">
        <f t="shared" si="1716"/>
        <v>2.3763254757498137E-20</v>
      </c>
      <c r="TO550" s="1">
        <f t="shared" si="1716"/>
        <v>8.2842765048151048E-17</v>
      </c>
      <c r="TP550" s="1">
        <f t="shared" si="1716"/>
        <v>1.3576119573113394E-20</v>
      </c>
      <c r="TQ550" s="1">
        <f t="shared" si="1717"/>
        <v>1.3691392799280911E-17</v>
      </c>
      <c r="TR550" s="1">
        <f t="shared" si="1717"/>
        <v>2.8285930998377064E-15</v>
      </c>
      <c r="TS550" s="1" t="str">
        <f t="shared" si="1717"/>
        <v/>
      </c>
      <c r="TT550" s="1" t="str">
        <f t="shared" si="1717"/>
        <v/>
      </c>
      <c r="TU550" s="1" t="str">
        <f t="shared" si="1717"/>
        <v/>
      </c>
      <c r="TV550" s="1" t="str">
        <f t="shared" si="1717"/>
        <v/>
      </c>
      <c r="TW550" s="1" t="str">
        <f t="shared" si="1717"/>
        <v/>
      </c>
      <c r="TX550" s="1" t="str">
        <f t="shared" si="1717"/>
        <v/>
      </c>
      <c r="TY550" s="1" t="str">
        <f t="shared" si="1717"/>
        <v/>
      </c>
      <c r="TZ550" s="1" t="str">
        <f t="shared" si="1717"/>
        <v/>
      </c>
      <c r="UA550" s="1" t="str">
        <f t="shared" si="1717"/>
        <v/>
      </c>
      <c r="UB550" s="1" t="str">
        <f t="shared" si="1717"/>
        <v/>
      </c>
      <c r="UC550" s="1" t="str">
        <f t="shared" si="1717"/>
        <v/>
      </c>
      <c r="UD550" s="1" t="str">
        <f t="shared" si="1717"/>
        <v/>
      </c>
      <c r="UE550" s="1" t="str">
        <f t="shared" si="1717"/>
        <v/>
      </c>
      <c r="UF550" s="1" t="str">
        <f t="shared" si="1717"/>
        <v/>
      </c>
      <c r="UG550" s="1" t="str">
        <f t="shared" si="1717"/>
        <v/>
      </c>
      <c r="UH550" s="1" t="str">
        <f t="shared" si="1717"/>
        <v/>
      </c>
      <c r="UI550" s="1" t="str">
        <f t="shared" si="1717"/>
        <v/>
      </c>
      <c r="UJ550" s="1" t="str">
        <f t="shared" si="1717"/>
        <v/>
      </c>
      <c r="UK550" s="1" t="str">
        <f t="shared" si="1717"/>
        <v/>
      </c>
      <c r="UL550" s="1" t="str">
        <f t="shared" si="1717"/>
        <v/>
      </c>
      <c r="UM550" s="1" t="str">
        <f t="shared" si="1717"/>
        <v/>
      </c>
      <c r="UN550" s="1" t="str">
        <f t="shared" si="1717"/>
        <v/>
      </c>
      <c r="UO550" s="1" t="str">
        <f t="shared" si="1717"/>
        <v/>
      </c>
      <c r="UP550" s="1" t="str">
        <f t="shared" si="1717"/>
        <v/>
      </c>
      <c r="UQ550" s="1" t="str">
        <f t="shared" si="1717"/>
        <v/>
      </c>
      <c r="UR550" s="1" t="str">
        <f t="shared" si="1717"/>
        <v/>
      </c>
      <c r="US550" s="1" t="str">
        <f t="shared" si="1717"/>
        <v/>
      </c>
      <c r="UT550" s="1" t="str">
        <f t="shared" si="1717"/>
        <v/>
      </c>
      <c r="UU550" s="1" t="str">
        <f t="shared" si="1717"/>
        <v/>
      </c>
      <c r="UV550" s="1" t="str">
        <f t="shared" si="1717"/>
        <v/>
      </c>
      <c r="UW550" s="1" t="str">
        <f t="shared" si="1717"/>
        <v/>
      </c>
      <c r="UX550" s="1" t="str">
        <f t="shared" si="1717"/>
        <v/>
      </c>
      <c r="UY550" s="1" t="str">
        <f t="shared" si="1717"/>
        <v/>
      </c>
      <c r="UZ550" s="1" t="str">
        <f t="shared" si="1717"/>
        <v/>
      </c>
      <c r="VA550" s="1" t="str">
        <f t="shared" si="1717"/>
        <v/>
      </c>
      <c r="VB550" s="1" t="str">
        <f t="shared" si="1717"/>
        <v/>
      </c>
      <c r="VC550" s="1" t="str">
        <f t="shared" si="1717"/>
        <v/>
      </c>
      <c r="VD550" s="1" t="str">
        <f t="shared" si="1717"/>
        <v/>
      </c>
      <c r="VE550" s="1" t="str">
        <f t="shared" si="1717"/>
        <v/>
      </c>
      <c r="VF550" s="1" t="str">
        <f t="shared" si="1717"/>
        <v/>
      </c>
      <c r="VG550" s="1" t="str">
        <f t="shared" si="1717"/>
        <v/>
      </c>
      <c r="VH550" s="1" t="str">
        <f t="shared" si="1717"/>
        <v/>
      </c>
      <c r="VI550" s="1" t="str">
        <f t="shared" si="1717"/>
        <v/>
      </c>
      <c r="VJ550" s="1" t="str">
        <f t="shared" si="1717"/>
        <v/>
      </c>
      <c r="VK550" s="1" t="str">
        <f t="shared" si="1717"/>
        <v/>
      </c>
      <c r="VL550" s="1" t="str">
        <f t="shared" si="1717"/>
        <v/>
      </c>
      <c r="VM550" s="1" t="str">
        <f t="shared" si="1717"/>
        <v/>
      </c>
      <c r="VN550" s="1" t="str">
        <f t="shared" si="1717"/>
        <v/>
      </c>
      <c r="VO550" s="1" t="str">
        <f t="shared" si="1717"/>
        <v/>
      </c>
      <c r="VP550" s="1" t="str">
        <f t="shared" si="1717"/>
        <v/>
      </c>
      <c r="VQ550" s="1" t="str">
        <f t="shared" si="1717"/>
        <v/>
      </c>
      <c r="VR550" s="1" t="str">
        <f t="shared" si="1717"/>
        <v/>
      </c>
      <c r="VS550" s="1" t="str">
        <f t="shared" si="1717"/>
        <v/>
      </c>
      <c r="VT550" s="1" t="str">
        <f t="shared" si="1717"/>
        <v/>
      </c>
      <c r="VU550" s="1" t="str">
        <f t="shared" si="1717"/>
        <v/>
      </c>
      <c r="VV550" s="1" t="str">
        <f t="shared" si="1717"/>
        <v/>
      </c>
      <c r="VW550" s="1" t="str">
        <f t="shared" si="1717"/>
        <v/>
      </c>
      <c r="VX550" s="1" t="str">
        <f t="shared" si="1717"/>
        <v/>
      </c>
      <c r="VY550" s="1" t="str">
        <f t="shared" si="1717"/>
        <v/>
      </c>
      <c r="VZ550" s="1" t="str">
        <f t="shared" si="1717"/>
        <v/>
      </c>
      <c r="WA550" s="1" t="str">
        <f t="shared" si="1717"/>
        <v/>
      </c>
      <c r="WB550" s="1" t="str">
        <f t="shared" si="1717"/>
        <v/>
      </c>
      <c r="WC550" s="1" t="str">
        <f t="shared" si="1714"/>
        <v/>
      </c>
      <c r="WD550" s="1" t="str">
        <f t="shared" si="1714"/>
        <v/>
      </c>
      <c r="WE550" s="1" t="str">
        <f t="shared" si="1714"/>
        <v/>
      </c>
      <c r="WF550" s="1" t="str">
        <f t="shared" si="1714"/>
        <v/>
      </c>
      <c r="WG550" s="1" t="str">
        <f t="shared" si="1714"/>
        <v/>
      </c>
      <c r="WH550" s="1" t="str">
        <f t="shared" si="1714"/>
        <v/>
      </c>
      <c r="WI550" s="1" t="str">
        <f t="shared" si="1714"/>
        <v/>
      </c>
      <c r="WJ550" s="1" t="str">
        <f t="shared" si="1714"/>
        <v/>
      </c>
      <c r="WK550" s="1" t="str">
        <f t="shared" si="1714"/>
        <v/>
      </c>
      <c r="WL550" s="1" t="str">
        <f t="shared" si="1714"/>
        <v/>
      </c>
      <c r="WM550" s="1" t="str">
        <f t="shared" si="1714"/>
        <v/>
      </c>
      <c r="WN550" s="1" t="str">
        <f t="shared" si="1714"/>
        <v/>
      </c>
      <c r="WO550" s="1" t="str">
        <f t="shared" si="1714"/>
        <v/>
      </c>
      <c r="WP550" s="1" t="str">
        <f t="shared" si="1714"/>
        <v/>
      </c>
      <c r="WQ550" s="1" t="str">
        <f t="shared" si="1714"/>
        <v/>
      </c>
      <c r="WR550" s="1" t="str">
        <f t="shared" si="1714"/>
        <v/>
      </c>
      <c r="WS550" s="1" t="str">
        <f t="shared" si="1714"/>
        <v/>
      </c>
      <c r="WT550" s="1" t="str">
        <f t="shared" si="1714"/>
        <v/>
      </c>
      <c r="WU550" s="1" t="str">
        <f t="shared" si="1714"/>
        <v/>
      </c>
      <c r="WV550" s="1" t="str">
        <f t="shared" si="1714"/>
        <v/>
      </c>
      <c r="WW550" s="1" t="str">
        <f t="shared" si="1714"/>
        <v/>
      </c>
      <c r="WX550" s="1" t="str">
        <f t="shared" si="1714"/>
        <v/>
      </c>
      <c r="WY550" s="1" t="str">
        <f t="shared" si="1714"/>
        <v/>
      </c>
      <c r="WZ550" s="1" t="str">
        <f t="shared" si="1714"/>
        <v/>
      </c>
      <c r="XA550" s="1" t="str">
        <f t="shared" si="1714"/>
        <v/>
      </c>
      <c r="XB550" s="1" t="str">
        <f t="shared" si="1714"/>
        <v/>
      </c>
      <c r="XC550" s="1" t="str">
        <f t="shared" si="1714"/>
        <v/>
      </c>
      <c r="XD550" s="1" t="str">
        <f t="shared" si="1714"/>
        <v/>
      </c>
      <c r="XE550" s="1" t="str">
        <f t="shared" si="1714"/>
        <v/>
      </c>
      <c r="XF550" s="1" t="str">
        <f t="shared" si="1714"/>
        <v/>
      </c>
      <c r="XG550" s="1" t="str">
        <f t="shared" si="1714"/>
        <v/>
      </c>
      <c r="XH550" s="1" t="str">
        <f t="shared" si="1714"/>
        <v/>
      </c>
      <c r="XI550" s="1" t="str">
        <f t="shared" si="1714"/>
        <v/>
      </c>
      <c r="XJ550" s="1" t="str">
        <f t="shared" si="1714"/>
        <v/>
      </c>
      <c r="XK550" s="1" t="str">
        <f t="shared" si="1714"/>
        <v/>
      </c>
      <c r="XL550" s="1" t="str">
        <f t="shared" si="1714"/>
        <v/>
      </c>
      <c r="XM550" s="1" t="str">
        <f t="shared" si="1714"/>
        <v/>
      </c>
      <c r="XN550" s="1" t="str">
        <f t="shared" si="1714"/>
        <v/>
      </c>
      <c r="XO550" s="1" t="str">
        <f t="shared" si="1714"/>
        <v/>
      </c>
      <c r="XP550" s="1" t="str">
        <f t="shared" si="1714"/>
        <v/>
      </c>
      <c r="XQ550" s="1" t="str">
        <f t="shared" si="1714"/>
        <v/>
      </c>
      <c r="XR550" s="1" t="str">
        <f t="shared" si="1714"/>
        <v/>
      </c>
      <c r="XS550" s="1" t="str">
        <f t="shared" si="1714"/>
        <v/>
      </c>
      <c r="XT550" s="1" t="str">
        <f t="shared" si="1714"/>
        <v/>
      </c>
      <c r="XU550" s="1" t="str">
        <f t="shared" si="1714"/>
        <v/>
      </c>
      <c r="XV550" s="1" t="str">
        <f t="shared" si="1714"/>
        <v/>
      </c>
      <c r="XW550" s="1" t="str">
        <f t="shared" si="1714"/>
        <v/>
      </c>
      <c r="XX550" s="1" t="str">
        <f t="shared" si="1714"/>
        <v/>
      </c>
      <c r="XY550" s="1" t="str">
        <f t="shared" si="1714"/>
        <v/>
      </c>
      <c r="XZ550" s="1" t="str">
        <f t="shared" si="1714"/>
        <v/>
      </c>
      <c r="YA550" s="1" t="str">
        <f t="shared" si="1714"/>
        <v/>
      </c>
      <c r="YB550" s="1" t="str">
        <f t="shared" si="1714"/>
        <v/>
      </c>
      <c r="YC550" s="1" t="str">
        <f t="shared" si="1714"/>
        <v/>
      </c>
      <c r="YD550" s="1" t="str">
        <f t="shared" si="1714"/>
        <v/>
      </c>
      <c r="YE550" s="1" t="str">
        <f t="shared" si="1714"/>
        <v/>
      </c>
      <c r="YF550" s="1" t="str">
        <f t="shared" si="1714"/>
        <v/>
      </c>
      <c r="YG550" s="1" t="str">
        <f t="shared" si="1714"/>
        <v/>
      </c>
      <c r="YH550" s="1" t="str">
        <f t="shared" si="1714"/>
        <v/>
      </c>
      <c r="YI550" s="1" t="str">
        <f t="shared" si="1714"/>
        <v/>
      </c>
      <c r="YJ550" s="1" t="str">
        <f t="shared" si="1714"/>
        <v/>
      </c>
      <c r="YK550" s="1" t="str">
        <f t="shared" si="1714"/>
        <v/>
      </c>
      <c r="YL550" s="1" t="str">
        <f t="shared" si="1714"/>
        <v/>
      </c>
      <c r="YM550" s="1" t="str">
        <f t="shared" si="1714"/>
        <v/>
      </c>
      <c r="YN550" s="1" t="str">
        <f t="shared" ref="YN550:ZQ556" si="1727">IF(IF($B550&gt;YN$2,1/(1+EXP(-$B$10*(SUM($B$2*(1-(YEAR($B550)-YEAR(YN$2))/173),IF(OR(IF($L550&lt;&gt;".",$L550 = YN$23,FALSE),OR(IF($L550&lt;&gt;".",$L550 = YN$26,FALSE),IF($L550&lt;&gt;".",$L550 = YN$29,FALSE))),$B$4,0),IF(OR(IF($M550&lt;&gt;".",$M550 = YN$24,FALSE),OR(IF($M550&lt;&gt;".",$M550 = YN$27,FALSE),IF($M550&lt;&gt;".",$M550 = YN$30,FALSE))),$B$5,0),IF(OR(IF($N550&lt;&gt;".",$N550 = YN$25,FALSE),OR(IF($N550&lt;&gt;".",$N550 = YN$28,FALSE),IF($N550&lt;&gt;".",$N550 = YN$31,FALSE))),$B$6,0),$B$7*SUM(IF(AND($D550 =YN$4,$D550&lt;&gt;9999),$B$22,IF(OR($D550 = 1,$D550 =2),-$B$22,0)),IF(AND($E550 =YN$5,$E550&lt;&gt;9999),$B$21,IF(OR($E550 = 1,$E550 =2),-$B$21,0)),IF(AND($F550 =YN$6,$F550&lt;&gt;9999),$B$20,IF(OR($F550 = 1,$F550 =2),-$B$20,0)),IF(AND($G550 =YN$8,$G550&lt;&gt;9999),$B$27,IF(OR($G550 = 1,$G550 =2),-$B$27,0)),IF(AND($H550 =YN$9,$H550&lt;&gt;9999),$B$23,IF(OR($H550 = 1,$H550 =2),-$B$23,0)),IF(AND($I550 =YN$10,$I550&lt;&gt;9999),$B$25,IF(OR($I550 = 1,$I550 =2),-$B$25,0)),IF(AND($J550 =YN$19,$J550&lt;&gt;9999),$B$24,IF(OR($J550 = 1,$J550 =2),-$B$24,0)),IF(AND($K550 =YN$20,$K550&lt;&gt;9999),$B$26,IF(OR($K550 = 1,$K550 =2),-$B$26,0))),IF($O550=YN$32,$B$3,0))-$B$11))),"")&gt;0,IF($B550&gt;YN$2,1/(1+EXP(-$B$10*(SUM($B$2*(1-(YEAR($B550)-YEAR(YN$2))/173),IF(OR(IF($L550&lt;&gt;".",$L550 = YN$23,FALSE),OR(IF($L550&lt;&gt;".",$L550 = YN$26,FALSE),IF($L550&lt;&gt;".",$L550 = YN$29,FALSE))),$B$4,0),IF(OR(IF($M550&lt;&gt;".",$M550 = YN$24,FALSE),OR(IF($M550&lt;&gt;".",$M550 = YN$27,FALSE),IF($M550&lt;&gt;".",$M550 = YN$30,FALSE))),$B$5,0),IF(OR(IF($N550&lt;&gt;".",$N550 = YN$25,FALSE),OR(IF($N550&lt;&gt;".",$N550 = YN$28,FALSE),IF($N550&lt;&gt;".",$N550 = YN$31,FALSE))),$B$6,0),$B$7*SUM(IF(AND($D550 =YN$4,$D550&lt;&gt;9999),$B$22,IF(OR($D550 = 1,$D550 =2),-$B$22,0)),IF(AND($E550 =YN$5,$E550&lt;&gt;9999),$B$21,IF(OR($E550 = 1,$E550 =2),-$B$21,0)),IF(AND($F550 =YN$6,$F550&lt;&gt;9999),$B$20,IF(OR($F550 = 1,$F550 =2),-$B$20,0)),IF(AND($G550 =YN$8,$G550&lt;&gt;9999),$B$27,IF(OR($G550 = 1,$G550 =2),-$B$27,0)),IF(AND($H550 =YN$9,$H550&lt;&gt;9999),$B$23,IF(OR($H550 = 1,$H550 =2),-$B$23,0)),IF(AND($I550 =YN$10,$I550&lt;&gt;9999),$B$25,IF(OR($I550 = 1,$I550 =2),-$B$25,0)),IF(AND($J550 =YN$19,$J550&lt;&gt;9999),$B$24,IF(OR($J550 = 1,$J550 =2),-$B$24,0)),IF(AND($K550 =YN$20,$K550&lt;&gt;9999),$B$26,IF(OR($K550 = 1,$K550 =2),-$B$26,0))),IF($O550=YN$32,$B$3,0))-$B$11))),""),"")</f>
        <v/>
      </c>
      <c r="YO550" s="1" t="str">
        <f t="shared" si="1727"/>
        <v/>
      </c>
      <c r="YP550" s="1" t="str">
        <f t="shared" si="1727"/>
        <v/>
      </c>
      <c r="YQ550" s="1" t="str">
        <f t="shared" si="1727"/>
        <v/>
      </c>
      <c r="YR550" s="1" t="str">
        <f t="shared" si="1727"/>
        <v/>
      </c>
      <c r="YS550" s="1" t="str">
        <f t="shared" si="1727"/>
        <v/>
      </c>
      <c r="YT550" s="1" t="str">
        <f t="shared" si="1727"/>
        <v/>
      </c>
      <c r="YU550" s="1" t="str">
        <f t="shared" si="1727"/>
        <v/>
      </c>
      <c r="YV550" s="1" t="str">
        <f t="shared" si="1727"/>
        <v/>
      </c>
      <c r="YW550" s="1" t="str">
        <f t="shared" si="1727"/>
        <v/>
      </c>
      <c r="YX550" s="1" t="str">
        <f t="shared" si="1727"/>
        <v/>
      </c>
      <c r="YY550" s="1" t="str">
        <f t="shared" si="1727"/>
        <v/>
      </c>
      <c r="YZ550" s="1" t="str">
        <f t="shared" si="1727"/>
        <v/>
      </c>
      <c r="ZA550" s="1" t="str">
        <f t="shared" si="1727"/>
        <v/>
      </c>
      <c r="ZB550" s="1" t="str">
        <f t="shared" si="1727"/>
        <v/>
      </c>
      <c r="ZC550" s="1" t="str">
        <f t="shared" si="1727"/>
        <v/>
      </c>
      <c r="ZD550" s="1" t="str">
        <f t="shared" si="1727"/>
        <v/>
      </c>
      <c r="ZE550" s="1" t="str">
        <f t="shared" si="1727"/>
        <v/>
      </c>
      <c r="ZF550" s="1" t="str">
        <f t="shared" si="1727"/>
        <v/>
      </c>
      <c r="ZG550" s="1" t="str">
        <f t="shared" si="1727"/>
        <v/>
      </c>
      <c r="ZH550" s="1" t="str">
        <f t="shared" si="1727"/>
        <v/>
      </c>
      <c r="ZI550" s="1" t="str">
        <f t="shared" si="1727"/>
        <v/>
      </c>
      <c r="ZJ550" s="1" t="str">
        <f t="shared" si="1727"/>
        <v/>
      </c>
      <c r="ZK550" s="1" t="str">
        <f t="shared" si="1727"/>
        <v/>
      </c>
      <c r="ZL550" s="1" t="str">
        <f t="shared" si="1727"/>
        <v/>
      </c>
      <c r="ZM550" s="1" t="str">
        <f t="shared" si="1727"/>
        <v/>
      </c>
      <c r="ZN550" s="1" t="str">
        <f t="shared" si="1727"/>
        <v/>
      </c>
      <c r="ZO550" s="1" t="str">
        <f t="shared" si="1727"/>
        <v/>
      </c>
      <c r="ZP550" s="1" t="str">
        <f t="shared" si="1727"/>
        <v/>
      </c>
      <c r="ZQ550" s="1" t="str">
        <f t="shared" si="1727"/>
        <v/>
      </c>
      <c r="ZR550" s="1" t="str">
        <f t="shared" si="1677"/>
        <v/>
      </c>
      <c r="ZS550" s="1" t="str">
        <f t="shared" si="1677"/>
        <v/>
      </c>
      <c r="ZT550" s="1" t="str">
        <f t="shared" si="1677"/>
        <v/>
      </c>
      <c r="ZU550" s="1" t="str">
        <f t="shared" si="1677"/>
        <v/>
      </c>
      <c r="ZV550" s="1" t="str">
        <f t="shared" si="1677"/>
        <v/>
      </c>
      <c r="ZW550" s="1" t="str">
        <f t="shared" si="1677"/>
        <v/>
      </c>
      <c r="ZX550" s="1" t="str">
        <f t="shared" si="1677"/>
        <v/>
      </c>
      <c r="ZY550" s="1" t="str">
        <f t="shared" si="1677"/>
        <v/>
      </c>
      <c r="ZZ550" s="1" t="str">
        <f t="shared" si="1677"/>
        <v/>
      </c>
      <c r="AAA550" s="1" t="str">
        <f t="shared" si="1677"/>
        <v/>
      </c>
    </row>
    <row r="551" spans="1:703" x14ac:dyDescent="0.25">
      <c r="A551" s="9">
        <v>500</v>
      </c>
      <c r="B551" s="8">
        <v>37759</v>
      </c>
      <c r="C551" s="7" t="s">
        <v>272</v>
      </c>
      <c r="D551" s="7">
        <v>2</v>
      </c>
      <c r="E551" s="7">
        <v>1</v>
      </c>
      <c r="F551" s="7">
        <v>2</v>
      </c>
      <c r="G551" s="7">
        <v>1</v>
      </c>
      <c r="H551" s="7">
        <v>1</v>
      </c>
      <c r="I551" s="7">
        <v>9999</v>
      </c>
      <c r="J551" s="7">
        <v>2</v>
      </c>
      <c r="K551" s="7">
        <v>9999</v>
      </c>
      <c r="L551" s="7">
        <v>10</v>
      </c>
      <c r="M551" s="7">
        <v>10.3</v>
      </c>
      <c r="N551" s="7">
        <v>10.37</v>
      </c>
      <c r="O551" s="7">
        <v>3</v>
      </c>
      <c r="P551" s="5">
        <v>37.670800999999997</v>
      </c>
      <c r="Q551" s="5">
        <f t="shared" si="1705"/>
        <v>33.445774539426047</v>
      </c>
      <c r="R551" s="5">
        <f t="shared" si="1706"/>
        <v>4.2250264605739503</v>
      </c>
      <c r="S551" s="6">
        <f t="shared" si="1707"/>
        <v>7.625110631537357E-9</v>
      </c>
      <c r="T551" s="5" t="e">
        <f>SQRT(SUMPRODUCT(AB551:ZT551,#REF!:#REF!)/SUM(AB551:ZT551))/((COUNTIF(AB551:ZT551,"&gt;0")-1)/COUNTIF(AB551:ZT551,"&gt;0"))</f>
        <v>#REF!</v>
      </c>
      <c r="U551" s="4" t="e">
        <f t="shared" si="1708"/>
        <v>#REF!</v>
      </c>
      <c r="V551" s="4" t="e">
        <f t="shared" si="1709"/>
        <v>#REF!</v>
      </c>
      <c r="W551" s="4" t="e">
        <f t="shared" si="1710"/>
        <v>#REF!</v>
      </c>
      <c r="X551" s="4">
        <f t="shared" si="1711"/>
        <v>1</v>
      </c>
      <c r="Y551" s="3">
        <f t="shared" si="1712"/>
        <v>4.7479246581075607E-2</v>
      </c>
      <c r="Z551" s="3">
        <f t="shared" si="1715"/>
        <v>4.7479246581075607E-2</v>
      </c>
      <c r="AB551" s="1">
        <f t="shared" si="1718"/>
        <v>1.8721855825110473E-24</v>
      </c>
      <c r="AC551" s="1">
        <f t="shared" si="1723"/>
        <v>1.8721855825110473E-24</v>
      </c>
      <c r="AD551" s="1">
        <f t="shared" si="1723"/>
        <v>1.8721855825110473E-24</v>
      </c>
      <c r="AE551" s="1">
        <f t="shared" si="1723"/>
        <v>1.8721855825110473E-24</v>
      </c>
      <c r="AF551" s="1">
        <f t="shared" si="1723"/>
        <v>1.8721855825110473E-24</v>
      </c>
      <c r="AG551" s="1">
        <f t="shared" si="1723"/>
        <v>1.8721855825110473E-24</v>
      </c>
      <c r="AH551" s="1">
        <f t="shared" si="1723"/>
        <v>1.8721855825110473E-24</v>
      </c>
      <c r="AI551" s="1">
        <f t="shared" si="1723"/>
        <v>1.8721855825110473E-24</v>
      </c>
      <c r="AJ551" s="1">
        <f t="shared" si="1723"/>
        <v>1.8721855825110473E-24</v>
      </c>
      <c r="AK551" s="1">
        <f t="shared" si="1723"/>
        <v>1.8721855825110473E-24</v>
      </c>
      <c r="AL551" s="1">
        <f t="shared" si="1723"/>
        <v>1.8721855825110473E-24</v>
      </c>
      <c r="AM551" s="1">
        <f t="shared" si="1723"/>
        <v>1.8721855825110473E-24</v>
      </c>
      <c r="AN551" s="1">
        <f t="shared" si="1723"/>
        <v>1.8721855825110473E-24</v>
      </c>
      <c r="AO551" s="1">
        <f t="shared" si="1723"/>
        <v>1.8721855825110473E-24</v>
      </c>
      <c r="AP551" s="1">
        <f t="shared" si="1723"/>
        <v>1.8721855825110473E-24</v>
      </c>
      <c r="AQ551" s="1">
        <f t="shared" si="1723"/>
        <v>1.8721855825110473E-24</v>
      </c>
      <c r="AR551" s="1">
        <f t="shared" si="1723"/>
        <v>1.8721855825110473E-24</v>
      </c>
      <c r="AS551" s="1">
        <f t="shared" si="1723"/>
        <v>1.8721855825110473E-24</v>
      </c>
      <c r="AT551" s="1">
        <f t="shared" si="1723"/>
        <v>1.8721855825110473E-24</v>
      </c>
      <c r="AU551" s="1">
        <f t="shared" si="1723"/>
        <v>1.8721855825110473E-24</v>
      </c>
      <c r="AV551" s="1">
        <f t="shared" si="1723"/>
        <v>1.8721855825110473E-24</v>
      </c>
      <c r="AW551" s="1">
        <f t="shared" si="1723"/>
        <v>1.8721855825110473E-24</v>
      </c>
      <c r="AX551" s="1">
        <f t="shared" si="1723"/>
        <v>1.8721855825110473E-24</v>
      </c>
      <c r="AY551" s="1">
        <f t="shared" si="1723"/>
        <v>1.8721855825110473E-24</v>
      </c>
      <c r="AZ551" s="1">
        <f t="shared" si="1723"/>
        <v>1.8721855825110473E-24</v>
      </c>
      <c r="BA551" s="1">
        <f t="shared" si="1723"/>
        <v>1.8721855825110473E-24</v>
      </c>
      <c r="BB551" s="1">
        <f t="shared" si="1723"/>
        <v>1.8721855825110473E-24</v>
      </c>
      <c r="BC551" s="1">
        <f t="shared" si="1723"/>
        <v>1.8721855825110473E-24</v>
      </c>
      <c r="BD551" s="1">
        <f t="shared" si="1723"/>
        <v>1.8721855825110473E-24</v>
      </c>
      <c r="BE551" s="1">
        <f t="shared" si="1723"/>
        <v>1.8721855825110473E-24</v>
      </c>
      <c r="BF551" s="1">
        <f t="shared" si="1723"/>
        <v>1.8721855825110473E-24</v>
      </c>
      <c r="BG551" s="1">
        <f t="shared" si="1723"/>
        <v>1.8721855825110473E-24</v>
      </c>
      <c r="BH551" s="1">
        <f t="shared" si="1723"/>
        <v>1.8721855825110473E-24</v>
      </c>
      <c r="BI551" s="1">
        <f t="shared" si="1723"/>
        <v>1.8721855825110473E-24</v>
      </c>
      <c r="BJ551" s="1">
        <f t="shared" si="1723"/>
        <v>1.8721855825110473E-24</v>
      </c>
      <c r="BK551" s="1">
        <f t="shared" si="1723"/>
        <v>1.6496471183035165E-22</v>
      </c>
      <c r="BL551" s="1">
        <f t="shared" si="1723"/>
        <v>1.6496471183035165E-22</v>
      </c>
      <c r="BM551" s="1">
        <f t="shared" si="1723"/>
        <v>1.8721855825110473E-24</v>
      </c>
      <c r="BN551" s="1">
        <f t="shared" si="1723"/>
        <v>1.8721855825110473E-24</v>
      </c>
      <c r="BO551" s="1">
        <f t="shared" si="1723"/>
        <v>9.7668693695203922E-24</v>
      </c>
      <c r="BP551" s="1">
        <f t="shared" si="1723"/>
        <v>1.6496471183035165E-22</v>
      </c>
      <c r="BQ551" s="1">
        <f t="shared" si="1723"/>
        <v>4.8196993675992813E-20</v>
      </c>
      <c r="BR551" s="1">
        <f t="shared" si="1723"/>
        <v>5.4698799324648812E-22</v>
      </c>
      <c r="BS551" s="1">
        <f t="shared" si="1723"/>
        <v>1.8721855825110473E-24</v>
      </c>
      <c r="BT551" s="1">
        <f t="shared" si="1723"/>
        <v>1.6496471183035165E-22</v>
      </c>
      <c r="BU551" s="1">
        <f t="shared" si="1723"/>
        <v>1.8721855825110473E-24</v>
      </c>
      <c r="BV551" s="1">
        <f t="shared" si="1723"/>
        <v>1.8721855825110473E-24</v>
      </c>
      <c r="BW551" s="1">
        <f t="shared" si="1723"/>
        <v>1.6496471183035165E-22</v>
      </c>
      <c r="BX551" s="1">
        <f t="shared" si="1723"/>
        <v>1.8721855825110473E-24</v>
      </c>
      <c r="BY551" s="1">
        <f t="shared" si="1723"/>
        <v>1.6496471183035165E-22</v>
      </c>
      <c r="BZ551" s="1">
        <f t="shared" si="1723"/>
        <v>1.6496471183035165E-22</v>
      </c>
      <c r="CA551" s="1">
        <f t="shared" si="1723"/>
        <v>1.8721855825110473E-24</v>
      </c>
      <c r="CB551" s="1">
        <f t="shared" si="1723"/>
        <v>1.6496471183035165E-22</v>
      </c>
      <c r="CC551" s="1">
        <f t="shared" si="1723"/>
        <v>1.6496471183035165E-22</v>
      </c>
      <c r="CD551" s="1">
        <f t="shared" si="1723"/>
        <v>1.6496471183035165E-22</v>
      </c>
      <c r="CE551" s="1">
        <f t="shared" si="1723"/>
        <v>1.6496471183035165E-22</v>
      </c>
      <c r="CF551" s="1">
        <f t="shared" si="1723"/>
        <v>4.8196993675992813E-20</v>
      </c>
      <c r="CG551" s="1">
        <f t="shared" si="1723"/>
        <v>4.8196993675992813E-20</v>
      </c>
      <c r="CH551" s="1">
        <f t="shared" si="1723"/>
        <v>1.6496471183035165E-22</v>
      </c>
      <c r="CI551" s="1">
        <f t="shared" si="1723"/>
        <v>1.8721855825110473E-24</v>
      </c>
      <c r="CJ551" s="1">
        <f t="shared" si="1723"/>
        <v>1.8721855825110473E-24</v>
      </c>
      <c r="CK551" s="1">
        <f t="shared" si="1723"/>
        <v>5.4698799324648812E-22</v>
      </c>
      <c r="CL551" s="1">
        <f t="shared" si="1723"/>
        <v>1.8721855825110473E-24</v>
      </c>
      <c r="CM551" s="1">
        <f t="shared" si="1723"/>
        <v>1.8721855825110473E-24</v>
      </c>
      <c r="CN551" s="1">
        <f t="shared" si="1723"/>
        <v>2.0518570956382427E-24</v>
      </c>
      <c r="CO551" s="1">
        <f t="shared" si="1724"/>
        <v>2.2487714787730779E-24</v>
      </c>
      <c r="CP551" s="1">
        <f t="shared" si="1724"/>
        <v>2.1716293105975289E-22</v>
      </c>
      <c r="CQ551" s="1">
        <f t="shared" si="1724"/>
        <v>6.3447511281750145E-20</v>
      </c>
      <c r="CR551" s="1">
        <f t="shared" si="1724"/>
        <v>2.1716293105975289E-22</v>
      </c>
      <c r="CS551" s="1">
        <f t="shared" si="1724"/>
        <v>7.6209834699274996E-20</v>
      </c>
      <c r="CT551" s="1">
        <f t="shared" si="1724"/>
        <v>3.1331309789191523E-22</v>
      </c>
      <c r="CU551" s="1">
        <f t="shared" si="1724"/>
        <v>3.4338139822852314E-22</v>
      </c>
      <c r="CV551" s="1">
        <f t="shared" si="1724"/>
        <v>3.7633531902343538E-22</v>
      </c>
      <c r="CW551" s="1">
        <f t="shared" si="1724"/>
        <v>4.1245178997791579E-22</v>
      </c>
      <c r="CX551" s="1">
        <f t="shared" si="1724"/>
        <v>4.9541553483561278E-22</v>
      </c>
      <c r="CY551" s="1">
        <f t="shared" si="1724"/>
        <v>1.586341667102326E-19</v>
      </c>
      <c r="CZ551" s="1">
        <f t="shared" si="1724"/>
        <v>1.586341667102326E-19</v>
      </c>
      <c r="DA551" s="1">
        <f t="shared" si="1724"/>
        <v>6.753422065351379E-24</v>
      </c>
      <c r="DB551" s="1">
        <f t="shared" si="1724"/>
        <v>5.9506724936167179E-22</v>
      </c>
      <c r="DC551" s="1">
        <f t="shared" si="1724"/>
        <v>6.753422065351379E-24</v>
      </c>
      <c r="DD551" s="1">
        <f t="shared" si="1724"/>
        <v>6.0011989502018941E-19</v>
      </c>
      <c r="DE551" s="1">
        <f t="shared" si="1724"/>
        <v>3.4022854303254523E-21</v>
      </c>
      <c r="DF551" s="1">
        <f t="shared" si="1724"/>
        <v>7.4015402714753734E-24</v>
      </c>
      <c r="DG551" s="1">
        <f t="shared" si="1724"/>
        <v>7.4015402714753734E-24</v>
      </c>
      <c r="DH551" s="1">
        <f t="shared" si="1724"/>
        <v>6.0011989502018941E-19</v>
      </c>
      <c r="DI551" s="1">
        <f t="shared" si="1724"/>
        <v>3.7287988791349678E-21</v>
      </c>
      <c r="DJ551" s="1">
        <f t="shared" si="1724"/>
        <v>4.013425171274013E-15</v>
      </c>
      <c r="DK551" s="1">
        <f t="shared" si="1724"/>
        <v>8.1118576419703491E-24</v>
      </c>
      <c r="DL551" s="1">
        <f t="shared" si="1724"/>
        <v>8.1118576419703491E-24</v>
      </c>
      <c r="DM551" s="1">
        <f t="shared" si="1724"/>
        <v>4.2677481134244826E-20</v>
      </c>
      <c r="DN551" s="1">
        <f t="shared" si="1724"/>
        <v>4.6379388376279796E-23</v>
      </c>
      <c r="DO551" s="1">
        <f t="shared" si="1724"/>
        <v>3.7604596695554741E-18</v>
      </c>
      <c r="DP551" s="1">
        <f t="shared" si="1724"/>
        <v>8.890343359636436E-24</v>
      </c>
      <c r="DQ551" s="1">
        <f t="shared" si="1724"/>
        <v>4.3985890033650319E-15</v>
      </c>
      <c r="DR551" s="1">
        <f t="shared" si="1724"/>
        <v>5.4710343546881992E-17</v>
      </c>
      <c r="DS551" s="1">
        <f t="shared" si="1724"/>
        <v>9.7435394629327993E-24</v>
      </c>
      <c r="DT551" s="1">
        <f t="shared" si="1724"/>
        <v>4.8207165687313079E-15</v>
      </c>
      <c r="DU551" s="1">
        <f t="shared" si="1724"/>
        <v>8.585367790059322E-22</v>
      </c>
      <c r="DV551" s="1">
        <f t="shared" si="1724"/>
        <v>1.0678615822281715E-23</v>
      </c>
      <c r="DW551" s="1">
        <f t="shared" si="1724"/>
        <v>1.013533938290974E-14</v>
      </c>
      <c r="DX551" s="1">
        <f t="shared" si="1724"/>
        <v>1.1703430392384239E-23</v>
      </c>
      <c r="DY551" s="1">
        <f t="shared" si="1724"/>
        <v>1.805034895512511E-21</v>
      </c>
      <c r="DZ551" s="1">
        <f t="shared" si="1724"/>
        <v>1.130195429573217E-21</v>
      </c>
      <c r="EA551" s="1">
        <f t="shared" si="1724"/>
        <v>1.2386589947548819E-21</v>
      </c>
      <c r="EB551" s="1">
        <f t="shared" si="1724"/>
        <v>1.4057548950302519E-23</v>
      </c>
      <c r="EC551" s="1">
        <f t="shared" si="1724"/>
        <v>1.3575316844685302E-21</v>
      </c>
      <c r="ED551" s="1">
        <f t="shared" si="1724"/>
        <v>8.0373762849501929E-23</v>
      </c>
      <c r="EE551" s="1">
        <f t="shared" si="1724"/>
        <v>1.0303504473049733E-19</v>
      </c>
      <c r="EF551" s="1">
        <f t="shared" si="1724"/>
        <v>1.6885193132668489E-23</v>
      </c>
      <c r="EG551" s="1">
        <f t="shared" si="1724"/>
        <v>1.6885193132668489E-23</v>
      </c>
      <c r="EH551" s="1">
        <f t="shared" si="1724"/>
        <v>9.4810999704791435E-17</v>
      </c>
      <c r="EI551" s="1">
        <f t="shared" si="1724"/>
        <v>8.3541233255683683E-15</v>
      </c>
      <c r="EJ551" s="1">
        <f t="shared" si="1724"/>
        <v>1.6305961129500308E-21</v>
      </c>
      <c r="EK551" s="1">
        <f t="shared" si="1724"/>
        <v>2.0281611548034593E-23</v>
      </c>
      <c r="EL551" s="1">
        <f t="shared" si="1724"/>
        <v>2.0281611548034593E-23</v>
      </c>
      <c r="EM551" s="1">
        <f t="shared" si="1724"/>
        <v>2.0281611548034593E-23</v>
      </c>
      <c r="EN551" s="1">
        <f t="shared" si="1724"/>
        <v>3.4345386912771472E-17</v>
      </c>
      <c r="EO551" s="1">
        <f t="shared" si="1724"/>
        <v>1.7870825604741646E-21</v>
      </c>
      <c r="EP551" s="1">
        <f t="shared" si="1724"/>
        <v>2.4361211847173312E-23</v>
      </c>
      <c r="EQ551" s="1">
        <f t="shared" si="1724"/>
        <v>2.6699129538176359E-23</v>
      </c>
      <c r="ER551" s="1">
        <f t="shared" si="1724"/>
        <v>2.9261414521094084E-23</v>
      </c>
      <c r="ES551" s="1">
        <f t="shared" si="1724"/>
        <v>5.6236607394081715E-19</v>
      </c>
      <c r="ET551" s="1">
        <f t="shared" si="1724"/>
        <v>1.4477386410039901E-14</v>
      </c>
      <c r="EU551" s="1">
        <f t="shared" si="1724"/>
        <v>7.8667975757550454E-18</v>
      </c>
      <c r="EV551" s="1">
        <f t="shared" si="1724"/>
        <v>9.4491861185640465E-18</v>
      </c>
      <c r="EW551" s="1">
        <f t="shared" si="1724"/>
        <v>3.3941584657607863E-21</v>
      </c>
      <c r="EX551" s="1">
        <f t="shared" si="1724"/>
        <v>2.1629309338307029E-16</v>
      </c>
      <c r="EY551" s="1">
        <f t="shared" si="1724"/>
        <v>2.1629309338307029E-16</v>
      </c>
      <c r="EZ551" s="1">
        <f t="shared" si="1724"/>
        <v>3.3941584657607863E-21</v>
      </c>
      <c r="FA551" s="1">
        <f t="shared" si="1719"/>
        <v>7.0889538541977142E-20</v>
      </c>
      <c r="FB551" s="1">
        <f t="shared" si="1719"/>
        <v>3.3941584657607863E-21</v>
      </c>
      <c r="FC551" s="1">
        <f t="shared" ref="FC551:HN554" si="1728">IF(IF($B551&gt;FC$2,1/(1+EXP(-$B$10*(SUM($B$2*(1-(YEAR($B551)-YEAR(FC$2))/173),IF(OR(IF($L551&lt;&gt;".",$L551 = FC$23,FALSE),OR(IF($L551&lt;&gt;".",$L551 = FC$26,FALSE),IF($L551&lt;&gt;".",$L551 = FC$29,FALSE))),$B$4,0),IF(OR(IF($M551&lt;&gt;".",$M551 = FC$24,FALSE),OR(IF($M551&lt;&gt;".",$M551 = FC$27,FALSE),IF($M551&lt;&gt;".",$M551 = FC$30,FALSE))),$B$5,0),IF(OR(IF($N551&lt;&gt;".",$N551 = FC$25,FALSE),OR(IF($N551&lt;&gt;".",$N551 = FC$28,FALSE),IF($N551&lt;&gt;".",$N551 = FC$31,FALSE))),$B$6,0),$B$7*SUM(IF(AND($D551 =FC$4,$D551&lt;&gt;9999),$B$22,IF(OR($D551 = 1,$D551 =2),-$B$22,0)),IF(AND($E551 =FC$5,$E551&lt;&gt;9999),$B$21,IF(OR($E551 = 1,$E551 =2),-$B$21,0)),IF(AND($F551 =FC$6,$F551&lt;&gt;9999),$B$20,IF(OR($F551 = 1,$F551 =2),-$B$20,0)),IF(AND($G551 =FC$8,$G551&lt;&gt;9999),$B$27,IF(OR($G551 = 1,$G551 =2),-$B$27,0)),IF(AND($H551 =FC$9,$H551&lt;&gt;9999),$B$23,IF(OR($H551 = 1,$H551 =2),-$B$23,0)),IF(AND($I551 =FC$10,$I551&lt;&gt;9999),$B$25,IF(OR($I551 = 1,$I551 =2),-$B$25,0)),IF(AND($J551 =FC$19,$J551&lt;&gt;9999),$B$24,IF(OR($J551 = 1,$J551 =2),-$B$24,0)),IF(AND($K551 =FC$20,$K551&lt;&gt;9999),$B$26,IF(OR($K551 = 1,$K551 =2),-$B$26,0))),IF($O551=FC$32,$B$3,0))-$B$11))),"")&gt;0,IF($B551&gt;FC$2,1/(1+EXP(-$B$10*(SUM($B$2*(1-(YEAR($B551)-YEAR(FC$2))/173),IF(OR(IF($L551&lt;&gt;".",$L551 = FC$23,FALSE),OR(IF($L551&lt;&gt;".",$L551 = FC$26,FALSE),IF($L551&lt;&gt;".",$L551 = FC$29,FALSE))),$B$4,0),IF(OR(IF($M551&lt;&gt;".",$M551 = FC$24,FALSE),OR(IF($M551&lt;&gt;".",$M551 = FC$27,FALSE),IF($M551&lt;&gt;".",$M551 = FC$30,FALSE))),$B$5,0),IF(OR(IF($N551&lt;&gt;".",$N551 = FC$25,FALSE),OR(IF($N551&lt;&gt;".",$N551 = FC$28,FALSE),IF($N551&lt;&gt;".",$N551 = FC$31,FALSE))),$B$6,0),$B$7*SUM(IF(AND($D551 =FC$4,$D551&lt;&gt;9999),$B$22,IF(OR($D551 = 1,$D551 =2),-$B$22,0)),IF(AND($E551 =FC$5,$E551&lt;&gt;9999),$B$21,IF(OR($E551 = 1,$E551 =2),-$B$21,0)),IF(AND($F551 =FC$6,$F551&lt;&gt;9999),$B$20,IF(OR($F551 = 1,$F551 =2),-$B$20,0)),IF(AND($G551 =FC$8,$G551&lt;&gt;9999),$B$27,IF(OR($G551 = 1,$G551 =2),-$B$27,0)),IF(AND($H551 =FC$9,$H551&lt;&gt;9999),$B$23,IF(OR($H551 = 1,$H551 =2),-$B$23,0)),IF(AND($I551 =FC$10,$I551&lt;&gt;9999),$B$25,IF(OR($I551 = 1,$I551 =2),-$B$25,0)),IF(AND($J551 =FC$19,$J551&lt;&gt;9999),$B$24,IF(OR($J551 = 1,$J551 =2),-$B$24,0)),IF(AND($K551 =FC$20,$K551&lt;&gt;9999),$B$26,IF(OR($K551 = 1,$K551 =2),-$B$26,0))),IF($O551=FC$32,$B$3,0))-$B$11))),""),"")</f>
        <v>2.3705049464185743E-16</v>
      </c>
      <c r="FD551" s="1">
        <f t="shared" si="1728"/>
        <v>3.7198919790585367E-21</v>
      </c>
      <c r="FE551" s="1">
        <f t="shared" si="1728"/>
        <v>3.7198919790585367E-21</v>
      </c>
      <c r="FF551" s="1">
        <f t="shared" si="1728"/>
        <v>4.2217078152168011E-23</v>
      </c>
      <c r="FG551" s="1">
        <f t="shared" si="1728"/>
        <v>4.0768857657806204E-21</v>
      </c>
      <c r="FH551" s="1">
        <f t="shared" si="1728"/>
        <v>2.8473266558578992E-16</v>
      </c>
      <c r="FI551" s="1">
        <f t="shared" si="1728"/>
        <v>2.749651568010848E-14</v>
      </c>
      <c r="FJ551" s="1">
        <f t="shared" si="1728"/>
        <v>3.1205813446047424E-16</v>
      </c>
      <c r="FK551" s="1">
        <f t="shared" si="1728"/>
        <v>5.8819509517336786E-21</v>
      </c>
      <c r="FL551" s="1">
        <f t="shared" si="1728"/>
        <v>6.4464350699269652E-21</v>
      </c>
      <c r="FM551" s="1">
        <f t="shared" si="1728"/>
        <v>6.4464350699269652E-21</v>
      </c>
      <c r="FN551" s="1">
        <f t="shared" si="1728"/>
        <v>7.0650920845464868E-21</v>
      </c>
      <c r="FO551" s="1">
        <f t="shared" si="1728"/>
        <v>4.5022371153795836E-16</v>
      </c>
      <c r="FP551" s="1">
        <f t="shared" si="1728"/>
        <v>4.3477917499879911E-14</v>
      </c>
      <c r="FQ551" s="1">
        <f t="shared" si="1728"/>
        <v>1.3553339283084348E-20</v>
      </c>
      <c r="FR551" s="1">
        <f t="shared" si="1728"/>
        <v>7.7431209066202427E-21</v>
      </c>
      <c r="FS551" s="1">
        <f t="shared" si="1728"/>
        <v>9.6310158690013148E-23</v>
      </c>
      <c r="FT551" s="1">
        <f t="shared" si="1728"/>
        <v>9.300632167108566E-21</v>
      </c>
      <c r="FU551" s="1">
        <f t="shared" si="1728"/>
        <v>9.300632167108566E-21</v>
      </c>
      <c r="FV551" s="1">
        <f t="shared" si="1728"/>
        <v>5.9268373063161619E-16</v>
      </c>
      <c r="FW551" s="1">
        <f t="shared" si="1728"/>
        <v>9.300632167108566E-21</v>
      </c>
      <c r="FX551" s="1">
        <f t="shared" si="1728"/>
        <v>5.7086457927364692E-19</v>
      </c>
      <c r="FY551" s="1">
        <f t="shared" si="1728"/>
        <v>1.1568272931988255E-22</v>
      </c>
      <c r="FZ551" s="1">
        <f t="shared" si="1728"/>
        <v>5.7235222587226057E-14</v>
      </c>
      <c r="GA551" s="1">
        <f t="shared" si="1728"/>
        <v>1.0193203218885692E-20</v>
      </c>
      <c r="GB551" s="1">
        <f t="shared" si="1728"/>
        <v>1.7841893891759794E-20</v>
      </c>
      <c r="GC551" s="1">
        <f t="shared" si="1728"/>
        <v>1.9554160080823968E-20</v>
      </c>
      <c r="GD551" s="1">
        <f t="shared" si="1728"/>
        <v>7.1190072278496403E-16</v>
      </c>
      <c r="GE551" s="1">
        <f t="shared" si="1728"/>
        <v>1.2678466879305675E-22</v>
      </c>
      <c r="GF551" s="1">
        <f t="shared" si="1728"/>
        <v>7.7365203451299337E-19</v>
      </c>
      <c r="GG551" s="1">
        <f t="shared" si="1728"/>
        <v>1.3895204872385617E-22</v>
      </c>
      <c r="GH551" s="1">
        <f t="shared" si="1728"/>
        <v>1.2243542996001386E-20</v>
      </c>
      <c r="GI551" s="1">
        <f t="shared" si="1728"/>
        <v>7.8022102246784189E-16</v>
      </c>
      <c r="GJ551" s="1">
        <f t="shared" si="1728"/>
        <v>6.8747958181983066E-14</v>
      </c>
      <c r="GK551" s="1">
        <f t="shared" si="1728"/>
        <v>1.2243542996001386E-20</v>
      </c>
      <c r="GL551" s="1">
        <f t="shared" si="1728"/>
        <v>1.2243542996001386E-20</v>
      </c>
      <c r="GM551" s="1">
        <f t="shared" si="1728"/>
        <v>1.3895204872385617E-22</v>
      </c>
      <c r="GN551" s="1">
        <f t="shared" si="1728"/>
        <v>1.2243542996001386E-20</v>
      </c>
      <c r="GO551" s="1">
        <f t="shared" si="1728"/>
        <v>1.2243542996001386E-20</v>
      </c>
      <c r="GP551" s="1">
        <f t="shared" si="1728"/>
        <v>1.5228711821672875E-22</v>
      </c>
      <c r="GQ551" s="1">
        <f t="shared" si="1728"/>
        <v>2.3487435162352998E-20</v>
      </c>
      <c r="GR551" s="1">
        <f t="shared" si="1728"/>
        <v>2.3487435162352998E-20</v>
      </c>
      <c r="GS551" s="1">
        <f t="shared" si="1728"/>
        <v>1.6690193910594914E-22</v>
      </c>
      <c r="GT551" s="1">
        <f t="shared" si="1728"/>
        <v>1.4706303982755579E-20</v>
      </c>
      <c r="GU551" s="1">
        <f t="shared" si="1728"/>
        <v>1.4706303982755579E-20</v>
      </c>
      <c r="GV551" s="1">
        <f t="shared" si="1728"/>
        <v>9.3716071678727294E-16</v>
      </c>
      <c r="GW551" s="1">
        <f t="shared" si="1728"/>
        <v>9.0501222579806745E-14</v>
      </c>
      <c r="GX551" s="1">
        <f t="shared" si="1728"/>
        <v>3.20176804581991E-22</v>
      </c>
      <c r="GY551" s="1">
        <f t="shared" si="1728"/>
        <v>3.0919341514552653E-20</v>
      </c>
      <c r="GZ551" s="1">
        <f t="shared" si="1728"/>
        <v>1.9703381822071649E-15</v>
      </c>
      <c r="HA551" s="1">
        <f t="shared" si="1728"/>
        <v>1.7664443772839766E-20</v>
      </c>
      <c r="HB551" s="1">
        <f t="shared" si="1728"/>
        <v>2.0047388673401557E-22</v>
      </c>
      <c r="HC551" s="1">
        <f t="shared" si="1728"/>
        <v>2.0047388673401557E-22</v>
      </c>
      <c r="HD551" s="1">
        <f t="shared" si="1728"/>
        <v>1.9359680276562764E-20</v>
      </c>
      <c r="HE551" s="1">
        <f t="shared" si="1728"/>
        <v>1.0842279407788053E-18</v>
      </c>
      <c r="HF551" s="1">
        <f t="shared" si="1728"/>
        <v>3.3886635423185984E-20</v>
      </c>
      <c r="HG551" s="1">
        <f t="shared" si="1728"/>
        <v>3.3886635423185984E-20</v>
      </c>
      <c r="HH551" s="1">
        <f t="shared" si="1728"/>
        <v>1.352094144089613E-15</v>
      </c>
      <c r="HI551" s="1">
        <f t="shared" si="1728"/>
        <v>2.4079875570966885E-22</v>
      </c>
      <c r="HJ551" s="1">
        <f t="shared" si="1728"/>
        <v>3.7138697140864289E-20</v>
      </c>
      <c r="HK551" s="1">
        <f t="shared" si="1728"/>
        <v>3.7138697140864289E-20</v>
      </c>
      <c r="HL551" s="1">
        <f t="shared" si="1728"/>
        <v>1.352094144089613E-15</v>
      </c>
      <c r="HM551" s="1">
        <f t="shared" si="1728"/>
        <v>2.1217606692320716E-20</v>
      </c>
      <c r="HN551" s="1">
        <f t="shared" si="1728"/>
        <v>3.7138697140864289E-20</v>
      </c>
      <c r="HO551" s="1">
        <f t="shared" si="1725"/>
        <v>2.1397762882151508E-17</v>
      </c>
      <c r="HP551" s="1">
        <f t="shared" si="1725"/>
        <v>2.3253836185250521E-20</v>
      </c>
      <c r="HQ551" s="1">
        <f t="shared" si="1720"/>
        <v>4.4609062087290931E-20</v>
      </c>
      <c r="HR551" s="1">
        <f t="shared" si="1720"/>
        <v>4.4609062087290931E-20</v>
      </c>
      <c r="HS551" s="1">
        <f t="shared" si="1720"/>
        <v>2.793129274893547E-20</v>
      </c>
      <c r="HT551" s="1">
        <f t="shared" si="1720"/>
        <v>2.793129274893547E-20</v>
      </c>
      <c r="HU551" s="1">
        <f t="shared" si="1720"/>
        <v>1.5683526790402939E-13</v>
      </c>
      <c r="HV551" s="1">
        <f t="shared" si="1720"/>
        <v>2.793129274893547E-20</v>
      </c>
      <c r="HW551" s="1">
        <f t="shared" si="1720"/>
        <v>1.9507417903181534E-15</v>
      </c>
      <c r="HX551" s="1">
        <f t="shared" si="1720"/>
        <v>3.061182702859237E-20</v>
      </c>
      <c r="HY551" s="1">
        <f t="shared" si="1720"/>
        <v>5.3582074049609354E-20</v>
      </c>
      <c r="HZ551" s="1">
        <f t="shared" si="1720"/>
        <v>3.061182702859237E-20</v>
      </c>
      <c r="IA551" s="1">
        <f t="shared" si="1720"/>
        <v>1.883823273840555E-13</v>
      </c>
      <c r="IB551" s="1">
        <f t="shared" si="1720"/>
        <v>3.3549609123056662E-20</v>
      </c>
      <c r="IC551" s="1">
        <f t="shared" si="1720"/>
        <v>5.8724284528590616E-20</v>
      </c>
      <c r="ID551" s="1">
        <f t="shared" si="1720"/>
        <v>2.3370388752952973E-20</v>
      </c>
      <c r="IE551" s="1">
        <f t="shared" si="1720"/>
        <v>3.6769326811449592E-20</v>
      </c>
      <c r="IF551" s="1">
        <f t="shared" si="1720"/>
        <v>6.4359987077059279E-20</v>
      </c>
      <c r="IG551" s="1">
        <f t="shared" si="1720"/>
        <v>7.0536541565569585E-20</v>
      </c>
      <c r="IH551" s="1">
        <f t="shared" si="1720"/>
        <v>7.0536541565569585E-20</v>
      </c>
      <c r="II551" s="1">
        <f t="shared" si="1720"/>
        <v>4.0298037130872778E-20</v>
      </c>
      <c r="IJ551" s="1">
        <f t="shared" si="1720"/>
        <v>4.4165393751389355E-20</v>
      </c>
      <c r="IK551" s="1">
        <f t="shared" si="1720"/>
        <v>4.9263233396782522E-15</v>
      </c>
      <c r="IL551" s="1">
        <f t="shared" si="1720"/>
        <v>2.7178971241893154E-13</v>
      </c>
      <c r="IM551" s="1">
        <f t="shared" si="1720"/>
        <v>1.0538205128779309E-21</v>
      </c>
      <c r="IN551" s="1">
        <f t="shared" si="1720"/>
        <v>6.0205529240122628E-22</v>
      </c>
      <c r="IO551" s="1">
        <f t="shared" si="1720"/>
        <v>3.695362154107719E-20</v>
      </c>
      <c r="IP551" s="1">
        <f t="shared" si="1720"/>
        <v>1.0176701080908427E-19</v>
      </c>
      <c r="IQ551" s="1">
        <f t="shared" si="1720"/>
        <v>1.2657941259901285E-21</v>
      </c>
      <c r="IR551" s="1">
        <f t="shared" si="1720"/>
        <v>4.0605559583622701E-15</v>
      </c>
      <c r="IS551" s="1">
        <f t="shared" si="1720"/>
        <v>1.1153347466251126E-19</v>
      </c>
      <c r="IT551" s="1">
        <f t="shared" si="1720"/>
        <v>1.7130799082351885E-14</v>
      </c>
      <c r="IU551" s="1">
        <f t="shared" si="1720"/>
        <v>1.1153347466251126E-19</v>
      </c>
      <c r="IV551" s="1">
        <f t="shared" si="1720"/>
        <v>1.2223721490287219E-19</v>
      </c>
      <c r="IW551" s="1">
        <f t="shared" si="1720"/>
        <v>1.2223721490287219E-19</v>
      </c>
      <c r="IX551" s="1">
        <f t="shared" si="1720"/>
        <v>6.9835006304517072E-20</v>
      </c>
      <c r="IY551" s="1">
        <f t="shared" si="1720"/>
        <v>4.8773276070634025E-15</v>
      </c>
      <c r="IZ551" s="1">
        <f t="shared" si="1720"/>
        <v>1.3396818087505661E-19</v>
      </c>
      <c r="JA551" s="1">
        <f t="shared" si="1720"/>
        <v>1.3396818087505661E-19</v>
      </c>
      <c r="JB551" s="1">
        <f t="shared" si="1720"/>
        <v>1.3396818087505661E-19</v>
      </c>
      <c r="JC551" s="1">
        <f t="shared" si="1720"/>
        <v>1.3396818087505661E-19</v>
      </c>
      <c r="JD551" s="1">
        <f t="shared" si="1720"/>
        <v>4.2975811304023876E-13</v>
      </c>
      <c r="JE551" s="1">
        <f t="shared" si="1720"/>
        <v>4.8773276070634025E-15</v>
      </c>
      <c r="JF551" s="1">
        <f t="shared" si="1720"/>
        <v>7.6536992138182022E-20</v>
      </c>
      <c r="JG551" s="1">
        <f t="shared" si="1720"/>
        <v>1.3396818087505661E-19</v>
      </c>
      <c r="JH551" s="1">
        <f t="shared" si="1720"/>
        <v>1.4682495425990192E-19</v>
      </c>
      <c r="JI551" s="1">
        <f t="shared" si="1720"/>
        <v>1.4682495425990192E-19</v>
      </c>
      <c r="JJ551" s="1">
        <f t="shared" si="1720"/>
        <v>8.388215990153283E-20</v>
      </c>
      <c r="JK551" s="1">
        <f t="shared" si="1720"/>
        <v>1.6663173564108694E-21</v>
      </c>
      <c r="JL551" s="1">
        <f t="shared" si="1720"/>
        <v>1.4682495425990192E-19</v>
      </c>
      <c r="JM551" s="1">
        <f t="shared" si="1720"/>
        <v>1.4682495425990192E-19</v>
      </c>
      <c r="JN551" s="1">
        <f t="shared" si="1720"/>
        <v>1.4682495425990192E-19</v>
      </c>
      <c r="JO551" s="1">
        <f t="shared" si="1720"/>
        <v>1.4682495425990192E-19</v>
      </c>
      <c r="JP551" s="1">
        <f t="shared" si="1720"/>
        <v>5.8583910258970886E-15</v>
      </c>
      <c r="JQ551" s="1">
        <f t="shared" si="1720"/>
        <v>1.6091557750961615E-19</v>
      </c>
      <c r="JR551" s="1">
        <f t="shared" si="1720"/>
        <v>1.826231930891726E-21</v>
      </c>
      <c r="JS551" s="1">
        <f t="shared" si="1720"/>
        <v>5.1620298564628822E-13</v>
      </c>
      <c r="JT551" s="1">
        <f t="shared" si="1720"/>
        <v>1.0433395305077285E-21</v>
      </c>
      <c r="JU551" s="1">
        <f t="shared" si="1720"/>
        <v>1.7635846178720416E-19</v>
      </c>
      <c r="JV551" s="1">
        <f t="shared" si="1720"/>
        <v>1.7635846178720416E-19</v>
      </c>
      <c r="JW551" s="1">
        <f t="shared" si="1720"/>
        <v>1.7635846178720416E-19</v>
      </c>
      <c r="JX551" s="1">
        <f t="shared" si="1720"/>
        <v>2.001493324532214E-21</v>
      </c>
      <c r="JY551" s="1">
        <f t="shared" si="1720"/>
        <v>1.7635846178720416E-19</v>
      </c>
      <c r="JZ551" s="1">
        <f t="shared" si="1713"/>
        <v>2.001493324532214E-21</v>
      </c>
      <c r="KA551" s="1">
        <f t="shared" si="1713"/>
        <v>1.7635846178720416E-19</v>
      </c>
      <c r="KB551" s="1">
        <f t="shared" si="1713"/>
        <v>1.7635846178720416E-19</v>
      </c>
      <c r="KC551" s="1">
        <f t="shared" si="1713"/>
        <v>2.001493324532214E-21</v>
      </c>
      <c r="KD551" s="1">
        <f t="shared" si="1713"/>
        <v>1.0852935192102302E-12</v>
      </c>
      <c r="KE551" s="1">
        <f t="shared" ref="KE551:MP555" si="1729">IF(IF($B551&gt;KE$2,1/(1+EXP(-$B$10*(SUM($B$2*(1-(YEAR($B551)-YEAR(KE$2))/173),IF(OR(IF($L551&lt;&gt;".",$L551 = KE$23,FALSE),OR(IF($L551&lt;&gt;".",$L551 = KE$26,FALSE),IF($L551&lt;&gt;".",$L551 = KE$29,FALSE))),$B$4,0),IF(OR(IF($M551&lt;&gt;".",$M551 = KE$24,FALSE),OR(IF($M551&lt;&gt;".",$M551 = KE$27,FALSE),IF($M551&lt;&gt;".",$M551 = KE$30,FALSE))),$B$5,0),IF(OR(IF($N551&lt;&gt;".",$N551 = KE$25,FALSE),OR(IF($N551&lt;&gt;".",$N551 = KE$28,FALSE),IF($N551&lt;&gt;".",$N551 = KE$31,FALSE))),$B$6,0),$B$7*SUM(IF(AND($D551 =KE$4,$D551&lt;&gt;9999),$B$22,IF(OR($D551 = 1,$D551 =2),-$B$22,0)),IF(AND($E551 =KE$5,$E551&lt;&gt;9999),$B$21,IF(OR($E551 = 1,$E551 =2),-$B$21,0)),IF(AND($F551 =KE$6,$F551&lt;&gt;9999),$B$20,IF(OR($F551 = 1,$F551 =2),-$B$20,0)),IF(AND($G551 =KE$8,$G551&lt;&gt;9999),$B$27,IF(OR($G551 = 1,$G551 =2),-$B$27,0)),IF(AND($H551 =KE$9,$H551&lt;&gt;9999),$B$23,IF(OR($H551 = 1,$H551 =2),-$B$23,0)),IF(AND($I551 =KE$10,$I551&lt;&gt;9999),$B$25,IF(OR($I551 = 1,$I551 =2),-$B$25,0)),IF(AND($J551 =KE$19,$J551&lt;&gt;9999),$B$24,IF(OR($J551 = 1,$J551 =2),-$B$24,0)),IF(AND($K551 =KE$20,$K551&lt;&gt;9999),$B$26,IF(OR($K551 = 1,$K551 =2),-$B$26,0))),IF($O551=KE$32,$B$3,0))-$B$11))),"")&gt;0,IF($B551&gt;KE$2,1/(1+EXP(-$B$10*(SUM($B$2*(1-(YEAR($B551)-YEAR(KE$2))/173),IF(OR(IF($L551&lt;&gt;".",$L551 = KE$23,FALSE),OR(IF($L551&lt;&gt;".",$L551 = KE$26,FALSE),IF($L551&lt;&gt;".",$L551 = KE$29,FALSE))),$B$4,0),IF(OR(IF($M551&lt;&gt;".",$M551 = KE$24,FALSE),OR(IF($M551&lt;&gt;".",$M551 = KE$27,FALSE),IF($M551&lt;&gt;".",$M551 = KE$30,FALSE))),$B$5,0),IF(OR(IF($N551&lt;&gt;".",$N551 = KE$25,FALSE),OR(IF($N551&lt;&gt;".",$N551 = KE$28,FALSE),IF($N551&lt;&gt;".",$N551 = KE$31,FALSE))),$B$6,0),$B$7*SUM(IF(AND($D551 =KE$4,$D551&lt;&gt;9999),$B$22,IF(OR($D551 = 1,$D551 =2),-$B$22,0)),IF(AND($E551 =KE$5,$E551&lt;&gt;9999),$B$21,IF(OR($E551 = 1,$E551 =2),-$B$21,0)),IF(AND($F551 =KE$6,$F551&lt;&gt;9999),$B$20,IF(OR($F551 = 1,$F551 =2),-$B$20,0)),IF(AND($G551 =KE$8,$G551&lt;&gt;9999),$B$27,IF(OR($G551 = 1,$G551 =2),-$B$27,0)),IF(AND($H551 =KE$9,$H551&lt;&gt;9999),$B$23,IF(OR($H551 = 1,$H551 =2),-$B$23,0)),IF(AND($I551 =KE$10,$I551&lt;&gt;9999),$B$25,IF(OR($I551 = 1,$I551 =2),-$B$25,0)),IF(AND($J551 =KE$19,$J551&lt;&gt;9999),$B$24,IF(OR($J551 = 1,$J551 =2),-$B$24,0)),IF(AND($K551 =KE$20,$K551&lt;&gt;9999),$B$26,IF(OR($K551 = 1,$K551 =2),-$B$26,0))),IF($O551=KE$32,$B$3,0))-$B$11))),""),"")</f>
        <v>1.2532049177173001E-21</v>
      </c>
      <c r="KF551" s="1">
        <f t="shared" si="1729"/>
        <v>7.0367931329050118E-15</v>
      </c>
      <c r="KG551" s="1">
        <f t="shared" si="1729"/>
        <v>1.9328338203981729E-19</v>
      </c>
      <c r="KH551" s="1">
        <f t="shared" si="1729"/>
        <v>1.9328338203981729E-19</v>
      </c>
      <c r="KI551" s="1">
        <f t="shared" si="1729"/>
        <v>1.9328338203981729E-19</v>
      </c>
      <c r="KJ551" s="1">
        <f t="shared" si="1729"/>
        <v>2.1935743540476524E-21</v>
      </c>
      <c r="KK551" s="1">
        <f t="shared" si="1729"/>
        <v>6.2003604889522799E-13</v>
      </c>
      <c r="KL551" s="1">
        <f t="shared" si="1729"/>
        <v>1.9328338203981729E-19</v>
      </c>
      <c r="KM551" s="1">
        <f t="shared" si="1729"/>
        <v>1.9328338203981729E-19</v>
      </c>
      <c r="KN551" s="1">
        <f t="shared" si="1729"/>
        <v>6.2003604889522799E-13</v>
      </c>
      <c r="KO551" s="1">
        <f t="shared" si="1729"/>
        <v>7.7121061368948957E-15</v>
      </c>
      <c r="KP551" s="1">
        <f t="shared" si="1729"/>
        <v>7.7121061368948957E-15</v>
      </c>
      <c r="KQ551" s="1">
        <f t="shared" si="1729"/>
        <v>7.7121061368948957E-15</v>
      </c>
      <c r="KR551" s="1">
        <f t="shared" si="1729"/>
        <v>1.2102148026995939E-19</v>
      </c>
      <c r="KS551" s="1">
        <f t="shared" si="1729"/>
        <v>2.1183256756813325E-19</v>
      </c>
      <c r="KT551" s="1">
        <f t="shared" si="1729"/>
        <v>2.1183256756813325E-19</v>
      </c>
      <c r="KU551" s="1">
        <f t="shared" si="1729"/>
        <v>6.7954020069460237E-13</v>
      </c>
      <c r="KV551" s="1">
        <f t="shared" si="1729"/>
        <v>1.3734735630525073E-21</v>
      </c>
      <c r="KW551" s="1">
        <f t="shared" si="1729"/>
        <v>1.1894478993127968E-12</v>
      </c>
      <c r="KX551" s="1">
        <f t="shared" si="1729"/>
        <v>2.4040891806922087E-21</v>
      </c>
      <c r="KY551" s="1">
        <f t="shared" si="1729"/>
        <v>2.4040891806922087E-21</v>
      </c>
      <c r="KZ551" s="1">
        <f t="shared" si="1729"/>
        <v>1.3186179335023235E-17</v>
      </c>
      <c r="LA551" s="1">
        <f t="shared" si="1729"/>
        <v>6.7954020069460237E-13</v>
      </c>
      <c r="LB551" s="1">
        <f t="shared" si="1729"/>
        <v>1.3734735630525073E-21</v>
      </c>
      <c r="LC551" s="1">
        <f t="shared" si="1729"/>
        <v>1.2389299453840145E-16</v>
      </c>
      <c r="LD551" s="1">
        <f t="shared" si="1729"/>
        <v>2.4040891806922087E-21</v>
      </c>
      <c r="LE551" s="1">
        <f t="shared" si="1729"/>
        <v>8.4522281589622496E-15</v>
      </c>
      <c r="LF551" s="1">
        <f t="shared" si="1729"/>
        <v>2.321618972564526E-19</v>
      </c>
      <c r="LG551" s="1">
        <f t="shared" si="1729"/>
        <v>8.4522281589622496E-15</v>
      </c>
      <c r="LH551" s="1">
        <f t="shared" si="1729"/>
        <v>2.321618972564526E-19</v>
      </c>
      <c r="LI551" s="1">
        <f t="shared" si="1729"/>
        <v>1.3851355646882721E-18</v>
      </c>
      <c r="LJ551" s="1">
        <f t="shared" si="1729"/>
        <v>2.6348068749329394E-21</v>
      </c>
      <c r="LK551" s="1">
        <f t="shared" si="1729"/>
        <v>1.4756086833814188E-19</v>
      </c>
      <c r="LL551" s="1">
        <f t="shared" si="1729"/>
        <v>2.321618972564526E-19</v>
      </c>
      <c r="LM551" s="1">
        <f t="shared" si="1729"/>
        <v>1.4794540511244009E-14</v>
      </c>
      <c r="LN551" s="1">
        <f t="shared" si="1729"/>
        <v>2.321618972564526E-19</v>
      </c>
      <c r="LO551" s="1">
        <f t="shared" si="1729"/>
        <v>2.6348068749329394E-21</v>
      </c>
      <c r="LP551" s="1">
        <f t="shared" si="1729"/>
        <v>2.321618972564526E-19</v>
      </c>
      <c r="LQ551" s="1">
        <f t="shared" si="1729"/>
        <v>2.6348068749329394E-21</v>
      </c>
      <c r="LR551" s="1">
        <f t="shared" si="1729"/>
        <v>2.6348068749329394E-21</v>
      </c>
      <c r="LS551" s="1">
        <f t="shared" si="1729"/>
        <v>2.5444220950765596E-19</v>
      </c>
      <c r="LT551" s="1">
        <f t="shared" si="1729"/>
        <v>2.5444220950765596E-19</v>
      </c>
      <c r="LU551" s="1">
        <f t="shared" si="1729"/>
        <v>1.4287026545055422E-12</v>
      </c>
      <c r="LV551" s="1">
        <f t="shared" si="1729"/>
        <v>1.4287026545055422E-12</v>
      </c>
      <c r="LW551" s="1">
        <f t="shared" si="1729"/>
        <v>1.649744664361066E-21</v>
      </c>
      <c r="LX551" s="1">
        <f t="shared" si="1729"/>
        <v>2.5444220950765596E-19</v>
      </c>
      <c r="LY551" s="1">
        <f t="shared" si="1729"/>
        <v>1.015237473972204E-14</v>
      </c>
      <c r="LZ551" s="1">
        <f t="shared" si="1729"/>
        <v>2.7886073789112489E-19</v>
      </c>
      <c r="MA551" s="1">
        <f t="shared" si="1729"/>
        <v>2.7886073789112489E-19</v>
      </c>
      <c r="MB551" s="1">
        <f t="shared" si="1729"/>
        <v>2.7886073789112489E-19</v>
      </c>
      <c r="MC551" s="1">
        <f t="shared" si="1729"/>
        <v>2.7886073789112489E-19</v>
      </c>
      <c r="MD551" s="1">
        <f t="shared" si="1729"/>
        <v>3.1647923196147432E-21</v>
      </c>
      <c r="ME551" s="1">
        <f t="shared" si="1729"/>
        <v>9.8041062709304667E-13</v>
      </c>
      <c r="MF551" s="1">
        <f t="shared" si="1729"/>
        <v>3.0562268456815245E-19</v>
      </c>
      <c r="MG551" s="1">
        <f t="shared" si="1729"/>
        <v>1.7116225537349397E-17</v>
      </c>
      <c r="MH551" s="1">
        <f t="shared" si="1729"/>
        <v>3.0562268456815245E-19</v>
      </c>
      <c r="MI551" s="1">
        <f t="shared" si="1729"/>
        <v>3.8013831380136047E-21</v>
      </c>
      <c r="MJ551" s="1">
        <f t="shared" si="1729"/>
        <v>3.3495294471720788E-19</v>
      </c>
      <c r="MK551" s="1">
        <f t="shared" si="1729"/>
        <v>9.0050568525782398E-14</v>
      </c>
      <c r="ML551" s="1">
        <f t="shared" si="1729"/>
        <v>2.1717577222289051E-21</v>
      </c>
      <c r="MM551" s="1">
        <f t="shared" si="1729"/>
        <v>2.3801788316229928E-21</v>
      </c>
      <c r="MN551" s="1">
        <f t="shared" si="1729"/>
        <v>4.1661975382329985E-21</v>
      </c>
      <c r="MO551" s="1">
        <f t="shared" si="1729"/>
        <v>3.6709799645029124E-19</v>
      </c>
      <c r="MP551" s="1">
        <f t="shared" si="1729"/>
        <v>3.6709799645029124E-19</v>
      </c>
      <c r="MQ551" s="1">
        <f t="shared" si="1726"/>
        <v>1.3577744645260624E-17</v>
      </c>
      <c r="MR551" s="1">
        <f t="shared" si="1726"/>
        <v>7.6041390698861239E-16</v>
      </c>
      <c r="MS551" s="1">
        <f t="shared" si="1726"/>
        <v>7.6239551027980514E-11</v>
      </c>
      <c r="MT551" s="1">
        <f t="shared" si="1726"/>
        <v>4.3556207748165235E-11</v>
      </c>
      <c r="MU551" s="1">
        <f t="shared" si="1726"/>
        <v>7.6239551027980514E-11</v>
      </c>
      <c r="MV551" s="1">
        <f t="shared" si="1726"/>
        <v>4.3556207748165235E-11</v>
      </c>
      <c r="MW551" s="1">
        <f t="shared" si="1726"/>
        <v>7.6239551027980514E-11</v>
      </c>
      <c r="MX551" s="1">
        <f t="shared" si="1726"/>
        <v>1.2906326635513573E-12</v>
      </c>
      <c r="MY551" s="1">
        <f t="shared" si="1726"/>
        <v>1.3577744645260624E-17</v>
      </c>
      <c r="MZ551" s="1">
        <f t="shared" si="1726"/>
        <v>1.3577744645260624E-17</v>
      </c>
      <c r="NA551" s="1">
        <f t="shared" si="1726"/>
        <v>4.4093892830054319E-19</v>
      </c>
      <c r="NB551" s="1">
        <f t="shared" si="1726"/>
        <v>4.4093892830054319E-19</v>
      </c>
      <c r="NC551" s="1">
        <f t="shared" si="1726"/>
        <v>2.8589464211951819E-21</v>
      </c>
      <c r="ND551" s="1">
        <f t="shared" si="1726"/>
        <v>1.414493206927777E-12</v>
      </c>
      <c r="NE551" s="1">
        <f t="shared" si="1726"/>
        <v>1.3453613432490577E-15</v>
      </c>
      <c r="NF551" s="1">
        <f t="shared" si="1726"/>
        <v>4.4093892830054319E-19</v>
      </c>
      <c r="NG551" s="1">
        <f t="shared" si="1726"/>
        <v>4.4093892830054319E-19</v>
      </c>
      <c r="NH551" s="1">
        <f t="shared" si="1726"/>
        <v>4.0574409134564807E-16</v>
      </c>
      <c r="NI551" s="1">
        <f t="shared" si="1726"/>
        <v>4.0574409134564807E-16</v>
      </c>
      <c r="NJ551" s="1">
        <f t="shared" si="1726"/>
        <v>4.3811866669178914E-13</v>
      </c>
      <c r="NK551" s="1">
        <f t="shared" si="1726"/>
        <v>1.4880785298953007E-17</v>
      </c>
      <c r="NL551" s="1">
        <f t="shared" si="1726"/>
        <v>5.4175897947749586E-13</v>
      </c>
      <c r="NM551" s="1">
        <f t="shared" si="1726"/>
        <v>8.5736856659099699E-15</v>
      </c>
      <c r="NN551" s="1">
        <f t="shared" si="1726"/>
        <v>5.2317440440578297E-11</v>
      </c>
      <c r="NO551" s="1">
        <f t="shared" si="1726"/>
        <v>5.4844679127923002E-21</v>
      </c>
      <c r="NP551" s="1">
        <f t="shared" si="1726"/>
        <v>1.5502405052568244E-12</v>
      </c>
      <c r="NQ551" s="1">
        <f t="shared" si="1726"/>
        <v>5.4844679127923002E-21</v>
      </c>
      <c r="NR551" s="1">
        <f t="shared" si="1726"/>
        <v>1.6308877276671261E-17</v>
      </c>
      <c r="NS551" s="1">
        <f t="shared" si="1726"/>
        <v>9.1574964311822634E-11</v>
      </c>
      <c r="NT551" s="1">
        <f t="shared" si="1726"/>
        <v>3.4340170287505113E-21</v>
      </c>
      <c r="NU551" s="1">
        <f t="shared" si="1726"/>
        <v>6.0108060374921399E-21</v>
      </c>
      <c r="NV551" s="1">
        <f t="shared" si="1726"/>
        <v>5.7338285475477909E-11</v>
      </c>
      <c r="NW551" s="1">
        <f t="shared" si="1726"/>
        <v>9.2112475678604306E-13</v>
      </c>
      <c r="NX551" s="1">
        <f t="shared" si="1726"/>
        <v>1.7874021611227616E-17</v>
      </c>
      <c r="NY551" s="1">
        <f t="shared" si="1726"/>
        <v>1.7874021611227616E-17</v>
      </c>
      <c r="NZ551" s="1">
        <f t="shared" si="1726"/>
        <v>5.7338285475477909E-11</v>
      </c>
      <c r="OA551" s="1">
        <f t="shared" si="1726"/>
        <v>1.0095240481685384E-12</v>
      </c>
      <c r="OB551" s="1">
        <f t="shared" si="1726"/>
        <v>1.862067877257911E-12</v>
      </c>
      <c r="OC551" s="1">
        <f t="shared" si="1726"/>
        <v>6.2840975276685168E-11</v>
      </c>
      <c r="OD551" s="1">
        <f t="shared" si="1726"/>
        <v>6.2840975276685168E-11</v>
      </c>
      <c r="OE551" s="1">
        <f t="shared" si="1726"/>
        <v>2.1132620393692103E-14</v>
      </c>
      <c r="OF551" s="1">
        <f t="shared" si="1726"/>
        <v>1.2055116176314435E-10</v>
      </c>
      <c r="OG551" s="1">
        <f t="shared" si="1726"/>
        <v>2.3160693848560075E-14</v>
      </c>
      <c r="OH551" s="1">
        <f t="shared" si="1726"/>
        <v>2.3160693848560075E-14</v>
      </c>
      <c r="OI551" s="1">
        <f t="shared" si="1726"/>
        <v>7.5481295347425071E-11</v>
      </c>
      <c r="OJ551" s="1">
        <f t="shared" si="1726"/>
        <v>1.3212031913872516E-10</v>
      </c>
      <c r="OK551" s="1">
        <f t="shared" si="1726"/>
        <v>1.3212031913872516E-10</v>
      </c>
      <c r="OL551" s="1">
        <f t="shared" si="1726"/>
        <v>1.3212031913872516E-10</v>
      </c>
      <c r="OM551" s="1">
        <f t="shared" si="1726"/>
        <v>9.4416331261363892E-20</v>
      </c>
      <c r="ON551" s="1">
        <f t="shared" si="1726"/>
        <v>4.5206104687375096E-21</v>
      </c>
      <c r="OO551" s="1">
        <f t="shared" si="1726"/>
        <v>1.3212031913872516E-10</v>
      </c>
      <c r="OP551" s="1">
        <f t="shared" si="1726"/>
        <v>1.3212031913872516E-10</v>
      </c>
      <c r="OQ551" s="1">
        <f t="shared" si="1726"/>
        <v>2.3529728751390829E-17</v>
      </c>
      <c r="OR551" s="1">
        <f t="shared" si="1726"/>
        <v>4.5206104687375096E-21</v>
      </c>
      <c r="OS551" s="1">
        <f t="shared" si="1726"/>
        <v>2.5787849958885979E-17</v>
      </c>
      <c r="OT551" s="1">
        <f t="shared" si="1726"/>
        <v>1.4479975534035786E-10</v>
      </c>
      <c r="OU551" s="1">
        <f t="shared" si="1726"/>
        <v>7.6413083688845583E-19</v>
      </c>
      <c r="OV551" s="1">
        <f t="shared" si="1726"/>
        <v>8.6721258146764723E-21</v>
      </c>
      <c r="OW551" s="1">
        <f t="shared" si="1721"/>
        <v>2.686509397626869E-12</v>
      </c>
      <c r="OX551" s="1">
        <f t="shared" si="1721"/>
        <v>1.5869602255945787E-10</v>
      </c>
      <c r="OY551" s="1">
        <f t="shared" si="1721"/>
        <v>9.5043798292932443E-21</v>
      </c>
      <c r="OZ551" s="1">
        <f t="shared" si="1721"/>
        <v>9.5043798292932443E-21</v>
      </c>
      <c r="PA551" s="1">
        <f t="shared" si="1721"/>
        <v>1.5828354301778741E-15</v>
      </c>
      <c r="PB551" s="1">
        <f t="shared" si="1721"/>
        <v>1.5869602255945787E-10</v>
      </c>
      <c r="PC551" s="1">
        <f t="shared" si="1721"/>
        <v>2.8262680480866244E-17</v>
      </c>
      <c r="PD551" s="1">
        <f t="shared" si="1721"/>
        <v>2.8262680480866244E-17</v>
      </c>
      <c r="PE551" s="1">
        <f t="shared" si="1721"/>
        <v>2.8262680480866244E-17</v>
      </c>
      <c r="PF551" s="1">
        <f t="shared" si="1721"/>
        <v>8.3746360099764019E-19</v>
      </c>
      <c r="PG551" s="1">
        <f t="shared" si="1721"/>
        <v>2.6006811543944775E-14</v>
      </c>
      <c r="PH551" s="1">
        <f t="shared" si="1721"/>
        <v>2.6006811543944775E-14</v>
      </c>
      <c r="PI551" s="1">
        <f t="shared" si="1721"/>
        <v>2.6006811543944775E-14</v>
      </c>
      <c r="PJ551" s="1">
        <f t="shared" si="1721"/>
        <v>9.5043798292932443E-21</v>
      </c>
      <c r="PK551" s="1">
        <f t="shared" si="1721"/>
        <v>1.5828354301778741E-15</v>
      </c>
      <c r="PL551" s="1">
        <f t="shared" si="1721"/>
        <v>7.7061898147998734E-16</v>
      </c>
      <c r="PM551" s="1">
        <f t="shared" si="1721"/>
        <v>3.0975017662854828E-17</v>
      </c>
      <c r="PN551" s="1">
        <f t="shared" si="1721"/>
        <v>5.9510243656232086E-21</v>
      </c>
      <c r="PO551" s="1">
        <f t="shared" si="1721"/>
        <v>1.1276954556623097E-12</v>
      </c>
      <c r="PP551" s="1">
        <f t="shared" si="1721"/>
        <v>9.9365125762769918E-11</v>
      </c>
      <c r="PQ551" s="1">
        <f t="shared" si="1721"/>
        <v>9.9365125762769918E-11</v>
      </c>
      <c r="PR551" s="1">
        <f t="shared" si="1721"/>
        <v>3.0975017662854828E-17</v>
      </c>
      <c r="PS551" s="1">
        <f t="shared" si="1721"/>
        <v>3.0975017662854828E-17</v>
      </c>
      <c r="PT551" s="1">
        <f t="shared" si="1721"/>
        <v>4.788181858703484E-18</v>
      </c>
      <c r="PU551" s="1">
        <f t="shared" si="1721"/>
        <v>3.0975017662854828E-17</v>
      </c>
      <c r="PV551" s="1">
        <f t="shared" si="1721"/>
        <v>3.5153567598177791E-19</v>
      </c>
      <c r="PW551" s="1">
        <f t="shared" si="1721"/>
        <v>9.1783402676406951E-19</v>
      </c>
      <c r="PX551" s="1">
        <f t="shared" si="1721"/>
        <v>3.0975017662854828E-17</v>
      </c>
      <c r="PY551" s="1">
        <f t="shared" si="1721"/>
        <v>3.0975017662854828E-17</v>
      </c>
      <c r="PZ551" s="1">
        <f t="shared" si="1721"/>
        <v>3.0975017662854828E-17</v>
      </c>
      <c r="QA551" s="1">
        <f t="shared" si="1721"/>
        <v>1.7392589867960361E-10</v>
      </c>
      <c r="QB551" s="1">
        <f t="shared" si="1721"/>
        <v>1.7392589867960361E-10</v>
      </c>
      <c r="QC551" s="1">
        <f t="shared" si="1721"/>
        <v>3.394765474788263E-17</v>
      </c>
      <c r="QD551" s="1">
        <f t="shared" si="1721"/>
        <v>3.394765474788263E-17</v>
      </c>
      <c r="QE551" s="1">
        <f t="shared" si="1721"/>
        <v>3.1238022875600059E-14</v>
      </c>
      <c r="QF551" s="1">
        <f t="shared" si="1721"/>
        <v>1.9061736862453317E-10</v>
      </c>
      <c r="QG551" s="1">
        <f t="shared" si="1721"/>
        <v>6.5221373804954581E-21</v>
      </c>
      <c r="QH551" s="1">
        <f t="shared" si="1721"/>
        <v>3.1238022875600059E-14</v>
      </c>
      <c r="QI551" s="1">
        <f t="shared" si="1721"/>
        <v>3.394765474788263E-17</v>
      </c>
      <c r="QJ551" s="1">
        <f t="shared" si="1721"/>
        <v>3.1238022875600059E-14</v>
      </c>
      <c r="QK551" s="1">
        <f t="shared" si="1721"/>
        <v>3.394765474788263E-17</v>
      </c>
      <c r="QL551" s="1">
        <f t="shared" si="1721"/>
        <v>3.394765474788263E-17</v>
      </c>
      <c r="QM551" s="1">
        <f t="shared" si="1721"/>
        <v>3.1238022875600059E-14</v>
      </c>
      <c r="QN551" s="1">
        <f t="shared" si="1721"/>
        <v>3.2268946878294777E-12</v>
      </c>
      <c r="QO551" s="1">
        <f t="shared" si="1721"/>
        <v>1.1416164339260692E-20</v>
      </c>
      <c r="QP551" s="1">
        <f t="shared" si="1721"/>
        <v>1.2511760598576286E-20</v>
      </c>
      <c r="QQ551" s="1">
        <f t="shared" si="1721"/>
        <v>7.1480594594409326E-21</v>
      </c>
      <c r="QR551" s="1">
        <f t="shared" si="1721"/>
        <v>7.1480594594409326E-21</v>
      </c>
      <c r="QS551" s="1">
        <f t="shared" si="1721"/>
        <v>1.2511760598576286E-20</v>
      </c>
      <c r="QT551" s="1">
        <f t="shared" si="1721"/>
        <v>3.7205572420494389E-17</v>
      </c>
      <c r="QU551" s="1">
        <f t="shared" si="1721"/>
        <v>1.1935219610859975E-10</v>
      </c>
      <c r="QV551" s="1">
        <f t="shared" si="1721"/>
        <v>1.1024542657070271E-18</v>
      </c>
      <c r="QW551" s="1">
        <f t="shared" si="1721"/>
        <v>4.0776148733013455E-17</v>
      </c>
      <c r="QX551" s="1">
        <f t="shared" si="1721"/>
        <v>4.0776148733013455E-17</v>
      </c>
      <c r="QY551" s="1">
        <f t="shared" si="1721"/>
        <v>8.5164036869870521E-16</v>
      </c>
      <c r="QZ551" s="1">
        <f t="shared" si="1721"/>
        <v>4.0776148733013455E-17</v>
      </c>
      <c r="RA551" s="1">
        <f t="shared" si="1721"/>
        <v>4.6276877594755744E-19</v>
      </c>
      <c r="RB551" s="1">
        <f t="shared" si="1721"/>
        <v>4.0776148733013455E-17</v>
      </c>
      <c r="RC551" s="1">
        <f t="shared" si="1721"/>
        <v>1.1118150745320945E-15</v>
      </c>
      <c r="RD551" s="1">
        <f t="shared" si="1721"/>
        <v>4.7804117141156147E-17</v>
      </c>
      <c r="RE551" s="1">
        <f t="shared" si="1721"/>
        <v>1.6362000629145692E-19</v>
      </c>
      <c r="RF551" s="1">
        <f t="shared" si="1716"/>
        <v>4.8210016247837353E-14</v>
      </c>
      <c r="RG551" s="1">
        <f t="shared" si="1716"/>
        <v>1.433596204557472E-10</v>
      </c>
      <c r="RH551" s="1">
        <f t="shared" si="1716"/>
        <v>4.468938917819077E-17</v>
      </c>
      <c r="RI551" s="1">
        <f t="shared" si="1716"/>
        <v>1.5028472949555521E-20</v>
      </c>
      <c r="RJ551" s="1">
        <f t="shared" si="1716"/>
        <v>5.2391823691561934E-17</v>
      </c>
      <c r="RK551" s="1">
        <f t="shared" si="1716"/>
        <v>1.6470738342506661E-20</v>
      </c>
      <c r="RL551" s="1">
        <f t="shared" si="1716"/>
        <v>2.7501433131000042E-10</v>
      </c>
      <c r="RM551" s="1">
        <f t="shared" si="1716"/>
        <v>1.571176795740261E-10</v>
      </c>
      <c r="RN551" s="1">
        <f t="shared" si="1716"/>
        <v>4.5068841497998156E-14</v>
      </c>
      <c r="RO551" s="1">
        <f t="shared" si="1716"/>
        <v>1.7831295629108814E-12</v>
      </c>
      <c r="RP551" s="1">
        <f t="shared" si="1716"/>
        <v>2.7501433131000042E-10</v>
      </c>
      <c r="RQ551" s="1">
        <f t="shared" si="1716"/>
        <v>4.5068841497998156E-14</v>
      </c>
      <c r="RR551" s="1">
        <f t="shared" si="1716"/>
        <v>4.8978178841662936E-17</v>
      </c>
      <c r="RS551" s="1">
        <f t="shared" si="1716"/>
        <v>1.571176795740261E-10</v>
      </c>
      <c r="RT551" s="1">
        <f t="shared" si="1716"/>
        <v>1.4512934132632665E-18</v>
      </c>
      <c r="RU551" s="1">
        <f t="shared" si="1716"/>
        <v>5.3678558753195939E-17</v>
      </c>
      <c r="RV551" s="1">
        <f t="shared" si="1716"/>
        <v>1.5905723853846128E-18</v>
      </c>
      <c r="RW551" s="1">
        <f t="shared" si="1716"/>
        <v>6.2930320551059387E-17</v>
      </c>
      <c r="RX551" s="1">
        <f t="shared" si="1716"/>
        <v>1.0312904887698527E-20</v>
      </c>
      <c r="RY551" s="1">
        <f t="shared" si="1716"/>
        <v>5.3678558753195939E-17</v>
      </c>
      <c r="RZ551" s="1">
        <f t="shared" si="1716"/>
        <v>1.8051416298775763E-20</v>
      </c>
      <c r="SA551" s="1">
        <f t="shared" si="1716"/>
        <v>1.0312904887698527E-20</v>
      </c>
      <c r="SB551" s="1">
        <f t="shared" si="1716"/>
        <v>4.9394046767432062E-14</v>
      </c>
      <c r="SC551" s="1">
        <f t="shared" si="1716"/>
        <v>7.8669759399076354E-18</v>
      </c>
      <c r="SD551" s="1">
        <f t="shared" si="1716"/>
        <v>2.766285643574065E-12</v>
      </c>
      <c r="SE551" s="1">
        <f t="shared" si="1716"/>
        <v>5.8830028759037012E-17</v>
      </c>
      <c r="SF551" s="1">
        <f t="shared" si="1716"/>
        <v>6.8969671575129478E-17</v>
      </c>
      <c r="SG551" s="1">
        <f t="shared" si="1716"/>
        <v>1.8872154551688309E-10</v>
      </c>
      <c r="SH551" s="1">
        <f t="shared" si="1716"/>
        <v>6.3464654462495426E-14</v>
      </c>
      <c r="SI551" s="1">
        <f t="shared" si="1716"/>
        <v>3.3033284213207418E-10</v>
      </c>
      <c r="SJ551" s="1">
        <f t="shared" si="1716"/>
        <v>5.8830028759037012E-17</v>
      </c>
      <c r="SK551" s="1">
        <f t="shared" si="1716"/>
        <v>3.3033284213207418E-10</v>
      </c>
      <c r="SL551" s="1">
        <f t="shared" si="1716"/>
        <v>3.0317629188850068E-12</v>
      </c>
      <c r="SM551" s="1">
        <f t="shared" si="1716"/>
        <v>1.1302622596892859E-20</v>
      </c>
      <c r="SN551" s="1">
        <f t="shared" si="1716"/>
        <v>3.0317629188850068E-12</v>
      </c>
      <c r="SO551" s="1">
        <f t="shared" si="1716"/>
        <v>6.8969671575129478E-17</v>
      </c>
      <c r="SP551" s="1">
        <f t="shared" si="1716"/>
        <v>3.3033284213207418E-10</v>
      </c>
      <c r="SQ551" s="1">
        <f t="shared" si="1716"/>
        <v>3.3033284213207418E-10</v>
      </c>
      <c r="SR551" s="1">
        <f t="shared" si="1716"/>
        <v>3.3033284213207418E-10</v>
      </c>
      <c r="SS551" s="1">
        <f t="shared" si="1716"/>
        <v>3.3033284213207418E-10</v>
      </c>
      <c r="ST551" s="1">
        <f t="shared" si="1716"/>
        <v>6.3464654462495426E-14</v>
      </c>
      <c r="SU551" s="1">
        <f t="shared" si="1716"/>
        <v>1.9783790114057408E-20</v>
      </c>
      <c r="SV551" s="1">
        <f t="shared" si="1716"/>
        <v>9.9030657838691025E-12</v>
      </c>
      <c r="SW551" s="1">
        <f t="shared" si="1716"/>
        <v>6.9555284902068061E-14</v>
      </c>
      <c r="SX551" s="1">
        <f t="shared" si="1716"/>
        <v>3.620345078827433E-10</v>
      </c>
      <c r="SY551" s="1">
        <f t="shared" si="1716"/>
        <v>1.7580192577127083E-15</v>
      </c>
      <c r="SZ551" s="1">
        <f t="shared" si="1716"/>
        <v>1.7580192577127083E-15</v>
      </c>
      <c r="TA551" s="1">
        <f t="shared" si="1716"/>
        <v>6.4475879460586975E-17</v>
      </c>
      <c r="TB551" s="1">
        <f t="shared" si="1716"/>
        <v>2.168241786676998E-20</v>
      </c>
      <c r="TC551" s="1">
        <f t="shared" si="1716"/>
        <v>3.620345078827433E-10</v>
      </c>
      <c r="TD551" s="1">
        <f t="shared" si="1716"/>
        <v>2.3473483391952674E-12</v>
      </c>
      <c r="TE551" s="1">
        <f t="shared" si="1716"/>
        <v>2.0683293679799177E-10</v>
      </c>
      <c r="TF551" s="1">
        <f t="shared" si="1716"/>
        <v>3.620345078827433E-10</v>
      </c>
      <c r="TG551" s="1">
        <f t="shared" si="1716"/>
        <v>3.3921553492940088E-13</v>
      </c>
      <c r="TH551" s="1">
        <f t="shared" si="1716"/>
        <v>2.2668245762421673E-10</v>
      </c>
      <c r="TI551" s="1">
        <f t="shared" si="1716"/>
        <v>7.758701000898574E-13</v>
      </c>
      <c r="TJ551" s="1">
        <f t="shared" si="1716"/>
        <v>7.623042619205954E-14</v>
      </c>
      <c r="TK551" s="1">
        <f t="shared" si="1716"/>
        <v>8.2842765048151048E-17</v>
      </c>
      <c r="TL551" s="1">
        <f t="shared" si="1716"/>
        <v>6.5023336529989777E-14</v>
      </c>
      <c r="TM551" s="1">
        <f t="shared" si="1716"/>
        <v>1.3576119573113394E-20</v>
      </c>
      <c r="TN551" s="1">
        <f t="shared" si="1716"/>
        <v>2.3763254757498137E-20</v>
      </c>
      <c r="TO551" s="1">
        <f t="shared" si="1716"/>
        <v>8.2842765048151048E-17</v>
      </c>
      <c r="TP551" s="1">
        <f t="shared" si="1716"/>
        <v>1.3576119573113394E-20</v>
      </c>
      <c r="TQ551" s="1">
        <f t="shared" si="1717"/>
        <v>1.3691392799280911E-17</v>
      </c>
      <c r="TR551" s="1">
        <f t="shared" si="1717"/>
        <v>7.7445056811788757E-17</v>
      </c>
      <c r="TS551" s="1" t="str">
        <f t="shared" si="1717"/>
        <v/>
      </c>
      <c r="TT551" s="1" t="str">
        <f t="shared" si="1717"/>
        <v/>
      </c>
      <c r="TU551" s="1" t="str">
        <f t="shared" si="1717"/>
        <v/>
      </c>
      <c r="TV551" s="1" t="str">
        <f t="shared" si="1717"/>
        <v/>
      </c>
      <c r="TW551" s="1" t="str">
        <f t="shared" si="1717"/>
        <v/>
      </c>
      <c r="TX551" s="1" t="str">
        <f t="shared" si="1717"/>
        <v/>
      </c>
      <c r="TY551" s="1" t="str">
        <f t="shared" si="1717"/>
        <v/>
      </c>
      <c r="TZ551" s="1" t="str">
        <f t="shared" si="1717"/>
        <v/>
      </c>
      <c r="UA551" s="1" t="str">
        <f t="shared" si="1717"/>
        <v/>
      </c>
      <c r="UB551" s="1" t="str">
        <f t="shared" si="1717"/>
        <v/>
      </c>
      <c r="UC551" s="1" t="str">
        <f t="shared" si="1717"/>
        <v/>
      </c>
      <c r="UD551" s="1" t="str">
        <f t="shared" si="1717"/>
        <v/>
      </c>
      <c r="UE551" s="1" t="str">
        <f t="shared" si="1717"/>
        <v/>
      </c>
      <c r="UF551" s="1" t="str">
        <f t="shared" si="1717"/>
        <v/>
      </c>
      <c r="UG551" s="1" t="str">
        <f t="shared" si="1717"/>
        <v/>
      </c>
      <c r="UH551" s="1" t="str">
        <f t="shared" si="1717"/>
        <v/>
      </c>
      <c r="UI551" s="1" t="str">
        <f t="shared" si="1717"/>
        <v/>
      </c>
      <c r="UJ551" s="1" t="str">
        <f t="shared" si="1717"/>
        <v/>
      </c>
      <c r="UK551" s="1" t="str">
        <f t="shared" si="1717"/>
        <v/>
      </c>
      <c r="UL551" s="1" t="str">
        <f t="shared" si="1717"/>
        <v/>
      </c>
      <c r="UM551" s="1" t="str">
        <f t="shared" si="1717"/>
        <v/>
      </c>
      <c r="UN551" s="1" t="str">
        <f t="shared" si="1717"/>
        <v/>
      </c>
      <c r="UO551" s="1" t="str">
        <f t="shared" si="1717"/>
        <v/>
      </c>
      <c r="UP551" s="1" t="str">
        <f t="shared" si="1717"/>
        <v/>
      </c>
      <c r="UQ551" s="1" t="str">
        <f t="shared" si="1717"/>
        <v/>
      </c>
      <c r="UR551" s="1" t="str">
        <f t="shared" si="1717"/>
        <v/>
      </c>
      <c r="US551" s="1" t="str">
        <f t="shared" si="1717"/>
        <v/>
      </c>
      <c r="UT551" s="1" t="str">
        <f t="shared" si="1717"/>
        <v/>
      </c>
      <c r="UU551" s="1" t="str">
        <f t="shared" si="1717"/>
        <v/>
      </c>
      <c r="UV551" s="1" t="str">
        <f t="shared" si="1717"/>
        <v/>
      </c>
      <c r="UW551" s="1" t="str">
        <f t="shared" si="1717"/>
        <v/>
      </c>
      <c r="UX551" s="1" t="str">
        <f t="shared" si="1717"/>
        <v/>
      </c>
      <c r="UY551" s="1" t="str">
        <f t="shared" si="1717"/>
        <v/>
      </c>
      <c r="UZ551" s="1" t="str">
        <f t="shared" si="1717"/>
        <v/>
      </c>
      <c r="VA551" s="1" t="str">
        <f t="shared" si="1717"/>
        <v/>
      </c>
      <c r="VB551" s="1" t="str">
        <f t="shared" si="1717"/>
        <v/>
      </c>
      <c r="VC551" s="1" t="str">
        <f t="shared" si="1717"/>
        <v/>
      </c>
      <c r="VD551" s="1" t="str">
        <f t="shared" si="1717"/>
        <v/>
      </c>
      <c r="VE551" s="1" t="str">
        <f t="shared" si="1717"/>
        <v/>
      </c>
      <c r="VF551" s="1" t="str">
        <f t="shared" si="1717"/>
        <v/>
      </c>
      <c r="VG551" s="1" t="str">
        <f t="shared" si="1717"/>
        <v/>
      </c>
      <c r="VH551" s="1" t="str">
        <f t="shared" si="1717"/>
        <v/>
      </c>
      <c r="VI551" s="1" t="str">
        <f t="shared" si="1717"/>
        <v/>
      </c>
      <c r="VJ551" s="1" t="str">
        <f t="shared" si="1717"/>
        <v/>
      </c>
      <c r="VK551" s="1" t="str">
        <f t="shared" si="1717"/>
        <v/>
      </c>
      <c r="VL551" s="1" t="str">
        <f t="shared" si="1717"/>
        <v/>
      </c>
      <c r="VM551" s="1" t="str">
        <f t="shared" si="1717"/>
        <v/>
      </c>
      <c r="VN551" s="1" t="str">
        <f t="shared" si="1717"/>
        <v/>
      </c>
      <c r="VO551" s="1" t="str">
        <f t="shared" si="1717"/>
        <v/>
      </c>
      <c r="VP551" s="1" t="str">
        <f t="shared" si="1717"/>
        <v/>
      </c>
      <c r="VQ551" s="1" t="str">
        <f t="shared" si="1717"/>
        <v/>
      </c>
      <c r="VR551" s="1" t="str">
        <f t="shared" si="1717"/>
        <v/>
      </c>
      <c r="VS551" s="1" t="str">
        <f t="shared" si="1717"/>
        <v/>
      </c>
      <c r="VT551" s="1" t="str">
        <f t="shared" si="1717"/>
        <v/>
      </c>
      <c r="VU551" s="1" t="str">
        <f t="shared" si="1717"/>
        <v/>
      </c>
      <c r="VV551" s="1" t="str">
        <f t="shared" si="1717"/>
        <v/>
      </c>
      <c r="VW551" s="1" t="str">
        <f t="shared" si="1717"/>
        <v/>
      </c>
      <c r="VX551" s="1" t="str">
        <f t="shared" si="1717"/>
        <v/>
      </c>
      <c r="VY551" s="1" t="str">
        <f t="shared" si="1717"/>
        <v/>
      </c>
      <c r="VZ551" s="1" t="str">
        <f t="shared" si="1717"/>
        <v/>
      </c>
      <c r="WA551" s="1" t="str">
        <f t="shared" si="1717"/>
        <v/>
      </c>
      <c r="WB551" s="1" t="str">
        <f t="shared" ref="WB551:YM554" si="1730">IF(IF($B551&gt;WB$2,1/(1+EXP(-$B$10*(SUM($B$2*(1-(YEAR($B551)-YEAR(WB$2))/173),IF(OR(IF($L551&lt;&gt;".",$L551 = WB$23,FALSE),OR(IF($L551&lt;&gt;".",$L551 = WB$26,FALSE),IF($L551&lt;&gt;".",$L551 = WB$29,FALSE))),$B$4,0),IF(OR(IF($M551&lt;&gt;".",$M551 = WB$24,FALSE),OR(IF($M551&lt;&gt;".",$M551 = WB$27,FALSE),IF($M551&lt;&gt;".",$M551 = WB$30,FALSE))),$B$5,0),IF(OR(IF($N551&lt;&gt;".",$N551 = WB$25,FALSE),OR(IF($N551&lt;&gt;".",$N551 = WB$28,FALSE),IF($N551&lt;&gt;".",$N551 = WB$31,FALSE))),$B$6,0),$B$7*SUM(IF(AND($D551 =WB$4,$D551&lt;&gt;9999),$B$22,IF(OR($D551 = 1,$D551 =2),-$B$22,0)),IF(AND($E551 =WB$5,$E551&lt;&gt;9999),$B$21,IF(OR($E551 = 1,$E551 =2),-$B$21,0)),IF(AND($F551 =WB$6,$F551&lt;&gt;9999),$B$20,IF(OR($F551 = 1,$F551 =2),-$B$20,0)),IF(AND($G551 =WB$8,$G551&lt;&gt;9999),$B$27,IF(OR($G551 = 1,$G551 =2),-$B$27,0)),IF(AND($H551 =WB$9,$H551&lt;&gt;9999),$B$23,IF(OR($H551 = 1,$H551 =2),-$B$23,0)),IF(AND($I551 =WB$10,$I551&lt;&gt;9999),$B$25,IF(OR($I551 = 1,$I551 =2),-$B$25,0)),IF(AND($J551 =WB$19,$J551&lt;&gt;9999),$B$24,IF(OR($J551 = 1,$J551 =2),-$B$24,0)),IF(AND($K551 =WB$20,$K551&lt;&gt;9999),$B$26,IF(OR($K551 = 1,$K551 =2),-$B$26,0))),IF($O551=WB$32,$B$3,0))-$B$11))),"")&gt;0,IF($B551&gt;WB$2,1/(1+EXP(-$B$10*(SUM($B$2*(1-(YEAR($B551)-YEAR(WB$2))/173),IF(OR(IF($L551&lt;&gt;".",$L551 = WB$23,FALSE),OR(IF($L551&lt;&gt;".",$L551 = WB$26,FALSE),IF($L551&lt;&gt;".",$L551 = WB$29,FALSE))),$B$4,0),IF(OR(IF($M551&lt;&gt;".",$M551 = WB$24,FALSE),OR(IF($M551&lt;&gt;".",$M551 = WB$27,FALSE),IF($M551&lt;&gt;".",$M551 = WB$30,FALSE))),$B$5,0),IF(OR(IF($N551&lt;&gt;".",$N551 = WB$25,FALSE),OR(IF($N551&lt;&gt;".",$N551 = WB$28,FALSE),IF($N551&lt;&gt;".",$N551 = WB$31,FALSE))),$B$6,0),$B$7*SUM(IF(AND($D551 =WB$4,$D551&lt;&gt;9999),$B$22,IF(OR($D551 = 1,$D551 =2),-$B$22,0)),IF(AND($E551 =WB$5,$E551&lt;&gt;9999),$B$21,IF(OR($E551 = 1,$E551 =2),-$B$21,0)),IF(AND($F551 =WB$6,$F551&lt;&gt;9999),$B$20,IF(OR($F551 = 1,$F551 =2),-$B$20,0)),IF(AND($G551 =WB$8,$G551&lt;&gt;9999),$B$27,IF(OR($G551 = 1,$G551 =2),-$B$27,0)),IF(AND($H551 =WB$9,$H551&lt;&gt;9999),$B$23,IF(OR($H551 = 1,$H551 =2),-$B$23,0)),IF(AND($I551 =WB$10,$I551&lt;&gt;9999),$B$25,IF(OR($I551 = 1,$I551 =2),-$B$25,0)),IF(AND($J551 =WB$19,$J551&lt;&gt;9999),$B$24,IF(OR($J551 = 1,$J551 =2),-$B$24,0)),IF(AND($K551 =WB$20,$K551&lt;&gt;9999),$B$26,IF(OR($K551 = 1,$K551 =2),-$B$26,0))),IF($O551=WB$32,$B$3,0))-$B$11))),""),"")</f>
        <v/>
      </c>
      <c r="WC551" s="1" t="str">
        <f t="shared" si="1730"/>
        <v/>
      </c>
      <c r="WD551" s="1" t="str">
        <f t="shared" si="1730"/>
        <v/>
      </c>
      <c r="WE551" s="1" t="str">
        <f t="shared" si="1730"/>
        <v/>
      </c>
      <c r="WF551" s="1" t="str">
        <f t="shared" si="1730"/>
        <v/>
      </c>
      <c r="WG551" s="1" t="str">
        <f t="shared" si="1730"/>
        <v/>
      </c>
      <c r="WH551" s="1" t="str">
        <f t="shared" si="1730"/>
        <v/>
      </c>
      <c r="WI551" s="1" t="str">
        <f t="shared" si="1730"/>
        <v/>
      </c>
      <c r="WJ551" s="1" t="str">
        <f t="shared" si="1730"/>
        <v/>
      </c>
      <c r="WK551" s="1" t="str">
        <f t="shared" si="1730"/>
        <v/>
      </c>
      <c r="WL551" s="1" t="str">
        <f t="shared" si="1730"/>
        <v/>
      </c>
      <c r="WM551" s="1" t="str">
        <f t="shared" si="1730"/>
        <v/>
      </c>
      <c r="WN551" s="1" t="str">
        <f t="shared" si="1730"/>
        <v/>
      </c>
      <c r="WO551" s="1" t="str">
        <f t="shared" si="1730"/>
        <v/>
      </c>
      <c r="WP551" s="1" t="str">
        <f t="shared" si="1730"/>
        <v/>
      </c>
      <c r="WQ551" s="1" t="str">
        <f t="shared" si="1730"/>
        <v/>
      </c>
      <c r="WR551" s="1" t="str">
        <f t="shared" si="1730"/>
        <v/>
      </c>
      <c r="WS551" s="1" t="str">
        <f t="shared" si="1730"/>
        <v/>
      </c>
      <c r="WT551" s="1" t="str">
        <f t="shared" si="1730"/>
        <v/>
      </c>
      <c r="WU551" s="1" t="str">
        <f t="shared" si="1730"/>
        <v/>
      </c>
      <c r="WV551" s="1" t="str">
        <f t="shared" si="1730"/>
        <v/>
      </c>
      <c r="WW551" s="1" t="str">
        <f t="shared" si="1730"/>
        <v/>
      </c>
      <c r="WX551" s="1" t="str">
        <f t="shared" si="1730"/>
        <v/>
      </c>
      <c r="WY551" s="1" t="str">
        <f t="shared" si="1730"/>
        <v/>
      </c>
      <c r="WZ551" s="1" t="str">
        <f t="shared" si="1730"/>
        <v/>
      </c>
      <c r="XA551" s="1" t="str">
        <f t="shared" si="1730"/>
        <v/>
      </c>
      <c r="XB551" s="1" t="str">
        <f t="shared" si="1730"/>
        <v/>
      </c>
      <c r="XC551" s="1" t="str">
        <f t="shared" si="1730"/>
        <v/>
      </c>
      <c r="XD551" s="1" t="str">
        <f t="shared" si="1730"/>
        <v/>
      </c>
      <c r="XE551" s="1" t="str">
        <f t="shared" si="1730"/>
        <v/>
      </c>
      <c r="XF551" s="1" t="str">
        <f t="shared" si="1730"/>
        <v/>
      </c>
      <c r="XG551" s="1" t="str">
        <f t="shared" si="1730"/>
        <v/>
      </c>
      <c r="XH551" s="1" t="str">
        <f t="shared" si="1730"/>
        <v/>
      </c>
      <c r="XI551" s="1" t="str">
        <f t="shared" si="1730"/>
        <v/>
      </c>
      <c r="XJ551" s="1" t="str">
        <f t="shared" si="1730"/>
        <v/>
      </c>
      <c r="XK551" s="1" t="str">
        <f t="shared" si="1730"/>
        <v/>
      </c>
      <c r="XL551" s="1" t="str">
        <f t="shared" si="1730"/>
        <v/>
      </c>
      <c r="XM551" s="1" t="str">
        <f t="shared" si="1730"/>
        <v/>
      </c>
      <c r="XN551" s="1" t="str">
        <f t="shared" si="1730"/>
        <v/>
      </c>
      <c r="XO551" s="1" t="str">
        <f t="shared" si="1730"/>
        <v/>
      </c>
      <c r="XP551" s="1" t="str">
        <f t="shared" si="1730"/>
        <v/>
      </c>
      <c r="XQ551" s="1" t="str">
        <f t="shared" si="1730"/>
        <v/>
      </c>
      <c r="XR551" s="1" t="str">
        <f t="shared" si="1730"/>
        <v/>
      </c>
      <c r="XS551" s="1" t="str">
        <f t="shared" si="1730"/>
        <v/>
      </c>
      <c r="XT551" s="1" t="str">
        <f t="shared" si="1730"/>
        <v/>
      </c>
      <c r="XU551" s="1" t="str">
        <f t="shared" si="1730"/>
        <v/>
      </c>
      <c r="XV551" s="1" t="str">
        <f t="shared" si="1730"/>
        <v/>
      </c>
      <c r="XW551" s="1" t="str">
        <f t="shared" si="1730"/>
        <v/>
      </c>
      <c r="XX551" s="1" t="str">
        <f t="shared" si="1730"/>
        <v/>
      </c>
      <c r="XY551" s="1" t="str">
        <f t="shared" si="1730"/>
        <v/>
      </c>
      <c r="XZ551" s="1" t="str">
        <f t="shared" si="1730"/>
        <v/>
      </c>
      <c r="YA551" s="1" t="str">
        <f t="shared" si="1730"/>
        <v/>
      </c>
      <c r="YB551" s="1" t="str">
        <f t="shared" si="1730"/>
        <v/>
      </c>
      <c r="YC551" s="1" t="str">
        <f t="shared" si="1730"/>
        <v/>
      </c>
      <c r="YD551" s="1" t="str">
        <f t="shared" si="1730"/>
        <v/>
      </c>
      <c r="YE551" s="1" t="str">
        <f t="shared" si="1730"/>
        <v/>
      </c>
      <c r="YF551" s="1" t="str">
        <f t="shared" si="1730"/>
        <v/>
      </c>
      <c r="YG551" s="1" t="str">
        <f t="shared" si="1730"/>
        <v/>
      </c>
      <c r="YH551" s="1" t="str">
        <f t="shared" si="1730"/>
        <v/>
      </c>
      <c r="YI551" s="1" t="str">
        <f t="shared" si="1730"/>
        <v/>
      </c>
      <c r="YJ551" s="1" t="str">
        <f t="shared" si="1730"/>
        <v/>
      </c>
      <c r="YK551" s="1" t="str">
        <f t="shared" si="1730"/>
        <v/>
      </c>
      <c r="YL551" s="1" t="str">
        <f t="shared" si="1730"/>
        <v/>
      </c>
      <c r="YM551" s="1" t="str">
        <f t="shared" si="1730"/>
        <v/>
      </c>
      <c r="YN551" s="1" t="str">
        <f t="shared" si="1727"/>
        <v/>
      </c>
      <c r="YO551" s="1" t="str">
        <f t="shared" si="1727"/>
        <v/>
      </c>
      <c r="YP551" s="1" t="str">
        <f t="shared" si="1727"/>
        <v/>
      </c>
      <c r="YQ551" s="1" t="str">
        <f t="shared" si="1727"/>
        <v/>
      </c>
      <c r="YR551" s="1" t="str">
        <f t="shared" si="1727"/>
        <v/>
      </c>
      <c r="YS551" s="1" t="str">
        <f t="shared" si="1727"/>
        <v/>
      </c>
      <c r="YT551" s="1" t="str">
        <f t="shared" si="1727"/>
        <v/>
      </c>
      <c r="YU551" s="1" t="str">
        <f t="shared" si="1727"/>
        <v/>
      </c>
      <c r="YV551" s="1" t="str">
        <f t="shared" si="1727"/>
        <v/>
      </c>
      <c r="YW551" s="1" t="str">
        <f t="shared" si="1727"/>
        <v/>
      </c>
      <c r="YX551" s="1" t="str">
        <f t="shared" si="1727"/>
        <v/>
      </c>
      <c r="YY551" s="1" t="str">
        <f t="shared" si="1727"/>
        <v/>
      </c>
      <c r="YZ551" s="1" t="str">
        <f t="shared" si="1727"/>
        <v/>
      </c>
      <c r="ZA551" s="1" t="str">
        <f t="shared" si="1727"/>
        <v/>
      </c>
      <c r="ZB551" s="1" t="str">
        <f t="shared" si="1727"/>
        <v/>
      </c>
      <c r="ZC551" s="1" t="str">
        <f t="shared" si="1727"/>
        <v/>
      </c>
      <c r="ZD551" s="1" t="str">
        <f t="shared" si="1727"/>
        <v/>
      </c>
      <c r="ZE551" s="1" t="str">
        <f t="shared" si="1727"/>
        <v/>
      </c>
      <c r="ZF551" s="1" t="str">
        <f t="shared" si="1727"/>
        <v/>
      </c>
      <c r="ZG551" s="1" t="str">
        <f t="shared" si="1727"/>
        <v/>
      </c>
      <c r="ZH551" s="1" t="str">
        <f t="shared" si="1727"/>
        <v/>
      </c>
      <c r="ZI551" s="1" t="str">
        <f t="shared" si="1727"/>
        <v/>
      </c>
      <c r="ZJ551" s="1" t="str">
        <f t="shared" si="1727"/>
        <v/>
      </c>
      <c r="ZK551" s="1" t="str">
        <f t="shared" si="1727"/>
        <v/>
      </c>
      <c r="ZL551" s="1" t="str">
        <f t="shared" si="1727"/>
        <v/>
      </c>
      <c r="ZM551" s="1" t="str">
        <f t="shared" si="1727"/>
        <v/>
      </c>
      <c r="ZN551" s="1" t="str">
        <f t="shared" si="1727"/>
        <v/>
      </c>
      <c r="ZO551" s="1" t="str">
        <f t="shared" si="1727"/>
        <v/>
      </c>
      <c r="ZP551" s="1" t="str">
        <f t="shared" si="1727"/>
        <v/>
      </c>
      <c r="ZQ551" s="1" t="str">
        <f t="shared" si="1727"/>
        <v/>
      </c>
      <c r="ZR551" s="1" t="str">
        <f t="shared" si="1677"/>
        <v/>
      </c>
      <c r="ZS551" s="1" t="str">
        <f t="shared" si="1677"/>
        <v/>
      </c>
      <c r="ZT551" s="1" t="str">
        <f t="shared" si="1677"/>
        <v/>
      </c>
      <c r="ZU551" s="1" t="str">
        <f t="shared" si="1677"/>
        <v/>
      </c>
      <c r="ZV551" s="1" t="str">
        <f t="shared" si="1677"/>
        <v/>
      </c>
      <c r="ZW551" s="1" t="str">
        <f t="shared" si="1677"/>
        <v/>
      </c>
      <c r="ZX551" s="1" t="str">
        <f t="shared" si="1677"/>
        <v/>
      </c>
      <c r="ZY551" s="1" t="str">
        <f t="shared" si="1677"/>
        <v/>
      </c>
      <c r="ZZ551" s="1" t="str">
        <f t="shared" si="1677"/>
        <v/>
      </c>
      <c r="AAA551" s="1" t="str">
        <f t="shared" si="1677"/>
        <v/>
      </c>
    </row>
    <row r="552" spans="1:703" x14ac:dyDescent="0.25">
      <c r="A552" s="9">
        <v>501</v>
      </c>
      <c r="B552" s="8">
        <v>37759</v>
      </c>
      <c r="C552" s="7" t="s">
        <v>273</v>
      </c>
      <c r="D552" s="7">
        <v>2</v>
      </c>
      <c r="E552" s="7">
        <v>1</v>
      </c>
      <c r="F552" s="7">
        <v>2</v>
      </c>
      <c r="G552" s="7">
        <v>1</v>
      </c>
      <c r="H552" s="7">
        <v>1</v>
      </c>
      <c r="I552" s="7">
        <v>9999</v>
      </c>
      <c r="J552" s="7">
        <v>2</v>
      </c>
      <c r="K552" s="7">
        <v>9999</v>
      </c>
      <c r="L552" s="7">
        <v>7</v>
      </c>
      <c r="M552" s="7">
        <v>7.2</v>
      </c>
      <c r="N552" s="7" t="s">
        <v>29</v>
      </c>
      <c r="O552" s="7">
        <v>3</v>
      </c>
      <c r="P552" s="5">
        <v>33.714920999999997</v>
      </c>
      <c r="Q552" s="5">
        <f t="shared" si="1705"/>
        <v>33.445774542596801</v>
      </c>
      <c r="R552" s="5">
        <f t="shared" si="1706"/>
        <v>0.26914645740319543</v>
      </c>
      <c r="S552" s="6">
        <f t="shared" si="1707"/>
        <v>7.6251106238857742E-9</v>
      </c>
      <c r="T552" s="5" t="e">
        <f>SQRT(SUMPRODUCT(AB552:ZT552,#REF!:#REF!)/SUM(AB552:ZT552))/((COUNTIF(AB552:ZT552,"&gt;0")-1)/COUNTIF(AB552:ZT552,"&gt;0"))</f>
        <v>#REF!</v>
      </c>
      <c r="U552" s="4" t="e">
        <f t="shared" si="1708"/>
        <v>#REF!</v>
      </c>
      <c r="V552" s="4" t="e">
        <f t="shared" si="1709"/>
        <v>#REF!</v>
      </c>
      <c r="W552" s="4" t="e">
        <f t="shared" si="1710"/>
        <v>#REF!</v>
      </c>
      <c r="X552" s="4">
        <f t="shared" si="1711"/>
        <v>1</v>
      </c>
      <c r="Y552" s="3">
        <f t="shared" si="1712"/>
        <v>4.7479246628719683E-2</v>
      </c>
      <c r="Z552" s="3">
        <f t="shared" si="1715"/>
        <v>4.7479246628719683E-2</v>
      </c>
      <c r="AB552" s="1">
        <f t="shared" si="1718"/>
        <v>1.8721855825110473E-24</v>
      </c>
      <c r="AC552" s="1">
        <f t="shared" si="1723"/>
        <v>1.8721855825110473E-24</v>
      </c>
      <c r="AD552" s="1">
        <f t="shared" si="1723"/>
        <v>1.8721855825110473E-24</v>
      </c>
      <c r="AE552" s="1">
        <f t="shared" si="1723"/>
        <v>1.8721855825110473E-24</v>
      </c>
      <c r="AF552" s="1">
        <f t="shared" si="1723"/>
        <v>1.8721855825110473E-24</v>
      </c>
      <c r="AG552" s="1">
        <f t="shared" si="1723"/>
        <v>1.8721855825110473E-24</v>
      </c>
      <c r="AH552" s="1">
        <f t="shared" si="1723"/>
        <v>1.8721855825110473E-24</v>
      </c>
      <c r="AI552" s="1">
        <f t="shared" si="1723"/>
        <v>1.8721855825110473E-24</v>
      </c>
      <c r="AJ552" s="1">
        <f t="shared" si="1723"/>
        <v>1.8721855825110473E-24</v>
      </c>
      <c r="AK552" s="1">
        <f t="shared" si="1723"/>
        <v>1.8721855825110473E-24</v>
      </c>
      <c r="AL552" s="1">
        <f t="shared" si="1723"/>
        <v>1.8721855825110473E-24</v>
      </c>
      <c r="AM552" s="1">
        <f t="shared" si="1723"/>
        <v>1.8721855825110473E-24</v>
      </c>
      <c r="AN552" s="1">
        <f t="shared" si="1723"/>
        <v>1.8721855825110473E-24</v>
      </c>
      <c r="AO552" s="1">
        <f t="shared" si="1723"/>
        <v>1.8721855825110473E-24</v>
      </c>
      <c r="AP552" s="1">
        <f t="shared" si="1723"/>
        <v>1.8721855825110473E-24</v>
      </c>
      <c r="AQ552" s="1">
        <f t="shared" si="1723"/>
        <v>1.8721855825110473E-24</v>
      </c>
      <c r="AR552" s="1">
        <f t="shared" si="1723"/>
        <v>1.8721855825110473E-24</v>
      </c>
      <c r="AS552" s="1">
        <f t="shared" si="1723"/>
        <v>1.8721855825110473E-24</v>
      </c>
      <c r="AT552" s="1">
        <f t="shared" si="1723"/>
        <v>1.8721855825110473E-24</v>
      </c>
      <c r="AU552" s="1">
        <f t="shared" si="1723"/>
        <v>1.8721855825110473E-24</v>
      </c>
      <c r="AV552" s="1">
        <f t="shared" si="1723"/>
        <v>1.8721855825110473E-24</v>
      </c>
      <c r="AW552" s="1">
        <f t="shared" si="1723"/>
        <v>1.8721855825110473E-24</v>
      </c>
      <c r="AX552" s="1">
        <f t="shared" si="1723"/>
        <v>1.8721855825110473E-24</v>
      </c>
      <c r="AY552" s="1">
        <f t="shared" si="1723"/>
        <v>1.8721855825110473E-24</v>
      </c>
      <c r="AZ552" s="1">
        <f t="shared" si="1723"/>
        <v>1.8721855825110473E-24</v>
      </c>
      <c r="BA552" s="1">
        <f t="shared" si="1723"/>
        <v>1.8721855825110473E-24</v>
      </c>
      <c r="BB552" s="1">
        <f t="shared" si="1723"/>
        <v>1.8721855825110473E-24</v>
      </c>
      <c r="BC552" s="1">
        <f t="shared" si="1723"/>
        <v>1.8721855825110473E-24</v>
      </c>
      <c r="BD552" s="1">
        <f t="shared" si="1723"/>
        <v>1.8721855825110473E-24</v>
      </c>
      <c r="BE552" s="1">
        <f t="shared" si="1723"/>
        <v>1.8721855825110473E-24</v>
      </c>
      <c r="BF552" s="1">
        <f t="shared" si="1723"/>
        <v>1.8721855825110473E-24</v>
      </c>
      <c r="BG552" s="1">
        <f t="shared" si="1723"/>
        <v>1.8721855825110473E-24</v>
      </c>
      <c r="BH552" s="1">
        <f t="shared" si="1723"/>
        <v>1.8721855825110473E-24</v>
      </c>
      <c r="BI552" s="1">
        <f t="shared" si="1723"/>
        <v>1.8721855825110473E-24</v>
      </c>
      <c r="BJ552" s="1">
        <f t="shared" si="1723"/>
        <v>1.8721855825110473E-24</v>
      </c>
      <c r="BK552" s="1">
        <f t="shared" si="1723"/>
        <v>1.6496471183035165E-22</v>
      </c>
      <c r="BL552" s="1">
        <f t="shared" si="1723"/>
        <v>1.6496471183035165E-22</v>
      </c>
      <c r="BM552" s="1">
        <f t="shared" si="1723"/>
        <v>1.8721855825110473E-24</v>
      </c>
      <c r="BN552" s="1">
        <f t="shared" si="1723"/>
        <v>1.8721855825110473E-24</v>
      </c>
      <c r="BO552" s="1">
        <f t="shared" si="1723"/>
        <v>9.7668693695203922E-24</v>
      </c>
      <c r="BP552" s="1">
        <f t="shared" si="1723"/>
        <v>1.6496471183035165E-22</v>
      </c>
      <c r="BQ552" s="1">
        <f t="shared" si="1723"/>
        <v>4.8196993675992813E-20</v>
      </c>
      <c r="BR552" s="1">
        <f t="shared" si="1723"/>
        <v>5.4698799324648812E-22</v>
      </c>
      <c r="BS552" s="1">
        <f t="shared" si="1723"/>
        <v>1.8721855825110473E-24</v>
      </c>
      <c r="BT552" s="1">
        <f t="shared" si="1723"/>
        <v>1.6496471183035165E-22</v>
      </c>
      <c r="BU552" s="1">
        <f t="shared" si="1723"/>
        <v>1.8721855825110473E-24</v>
      </c>
      <c r="BV552" s="1">
        <f t="shared" si="1723"/>
        <v>1.8721855825110473E-24</v>
      </c>
      <c r="BW552" s="1">
        <f t="shared" si="1723"/>
        <v>1.6496471183035165E-22</v>
      </c>
      <c r="BX552" s="1">
        <f t="shared" si="1723"/>
        <v>1.8721855825110473E-24</v>
      </c>
      <c r="BY552" s="1">
        <f t="shared" si="1723"/>
        <v>1.6496471183035165E-22</v>
      </c>
      <c r="BZ552" s="1">
        <f t="shared" si="1723"/>
        <v>1.6496471183035165E-22</v>
      </c>
      <c r="CA552" s="1">
        <f t="shared" si="1723"/>
        <v>1.8721855825110473E-24</v>
      </c>
      <c r="CB552" s="1">
        <f t="shared" si="1723"/>
        <v>1.6496471183035165E-22</v>
      </c>
      <c r="CC552" s="1">
        <f t="shared" si="1723"/>
        <v>1.6496471183035165E-22</v>
      </c>
      <c r="CD552" s="1">
        <f t="shared" si="1723"/>
        <v>1.6496471183035165E-22</v>
      </c>
      <c r="CE552" s="1">
        <f t="shared" si="1723"/>
        <v>1.6496471183035165E-22</v>
      </c>
      <c r="CF552" s="1">
        <f t="shared" si="1723"/>
        <v>4.8196993675992813E-20</v>
      </c>
      <c r="CG552" s="1">
        <f t="shared" si="1723"/>
        <v>4.8196993675992813E-20</v>
      </c>
      <c r="CH552" s="1">
        <f t="shared" si="1723"/>
        <v>1.6496471183035165E-22</v>
      </c>
      <c r="CI552" s="1">
        <f t="shared" si="1723"/>
        <v>1.8721855825110473E-24</v>
      </c>
      <c r="CJ552" s="1">
        <f t="shared" si="1723"/>
        <v>1.8721855825110473E-24</v>
      </c>
      <c r="CK552" s="1">
        <f t="shared" si="1723"/>
        <v>5.4698799324648812E-22</v>
      </c>
      <c r="CL552" s="1">
        <f t="shared" si="1723"/>
        <v>1.8721855825110473E-24</v>
      </c>
      <c r="CM552" s="1">
        <f t="shared" si="1723"/>
        <v>1.8721855825110473E-24</v>
      </c>
      <c r="CN552" s="1">
        <f t="shared" si="1723"/>
        <v>2.0518570956382427E-24</v>
      </c>
      <c r="CO552" s="1">
        <f t="shared" si="1724"/>
        <v>2.2487714787730779E-24</v>
      </c>
      <c r="CP552" s="1">
        <f t="shared" si="1724"/>
        <v>2.1716293105975289E-22</v>
      </c>
      <c r="CQ552" s="1">
        <f t="shared" si="1724"/>
        <v>6.3447511281750145E-20</v>
      </c>
      <c r="CR552" s="1">
        <f t="shared" si="1724"/>
        <v>2.1716293105975289E-22</v>
      </c>
      <c r="CS552" s="1">
        <f t="shared" si="1724"/>
        <v>7.6209834699274996E-20</v>
      </c>
      <c r="CT552" s="1">
        <f t="shared" si="1724"/>
        <v>3.1331309789191523E-22</v>
      </c>
      <c r="CU552" s="1">
        <f t="shared" si="1724"/>
        <v>3.4338139822852314E-22</v>
      </c>
      <c r="CV552" s="1">
        <f t="shared" si="1724"/>
        <v>3.7633531902343538E-22</v>
      </c>
      <c r="CW552" s="1">
        <f t="shared" si="1724"/>
        <v>4.1245178997791579E-22</v>
      </c>
      <c r="CX552" s="1">
        <f t="shared" si="1724"/>
        <v>4.9541553483561278E-22</v>
      </c>
      <c r="CY552" s="1">
        <f t="shared" si="1724"/>
        <v>1.586341667102326E-19</v>
      </c>
      <c r="CZ552" s="1">
        <f t="shared" si="1724"/>
        <v>1.586341667102326E-19</v>
      </c>
      <c r="DA552" s="1">
        <f t="shared" si="1724"/>
        <v>6.753422065351379E-24</v>
      </c>
      <c r="DB552" s="1">
        <f t="shared" si="1724"/>
        <v>5.9506724936167179E-22</v>
      </c>
      <c r="DC552" s="1">
        <f t="shared" si="1724"/>
        <v>6.753422065351379E-24</v>
      </c>
      <c r="DD552" s="1">
        <f t="shared" si="1724"/>
        <v>6.0011989502018941E-19</v>
      </c>
      <c r="DE552" s="1">
        <f t="shared" si="1724"/>
        <v>3.4022854303254523E-21</v>
      </c>
      <c r="DF552" s="1">
        <f t="shared" si="1724"/>
        <v>7.4015402714753734E-24</v>
      </c>
      <c r="DG552" s="1">
        <f t="shared" si="1724"/>
        <v>7.4015402714753734E-24</v>
      </c>
      <c r="DH552" s="1">
        <f t="shared" si="1724"/>
        <v>6.0011989502018941E-19</v>
      </c>
      <c r="DI552" s="1">
        <f t="shared" si="1724"/>
        <v>3.7287988791349678E-21</v>
      </c>
      <c r="DJ552" s="1">
        <f t="shared" si="1724"/>
        <v>4.013425171274013E-15</v>
      </c>
      <c r="DK552" s="1">
        <f t="shared" si="1724"/>
        <v>8.1118576419703491E-24</v>
      </c>
      <c r="DL552" s="1">
        <f t="shared" si="1724"/>
        <v>8.1118576419703491E-24</v>
      </c>
      <c r="DM552" s="1">
        <f t="shared" si="1724"/>
        <v>4.2677481134244826E-20</v>
      </c>
      <c r="DN552" s="1">
        <f t="shared" si="1724"/>
        <v>4.6379388376279796E-23</v>
      </c>
      <c r="DO552" s="1">
        <f t="shared" si="1724"/>
        <v>3.7604596695554741E-18</v>
      </c>
      <c r="DP552" s="1">
        <f t="shared" si="1724"/>
        <v>8.890343359636436E-24</v>
      </c>
      <c r="DQ552" s="1">
        <f t="shared" si="1724"/>
        <v>4.3985890033650319E-15</v>
      </c>
      <c r="DR552" s="1">
        <f t="shared" si="1724"/>
        <v>5.4710343546881992E-17</v>
      </c>
      <c r="DS552" s="1">
        <f t="shared" si="1724"/>
        <v>9.7435394629327993E-24</v>
      </c>
      <c r="DT552" s="1">
        <f t="shared" si="1724"/>
        <v>4.8207165687313079E-15</v>
      </c>
      <c r="DU552" s="1">
        <f t="shared" si="1724"/>
        <v>8.585367790059322E-22</v>
      </c>
      <c r="DV552" s="1">
        <f t="shared" si="1724"/>
        <v>1.0678615822281715E-23</v>
      </c>
      <c r="DW552" s="1">
        <f t="shared" si="1724"/>
        <v>1.013533938290974E-14</v>
      </c>
      <c r="DX552" s="1">
        <f t="shared" si="1724"/>
        <v>1.1703430392384239E-23</v>
      </c>
      <c r="DY552" s="1">
        <f t="shared" si="1724"/>
        <v>1.805034895512511E-21</v>
      </c>
      <c r="DZ552" s="1">
        <f t="shared" si="1724"/>
        <v>1.130195429573217E-21</v>
      </c>
      <c r="EA552" s="1">
        <f t="shared" si="1724"/>
        <v>1.2386589947548819E-21</v>
      </c>
      <c r="EB552" s="1">
        <f t="shared" si="1724"/>
        <v>1.4057548950302519E-23</v>
      </c>
      <c r="EC552" s="1">
        <f t="shared" si="1724"/>
        <v>1.3575316844685302E-21</v>
      </c>
      <c r="ED552" s="1">
        <f t="shared" si="1724"/>
        <v>8.0373762849501929E-23</v>
      </c>
      <c r="EE552" s="1">
        <f t="shared" si="1724"/>
        <v>1.0303504473049733E-19</v>
      </c>
      <c r="EF552" s="1">
        <f t="shared" si="1724"/>
        <v>1.6885193132668489E-23</v>
      </c>
      <c r="EG552" s="1">
        <f t="shared" si="1724"/>
        <v>1.6885193132668489E-23</v>
      </c>
      <c r="EH552" s="1">
        <f t="shared" si="1724"/>
        <v>9.4810999704791435E-17</v>
      </c>
      <c r="EI552" s="1">
        <f t="shared" si="1724"/>
        <v>8.3541233255683683E-15</v>
      </c>
      <c r="EJ552" s="1">
        <f t="shared" si="1724"/>
        <v>1.6305961129500308E-21</v>
      </c>
      <c r="EK552" s="1">
        <f t="shared" si="1724"/>
        <v>2.0281611548034593E-23</v>
      </c>
      <c r="EL552" s="1">
        <f t="shared" si="1724"/>
        <v>2.0281611548034593E-23</v>
      </c>
      <c r="EM552" s="1">
        <f t="shared" si="1724"/>
        <v>2.0281611548034593E-23</v>
      </c>
      <c r="EN552" s="1">
        <f t="shared" si="1724"/>
        <v>3.4345386912771472E-17</v>
      </c>
      <c r="EO552" s="1">
        <f t="shared" si="1724"/>
        <v>1.7870825604741646E-21</v>
      </c>
      <c r="EP552" s="1">
        <f t="shared" si="1724"/>
        <v>2.4361211847173312E-23</v>
      </c>
      <c r="EQ552" s="1">
        <f t="shared" si="1724"/>
        <v>2.6699129538176359E-23</v>
      </c>
      <c r="ER552" s="1">
        <f t="shared" si="1724"/>
        <v>2.9261414521094084E-23</v>
      </c>
      <c r="ES552" s="1">
        <f t="shared" si="1724"/>
        <v>5.6236607394081715E-19</v>
      </c>
      <c r="ET552" s="1">
        <f t="shared" si="1724"/>
        <v>1.4477386410039901E-14</v>
      </c>
      <c r="EU552" s="1">
        <f t="shared" si="1724"/>
        <v>7.8667975757550454E-18</v>
      </c>
      <c r="EV552" s="1">
        <f t="shared" si="1724"/>
        <v>9.4491861185640465E-18</v>
      </c>
      <c r="EW552" s="1">
        <f t="shared" si="1724"/>
        <v>3.3941584657607863E-21</v>
      </c>
      <c r="EX552" s="1">
        <f t="shared" si="1724"/>
        <v>2.1629309338307029E-16</v>
      </c>
      <c r="EY552" s="1">
        <f t="shared" si="1724"/>
        <v>2.1629309338307029E-16</v>
      </c>
      <c r="EZ552" s="1">
        <f t="shared" si="1724"/>
        <v>3.3941584657607863E-21</v>
      </c>
      <c r="FA552" s="1">
        <f t="shared" si="1719"/>
        <v>7.0889538541977142E-20</v>
      </c>
      <c r="FB552" s="1">
        <f t="shared" si="1719"/>
        <v>3.3941584657607863E-21</v>
      </c>
      <c r="FC552" s="1">
        <f t="shared" si="1728"/>
        <v>2.3705049464185743E-16</v>
      </c>
      <c r="FD552" s="1">
        <f t="shared" si="1728"/>
        <v>3.7198919790585367E-21</v>
      </c>
      <c r="FE552" s="1">
        <f t="shared" si="1728"/>
        <v>3.7198919790585367E-21</v>
      </c>
      <c r="FF552" s="1">
        <f t="shared" si="1728"/>
        <v>4.2217078152168011E-23</v>
      </c>
      <c r="FG552" s="1">
        <f t="shared" si="1728"/>
        <v>4.0768857657806204E-21</v>
      </c>
      <c r="FH552" s="1">
        <f t="shared" si="1728"/>
        <v>2.8473266558578992E-16</v>
      </c>
      <c r="FI552" s="1">
        <f t="shared" si="1728"/>
        <v>2.749651568010848E-14</v>
      </c>
      <c r="FJ552" s="1">
        <f t="shared" si="1728"/>
        <v>3.1205813446047424E-16</v>
      </c>
      <c r="FK552" s="1">
        <f t="shared" si="1728"/>
        <v>5.8819509517336786E-21</v>
      </c>
      <c r="FL552" s="1">
        <f t="shared" si="1728"/>
        <v>6.4464350699269652E-21</v>
      </c>
      <c r="FM552" s="1">
        <f t="shared" si="1728"/>
        <v>6.4464350699269652E-21</v>
      </c>
      <c r="FN552" s="1">
        <f t="shared" si="1728"/>
        <v>7.0650920845464868E-21</v>
      </c>
      <c r="FO552" s="1">
        <f t="shared" si="1728"/>
        <v>4.5022371153795836E-16</v>
      </c>
      <c r="FP552" s="1">
        <f t="shared" si="1728"/>
        <v>4.3477917499879911E-14</v>
      </c>
      <c r="FQ552" s="1">
        <f t="shared" si="1728"/>
        <v>1.3553339283084348E-20</v>
      </c>
      <c r="FR552" s="1">
        <f t="shared" si="1728"/>
        <v>7.7431209066202427E-21</v>
      </c>
      <c r="FS552" s="1">
        <f t="shared" si="1728"/>
        <v>9.6310158690013148E-23</v>
      </c>
      <c r="FT552" s="1">
        <f t="shared" si="1728"/>
        <v>9.300632167108566E-21</v>
      </c>
      <c r="FU552" s="1">
        <f t="shared" si="1728"/>
        <v>9.300632167108566E-21</v>
      </c>
      <c r="FV552" s="1">
        <f t="shared" si="1728"/>
        <v>5.9268373063161619E-16</v>
      </c>
      <c r="FW552" s="1">
        <f t="shared" si="1728"/>
        <v>9.300632167108566E-21</v>
      </c>
      <c r="FX552" s="1">
        <f t="shared" si="1728"/>
        <v>5.7086457927364692E-19</v>
      </c>
      <c r="FY552" s="1">
        <f t="shared" si="1728"/>
        <v>1.1568272931988255E-22</v>
      </c>
      <c r="FZ552" s="1">
        <f t="shared" si="1728"/>
        <v>5.7235222587226057E-14</v>
      </c>
      <c r="GA552" s="1">
        <f t="shared" si="1728"/>
        <v>1.0193203218885692E-20</v>
      </c>
      <c r="GB552" s="1">
        <f t="shared" si="1728"/>
        <v>1.7841893891759794E-20</v>
      </c>
      <c r="GC552" s="1">
        <f t="shared" si="1728"/>
        <v>1.9554160080823968E-20</v>
      </c>
      <c r="GD552" s="1">
        <f t="shared" si="1728"/>
        <v>7.1190072278496403E-16</v>
      </c>
      <c r="GE552" s="1">
        <f t="shared" si="1728"/>
        <v>1.2678466879305675E-22</v>
      </c>
      <c r="GF552" s="1">
        <f t="shared" si="1728"/>
        <v>7.7365203451299337E-19</v>
      </c>
      <c r="GG552" s="1">
        <f t="shared" si="1728"/>
        <v>1.3895204872385617E-22</v>
      </c>
      <c r="GH552" s="1">
        <f t="shared" si="1728"/>
        <v>1.2243542996001386E-20</v>
      </c>
      <c r="GI552" s="1">
        <f t="shared" si="1728"/>
        <v>7.8022102246784189E-16</v>
      </c>
      <c r="GJ552" s="1">
        <f t="shared" si="1728"/>
        <v>6.8747958181983066E-14</v>
      </c>
      <c r="GK552" s="1">
        <f t="shared" si="1728"/>
        <v>1.2243542996001386E-20</v>
      </c>
      <c r="GL552" s="1">
        <f t="shared" si="1728"/>
        <v>1.2243542996001386E-20</v>
      </c>
      <c r="GM552" s="1">
        <f t="shared" si="1728"/>
        <v>1.3895204872385617E-22</v>
      </c>
      <c r="GN552" s="1">
        <f t="shared" si="1728"/>
        <v>1.2243542996001386E-20</v>
      </c>
      <c r="GO552" s="1">
        <f t="shared" si="1728"/>
        <v>1.2243542996001386E-20</v>
      </c>
      <c r="GP552" s="1">
        <f t="shared" si="1728"/>
        <v>1.5228711821672875E-22</v>
      </c>
      <c r="GQ552" s="1">
        <f t="shared" si="1728"/>
        <v>2.3487435162352998E-20</v>
      </c>
      <c r="GR552" s="1">
        <f t="shared" si="1728"/>
        <v>2.3487435162352998E-20</v>
      </c>
      <c r="GS552" s="1">
        <f t="shared" si="1728"/>
        <v>1.6690193910594914E-22</v>
      </c>
      <c r="GT552" s="1">
        <f t="shared" si="1728"/>
        <v>1.4706303982755579E-20</v>
      </c>
      <c r="GU552" s="1">
        <f t="shared" si="1728"/>
        <v>1.4706303982755579E-20</v>
      </c>
      <c r="GV552" s="1">
        <f t="shared" si="1728"/>
        <v>9.3716071678727294E-16</v>
      </c>
      <c r="GW552" s="1">
        <f t="shared" si="1728"/>
        <v>9.0501222579806745E-14</v>
      </c>
      <c r="GX552" s="1">
        <f t="shared" si="1728"/>
        <v>3.20176804581991E-22</v>
      </c>
      <c r="GY552" s="1">
        <f t="shared" si="1728"/>
        <v>3.0919341514552653E-20</v>
      </c>
      <c r="GZ552" s="1">
        <f t="shared" si="1728"/>
        <v>1.9703381822071649E-15</v>
      </c>
      <c r="HA552" s="1">
        <f t="shared" si="1728"/>
        <v>1.7664443772839766E-20</v>
      </c>
      <c r="HB552" s="1">
        <f t="shared" si="1728"/>
        <v>2.0047388673401557E-22</v>
      </c>
      <c r="HC552" s="1">
        <f t="shared" si="1728"/>
        <v>2.0047388673401557E-22</v>
      </c>
      <c r="HD552" s="1">
        <f t="shared" si="1728"/>
        <v>1.9359680276562764E-20</v>
      </c>
      <c r="HE552" s="1">
        <f t="shared" si="1728"/>
        <v>1.0842279407788053E-18</v>
      </c>
      <c r="HF552" s="1">
        <f t="shared" si="1728"/>
        <v>3.3886635423185984E-20</v>
      </c>
      <c r="HG552" s="1">
        <f t="shared" si="1728"/>
        <v>3.3886635423185984E-20</v>
      </c>
      <c r="HH552" s="1">
        <f t="shared" si="1728"/>
        <v>1.352094144089613E-15</v>
      </c>
      <c r="HI552" s="1">
        <f t="shared" si="1728"/>
        <v>2.4079875570966885E-22</v>
      </c>
      <c r="HJ552" s="1">
        <f t="shared" si="1728"/>
        <v>3.7138697140864289E-20</v>
      </c>
      <c r="HK552" s="1">
        <f t="shared" si="1728"/>
        <v>3.7138697140864289E-20</v>
      </c>
      <c r="HL552" s="1">
        <f t="shared" si="1728"/>
        <v>1.352094144089613E-15</v>
      </c>
      <c r="HM552" s="1">
        <f t="shared" si="1728"/>
        <v>2.1217606692320716E-20</v>
      </c>
      <c r="HN552" s="1">
        <f t="shared" si="1728"/>
        <v>3.7138697140864289E-20</v>
      </c>
      <c r="HO552" s="1">
        <f t="shared" si="1725"/>
        <v>2.1397762882151508E-17</v>
      </c>
      <c r="HP552" s="1">
        <f t="shared" si="1725"/>
        <v>2.3253836185250521E-20</v>
      </c>
      <c r="HQ552" s="1">
        <f t="shared" si="1720"/>
        <v>4.4609062087290931E-20</v>
      </c>
      <c r="HR552" s="1">
        <f t="shared" si="1720"/>
        <v>4.4609062087290931E-20</v>
      </c>
      <c r="HS552" s="1">
        <f t="shared" si="1720"/>
        <v>2.793129274893547E-20</v>
      </c>
      <c r="HT552" s="1">
        <f t="shared" si="1720"/>
        <v>2.793129274893547E-20</v>
      </c>
      <c r="HU552" s="1">
        <f t="shared" si="1720"/>
        <v>1.5683526790402939E-13</v>
      </c>
      <c r="HV552" s="1">
        <f t="shared" si="1720"/>
        <v>2.793129274893547E-20</v>
      </c>
      <c r="HW552" s="1">
        <f t="shared" si="1720"/>
        <v>1.9507417903181534E-15</v>
      </c>
      <c r="HX552" s="1">
        <f t="shared" si="1720"/>
        <v>3.061182702859237E-20</v>
      </c>
      <c r="HY552" s="1">
        <f t="shared" si="1720"/>
        <v>5.3582074049609354E-20</v>
      </c>
      <c r="HZ552" s="1">
        <f t="shared" si="1720"/>
        <v>3.061182702859237E-20</v>
      </c>
      <c r="IA552" s="1">
        <f t="shared" si="1720"/>
        <v>1.883823273840555E-13</v>
      </c>
      <c r="IB552" s="1">
        <f t="shared" si="1720"/>
        <v>3.3549609123056662E-20</v>
      </c>
      <c r="IC552" s="1">
        <f t="shared" si="1720"/>
        <v>5.8724284528590616E-20</v>
      </c>
      <c r="ID552" s="1">
        <f t="shared" si="1720"/>
        <v>2.3370388752952973E-20</v>
      </c>
      <c r="IE552" s="1">
        <f t="shared" si="1720"/>
        <v>3.6769326811449592E-20</v>
      </c>
      <c r="IF552" s="1">
        <f t="shared" si="1720"/>
        <v>6.4359987077059279E-20</v>
      </c>
      <c r="IG552" s="1">
        <f t="shared" si="1720"/>
        <v>7.0536541565569585E-20</v>
      </c>
      <c r="IH552" s="1">
        <f t="shared" si="1720"/>
        <v>7.0536541565569585E-20</v>
      </c>
      <c r="II552" s="1">
        <f t="shared" si="1720"/>
        <v>4.0298037130872778E-20</v>
      </c>
      <c r="IJ552" s="1">
        <f t="shared" si="1720"/>
        <v>4.4165393751389355E-20</v>
      </c>
      <c r="IK552" s="1">
        <f t="shared" si="1720"/>
        <v>4.9263233396782522E-15</v>
      </c>
      <c r="IL552" s="1">
        <f t="shared" si="1720"/>
        <v>2.7178971241893154E-13</v>
      </c>
      <c r="IM552" s="1">
        <f t="shared" si="1720"/>
        <v>1.0538205128779309E-21</v>
      </c>
      <c r="IN552" s="1">
        <f t="shared" si="1720"/>
        <v>6.0205529240122628E-22</v>
      </c>
      <c r="IO552" s="1">
        <f t="shared" si="1720"/>
        <v>3.695362154107719E-20</v>
      </c>
      <c r="IP552" s="1">
        <f t="shared" si="1720"/>
        <v>1.0176701080908427E-19</v>
      </c>
      <c r="IQ552" s="1">
        <f t="shared" si="1720"/>
        <v>1.2657941259901285E-21</v>
      </c>
      <c r="IR552" s="1">
        <f t="shared" si="1720"/>
        <v>4.0605559583622701E-15</v>
      </c>
      <c r="IS552" s="1">
        <f t="shared" si="1720"/>
        <v>1.1153347466251126E-19</v>
      </c>
      <c r="IT552" s="1">
        <f t="shared" si="1720"/>
        <v>1.7130799082351885E-14</v>
      </c>
      <c r="IU552" s="1">
        <f t="shared" si="1720"/>
        <v>1.1153347466251126E-19</v>
      </c>
      <c r="IV552" s="1">
        <f t="shared" si="1720"/>
        <v>1.2223721490287219E-19</v>
      </c>
      <c r="IW552" s="1">
        <f t="shared" si="1720"/>
        <v>1.2223721490287219E-19</v>
      </c>
      <c r="IX552" s="1">
        <f t="shared" si="1720"/>
        <v>6.9835006304517072E-20</v>
      </c>
      <c r="IY552" s="1">
        <f t="shared" si="1720"/>
        <v>4.8773276070634025E-15</v>
      </c>
      <c r="IZ552" s="1">
        <f t="shared" si="1720"/>
        <v>1.3396818087505661E-19</v>
      </c>
      <c r="JA552" s="1">
        <f t="shared" si="1720"/>
        <v>1.3396818087505661E-19</v>
      </c>
      <c r="JB552" s="1">
        <f t="shared" si="1720"/>
        <v>1.3396818087505661E-19</v>
      </c>
      <c r="JC552" s="1">
        <f t="shared" si="1720"/>
        <v>1.3396818087505661E-19</v>
      </c>
      <c r="JD552" s="1">
        <f t="shared" si="1720"/>
        <v>4.2975811304023876E-13</v>
      </c>
      <c r="JE552" s="1">
        <f t="shared" si="1720"/>
        <v>4.8773276070634025E-15</v>
      </c>
      <c r="JF552" s="1">
        <f t="shared" si="1720"/>
        <v>7.6536992138182022E-20</v>
      </c>
      <c r="JG552" s="1">
        <f t="shared" si="1720"/>
        <v>1.3396818087505661E-19</v>
      </c>
      <c r="JH552" s="1">
        <f t="shared" si="1720"/>
        <v>1.4682495425990192E-19</v>
      </c>
      <c r="JI552" s="1">
        <f t="shared" si="1720"/>
        <v>1.4682495425990192E-19</v>
      </c>
      <c r="JJ552" s="1">
        <f t="shared" si="1720"/>
        <v>8.388215990153283E-20</v>
      </c>
      <c r="JK552" s="1">
        <f t="shared" si="1720"/>
        <v>1.6663173564108694E-21</v>
      </c>
      <c r="JL552" s="1">
        <f t="shared" si="1720"/>
        <v>1.4682495425990192E-19</v>
      </c>
      <c r="JM552" s="1">
        <f t="shared" si="1720"/>
        <v>1.4682495425990192E-19</v>
      </c>
      <c r="JN552" s="1">
        <f t="shared" si="1720"/>
        <v>1.4682495425990192E-19</v>
      </c>
      <c r="JO552" s="1">
        <f t="shared" si="1720"/>
        <v>1.4682495425990192E-19</v>
      </c>
      <c r="JP552" s="1">
        <f t="shared" si="1720"/>
        <v>5.8583910258970886E-15</v>
      </c>
      <c r="JQ552" s="1">
        <f t="shared" si="1720"/>
        <v>1.6091557750961615E-19</v>
      </c>
      <c r="JR552" s="1">
        <f t="shared" si="1720"/>
        <v>1.826231930891726E-21</v>
      </c>
      <c r="JS552" s="1">
        <f t="shared" si="1720"/>
        <v>5.1620298564628822E-13</v>
      </c>
      <c r="JT552" s="1">
        <f t="shared" si="1720"/>
        <v>1.0433395305077285E-21</v>
      </c>
      <c r="JU552" s="1">
        <f t="shared" si="1720"/>
        <v>1.7635846178720416E-19</v>
      </c>
      <c r="JV552" s="1">
        <f t="shared" si="1720"/>
        <v>1.7635846178720416E-19</v>
      </c>
      <c r="JW552" s="1">
        <f t="shared" si="1720"/>
        <v>1.7635846178720416E-19</v>
      </c>
      <c r="JX552" s="1">
        <f t="shared" si="1720"/>
        <v>2.001493324532214E-21</v>
      </c>
      <c r="JY552" s="1">
        <f t="shared" si="1720"/>
        <v>1.7635846178720416E-19</v>
      </c>
      <c r="JZ552" s="1">
        <f t="shared" ref="JZ552:MK556" si="1731">IF(IF($B552&gt;JZ$2,1/(1+EXP(-$B$10*(SUM($B$2*(1-(YEAR($B552)-YEAR(JZ$2))/173),IF(OR(IF($L552&lt;&gt;".",$L552 = JZ$23,FALSE),OR(IF($L552&lt;&gt;".",$L552 = JZ$26,FALSE),IF($L552&lt;&gt;".",$L552 = JZ$29,FALSE))),$B$4,0),IF(OR(IF($M552&lt;&gt;".",$M552 = JZ$24,FALSE),OR(IF($M552&lt;&gt;".",$M552 = JZ$27,FALSE),IF($M552&lt;&gt;".",$M552 = JZ$30,FALSE))),$B$5,0),IF(OR(IF($N552&lt;&gt;".",$N552 = JZ$25,FALSE),OR(IF($N552&lt;&gt;".",$N552 = JZ$28,FALSE),IF($N552&lt;&gt;".",$N552 = JZ$31,FALSE))),$B$6,0),$B$7*SUM(IF(AND($D552 =JZ$4,$D552&lt;&gt;9999),$B$22,IF(OR($D552 = 1,$D552 =2),-$B$22,0)),IF(AND($E552 =JZ$5,$E552&lt;&gt;9999),$B$21,IF(OR($E552 = 1,$E552 =2),-$B$21,0)),IF(AND($F552 =JZ$6,$F552&lt;&gt;9999),$B$20,IF(OR($F552 = 1,$F552 =2),-$B$20,0)),IF(AND($G552 =JZ$8,$G552&lt;&gt;9999),$B$27,IF(OR($G552 = 1,$G552 =2),-$B$27,0)),IF(AND($H552 =JZ$9,$H552&lt;&gt;9999),$B$23,IF(OR($H552 = 1,$H552 =2),-$B$23,0)),IF(AND($I552 =JZ$10,$I552&lt;&gt;9999),$B$25,IF(OR($I552 = 1,$I552 =2),-$B$25,0)),IF(AND($J552 =JZ$19,$J552&lt;&gt;9999),$B$24,IF(OR($J552 = 1,$J552 =2),-$B$24,0)),IF(AND($K552 =JZ$20,$K552&lt;&gt;9999),$B$26,IF(OR($K552 = 1,$K552 =2),-$B$26,0))),IF($O552=JZ$32,$B$3,0))-$B$11))),"")&gt;0,IF($B552&gt;JZ$2,1/(1+EXP(-$B$10*(SUM($B$2*(1-(YEAR($B552)-YEAR(JZ$2))/173),IF(OR(IF($L552&lt;&gt;".",$L552 = JZ$23,FALSE),OR(IF($L552&lt;&gt;".",$L552 = JZ$26,FALSE),IF($L552&lt;&gt;".",$L552 = JZ$29,FALSE))),$B$4,0),IF(OR(IF($M552&lt;&gt;".",$M552 = JZ$24,FALSE),OR(IF($M552&lt;&gt;".",$M552 = JZ$27,FALSE),IF($M552&lt;&gt;".",$M552 = JZ$30,FALSE))),$B$5,0),IF(OR(IF($N552&lt;&gt;".",$N552 = JZ$25,FALSE),OR(IF($N552&lt;&gt;".",$N552 = JZ$28,FALSE),IF($N552&lt;&gt;".",$N552 = JZ$31,FALSE))),$B$6,0),$B$7*SUM(IF(AND($D552 =JZ$4,$D552&lt;&gt;9999),$B$22,IF(OR($D552 = 1,$D552 =2),-$B$22,0)),IF(AND($E552 =JZ$5,$E552&lt;&gt;9999),$B$21,IF(OR($E552 = 1,$E552 =2),-$B$21,0)),IF(AND($F552 =JZ$6,$F552&lt;&gt;9999),$B$20,IF(OR($F552 = 1,$F552 =2),-$B$20,0)),IF(AND($G552 =JZ$8,$G552&lt;&gt;9999),$B$27,IF(OR($G552 = 1,$G552 =2),-$B$27,0)),IF(AND($H552 =JZ$9,$H552&lt;&gt;9999),$B$23,IF(OR($H552 = 1,$H552 =2),-$B$23,0)),IF(AND($I552 =JZ$10,$I552&lt;&gt;9999),$B$25,IF(OR($I552 = 1,$I552 =2),-$B$25,0)),IF(AND($J552 =JZ$19,$J552&lt;&gt;9999),$B$24,IF(OR($J552 = 1,$J552 =2),-$B$24,0)),IF(AND($K552 =JZ$20,$K552&lt;&gt;9999),$B$26,IF(OR($K552 = 1,$K552 =2),-$B$26,0))),IF($O552=JZ$32,$B$3,0))-$B$11))),""),"")</f>
        <v>2.001493324532214E-21</v>
      </c>
      <c r="KA552" s="1">
        <f t="shared" si="1731"/>
        <v>1.7635846178720416E-19</v>
      </c>
      <c r="KB552" s="1">
        <f t="shared" si="1731"/>
        <v>1.7635846178720416E-19</v>
      </c>
      <c r="KC552" s="1">
        <f t="shared" si="1731"/>
        <v>2.001493324532214E-21</v>
      </c>
      <c r="KD552" s="1">
        <f t="shared" si="1731"/>
        <v>1.0852935192102302E-12</v>
      </c>
      <c r="KE552" s="1">
        <f t="shared" si="1731"/>
        <v>1.2532049177173001E-21</v>
      </c>
      <c r="KF552" s="1">
        <f t="shared" si="1731"/>
        <v>7.0367931329050118E-15</v>
      </c>
      <c r="KG552" s="1">
        <f t="shared" si="1731"/>
        <v>1.9328338203981729E-19</v>
      </c>
      <c r="KH552" s="1">
        <f t="shared" si="1731"/>
        <v>1.9328338203981729E-19</v>
      </c>
      <c r="KI552" s="1">
        <f t="shared" si="1731"/>
        <v>1.9328338203981729E-19</v>
      </c>
      <c r="KJ552" s="1">
        <f t="shared" si="1731"/>
        <v>2.1935743540476524E-21</v>
      </c>
      <c r="KK552" s="1">
        <f t="shared" si="1731"/>
        <v>6.2003604889522799E-13</v>
      </c>
      <c r="KL552" s="1">
        <f t="shared" si="1731"/>
        <v>1.9328338203981729E-19</v>
      </c>
      <c r="KM552" s="1">
        <f t="shared" si="1731"/>
        <v>1.9328338203981729E-19</v>
      </c>
      <c r="KN552" s="1">
        <f t="shared" si="1731"/>
        <v>6.2003604889522799E-13</v>
      </c>
      <c r="KO552" s="1">
        <f t="shared" si="1731"/>
        <v>7.7121061368948957E-15</v>
      </c>
      <c r="KP552" s="1">
        <f t="shared" si="1731"/>
        <v>7.7121061368948957E-15</v>
      </c>
      <c r="KQ552" s="1">
        <f t="shared" si="1731"/>
        <v>7.7121061368948957E-15</v>
      </c>
      <c r="KR552" s="1">
        <f t="shared" si="1731"/>
        <v>1.2102148026995939E-19</v>
      </c>
      <c r="KS552" s="1">
        <f t="shared" si="1731"/>
        <v>2.1183256756813325E-19</v>
      </c>
      <c r="KT552" s="1">
        <f t="shared" si="1731"/>
        <v>2.1183256756813325E-19</v>
      </c>
      <c r="KU552" s="1">
        <f t="shared" si="1731"/>
        <v>6.7954020069460237E-13</v>
      </c>
      <c r="KV552" s="1">
        <f t="shared" si="1731"/>
        <v>1.3734735630525073E-21</v>
      </c>
      <c r="KW552" s="1">
        <f t="shared" si="1731"/>
        <v>1.1894478993127968E-12</v>
      </c>
      <c r="KX552" s="1">
        <f t="shared" si="1731"/>
        <v>2.4040891806922087E-21</v>
      </c>
      <c r="KY552" s="1">
        <f t="shared" si="1731"/>
        <v>2.4040891806922087E-21</v>
      </c>
      <c r="KZ552" s="1">
        <f t="shared" si="1731"/>
        <v>1.3186179335023235E-17</v>
      </c>
      <c r="LA552" s="1">
        <f t="shared" si="1731"/>
        <v>6.7954020069460237E-13</v>
      </c>
      <c r="LB552" s="1">
        <f t="shared" si="1731"/>
        <v>1.3734735630525073E-21</v>
      </c>
      <c r="LC552" s="1">
        <f t="shared" si="1731"/>
        <v>1.2389299453840145E-16</v>
      </c>
      <c r="LD552" s="1">
        <f t="shared" si="1731"/>
        <v>2.4040891806922087E-21</v>
      </c>
      <c r="LE552" s="1">
        <f t="shared" si="1731"/>
        <v>8.4522281589622496E-15</v>
      </c>
      <c r="LF552" s="1">
        <f t="shared" si="1731"/>
        <v>2.321618972564526E-19</v>
      </c>
      <c r="LG552" s="1">
        <f t="shared" si="1731"/>
        <v>8.4522281589622496E-15</v>
      </c>
      <c r="LH552" s="1">
        <f t="shared" si="1731"/>
        <v>2.321618972564526E-19</v>
      </c>
      <c r="LI552" s="1">
        <f t="shared" si="1731"/>
        <v>1.3851355646882721E-18</v>
      </c>
      <c r="LJ552" s="1">
        <f t="shared" si="1731"/>
        <v>2.6348068749329394E-21</v>
      </c>
      <c r="LK552" s="1">
        <f t="shared" si="1731"/>
        <v>1.4756086833814188E-19</v>
      </c>
      <c r="LL552" s="1">
        <f t="shared" si="1731"/>
        <v>2.321618972564526E-19</v>
      </c>
      <c r="LM552" s="1">
        <f t="shared" si="1731"/>
        <v>1.4794540511244009E-14</v>
      </c>
      <c r="LN552" s="1">
        <f t="shared" si="1731"/>
        <v>2.321618972564526E-19</v>
      </c>
      <c r="LO552" s="1">
        <f t="shared" si="1731"/>
        <v>2.6348068749329394E-21</v>
      </c>
      <c r="LP552" s="1">
        <f t="shared" si="1731"/>
        <v>2.321618972564526E-19</v>
      </c>
      <c r="LQ552" s="1">
        <f t="shared" si="1731"/>
        <v>2.6348068749329394E-21</v>
      </c>
      <c r="LR552" s="1">
        <f t="shared" si="1731"/>
        <v>2.6348068749329394E-21</v>
      </c>
      <c r="LS552" s="1">
        <f t="shared" si="1731"/>
        <v>2.5444220950765596E-19</v>
      </c>
      <c r="LT552" s="1">
        <f t="shared" si="1731"/>
        <v>2.5444220950765596E-19</v>
      </c>
      <c r="LU552" s="1">
        <f t="shared" si="1731"/>
        <v>1.4287026545055422E-12</v>
      </c>
      <c r="LV552" s="1">
        <f t="shared" si="1731"/>
        <v>1.4287026545055422E-12</v>
      </c>
      <c r="LW552" s="1">
        <f t="shared" si="1731"/>
        <v>1.649744664361066E-21</v>
      </c>
      <c r="LX552" s="1">
        <f t="shared" si="1731"/>
        <v>2.5444220950765596E-19</v>
      </c>
      <c r="LY552" s="1">
        <f t="shared" si="1731"/>
        <v>1.015237473972204E-14</v>
      </c>
      <c r="LZ552" s="1">
        <f t="shared" si="1731"/>
        <v>2.7886073789112489E-19</v>
      </c>
      <c r="MA552" s="1">
        <f t="shared" si="1731"/>
        <v>2.7886073789112489E-19</v>
      </c>
      <c r="MB552" s="1">
        <f t="shared" si="1731"/>
        <v>2.7886073789112489E-19</v>
      </c>
      <c r="MC552" s="1">
        <f t="shared" si="1731"/>
        <v>2.7886073789112489E-19</v>
      </c>
      <c r="MD552" s="1">
        <f t="shared" si="1731"/>
        <v>3.1647923196147432E-21</v>
      </c>
      <c r="ME552" s="1">
        <f t="shared" si="1731"/>
        <v>9.8041062709304667E-13</v>
      </c>
      <c r="MF552" s="1">
        <f t="shared" si="1731"/>
        <v>3.0562268456815245E-19</v>
      </c>
      <c r="MG552" s="1">
        <f t="shared" si="1731"/>
        <v>1.7116225537349397E-17</v>
      </c>
      <c r="MH552" s="1">
        <f t="shared" si="1731"/>
        <v>3.0562268456815245E-19</v>
      </c>
      <c r="MI552" s="1">
        <f t="shared" si="1731"/>
        <v>3.8013831380136047E-21</v>
      </c>
      <c r="MJ552" s="1">
        <f t="shared" si="1731"/>
        <v>3.3495294471720788E-19</v>
      </c>
      <c r="MK552" s="1">
        <f t="shared" si="1731"/>
        <v>9.0050568525782398E-14</v>
      </c>
      <c r="ML552" s="1">
        <f t="shared" si="1729"/>
        <v>2.1717577222289051E-21</v>
      </c>
      <c r="MM552" s="1">
        <f t="shared" si="1729"/>
        <v>2.3801788316229928E-21</v>
      </c>
      <c r="MN552" s="1">
        <f t="shared" si="1729"/>
        <v>4.1661975382329985E-21</v>
      </c>
      <c r="MO552" s="1">
        <f t="shared" si="1729"/>
        <v>3.6709799645029124E-19</v>
      </c>
      <c r="MP552" s="1">
        <f t="shared" si="1729"/>
        <v>3.6709799645029124E-19</v>
      </c>
      <c r="MQ552" s="1">
        <f t="shared" si="1726"/>
        <v>1.3577744645260624E-17</v>
      </c>
      <c r="MR552" s="1">
        <f t="shared" si="1726"/>
        <v>7.6041390698861239E-16</v>
      </c>
      <c r="MS552" s="1">
        <f t="shared" si="1726"/>
        <v>7.6239551027980514E-11</v>
      </c>
      <c r="MT552" s="1">
        <f t="shared" si="1726"/>
        <v>4.3556207748165235E-11</v>
      </c>
      <c r="MU552" s="1">
        <f t="shared" si="1726"/>
        <v>7.6239551027980514E-11</v>
      </c>
      <c r="MV552" s="1">
        <f t="shared" si="1726"/>
        <v>4.3556207748165235E-11</v>
      </c>
      <c r="MW552" s="1">
        <f t="shared" si="1726"/>
        <v>7.6239551027980514E-11</v>
      </c>
      <c r="MX552" s="1">
        <f t="shared" si="1726"/>
        <v>1.2906326635513573E-12</v>
      </c>
      <c r="MY552" s="1">
        <f t="shared" si="1726"/>
        <v>1.3577744645260624E-17</v>
      </c>
      <c r="MZ552" s="1">
        <f t="shared" si="1726"/>
        <v>1.3577744645260624E-17</v>
      </c>
      <c r="NA552" s="1">
        <f t="shared" si="1726"/>
        <v>4.4093892830054319E-19</v>
      </c>
      <c r="NB552" s="1">
        <f t="shared" si="1726"/>
        <v>4.4093892830054319E-19</v>
      </c>
      <c r="NC552" s="1">
        <f t="shared" si="1726"/>
        <v>2.8589464211951819E-21</v>
      </c>
      <c r="ND552" s="1">
        <f t="shared" si="1726"/>
        <v>1.414493206927777E-12</v>
      </c>
      <c r="NE552" s="1">
        <f t="shared" si="1726"/>
        <v>1.3453613432490577E-15</v>
      </c>
      <c r="NF552" s="1">
        <f t="shared" si="1726"/>
        <v>4.4093892830054319E-19</v>
      </c>
      <c r="NG552" s="1">
        <f t="shared" si="1726"/>
        <v>4.4093892830054319E-19</v>
      </c>
      <c r="NH552" s="1">
        <f t="shared" si="1726"/>
        <v>4.0574409134564807E-16</v>
      </c>
      <c r="NI552" s="1">
        <f t="shared" si="1726"/>
        <v>4.0574409134564807E-16</v>
      </c>
      <c r="NJ552" s="1">
        <f t="shared" si="1726"/>
        <v>4.3811866669178914E-13</v>
      </c>
      <c r="NK552" s="1">
        <f t="shared" si="1726"/>
        <v>1.4880785298953007E-17</v>
      </c>
      <c r="NL552" s="1">
        <f t="shared" si="1726"/>
        <v>5.4175897947749586E-13</v>
      </c>
      <c r="NM552" s="1">
        <f t="shared" si="1726"/>
        <v>8.5736856659099699E-15</v>
      </c>
      <c r="NN552" s="1">
        <f t="shared" si="1726"/>
        <v>5.2317440440578297E-11</v>
      </c>
      <c r="NO552" s="1">
        <f t="shared" si="1726"/>
        <v>5.4844679127923002E-21</v>
      </c>
      <c r="NP552" s="1">
        <f t="shared" si="1726"/>
        <v>1.5502405052568244E-12</v>
      </c>
      <c r="NQ552" s="1">
        <f t="shared" si="1726"/>
        <v>5.4844679127923002E-21</v>
      </c>
      <c r="NR552" s="1">
        <f t="shared" si="1726"/>
        <v>1.6308877276671261E-17</v>
      </c>
      <c r="NS552" s="1">
        <f t="shared" si="1726"/>
        <v>9.1574964311822634E-11</v>
      </c>
      <c r="NT552" s="1">
        <f t="shared" si="1726"/>
        <v>3.4340170287505113E-21</v>
      </c>
      <c r="NU552" s="1">
        <f t="shared" si="1726"/>
        <v>6.0108060374921399E-21</v>
      </c>
      <c r="NV552" s="1">
        <f t="shared" si="1726"/>
        <v>5.7338285475477909E-11</v>
      </c>
      <c r="NW552" s="1">
        <f t="shared" si="1726"/>
        <v>9.2112475678604306E-13</v>
      </c>
      <c r="NX552" s="1">
        <f t="shared" si="1726"/>
        <v>1.7874021611227616E-17</v>
      </c>
      <c r="NY552" s="1">
        <f t="shared" si="1726"/>
        <v>1.7874021611227616E-17</v>
      </c>
      <c r="NZ552" s="1">
        <f t="shared" si="1726"/>
        <v>5.7338285475477909E-11</v>
      </c>
      <c r="OA552" s="1">
        <f t="shared" si="1726"/>
        <v>1.0095240481685384E-12</v>
      </c>
      <c r="OB552" s="1">
        <f t="shared" si="1726"/>
        <v>1.862067877257911E-12</v>
      </c>
      <c r="OC552" s="1">
        <f t="shared" si="1726"/>
        <v>6.2840975276685168E-11</v>
      </c>
      <c r="OD552" s="1">
        <f t="shared" si="1726"/>
        <v>6.2840975276685168E-11</v>
      </c>
      <c r="OE552" s="1">
        <f t="shared" si="1726"/>
        <v>2.1132620393692103E-14</v>
      </c>
      <c r="OF552" s="1">
        <f t="shared" si="1726"/>
        <v>1.2055116176314435E-10</v>
      </c>
      <c r="OG552" s="1">
        <f t="shared" si="1726"/>
        <v>2.3160693848560075E-14</v>
      </c>
      <c r="OH552" s="1">
        <f t="shared" si="1726"/>
        <v>2.3160693848560075E-14</v>
      </c>
      <c r="OI552" s="1">
        <f t="shared" si="1726"/>
        <v>7.5481295347425071E-11</v>
      </c>
      <c r="OJ552" s="1">
        <f t="shared" si="1726"/>
        <v>1.3212031913872516E-10</v>
      </c>
      <c r="OK552" s="1">
        <f t="shared" si="1726"/>
        <v>1.3212031913872516E-10</v>
      </c>
      <c r="OL552" s="1">
        <f t="shared" si="1726"/>
        <v>1.3212031913872516E-10</v>
      </c>
      <c r="OM552" s="1">
        <f t="shared" si="1726"/>
        <v>9.4416331261363892E-20</v>
      </c>
      <c r="ON552" s="1">
        <f t="shared" si="1726"/>
        <v>4.5206104687375096E-21</v>
      </c>
      <c r="OO552" s="1">
        <f t="shared" si="1726"/>
        <v>1.3212031913872516E-10</v>
      </c>
      <c r="OP552" s="1">
        <f t="shared" si="1726"/>
        <v>1.3212031913872516E-10</v>
      </c>
      <c r="OQ552" s="1">
        <f t="shared" si="1726"/>
        <v>2.3529728751390829E-17</v>
      </c>
      <c r="OR552" s="1">
        <f t="shared" si="1726"/>
        <v>4.5206104687375096E-21</v>
      </c>
      <c r="OS552" s="1">
        <f t="shared" si="1726"/>
        <v>2.5787849958885979E-17</v>
      </c>
      <c r="OT552" s="1">
        <f t="shared" si="1726"/>
        <v>1.4479975534035786E-10</v>
      </c>
      <c r="OU552" s="1">
        <f t="shared" si="1726"/>
        <v>7.6413083688845583E-19</v>
      </c>
      <c r="OV552" s="1">
        <f t="shared" si="1726"/>
        <v>8.6721258146764723E-21</v>
      </c>
      <c r="OW552" s="1">
        <f t="shared" si="1721"/>
        <v>2.686509397626869E-12</v>
      </c>
      <c r="OX552" s="1">
        <f t="shared" si="1721"/>
        <v>1.5869602255945787E-10</v>
      </c>
      <c r="OY552" s="1">
        <f t="shared" si="1721"/>
        <v>9.5043798292932443E-21</v>
      </c>
      <c r="OZ552" s="1">
        <f t="shared" si="1721"/>
        <v>9.5043798292932443E-21</v>
      </c>
      <c r="PA552" s="1">
        <f t="shared" si="1721"/>
        <v>1.5828354301778741E-15</v>
      </c>
      <c r="PB552" s="1">
        <f t="shared" si="1721"/>
        <v>1.5869602255945787E-10</v>
      </c>
      <c r="PC552" s="1">
        <f t="shared" si="1721"/>
        <v>2.8262680480866244E-17</v>
      </c>
      <c r="PD552" s="1">
        <f t="shared" si="1721"/>
        <v>2.8262680480866244E-17</v>
      </c>
      <c r="PE552" s="1">
        <f t="shared" si="1721"/>
        <v>2.8262680480866244E-17</v>
      </c>
      <c r="PF552" s="1">
        <f t="shared" si="1721"/>
        <v>8.3746360099764019E-19</v>
      </c>
      <c r="PG552" s="1">
        <f t="shared" si="1721"/>
        <v>2.6006811543944775E-14</v>
      </c>
      <c r="PH552" s="1">
        <f t="shared" si="1721"/>
        <v>2.6006811543944775E-14</v>
      </c>
      <c r="PI552" s="1">
        <f t="shared" si="1721"/>
        <v>2.6006811543944775E-14</v>
      </c>
      <c r="PJ552" s="1">
        <f t="shared" si="1721"/>
        <v>9.5043798292932443E-21</v>
      </c>
      <c r="PK552" s="1">
        <f t="shared" si="1721"/>
        <v>1.5828354301778741E-15</v>
      </c>
      <c r="PL552" s="1">
        <f t="shared" si="1721"/>
        <v>7.7061898147998734E-16</v>
      </c>
      <c r="PM552" s="1">
        <f t="shared" si="1721"/>
        <v>3.0975017662854828E-17</v>
      </c>
      <c r="PN552" s="1">
        <f t="shared" si="1721"/>
        <v>5.9510243656232086E-21</v>
      </c>
      <c r="PO552" s="1">
        <f t="shared" si="1721"/>
        <v>1.1276954556623097E-12</v>
      </c>
      <c r="PP552" s="1">
        <f t="shared" si="1721"/>
        <v>9.9365125762769918E-11</v>
      </c>
      <c r="PQ552" s="1">
        <f t="shared" si="1721"/>
        <v>9.9365125762769918E-11</v>
      </c>
      <c r="PR552" s="1">
        <f t="shared" si="1721"/>
        <v>3.0975017662854828E-17</v>
      </c>
      <c r="PS552" s="1">
        <f t="shared" si="1721"/>
        <v>3.0975017662854828E-17</v>
      </c>
      <c r="PT552" s="1">
        <f t="shared" si="1721"/>
        <v>4.788181858703484E-18</v>
      </c>
      <c r="PU552" s="1">
        <f t="shared" si="1721"/>
        <v>3.0975017662854828E-17</v>
      </c>
      <c r="PV552" s="1">
        <f t="shared" si="1721"/>
        <v>3.5153567598177791E-19</v>
      </c>
      <c r="PW552" s="1">
        <f t="shared" si="1721"/>
        <v>9.1783402676406951E-19</v>
      </c>
      <c r="PX552" s="1">
        <f t="shared" si="1721"/>
        <v>3.0975017662854828E-17</v>
      </c>
      <c r="PY552" s="1">
        <f t="shared" si="1721"/>
        <v>3.0975017662854828E-17</v>
      </c>
      <c r="PZ552" s="1">
        <f t="shared" si="1721"/>
        <v>3.0975017662854828E-17</v>
      </c>
      <c r="QA552" s="1">
        <f t="shared" si="1721"/>
        <v>1.7392589867960361E-10</v>
      </c>
      <c r="QB552" s="1">
        <f t="shared" si="1721"/>
        <v>1.7392589867960361E-10</v>
      </c>
      <c r="QC552" s="1">
        <f t="shared" si="1721"/>
        <v>3.394765474788263E-17</v>
      </c>
      <c r="QD552" s="1">
        <f t="shared" si="1721"/>
        <v>3.394765474788263E-17</v>
      </c>
      <c r="QE552" s="1">
        <f t="shared" si="1721"/>
        <v>3.1238022875600059E-14</v>
      </c>
      <c r="QF552" s="1">
        <f t="shared" si="1721"/>
        <v>1.9061736862453317E-10</v>
      </c>
      <c r="QG552" s="1">
        <f t="shared" si="1721"/>
        <v>6.5221373804954581E-21</v>
      </c>
      <c r="QH552" s="1">
        <f t="shared" si="1721"/>
        <v>3.1238022875600059E-14</v>
      </c>
      <c r="QI552" s="1">
        <f t="shared" si="1721"/>
        <v>3.394765474788263E-17</v>
      </c>
      <c r="QJ552" s="1">
        <f t="shared" si="1721"/>
        <v>3.1238022875600059E-14</v>
      </c>
      <c r="QK552" s="1">
        <f t="shared" si="1721"/>
        <v>3.394765474788263E-17</v>
      </c>
      <c r="QL552" s="1">
        <f t="shared" si="1721"/>
        <v>3.394765474788263E-17</v>
      </c>
      <c r="QM552" s="1">
        <f t="shared" si="1721"/>
        <v>3.1238022875600059E-14</v>
      </c>
      <c r="QN552" s="1">
        <f t="shared" si="1721"/>
        <v>3.2268946878294777E-12</v>
      </c>
      <c r="QO552" s="1">
        <f t="shared" si="1721"/>
        <v>1.1416164339260692E-20</v>
      </c>
      <c r="QP552" s="1">
        <f t="shared" si="1721"/>
        <v>1.2511760598576286E-20</v>
      </c>
      <c r="QQ552" s="1">
        <f t="shared" si="1721"/>
        <v>7.1480594594409326E-21</v>
      </c>
      <c r="QR552" s="1">
        <f t="shared" si="1721"/>
        <v>7.1480594594409326E-21</v>
      </c>
      <c r="QS552" s="1">
        <f t="shared" si="1721"/>
        <v>1.2511760598576286E-20</v>
      </c>
      <c r="QT552" s="1">
        <f t="shared" si="1721"/>
        <v>3.7205572420494389E-17</v>
      </c>
      <c r="QU552" s="1">
        <f t="shared" si="1721"/>
        <v>1.1935219610859975E-10</v>
      </c>
      <c r="QV552" s="1">
        <f t="shared" si="1721"/>
        <v>1.1024542657070271E-18</v>
      </c>
      <c r="QW552" s="1">
        <f t="shared" si="1721"/>
        <v>4.0776148733013455E-17</v>
      </c>
      <c r="QX552" s="1">
        <f t="shared" si="1721"/>
        <v>4.0776148733013455E-17</v>
      </c>
      <c r="QY552" s="1">
        <f t="shared" si="1721"/>
        <v>8.5164036869870521E-16</v>
      </c>
      <c r="QZ552" s="1">
        <f t="shared" si="1721"/>
        <v>4.0776148733013455E-17</v>
      </c>
      <c r="RA552" s="1">
        <f t="shared" si="1721"/>
        <v>4.6276877594755744E-19</v>
      </c>
      <c r="RB552" s="1">
        <f t="shared" si="1721"/>
        <v>4.0776148733013455E-17</v>
      </c>
      <c r="RC552" s="1">
        <f t="shared" si="1721"/>
        <v>1.1118150745320945E-15</v>
      </c>
      <c r="RD552" s="1">
        <f t="shared" si="1721"/>
        <v>4.7804117141156147E-17</v>
      </c>
      <c r="RE552" s="1">
        <f t="shared" si="1721"/>
        <v>1.6362000629145692E-19</v>
      </c>
      <c r="RF552" s="1">
        <f t="shared" si="1716"/>
        <v>4.8210016247837353E-14</v>
      </c>
      <c r="RG552" s="1">
        <f t="shared" si="1716"/>
        <v>1.433596204557472E-10</v>
      </c>
      <c r="RH552" s="1">
        <f t="shared" ref="RH552:TS556" si="1732">IF(IF($B552&gt;RH$2,1/(1+EXP(-$B$10*(SUM($B$2*(1-(YEAR($B552)-YEAR(RH$2))/173),IF(OR(IF($L552&lt;&gt;".",$L552 = RH$23,FALSE),OR(IF($L552&lt;&gt;".",$L552 = RH$26,FALSE),IF($L552&lt;&gt;".",$L552 = RH$29,FALSE))),$B$4,0),IF(OR(IF($M552&lt;&gt;".",$M552 = RH$24,FALSE),OR(IF($M552&lt;&gt;".",$M552 = RH$27,FALSE),IF($M552&lt;&gt;".",$M552 = RH$30,FALSE))),$B$5,0),IF(OR(IF($N552&lt;&gt;".",$N552 = RH$25,FALSE),OR(IF($N552&lt;&gt;".",$N552 = RH$28,FALSE),IF($N552&lt;&gt;".",$N552 = RH$31,FALSE))),$B$6,0),$B$7*SUM(IF(AND($D552 =RH$4,$D552&lt;&gt;9999),$B$22,IF(OR($D552 = 1,$D552 =2),-$B$22,0)),IF(AND($E552 =RH$5,$E552&lt;&gt;9999),$B$21,IF(OR($E552 = 1,$E552 =2),-$B$21,0)),IF(AND($F552 =RH$6,$F552&lt;&gt;9999),$B$20,IF(OR($F552 = 1,$F552 =2),-$B$20,0)),IF(AND($G552 =RH$8,$G552&lt;&gt;9999),$B$27,IF(OR($G552 = 1,$G552 =2),-$B$27,0)),IF(AND($H552 =RH$9,$H552&lt;&gt;9999),$B$23,IF(OR($H552 = 1,$H552 =2),-$B$23,0)),IF(AND($I552 =RH$10,$I552&lt;&gt;9999),$B$25,IF(OR($I552 = 1,$I552 =2),-$B$25,0)),IF(AND($J552 =RH$19,$J552&lt;&gt;9999),$B$24,IF(OR($J552 = 1,$J552 =2),-$B$24,0)),IF(AND($K552 =RH$20,$K552&lt;&gt;9999),$B$26,IF(OR($K552 = 1,$K552 =2),-$B$26,0))),IF($O552=RH$32,$B$3,0))-$B$11))),"")&gt;0,IF($B552&gt;RH$2,1/(1+EXP(-$B$10*(SUM($B$2*(1-(YEAR($B552)-YEAR(RH$2))/173),IF(OR(IF($L552&lt;&gt;".",$L552 = RH$23,FALSE),OR(IF($L552&lt;&gt;".",$L552 = RH$26,FALSE),IF($L552&lt;&gt;".",$L552 = RH$29,FALSE))),$B$4,0),IF(OR(IF($M552&lt;&gt;".",$M552 = RH$24,FALSE),OR(IF($M552&lt;&gt;".",$M552 = RH$27,FALSE),IF($M552&lt;&gt;".",$M552 = RH$30,FALSE))),$B$5,0),IF(OR(IF($N552&lt;&gt;".",$N552 = RH$25,FALSE),OR(IF($N552&lt;&gt;".",$N552 = RH$28,FALSE),IF($N552&lt;&gt;".",$N552 = RH$31,FALSE))),$B$6,0),$B$7*SUM(IF(AND($D552 =RH$4,$D552&lt;&gt;9999),$B$22,IF(OR($D552 = 1,$D552 =2),-$B$22,0)),IF(AND($E552 =RH$5,$E552&lt;&gt;9999),$B$21,IF(OR($E552 = 1,$E552 =2),-$B$21,0)),IF(AND($F552 =RH$6,$F552&lt;&gt;9999),$B$20,IF(OR($F552 = 1,$F552 =2),-$B$20,0)),IF(AND($G552 =RH$8,$G552&lt;&gt;9999),$B$27,IF(OR($G552 = 1,$G552 =2),-$B$27,0)),IF(AND($H552 =RH$9,$H552&lt;&gt;9999),$B$23,IF(OR($H552 = 1,$H552 =2),-$B$23,0)),IF(AND($I552 =RH$10,$I552&lt;&gt;9999),$B$25,IF(OR($I552 = 1,$I552 =2),-$B$25,0)),IF(AND($J552 =RH$19,$J552&lt;&gt;9999),$B$24,IF(OR($J552 = 1,$J552 =2),-$B$24,0)),IF(AND($K552 =RH$20,$K552&lt;&gt;9999),$B$26,IF(OR($K552 = 1,$K552 =2),-$B$26,0))),IF($O552=RH$32,$B$3,0))-$B$11))),""),"")</f>
        <v>4.468938917819077E-17</v>
      </c>
      <c r="RI552" s="1">
        <f t="shared" si="1732"/>
        <v>1.5028472949555521E-20</v>
      </c>
      <c r="RJ552" s="1">
        <f t="shared" si="1732"/>
        <v>5.2391823691561934E-17</v>
      </c>
      <c r="RK552" s="1">
        <f t="shared" si="1732"/>
        <v>1.6470738342506661E-20</v>
      </c>
      <c r="RL552" s="1">
        <f t="shared" si="1732"/>
        <v>2.7501433131000042E-10</v>
      </c>
      <c r="RM552" s="1">
        <f t="shared" si="1732"/>
        <v>1.571176795740261E-10</v>
      </c>
      <c r="RN552" s="1">
        <f t="shared" si="1732"/>
        <v>4.5068841497998156E-14</v>
      </c>
      <c r="RO552" s="1">
        <f t="shared" si="1732"/>
        <v>1.7831295629108814E-12</v>
      </c>
      <c r="RP552" s="1">
        <f t="shared" si="1732"/>
        <v>2.7501433131000042E-10</v>
      </c>
      <c r="RQ552" s="1">
        <f t="shared" si="1732"/>
        <v>4.5068841497998156E-14</v>
      </c>
      <c r="RR552" s="1">
        <f t="shared" si="1732"/>
        <v>4.8978178841662936E-17</v>
      </c>
      <c r="RS552" s="1">
        <f t="shared" si="1732"/>
        <v>1.571176795740261E-10</v>
      </c>
      <c r="RT552" s="1">
        <f t="shared" si="1732"/>
        <v>1.4512934132632665E-18</v>
      </c>
      <c r="RU552" s="1">
        <f t="shared" si="1732"/>
        <v>5.3678558753195939E-17</v>
      </c>
      <c r="RV552" s="1">
        <f t="shared" si="1732"/>
        <v>1.5905723853846128E-18</v>
      </c>
      <c r="RW552" s="1">
        <f t="shared" si="1732"/>
        <v>6.2930320551059387E-17</v>
      </c>
      <c r="RX552" s="1">
        <f t="shared" si="1732"/>
        <v>1.0312904887698527E-20</v>
      </c>
      <c r="RY552" s="1">
        <f t="shared" si="1732"/>
        <v>5.3678558753195939E-17</v>
      </c>
      <c r="RZ552" s="1">
        <f t="shared" si="1732"/>
        <v>1.8051416298775763E-20</v>
      </c>
      <c r="SA552" s="1">
        <f t="shared" si="1732"/>
        <v>1.0312904887698527E-20</v>
      </c>
      <c r="SB552" s="1">
        <f t="shared" si="1732"/>
        <v>4.9394046767432062E-14</v>
      </c>
      <c r="SC552" s="1">
        <f t="shared" si="1732"/>
        <v>2.1539273310045099E-19</v>
      </c>
      <c r="SD552" s="1">
        <f t="shared" si="1732"/>
        <v>2.766285643574065E-12</v>
      </c>
      <c r="SE552" s="1">
        <f t="shared" si="1732"/>
        <v>5.8830028759037012E-17</v>
      </c>
      <c r="SF552" s="1">
        <f t="shared" si="1732"/>
        <v>6.8969671575129478E-17</v>
      </c>
      <c r="SG552" s="1">
        <f t="shared" si="1732"/>
        <v>1.8872154551688309E-10</v>
      </c>
      <c r="SH552" s="1">
        <f t="shared" si="1732"/>
        <v>6.3464654462495426E-14</v>
      </c>
      <c r="SI552" s="1">
        <f t="shared" si="1732"/>
        <v>3.3033284213207418E-10</v>
      </c>
      <c r="SJ552" s="1">
        <f t="shared" si="1732"/>
        <v>5.8830028759037012E-17</v>
      </c>
      <c r="SK552" s="1">
        <f t="shared" si="1732"/>
        <v>3.3033284213207418E-10</v>
      </c>
      <c r="SL552" s="1">
        <f t="shared" si="1732"/>
        <v>3.0317629188850068E-12</v>
      </c>
      <c r="SM552" s="1">
        <f t="shared" si="1732"/>
        <v>1.1302622596892859E-20</v>
      </c>
      <c r="SN552" s="1">
        <f t="shared" si="1732"/>
        <v>3.0317629188850068E-12</v>
      </c>
      <c r="SO552" s="1">
        <f t="shared" si="1732"/>
        <v>6.8969671575129478E-17</v>
      </c>
      <c r="SP552" s="1">
        <f t="shared" si="1732"/>
        <v>3.3033284213207418E-10</v>
      </c>
      <c r="SQ552" s="1">
        <f t="shared" si="1732"/>
        <v>3.3033284213207418E-10</v>
      </c>
      <c r="SR552" s="1">
        <f t="shared" si="1732"/>
        <v>3.3033284213207418E-10</v>
      </c>
      <c r="SS552" s="1">
        <f t="shared" si="1732"/>
        <v>3.3033284213207418E-10</v>
      </c>
      <c r="ST552" s="1">
        <f t="shared" si="1732"/>
        <v>6.3464654462495426E-14</v>
      </c>
      <c r="SU552" s="1">
        <f t="shared" si="1732"/>
        <v>1.9783790114057408E-20</v>
      </c>
      <c r="SV552" s="1">
        <f t="shared" si="1732"/>
        <v>9.9030657838691025E-12</v>
      </c>
      <c r="SW552" s="1">
        <f t="shared" si="1732"/>
        <v>6.9555284902068061E-14</v>
      </c>
      <c r="SX552" s="1">
        <f t="shared" si="1732"/>
        <v>3.620345078827433E-10</v>
      </c>
      <c r="SY552" s="1">
        <f t="shared" si="1732"/>
        <v>1.7580192577127083E-15</v>
      </c>
      <c r="SZ552" s="1">
        <f t="shared" si="1732"/>
        <v>1.7580192577127083E-15</v>
      </c>
      <c r="TA552" s="1">
        <f t="shared" si="1732"/>
        <v>6.4475879460586975E-17</v>
      </c>
      <c r="TB552" s="1">
        <f t="shared" si="1732"/>
        <v>2.168241786676998E-20</v>
      </c>
      <c r="TC552" s="1">
        <f t="shared" si="1732"/>
        <v>3.620345078827433E-10</v>
      </c>
      <c r="TD552" s="1">
        <f t="shared" si="1732"/>
        <v>2.3473483391952674E-12</v>
      </c>
      <c r="TE552" s="1">
        <f t="shared" si="1732"/>
        <v>2.0683293679799177E-10</v>
      </c>
      <c r="TF552" s="1">
        <f t="shared" si="1732"/>
        <v>3.620345078827433E-10</v>
      </c>
      <c r="TG552" s="1">
        <f t="shared" si="1732"/>
        <v>3.3921553492940088E-13</v>
      </c>
      <c r="TH552" s="1">
        <f t="shared" si="1732"/>
        <v>2.2668245762421673E-10</v>
      </c>
      <c r="TI552" s="1">
        <f t="shared" si="1732"/>
        <v>7.758701000898574E-13</v>
      </c>
      <c r="TJ552" s="1">
        <f t="shared" si="1732"/>
        <v>7.623042619205954E-14</v>
      </c>
      <c r="TK552" s="1">
        <f t="shared" si="1732"/>
        <v>8.2842765048151048E-17</v>
      </c>
      <c r="TL552" s="1">
        <f t="shared" si="1732"/>
        <v>6.5023336529989777E-14</v>
      </c>
      <c r="TM552" s="1">
        <f t="shared" si="1732"/>
        <v>1.3576119573113394E-20</v>
      </c>
      <c r="TN552" s="1">
        <f t="shared" si="1732"/>
        <v>2.3763254757498137E-20</v>
      </c>
      <c r="TO552" s="1">
        <f t="shared" si="1732"/>
        <v>8.2842765048151048E-17</v>
      </c>
      <c r="TP552" s="1">
        <f t="shared" si="1732"/>
        <v>1.3576119573113394E-20</v>
      </c>
      <c r="TQ552" s="1">
        <f t="shared" si="1732"/>
        <v>1.3691392799280911E-17</v>
      </c>
      <c r="TR552" s="1">
        <f t="shared" si="1732"/>
        <v>7.7445056811788757E-17</v>
      </c>
      <c r="TS552" s="1" t="str">
        <f t="shared" si="1732"/>
        <v/>
      </c>
      <c r="TT552" s="1" t="str">
        <f t="shared" ref="TT552:WE555" si="1733">IF(IF($B552&gt;TT$2,1/(1+EXP(-$B$10*(SUM($B$2*(1-(YEAR($B552)-YEAR(TT$2))/173),IF(OR(IF($L552&lt;&gt;".",$L552 = TT$23,FALSE),OR(IF($L552&lt;&gt;".",$L552 = TT$26,FALSE),IF($L552&lt;&gt;".",$L552 = TT$29,FALSE))),$B$4,0),IF(OR(IF($M552&lt;&gt;".",$M552 = TT$24,FALSE),OR(IF($M552&lt;&gt;".",$M552 = TT$27,FALSE),IF($M552&lt;&gt;".",$M552 = TT$30,FALSE))),$B$5,0),IF(OR(IF($N552&lt;&gt;".",$N552 = TT$25,FALSE),OR(IF($N552&lt;&gt;".",$N552 = TT$28,FALSE),IF($N552&lt;&gt;".",$N552 = TT$31,FALSE))),$B$6,0),$B$7*SUM(IF(AND($D552 =TT$4,$D552&lt;&gt;9999),$B$22,IF(OR($D552 = 1,$D552 =2),-$B$22,0)),IF(AND($E552 =TT$5,$E552&lt;&gt;9999),$B$21,IF(OR($E552 = 1,$E552 =2),-$B$21,0)),IF(AND($F552 =TT$6,$F552&lt;&gt;9999),$B$20,IF(OR($F552 = 1,$F552 =2),-$B$20,0)),IF(AND($G552 =TT$8,$G552&lt;&gt;9999),$B$27,IF(OR($G552 = 1,$G552 =2),-$B$27,0)),IF(AND($H552 =TT$9,$H552&lt;&gt;9999),$B$23,IF(OR($H552 = 1,$H552 =2),-$B$23,0)),IF(AND($I552 =TT$10,$I552&lt;&gt;9999),$B$25,IF(OR($I552 = 1,$I552 =2),-$B$25,0)),IF(AND($J552 =TT$19,$J552&lt;&gt;9999),$B$24,IF(OR($J552 = 1,$J552 =2),-$B$24,0)),IF(AND($K552 =TT$20,$K552&lt;&gt;9999),$B$26,IF(OR($K552 = 1,$K552 =2),-$B$26,0))),IF($O552=TT$32,$B$3,0))-$B$11))),"")&gt;0,IF($B552&gt;TT$2,1/(1+EXP(-$B$10*(SUM($B$2*(1-(YEAR($B552)-YEAR(TT$2))/173),IF(OR(IF($L552&lt;&gt;".",$L552 = TT$23,FALSE),OR(IF($L552&lt;&gt;".",$L552 = TT$26,FALSE),IF($L552&lt;&gt;".",$L552 = TT$29,FALSE))),$B$4,0),IF(OR(IF($M552&lt;&gt;".",$M552 = TT$24,FALSE),OR(IF($M552&lt;&gt;".",$M552 = TT$27,FALSE),IF($M552&lt;&gt;".",$M552 = TT$30,FALSE))),$B$5,0),IF(OR(IF($N552&lt;&gt;".",$N552 = TT$25,FALSE),OR(IF($N552&lt;&gt;".",$N552 = TT$28,FALSE),IF($N552&lt;&gt;".",$N552 = TT$31,FALSE))),$B$6,0),$B$7*SUM(IF(AND($D552 =TT$4,$D552&lt;&gt;9999),$B$22,IF(OR($D552 = 1,$D552 =2),-$B$22,0)),IF(AND($E552 =TT$5,$E552&lt;&gt;9999),$B$21,IF(OR($E552 = 1,$E552 =2),-$B$21,0)),IF(AND($F552 =TT$6,$F552&lt;&gt;9999),$B$20,IF(OR($F552 = 1,$F552 =2),-$B$20,0)),IF(AND($G552 =TT$8,$G552&lt;&gt;9999),$B$27,IF(OR($G552 = 1,$G552 =2),-$B$27,0)),IF(AND($H552 =TT$9,$H552&lt;&gt;9999),$B$23,IF(OR($H552 = 1,$H552 =2),-$B$23,0)),IF(AND($I552 =TT$10,$I552&lt;&gt;9999),$B$25,IF(OR($I552 = 1,$I552 =2),-$B$25,0)),IF(AND($J552 =TT$19,$J552&lt;&gt;9999),$B$24,IF(OR($J552 = 1,$J552 =2),-$B$24,0)),IF(AND($K552 =TT$20,$K552&lt;&gt;9999),$B$26,IF(OR($K552 = 1,$K552 =2),-$B$26,0))),IF($O552=TT$32,$B$3,0))-$B$11))),""),"")</f>
        <v/>
      </c>
      <c r="TU552" s="1" t="str">
        <f t="shared" si="1733"/>
        <v/>
      </c>
      <c r="TV552" s="1" t="str">
        <f t="shared" si="1733"/>
        <v/>
      </c>
      <c r="TW552" s="1" t="str">
        <f t="shared" si="1733"/>
        <v/>
      </c>
      <c r="TX552" s="1" t="str">
        <f t="shared" si="1733"/>
        <v/>
      </c>
      <c r="TY552" s="1" t="str">
        <f t="shared" si="1733"/>
        <v/>
      </c>
      <c r="TZ552" s="1" t="str">
        <f t="shared" si="1733"/>
        <v/>
      </c>
      <c r="UA552" s="1" t="str">
        <f t="shared" si="1733"/>
        <v/>
      </c>
      <c r="UB552" s="1" t="str">
        <f t="shared" si="1733"/>
        <v/>
      </c>
      <c r="UC552" s="1" t="str">
        <f t="shared" si="1733"/>
        <v/>
      </c>
      <c r="UD552" s="1" t="str">
        <f t="shared" si="1733"/>
        <v/>
      </c>
      <c r="UE552" s="1" t="str">
        <f t="shared" si="1733"/>
        <v/>
      </c>
      <c r="UF552" s="1" t="str">
        <f t="shared" si="1733"/>
        <v/>
      </c>
      <c r="UG552" s="1" t="str">
        <f t="shared" si="1733"/>
        <v/>
      </c>
      <c r="UH552" s="1" t="str">
        <f t="shared" si="1733"/>
        <v/>
      </c>
      <c r="UI552" s="1" t="str">
        <f t="shared" si="1733"/>
        <v/>
      </c>
      <c r="UJ552" s="1" t="str">
        <f t="shared" si="1733"/>
        <v/>
      </c>
      <c r="UK552" s="1" t="str">
        <f t="shared" si="1733"/>
        <v/>
      </c>
      <c r="UL552" s="1" t="str">
        <f t="shared" si="1733"/>
        <v/>
      </c>
      <c r="UM552" s="1" t="str">
        <f t="shared" si="1733"/>
        <v/>
      </c>
      <c r="UN552" s="1" t="str">
        <f t="shared" si="1733"/>
        <v/>
      </c>
      <c r="UO552" s="1" t="str">
        <f t="shared" si="1733"/>
        <v/>
      </c>
      <c r="UP552" s="1" t="str">
        <f t="shared" si="1733"/>
        <v/>
      </c>
      <c r="UQ552" s="1" t="str">
        <f t="shared" si="1733"/>
        <v/>
      </c>
      <c r="UR552" s="1" t="str">
        <f t="shared" si="1733"/>
        <v/>
      </c>
      <c r="US552" s="1" t="str">
        <f t="shared" si="1733"/>
        <v/>
      </c>
      <c r="UT552" s="1" t="str">
        <f t="shared" si="1733"/>
        <v/>
      </c>
      <c r="UU552" s="1" t="str">
        <f t="shared" si="1733"/>
        <v/>
      </c>
      <c r="UV552" s="1" t="str">
        <f t="shared" si="1733"/>
        <v/>
      </c>
      <c r="UW552" s="1" t="str">
        <f t="shared" si="1733"/>
        <v/>
      </c>
      <c r="UX552" s="1" t="str">
        <f t="shared" si="1733"/>
        <v/>
      </c>
      <c r="UY552" s="1" t="str">
        <f t="shared" si="1733"/>
        <v/>
      </c>
      <c r="UZ552" s="1" t="str">
        <f t="shared" si="1733"/>
        <v/>
      </c>
      <c r="VA552" s="1" t="str">
        <f t="shared" si="1733"/>
        <v/>
      </c>
      <c r="VB552" s="1" t="str">
        <f t="shared" si="1733"/>
        <v/>
      </c>
      <c r="VC552" s="1" t="str">
        <f t="shared" si="1733"/>
        <v/>
      </c>
      <c r="VD552" s="1" t="str">
        <f t="shared" si="1733"/>
        <v/>
      </c>
      <c r="VE552" s="1" t="str">
        <f t="shared" si="1733"/>
        <v/>
      </c>
      <c r="VF552" s="1" t="str">
        <f t="shared" si="1733"/>
        <v/>
      </c>
      <c r="VG552" s="1" t="str">
        <f t="shared" si="1733"/>
        <v/>
      </c>
      <c r="VH552" s="1" t="str">
        <f t="shared" si="1733"/>
        <v/>
      </c>
      <c r="VI552" s="1" t="str">
        <f t="shared" si="1733"/>
        <v/>
      </c>
      <c r="VJ552" s="1" t="str">
        <f t="shared" si="1733"/>
        <v/>
      </c>
      <c r="VK552" s="1" t="str">
        <f t="shared" si="1733"/>
        <v/>
      </c>
      <c r="VL552" s="1" t="str">
        <f t="shared" si="1733"/>
        <v/>
      </c>
      <c r="VM552" s="1" t="str">
        <f t="shared" si="1733"/>
        <v/>
      </c>
      <c r="VN552" s="1" t="str">
        <f t="shared" si="1733"/>
        <v/>
      </c>
      <c r="VO552" s="1" t="str">
        <f t="shared" si="1733"/>
        <v/>
      </c>
      <c r="VP552" s="1" t="str">
        <f t="shared" si="1733"/>
        <v/>
      </c>
      <c r="VQ552" s="1" t="str">
        <f t="shared" si="1733"/>
        <v/>
      </c>
      <c r="VR552" s="1" t="str">
        <f t="shared" si="1733"/>
        <v/>
      </c>
      <c r="VS552" s="1" t="str">
        <f t="shared" si="1733"/>
        <v/>
      </c>
      <c r="VT552" s="1" t="str">
        <f t="shared" si="1733"/>
        <v/>
      </c>
      <c r="VU552" s="1" t="str">
        <f t="shared" si="1733"/>
        <v/>
      </c>
      <c r="VV552" s="1" t="str">
        <f t="shared" si="1733"/>
        <v/>
      </c>
      <c r="VW552" s="1" t="str">
        <f t="shared" si="1733"/>
        <v/>
      </c>
      <c r="VX552" s="1" t="str">
        <f t="shared" si="1733"/>
        <v/>
      </c>
      <c r="VY552" s="1" t="str">
        <f t="shared" si="1733"/>
        <v/>
      </c>
      <c r="VZ552" s="1" t="str">
        <f t="shared" si="1733"/>
        <v/>
      </c>
      <c r="WA552" s="1" t="str">
        <f t="shared" si="1733"/>
        <v/>
      </c>
      <c r="WB552" s="1" t="str">
        <f t="shared" si="1733"/>
        <v/>
      </c>
      <c r="WC552" s="1" t="str">
        <f t="shared" si="1733"/>
        <v/>
      </c>
      <c r="WD552" s="1" t="str">
        <f t="shared" si="1733"/>
        <v/>
      </c>
      <c r="WE552" s="1" t="str">
        <f t="shared" si="1733"/>
        <v/>
      </c>
      <c r="WF552" s="1" t="str">
        <f t="shared" si="1730"/>
        <v/>
      </c>
      <c r="WG552" s="1" t="str">
        <f t="shared" si="1730"/>
        <v/>
      </c>
      <c r="WH552" s="1" t="str">
        <f t="shared" si="1730"/>
        <v/>
      </c>
      <c r="WI552" s="1" t="str">
        <f t="shared" si="1730"/>
        <v/>
      </c>
      <c r="WJ552" s="1" t="str">
        <f t="shared" si="1730"/>
        <v/>
      </c>
      <c r="WK552" s="1" t="str">
        <f t="shared" si="1730"/>
        <v/>
      </c>
      <c r="WL552" s="1" t="str">
        <f t="shared" si="1730"/>
        <v/>
      </c>
      <c r="WM552" s="1" t="str">
        <f t="shared" si="1730"/>
        <v/>
      </c>
      <c r="WN552" s="1" t="str">
        <f t="shared" si="1730"/>
        <v/>
      </c>
      <c r="WO552" s="1" t="str">
        <f t="shared" si="1730"/>
        <v/>
      </c>
      <c r="WP552" s="1" t="str">
        <f t="shared" si="1730"/>
        <v/>
      </c>
      <c r="WQ552" s="1" t="str">
        <f t="shared" si="1730"/>
        <v/>
      </c>
      <c r="WR552" s="1" t="str">
        <f t="shared" si="1730"/>
        <v/>
      </c>
      <c r="WS552" s="1" t="str">
        <f t="shared" si="1730"/>
        <v/>
      </c>
      <c r="WT552" s="1" t="str">
        <f t="shared" si="1730"/>
        <v/>
      </c>
      <c r="WU552" s="1" t="str">
        <f t="shared" si="1730"/>
        <v/>
      </c>
      <c r="WV552" s="1" t="str">
        <f t="shared" si="1730"/>
        <v/>
      </c>
      <c r="WW552" s="1" t="str">
        <f t="shared" si="1730"/>
        <v/>
      </c>
      <c r="WX552" s="1" t="str">
        <f t="shared" si="1730"/>
        <v/>
      </c>
      <c r="WY552" s="1" t="str">
        <f t="shared" si="1730"/>
        <v/>
      </c>
      <c r="WZ552" s="1" t="str">
        <f t="shared" si="1730"/>
        <v/>
      </c>
      <c r="XA552" s="1" t="str">
        <f t="shared" si="1730"/>
        <v/>
      </c>
      <c r="XB552" s="1" t="str">
        <f t="shared" si="1730"/>
        <v/>
      </c>
      <c r="XC552" s="1" t="str">
        <f t="shared" si="1730"/>
        <v/>
      </c>
      <c r="XD552" s="1" t="str">
        <f t="shared" si="1730"/>
        <v/>
      </c>
      <c r="XE552" s="1" t="str">
        <f t="shared" si="1730"/>
        <v/>
      </c>
      <c r="XF552" s="1" t="str">
        <f t="shared" si="1730"/>
        <v/>
      </c>
      <c r="XG552" s="1" t="str">
        <f t="shared" si="1730"/>
        <v/>
      </c>
      <c r="XH552" s="1" t="str">
        <f t="shared" si="1730"/>
        <v/>
      </c>
      <c r="XI552" s="1" t="str">
        <f t="shared" si="1730"/>
        <v/>
      </c>
      <c r="XJ552" s="1" t="str">
        <f t="shared" si="1730"/>
        <v/>
      </c>
      <c r="XK552" s="1" t="str">
        <f t="shared" si="1730"/>
        <v/>
      </c>
      <c r="XL552" s="1" t="str">
        <f t="shared" si="1730"/>
        <v/>
      </c>
      <c r="XM552" s="1" t="str">
        <f t="shared" si="1730"/>
        <v/>
      </c>
      <c r="XN552" s="1" t="str">
        <f t="shared" si="1730"/>
        <v/>
      </c>
      <c r="XO552" s="1" t="str">
        <f t="shared" si="1730"/>
        <v/>
      </c>
      <c r="XP552" s="1" t="str">
        <f t="shared" si="1730"/>
        <v/>
      </c>
      <c r="XQ552" s="1" t="str">
        <f t="shared" si="1730"/>
        <v/>
      </c>
      <c r="XR552" s="1" t="str">
        <f t="shared" si="1730"/>
        <v/>
      </c>
      <c r="XS552" s="1" t="str">
        <f t="shared" si="1730"/>
        <v/>
      </c>
      <c r="XT552" s="1" t="str">
        <f t="shared" si="1730"/>
        <v/>
      </c>
      <c r="XU552" s="1" t="str">
        <f t="shared" si="1730"/>
        <v/>
      </c>
      <c r="XV552" s="1" t="str">
        <f t="shared" si="1730"/>
        <v/>
      </c>
      <c r="XW552" s="1" t="str">
        <f t="shared" si="1730"/>
        <v/>
      </c>
      <c r="XX552" s="1" t="str">
        <f t="shared" si="1730"/>
        <v/>
      </c>
      <c r="XY552" s="1" t="str">
        <f t="shared" si="1730"/>
        <v/>
      </c>
      <c r="XZ552" s="1" t="str">
        <f t="shared" si="1730"/>
        <v/>
      </c>
      <c r="YA552" s="1" t="str">
        <f t="shared" si="1730"/>
        <v/>
      </c>
      <c r="YB552" s="1" t="str">
        <f t="shared" si="1730"/>
        <v/>
      </c>
      <c r="YC552" s="1" t="str">
        <f t="shared" si="1730"/>
        <v/>
      </c>
      <c r="YD552" s="1" t="str">
        <f t="shared" si="1730"/>
        <v/>
      </c>
      <c r="YE552" s="1" t="str">
        <f t="shared" si="1730"/>
        <v/>
      </c>
      <c r="YF552" s="1" t="str">
        <f t="shared" si="1730"/>
        <v/>
      </c>
      <c r="YG552" s="1" t="str">
        <f t="shared" si="1730"/>
        <v/>
      </c>
      <c r="YH552" s="1" t="str">
        <f t="shared" si="1730"/>
        <v/>
      </c>
      <c r="YI552" s="1" t="str">
        <f t="shared" si="1730"/>
        <v/>
      </c>
      <c r="YJ552" s="1" t="str">
        <f t="shared" si="1730"/>
        <v/>
      </c>
      <c r="YK552" s="1" t="str">
        <f t="shared" si="1730"/>
        <v/>
      </c>
      <c r="YL552" s="1" t="str">
        <f t="shared" si="1730"/>
        <v/>
      </c>
      <c r="YM552" s="1" t="str">
        <f t="shared" si="1730"/>
        <v/>
      </c>
      <c r="YN552" s="1" t="str">
        <f t="shared" si="1727"/>
        <v/>
      </c>
      <c r="YO552" s="1" t="str">
        <f t="shared" si="1727"/>
        <v/>
      </c>
      <c r="YP552" s="1" t="str">
        <f t="shared" si="1727"/>
        <v/>
      </c>
      <c r="YQ552" s="1" t="str">
        <f t="shared" si="1727"/>
        <v/>
      </c>
      <c r="YR552" s="1" t="str">
        <f t="shared" si="1727"/>
        <v/>
      </c>
      <c r="YS552" s="1" t="str">
        <f t="shared" si="1727"/>
        <v/>
      </c>
      <c r="YT552" s="1" t="str">
        <f t="shared" si="1727"/>
        <v/>
      </c>
      <c r="YU552" s="1" t="str">
        <f t="shared" si="1727"/>
        <v/>
      </c>
      <c r="YV552" s="1" t="str">
        <f t="shared" si="1727"/>
        <v/>
      </c>
      <c r="YW552" s="1" t="str">
        <f t="shared" si="1727"/>
        <v/>
      </c>
      <c r="YX552" s="1" t="str">
        <f t="shared" si="1727"/>
        <v/>
      </c>
      <c r="YY552" s="1" t="str">
        <f t="shared" si="1727"/>
        <v/>
      </c>
      <c r="YZ552" s="1" t="str">
        <f t="shared" si="1727"/>
        <v/>
      </c>
      <c r="ZA552" s="1" t="str">
        <f t="shared" si="1727"/>
        <v/>
      </c>
      <c r="ZB552" s="1" t="str">
        <f t="shared" si="1727"/>
        <v/>
      </c>
      <c r="ZC552" s="1" t="str">
        <f t="shared" si="1727"/>
        <v/>
      </c>
      <c r="ZD552" s="1" t="str">
        <f t="shared" si="1727"/>
        <v/>
      </c>
      <c r="ZE552" s="1" t="str">
        <f t="shared" si="1727"/>
        <v/>
      </c>
      <c r="ZF552" s="1" t="str">
        <f t="shared" si="1727"/>
        <v/>
      </c>
      <c r="ZG552" s="1" t="str">
        <f t="shared" si="1727"/>
        <v/>
      </c>
      <c r="ZH552" s="1" t="str">
        <f t="shared" si="1727"/>
        <v/>
      </c>
      <c r="ZI552" s="1" t="str">
        <f t="shared" si="1727"/>
        <v/>
      </c>
      <c r="ZJ552" s="1" t="str">
        <f t="shared" si="1727"/>
        <v/>
      </c>
      <c r="ZK552" s="1" t="str">
        <f t="shared" si="1727"/>
        <v/>
      </c>
      <c r="ZL552" s="1" t="str">
        <f t="shared" si="1727"/>
        <v/>
      </c>
      <c r="ZM552" s="1" t="str">
        <f t="shared" si="1727"/>
        <v/>
      </c>
      <c r="ZN552" s="1" t="str">
        <f t="shared" si="1727"/>
        <v/>
      </c>
      <c r="ZO552" s="1" t="str">
        <f t="shared" si="1727"/>
        <v/>
      </c>
      <c r="ZP552" s="1" t="str">
        <f t="shared" si="1727"/>
        <v/>
      </c>
      <c r="ZQ552" s="1" t="str">
        <f t="shared" si="1727"/>
        <v/>
      </c>
      <c r="ZR552" s="1" t="str">
        <f t="shared" si="1677"/>
        <v/>
      </c>
      <c r="ZS552" s="1" t="str">
        <f t="shared" si="1677"/>
        <v/>
      </c>
      <c r="ZT552" s="1" t="str">
        <f t="shared" si="1677"/>
        <v/>
      </c>
      <c r="ZU552" s="1" t="str">
        <f t="shared" si="1677"/>
        <v/>
      </c>
      <c r="ZV552" s="1" t="str">
        <f t="shared" si="1677"/>
        <v/>
      </c>
      <c r="ZW552" s="1" t="str">
        <f t="shared" si="1677"/>
        <v/>
      </c>
      <c r="ZX552" s="1" t="str">
        <f t="shared" si="1677"/>
        <v/>
      </c>
      <c r="ZY552" s="1" t="str">
        <f t="shared" si="1677"/>
        <v/>
      </c>
      <c r="ZZ552" s="1" t="str">
        <f t="shared" si="1677"/>
        <v/>
      </c>
      <c r="AAA552" s="1" t="str">
        <f t="shared" si="1677"/>
        <v/>
      </c>
    </row>
    <row r="553" spans="1:703" x14ac:dyDescent="0.25">
      <c r="A553" s="9">
        <v>502</v>
      </c>
      <c r="B553" s="8">
        <v>37759</v>
      </c>
      <c r="C553" s="7" t="s">
        <v>274</v>
      </c>
      <c r="D553" s="7">
        <v>2</v>
      </c>
      <c r="E553" s="7">
        <v>1</v>
      </c>
      <c r="F553" s="7">
        <v>2</v>
      </c>
      <c r="G553" s="7">
        <v>1</v>
      </c>
      <c r="H553" s="7">
        <v>1</v>
      </c>
      <c r="I553" s="7">
        <v>9999</v>
      </c>
      <c r="J553" s="7">
        <v>2</v>
      </c>
      <c r="K553" s="7">
        <v>9999</v>
      </c>
      <c r="L553" s="7">
        <v>7</v>
      </c>
      <c r="M553" s="7">
        <v>7.2</v>
      </c>
      <c r="N553" s="7" t="s">
        <v>29</v>
      </c>
      <c r="O553" s="7">
        <v>3</v>
      </c>
      <c r="P553" s="5">
        <v>41.597755999999997</v>
      </c>
      <c r="Q553" s="5">
        <f t="shared" si="1705"/>
        <v>33.445774542596801</v>
      </c>
      <c r="R553" s="5">
        <f t="shared" si="1706"/>
        <v>8.1519814574031955</v>
      </c>
      <c r="S553" s="6">
        <f t="shared" si="1707"/>
        <v>7.6251106238857742E-9</v>
      </c>
      <c r="T553" s="5" t="e">
        <f>SQRT(SUMPRODUCT(AB553:ZT553,#REF!:#REF!)/SUM(AB553:ZT553))/((COUNTIF(AB553:ZT553,"&gt;0")-1)/COUNTIF(AB553:ZT553,"&gt;0"))</f>
        <v>#REF!</v>
      </c>
      <c r="U553" s="4" t="e">
        <f t="shared" si="1708"/>
        <v>#REF!</v>
      </c>
      <c r="V553" s="4" t="e">
        <f t="shared" si="1709"/>
        <v>#REF!</v>
      </c>
      <c r="W553" s="4" t="e">
        <f t="shared" si="1710"/>
        <v>#REF!</v>
      </c>
      <c r="X553" s="4">
        <f t="shared" si="1711"/>
        <v>1</v>
      </c>
      <c r="Y553" s="3">
        <f t="shared" si="1712"/>
        <v>4.7479246628719683E-2</v>
      </c>
      <c r="Z553" s="3">
        <f t="shared" si="1715"/>
        <v>4.7479246628719683E-2</v>
      </c>
      <c r="AB553" s="1">
        <f t="shared" si="1718"/>
        <v>1.8721855825110473E-24</v>
      </c>
      <c r="AC553" s="1">
        <f t="shared" si="1723"/>
        <v>1.8721855825110473E-24</v>
      </c>
      <c r="AD553" s="1">
        <f t="shared" si="1723"/>
        <v>1.8721855825110473E-24</v>
      </c>
      <c r="AE553" s="1">
        <f t="shared" si="1723"/>
        <v>1.8721855825110473E-24</v>
      </c>
      <c r="AF553" s="1">
        <f t="shared" si="1723"/>
        <v>1.8721855825110473E-24</v>
      </c>
      <c r="AG553" s="1">
        <f t="shared" si="1723"/>
        <v>1.8721855825110473E-24</v>
      </c>
      <c r="AH553" s="1">
        <f t="shared" si="1723"/>
        <v>1.8721855825110473E-24</v>
      </c>
      <c r="AI553" s="1">
        <f t="shared" si="1723"/>
        <v>1.8721855825110473E-24</v>
      </c>
      <c r="AJ553" s="1">
        <f t="shared" si="1723"/>
        <v>1.8721855825110473E-24</v>
      </c>
      <c r="AK553" s="1">
        <f t="shared" si="1723"/>
        <v>1.8721855825110473E-24</v>
      </c>
      <c r="AL553" s="1">
        <f t="shared" si="1723"/>
        <v>1.8721855825110473E-24</v>
      </c>
      <c r="AM553" s="1">
        <f t="shared" si="1723"/>
        <v>1.8721855825110473E-24</v>
      </c>
      <c r="AN553" s="1">
        <f t="shared" si="1723"/>
        <v>1.8721855825110473E-24</v>
      </c>
      <c r="AO553" s="1">
        <f t="shared" si="1723"/>
        <v>1.8721855825110473E-24</v>
      </c>
      <c r="AP553" s="1">
        <f t="shared" si="1723"/>
        <v>1.8721855825110473E-24</v>
      </c>
      <c r="AQ553" s="1">
        <f t="shared" si="1723"/>
        <v>1.8721855825110473E-24</v>
      </c>
      <c r="AR553" s="1">
        <f t="shared" si="1723"/>
        <v>1.8721855825110473E-24</v>
      </c>
      <c r="AS553" s="1">
        <f t="shared" si="1723"/>
        <v>1.8721855825110473E-24</v>
      </c>
      <c r="AT553" s="1">
        <f t="shared" si="1723"/>
        <v>1.8721855825110473E-24</v>
      </c>
      <c r="AU553" s="1">
        <f t="shared" si="1723"/>
        <v>1.8721855825110473E-24</v>
      </c>
      <c r="AV553" s="1">
        <f t="shared" si="1723"/>
        <v>1.8721855825110473E-24</v>
      </c>
      <c r="AW553" s="1">
        <f t="shared" si="1723"/>
        <v>1.8721855825110473E-24</v>
      </c>
      <c r="AX553" s="1">
        <f t="shared" si="1723"/>
        <v>1.8721855825110473E-24</v>
      </c>
      <c r="AY553" s="1">
        <f t="shared" si="1723"/>
        <v>1.8721855825110473E-24</v>
      </c>
      <c r="AZ553" s="1">
        <f t="shared" si="1723"/>
        <v>1.8721855825110473E-24</v>
      </c>
      <c r="BA553" s="1">
        <f t="shared" si="1723"/>
        <v>1.8721855825110473E-24</v>
      </c>
      <c r="BB553" s="1">
        <f t="shared" si="1723"/>
        <v>1.8721855825110473E-24</v>
      </c>
      <c r="BC553" s="1">
        <f t="shared" si="1723"/>
        <v>1.8721855825110473E-24</v>
      </c>
      <c r="BD553" s="1">
        <f t="shared" si="1723"/>
        <v>1.8721855825110473E-24</v>
      </c>
      <c r="BE553" s="1">
        <f t="shared" si="1723"/>
        <v>1.8721855825110473E-24</v>
      </c>
      <c r="BF553" s="1">
        <f t="shared" si="1723"/>
        <v>1.8721855825110473E-24</v>
      </c>
      <c r="BG553" s="1">
        <f t="shared" si="1723"/>
        <v>1.8721855825110473E-24</v>
      </c>
      <c r="BH553" s="1">
        <f t="shared" si="1723"/>
        <v>1.8721855825110473E-24</v>
      </c>
      <c r="BI553" s="1">
        <f t="shared" si="1723"/>
        <v>1.8721855825110473E-24</v>
      </c>
      <c r="BJ553" s="1">
        <f t="shared" si="1723"/>
        <v>1.8721855825110473E-24</v>
      </c>
      <c r="BK553" s="1">
        <f t="shared" si="1723"/>
        <v>1.6496471183035165E-22</v>
      </c>
      <c r="BL553" s="1">
        <f t="shared" si="1723"/>
        <v>1.6496471183035165E-22</v>
      </c>
      <c r="BM553" s="1">
        <f t="shared" si="1723"/>
        <v>1.8721855825110473E-24</v>
      </c>
      <c r="BN553" s="1">
        <f t="shared" si="1723"/>
        <v>1.8721855825110473E-24</v>
      </c>
      <c r="BO553" s="1">
        <f t="shared" si="1723"/>
        <v>9.7668693695203922E-24</v>
      </c>
      <c r="BP553" s="1">
        <f t="shared" si="1723"/>
        <v>1.6496471183035165E-22</v>
      </c>
      <c r="BQ553" s="1">
        <f t="shared" si="1723"/>
        <v>4.8196993675992813E-20</v>
      </c>
      <c r="BR553" s="1">
        <f t="shared" si="1723"/>
        <v>5.4698799324648812E-22</v>
      </c>
      <c r="BS553" s="1">
        <f t="shared" si="1723"/>
        <v>1.8721855825110473E-24</v>
      </c>
      <c r="BT553" s="1">
        <f t="shared" si="1723"/>
        <v>1.6496471183035165E-22</v>
      </c>
      <c r="BU553" s="1">
        <f t="shared" si="1723"/>
        <v>1.8721855825110473E-24</v>
      </c>
      <c r="BV553" s="1">
        <f t="shared" si="1723"/>
        <v>1.8721855825110473E-24</v>
      </c>
      <c r="BW553" s="1">
        <f t="shared" si="1723"/>
        <v>1.6496471183035165E-22</v>
      </c>
      <c r="BX553" s="1">
        <f t="shared" si="1723"/>
        <v>1.8721855825110473E-24</v>
      </c>
      <c r="BY553" s="1">
        <f t="shared" si="1723"/>
        <v>1.6496471183035165E-22</v>
      </c>
      <c r="BZ553" s="1">
        <f t="shared" si="1723"/>
        <v>1.6496471183035165E-22</v>
      </c>
      <c r="CA553" s="1">
        <f t="shared" si="1723"/>
        <v>1.8721855825110473E-24</v>
      </c>
      <c r="CB553" s="1">
        <f t="shared" si="1723"/>
        <v>1.6496471183035165E-22</v>
      </c>
      <c r="CC553" s="1">
        <f t="shared" si="1723"/>
        <v>1.6496471183035165E-22</v>
      </c>
      <c r="CD553" s="1">
        <f t="shared" si="1723"/>
        <v>1.6496471183035165E-22</v>
      </c>
      <c r="CE553" s="1">
        <f t="shared" si="1723"/>
        <v>1.6496471183035165E-22</v>
      </c>
      <c r="CF553" s="1">
        <f t="shared" si="1723"/>
        <v>4.8196993675992813E-20</v>
      </c>
      <c r="CG553" s="1">
        <f t="shared" si="1723"/>
        <v>4.8196993675992813E-20</v>
      </c>
      <c r="CH553" s="1">
        <f t="shared" si="1723"/>
        <v>1.6496471183035165E-22</v>
      </c>
      <c r="CI553" s="1">
        <f t="shared" si="1723"/>
        <v>1.8721855825110473E-24</v>
      </c>
      <c r="CJ553" s="1">
        <f t="shared" si="1723"/>
        <v>1.8721855825110473E-24</v>
      </c>
      <c r="CK553" s="1">
        <f t="shared" si="1723"/>
        <v>5.4698799324648812E-22</v>
      </c>
      <c r="CL553" s="1">
        <f t="shared" si="1723"/>
        <v>1.8721855825110473E-24</v>
      </c>
      <c r="CM553" s="1">
        <f t="shared" si="1723"/>
        <v>1.8721855825110473E-24</v>
      </c>
      <c r="CN553" s="1">
        <f t="shared" ref="CN553:EY556" si="1734">IF(IF($B553&gt;CN$2,1/(1+EXP(-$B$10*(SUM($B$2*(1-(YEAR($B553)-YEAR(CN$2))/173),IF(OR(IF($L553&lt;&gt;".",$L553 = CN$23,FALSE),OR(IF($L553&lt;&gt;".",$L553 = CN$26,FALSE),IF($L553&lt;&gt;".",$L553 = CN$29,FALSE))),$B$4,0),IF(OR(IF($M553&lt;&gt;".",$M553 = CN$24,FALSE),OR(IF($M553&lt;&gt;".",$M553 = CN$27,FALSE),IF($M553&lt;&gt;".",$M553 = CN$30,FALSE))),$B$5,0),IF(OR(IF($N553&lt;&gt;".",$N553 = CN$25,FALSE),OR(IF($N553&lt;&gt;".",$N553 = CN$28,FALSE),IF($N553&lt;&gt;".",$N553 = CN$31,FALSE))),$B$6,0),$B$7*SUM(IF(AND($D553 =CN$4,$D553&lt;&gt;9999),$B$22,IF(OR($D553 = 1,$D553 =2),-$B$22,0)),IF(AND($E553 =CN$5,$E553&lt;&gt;9999),$B$21,IF(OR($E553 = 1,$E553 =2),-$B$21,0)),IF(AND($F553 =CN$6,$F553&lt;&gt;9999),$B$20,IF(OR($F553 = 1,$F553 =2),-$B$20,0)),IF(AND($G553 =CN$8,$G553&lt;&gt;9999),$B$27,IF(OR($G553 = 1,$G553 =2),-$B$27,0)),IF(AND($H553 =CN$9,$H553&lt;&gt;9999),$B$23,IF(OR($H553 = 1,$H553 =2),-$B$23,0)),IF(AND($I553 =CN$10,$I553&lt;&gt;9999),$B$25,IF(OR($I553 = 1,$I553 =2),-$B$25,0)),IF(AND($J553 =CN$19,$J553&lt;&gt;9999),$B$24,IF(OR($J553 = 1,$J553 =2),-$B$24,0)),IF(AND($K553 =CN$20,$K553&lt;&gt;9999),$B$26,IF(OR($K553 = 1,$K553 =2),-$B$26,0))),IF($O553=CN$32,$B$3,0))-$B$11))),"")&gt;0,IF($B553&gt;CN$2,1/(1+EXP(-$B$10*(SUM($B$2*(1-(YEAR($B553)-YEAR(CN$2))/173),IF(OR(IF($L553&lt;&gt;".",$L553 = CN$23,FALSE),OR(IF($L553&lt;&gt;".",$L553 = CN$26,FALSE),IF($L553&lt;&gt;".",$L553 = CN$29,FALSE))),$B$4,0),IF(OR(IF($M553&lt;&gt;".",$M553 = CN$24,FALSE),OR(IF($M553&lt;&gt;".",$M553 = CN$27,FALSE),IF($M553&lt;&gt;".",$M553 = CN$30,FALSE))),$B$5,0),IF(OR(IF($N553&lt;&gt;".",$N553 = CN$25,FALSE),OR(IF($N553&lt;&gt;".",$N553 = CN$28,FALSE),IF($N553&lt;&gt;".",$N553 = CN$31,FALSE))),$B$6,0),$B$7*SUM(IF(AND($D553 =CN$4,$D553&lt;&gt;9999),$B$22,IF(OR($D553 = 1,$D553 =2),-$B$22,0)),IF(AND($E553 =CN$5,$E553&lt;&gt;9999),$B$21,IF(OR($E553 = 1,$E553 =2),-$B$21,0)),IF(AND($F553 =CN$6,$F553&lt;&gt;9999),$B$20,IF(OR($F553 = 1,$F553 =2),-$B$20,0)),IF(AND($G553 =CN$8,$G553&lt;&gt;9999),$B$27,IF(OR($G553 = 1,$G553 =2),-$B$27,0)),IF(AND($H553 =CN$9,$H553&lt;&gt;9999),$B$23,IF(OR($H553 = 1,$H553 =2),-$B$23,0)),IF(AND($I553 =CN$10,$I553&lt;&gt;9999),$B$25,IF(OR($I553 = 1,$I553 =2),-$B$25,0)),IF(AND($J553 =CN$19,$J553&lt;&gt;9999),$B$24,IF(OR($J553 = 1,$J553 =2),-$B$24,0)),IF(AND($K553 =CN$20,$K553&lt;&gt;9999),$B$26,IF(OR($K553 = 1,$K553 =2),-$B$26,0))),IF($O553=CN$32,$B$3,0))-$B$11))),""),"")</f>
        <v>2.0518570956382427E-24</v>
      </c>
      <c r="CO553" s="1">
        <f t="shared" si="1734"/>
        <v>2.2487714787730779E-24</v>
      </c>
      <c r="CP553" s="1">
        <f t="shared" si="1734"/>
        <v>2.1716293105975289E-22</v>
      </c>
      <c r="CQ553" s="1">
        <f t="shared" si="1734"/>
        <v>6.3447511281750145E-20</v>
      </c>
      <c r="CR553" s="1">
        <f t="shared" si="1734"/>
        <v>2.1716293105975289E-22</v>
      </c>
      <c r="CS553" s="1">
        <f t="shared" si="1734"/>
        <v>7.6209834699274996E-20</v>
      </c>
      <c r="CT553" s="1">
        <f t="shared" si="1734"/>
        <v>3.1331309789191523E-22</v>
      </c>
      <c r="CU553" s="1">
        <f t="shared" si="1734"/>
        <v>3.4338139822852314E-22</v>
      </c>
      <c r="CV553" s="1">
        <f t="shared" si="1734"/>
        <v>3.7633531902343538E-22</v>
      </c>
      <c r="CW553" s="1">
        <f t="shared" si="1734"/>
        <v>4.1245178997791579E-22</v>
      </c>
      <c r="CX553" s="1">
        <f t="shared" si="1734"/>
        <v>4.9541553483561278E-22</v>
      </c>
      <c r="CY553" s="1">
        <f t="shared" si="1734"/>
        <v>1.586341667102326E-19</v>
      </c>
      <c r="CZ553" s="1">
        <f t="shared" si="1734"/>
        <v>1.586341667102326E-19</v>
      </c>
      <c r="DA553" s="1">
        <f t="shared" si="1734"/>
        <v>6.753422065351379E-24</v>
      </c>
      <c r="DB553" s="1">
        <f t="shared" si="1734"/>
        <v>5.9506724936167179E-22</v>
      </c>
      <c r="DC553" s="1">
        <f t="shared" si="1734"/>
        <v>6.753422065351379E-24</v>
      </c>
      <c r="DD553" s="1">
        <f t="shared" si="1734"/>
        <v>6.0011989502018941E-19</v>
      </c>
      <c r="DE553" s="1">
        <f t="shared" si="1734"/>
        <v>3.4022854303254523E-21</v>
      </c>
      <c r="DF553" s="1">
        <f t="shared" si="1734"/>
        <v>7.4015402714753734E-24</v>
      </c>
      <c r="DG553" s="1">
        <f t="shared" si="1734"/>
        <v>7.4015402714753734E-24</v>
      </c>
      <c r="DH553" s="1">
        <f t="shared" si="1734"/>
        <v>6.0011989502018941E-19</v>
      </c>
      <c r="DI553" s="1">
        <f t="shared" si="1734"/>
        <v>3.7287988791349678E-21</v>
      </c>
      <c r="DJ553" s="1">
        <f t="shared" si="1734"/>
        <v>4.013425171274013E-15</v>
      </c>
      <c r="DK553" s="1">
        <f t="shared" si="1734"/>
        <v>8.1118576419703491E-24</v>
      </c>
      <c r="DL553" s="1">
        <f t="shared" si="1734"/>
        <v>8.1118576419703491E-24</v>
      </c>
      <c r="DM553" s="1">
        <f t="shared" si="1734"/>
        <v>4.2677481134244826E-20</v>
      </c>
      <c r="DN553" s="1">
        <f t="shared" si="1734"/>
        <v>4.6379388376279796E-23</v>
      </c>
      <c r="DO553" s="1">
        <f t="shared" si="1734"/>
        <v>3.7604596695554741E-18</v>
      </c>
      <c r="DP553" s="1">
        <f t="shared" si="1734"/>
        <v>8.890343359636436E-24</v>
      </c>
      <c r="DQ553" s="1">
        <f t="shared" si="1734"/>
        <v>4.3985890033650319E-15</v>
      </c>
      <c r="DR553" s="1">
        <f t="shared" si="1734"/>
        <v>5.4710343546881992E-17</v>
      </c>
      <c r="DS553" s="1">
        <f t="shared" si="1734"/>
        <v>9.7435394629327993E-24</v>
      </c>
      <c r="DT553" s="1">
        <f t="shared" si="1734"/>
        <v>4.8207165687313079E-15</v>
      </c>
      <c r="DU553" s="1">
        <f t="shared" si="1734"/>
        <v>8.585367790059322E-22</v>
      </c>
      <c r="DV553" s="1">
        <f t="shared" si="1734"/>
        <v>1.0678615822281715E-23</v>
      </c>
      <c r="DW553" s="1">
        <f t="shared" si="1734"/>
        <v>1.013533938290974E-14</v>
      </c>
      <c r="DX553" s="1">
        <f t="shared" si="1734"/>
        <v>1.1703430392384239E-23</v>
      </c>
      <c r="DY553" s="1">
        <f t="shared" si="1734"/>
        <v>1.805034895512511E-21</v>
      </c>
      <c r="DZ553" s="1">
        <f t="shared" si="1734"/>
        <v>1.130195429573217E-21</v>
      </c>
      <c r="EA553" s="1">
        <f t="shared" si="1734"/>
        <v>1.2386589947548819E-21</v>
      </c>
      <c r="EB553" s="1">
        <f t="shared" si="1734"/>
        <v>1.4057548950302519E-23</v>
      </c>
      <c r="EC553" s="1">
        <f t="shared" si="1734"/>
        <v>1.3575316844685302E-21</v>
      </c>
      <c r="ED553" s="1">
        <f t="shared" si="1734"/>
        <v>8.0373762849501929E-23</v>
      </c>
      <c r="EE553" s="1">
        <f t="shared" si="1734"/>
        <v>1.0303504473049733E-19</v>
      </c>
      <c r="EF553" s="1">
        <f t="shared" si="1734"/>
        <v>1.6885193132668489E-23</v>
      </c>
      <c r="EG553" s="1">
        <f t="shared" si="1734"/>
        <v>1.6885193132668489E-23</v>
      </c>
      <c r="EH553" s="1">
        <f t="shared" si="1734"/>
        <v>9.4810999704791435E-17</v>
      </c>
      <c r="EI553" s="1">
        <f t="shared" si="1734"/>
        <v>8.3541233255683683E-15</v>
      </c>
      <c r="EJ553" s="1">
        <f t="shared" si="1734"/>
        <v>1.6305961129500308E-21</v>
      </c>
      <c r="EK553" s="1">
        <f t="shared" si="1734"/>
        <v>2.0281611548034593E-23</v>
      </c>
      <c r="EL553" s="1">
        <f t="shared" si="1734"/>
        <v>2.0281611548034593E-23</v>
      </c>
      <c r="EM553" s="1">
        <f t="shared" si="1734"/>
        <v>2.0281611548034593E-23</v>
      </c>
      <c r="EN553" s="1">
        <f t="shared" si="1734"/>
        <v>3.4345386912771472E-17</v>
      </c>
      <c r="EO553" s="1">
        <f t="shared" si="1734"/>
        <v>1.7870825604741646E-21</v>
      </c>
      <c r="EP553" s="1">
        <f t="shared" si="1734"/>
        <v>2.4361211847173312E-23</v>
      </c>
      <c r="EQ553" s="1">
        <f t="shared" si="1734"/>
        <v>2.6699129538176359E-23</v>
      </c>
      <c r="ER553" s="1">
        <f t="shared" si="1734"/>
        <v>2.9261414521094084E-23</v>
      </c>
      <c r="ES553" s="1">
        <f t="shared" si="1734"/>
        <v>5.6236607394081715E-19</v>
      </c>
      <c r="ET553" s="1">
        <f t="shared" si="1734"/>
        <v>1.4477386410039901E-14</v>
      </c>
      <c r="EU553" s="1">
        <f t="shared" si="1734"/>
        <v>7.8667975757550454E-18</v>
      </c>
      <c r="EV553" s="1">
        <f t="shared" si="1734"/>
        <v>9.4491861185640465E-18</v>
      </c>
      <c r="EW553" s="1">
        <f t="shared" si="1734"/>
        <v>3.3941584657607863E-21</v>
      </c>
      <c r="EX553" s="1">
        <f t="shared" si="1734"/>
        <v>2.1629309338307029E-16</v>
      </c>
      <c r="EY553" s="1">
        <f t="shared" si="1734"/>
        <v>2.1629309338307029E-16</v>
      </c>
      <c r="EZ553" s="1">
        <f t="shared" si="1724"/>
        <v>3.3941584657607863E-21</v>
      </c>
      <c r="FA553" s="1">
        <f t="shared" si="1719"/>
        <v>7.0889538541977142E-20</v>
      </c>
      <c r="FB553" s="1">
        <f t="shared" si="1719"/>
        <v>3.3941584657607863E-21</v>
      </c>
      <c r="FC553" s="1">
        <f t="shared" si="1728"/>
        <v>2.3705049464185743E-16</v>
      </c>
      <c r="FD553" s="1">
        <f t="shared" si="1728"/>
        <v>3.7198919790585367E-21</v>
      </c>
      <c r="FE553" s="1">
        <f t="shared" si="1728"/>
        <v>3.7198919790585367E-21</v>
      </c>
      <c r="FF553" s="1">
        <f t="shared" si="1728"/>
        <v>4.2217078152168011E-23</v>
      </c>
      <c r="FG553" s="1">
        <f t="shared" si="1728"/>
        <v>4.0768857657806204E-21</v>
      </c>
      <c r="FH553" s="1">
        <f t="shared" si="1728"/>
        <v>2.8473266558578992E-16</v>
      </c>
      <c r="FI553" s="1">
        <f t="shared" si="1728"/>
        <v>2.749651568010848E-14</v>
      </c>
      <c r="FJ553" s="1">
        <f t="shared" si="1728"/>
        <v>3.1205813446047424E-16</v>
      </c>
      <c r="FK553" s="1">
        <f t="shared" si="1728"/>
        <v>5.8819509517336786E-21</v>
      </c>
      <c r="FL553" s="1">
        <f t="shared" si="1728"/>
        <v>6.4464350699269652E-21</v>
      </c>
      <c r="FM553" s="1">
        <f t="shared" si="1728"/>
        <v>6.4464350699269652E-21</v>
      </c>
      <c r="FN553" s="1">
        <f t="shared" si="1728"/>
        <v>7.0650920845464868E-21</v>
      </c>
      <c r="FO553" s="1">
        <f t="shared" si="1728"/>
        <v>4.5022371153795836E-16</v>
      </c>
      <c r="FP553" s="1">
        <f t="shared" si="1728"/>
        <v>4.3477917499879911E-14</v>
      </c>
      <c r="FQ553" s="1">
        <f t="shared" si="1728"/>
        <v>1.3553339283084348E-20</v>
      </c>
      <c r="FR553" s="1">
        <f t="shared" si="1728"/>
        <v>7.7431209066202427E-21</v>
      </c>
      <c r="FS553" s="1">
        <f t="shared" si="1728"/>
        <v>9.6310158690013148E-23</v>
      </c>
      <c r="FT553" s="1">
        <f t="shared" si="1728"/>
        <v>9.300632167108566E-21</v>
      </c>
      <c r="FU553" s="1">
        <f t="shared" si="1728"/>
        <v>9.300632167108566E-21</v>
      </c>
      <c r="FV553" s="1">
        <f t="shared" si="1728"/>
        <v>5.9268373063161619E-16</v>
      </c>
      <c r="FW553" s="1">
        <f t="shared" si="1728"/>
        <v>9.300632167108566E-21</v>
      </c>
      <c r="FX553" s="1">
        <f t="shared" si="1728"/>
        <v>5.7086457927364692E-19</v>
      </c>
      <c r="FY553" s="1">
        <f t="shared" si="1728"/>
        <v>1.1568272931988255E-22</v>
      </c>
      <c r="FZ553" s="1">
        <f t="shared" si="1728"/>
        <v>5.7235222587226057E-14</v>
      </c>
      <c r="GA553" s="1">
        <f t="shared" si="1728"/>
        <v>1.0193203218885692E-20</v>
      </c>
      <c r="GB553" s="1">
        <f t="shared" si="1728"/>
        <v>1.7841893891759794E-20</v>
      </c>
      <c r="GC553" s="1">
        <f t="shared" si="1728"/>
        <v>1.9554160080823968E-20</v>
      </c>
      <c r="GD553" s="1">
        <f t="shared" si="1728"/>
        <v>7.1190072278496403E-16</v>
      </c>
      <c r="GE553" s="1">
        <f t="shared" si="1728"/>
        <v>1.2678466879305675E-22</v>
      </c>
      <c r="GF553" s="1">
        <f t="shared" si="1728"/>
        <v>7.7365203451299337E-19</v>
      </c>
      <c r="GG553" s="1">
        <f t="shared" si="1728"/>
        <v>1.3895204872385617E-22</v>
      </c>
      <c r="GH553" s="1">
        <f t="shared" si="1728"/>
        <v>1.2243542996001386E-20</v>
      </c>
      <c r="GI553" s="1">
        <f t="shared" si="1728"/>
        <v>7.8022102246784189E-16</v>
      </c>
      <c r="GJ553" s="1">
        <f t="shared" si="1728"/>
        <v>6.8747958181983066E-14</v>
      </c>
      <c r="GK553" s="1">
        <f t="shared" si="1728"/>
        <v>1.2243542996001386E-20</v>
      </c>
      <c r="GL553" s="1">
        <f t="shared" si="1728"/>
        <v>1.2243542996001386E-20</v>
      </c>
      <c r="GM553" s="1">
        <f t="shared" si="1728"/>
        <v>1.3895204872385617E-22</v>
      </c>
      <c r="GN553" s="1">
        <f t="shared" si="1728"/>
        <v>1.2243542996001386E-20</v>
      </c>
      <c r="GO553" s="1">
        <f t="shared" si="1728"/>
        <v>1.2243542996001386E-20</v>
      </c>
      <c r="GP553" s="1">
        <f t="shared" si="1728"/>
        <v>1.5228711821672875E-22</v>
      </c>
      <c r="GQ553" s="1">
        <f t="shared" si="1728"/>
        <v>2.3487435162352998E-20</v>
      </c>
      <c r="GR553" s="1">
        <f t="shared" si="1728"/>
        <v>2.3487435162352998E-20</v>
      </c>
      <c r="GS553" s="1">
        <f t="shared" si="1728"/>
        <v>1.6690193910594914E-22</v>
      </c>
      <c r="GT553" s="1">
        <f t="shared" si="1728"/>
        <v>1.4706303982755579E-20</v>
      </c>
      <c r="GU553" s="1">
        <f t="shared" si="1728"/>
        <v>1.4706303982755579E-20</v>
      </c>
      <c r="GV553" s="1">
        <f t="shared" si="1728"/>
        <v>9.3716071678727294E-16</v>
      </c>
      <c r="GW553" s="1">
        <f t="shared" si="1728"/>
        <v>9.0501222579806745E-14</v>
      </c>
      <c r="GX553" s="1">
        <f t="shared" si="1728"/>
        <v>3.20176804581991E-22</v>
      </c>
      <c r="GY553" s="1">
        <f t="shared" si="1728"/>
        <v>3.0919341514552653E-20</v>
      </c>
      <c r="GZ553" s="1">
        <f t="shared" si="1728"/>
        <v>1.9703381822071649E-15</v>
      </c>
      <c r="HA553" s="1">
        <f t="shared" si="1728"/>
        <v>1.7664443772839766E-20</v>
      </c>
      <c r="HB553" s="1">
        <f t="shared" si="1728"/>
        <v>2.0047388673401557E-22</v>
      </c>
      <c r="HC553" s="1">
        <f t="shared" si="1728"/>
        <v>2.0047388673401557E-22</v>
      </c>
      <c r="HD553" s="1">
        <f t="shared" si="1728"/>
        <v>1.9359680276562764E-20</v>
      </c>
      <c r="HE553" s="1">
        <f t="shared" si="1728"/>
        <v>1.0842279407788053E-18</v>
      </c>
      <c r="HF553" s="1">
        <f t="shared" si="1728"/>
        <v>3.3886635423185984E-20</v>
      </c>
      <c r="HG553" s="1">
        <f t="shared" si="1728"/>
        <v>3.3886635423185984E-20</v>
      </c>
      <c r="HH553" s="1">
        <f t="shared" si="1728"/>
        <v>1.352094144089613E-15</v>
      </c>
      <c r="HI553" s="1">
        <f t="shared" si="1728"/>
        <v>2.4079875570966885E-22</v>
      </c>
      <c r="HJ553" s="1">
        <f t="shared" si="1728"/>
        <v>3.7138697140864289E-20</v>
      </c>
      <c r="HK553" s="1">
        <f t="shared" si="1728"/>
        <v>3.7138697140864289E-20</v>
      </c>
      <c r="HL553" s="1">
        <f t="shared" si="1728"/>
        <v>1.352094144089613E-15</v>
      </c>
      <c r="HM553" s="1">
        <f t="shared" si="1728"/>
        <v>2.1217606692320716E-20</v>
      </c>
      <c r="HN553" s="1">
        <f t="shared" si="1728"/>
        <v>3.7138697140864289E-20</v>
      </c>
      <c r="HO553" s="1">
        <f t="shared" si="1725"/>
        <v>2.1397762882151508E-17</v>
      </c>
      <c r="HP553" s="1">
        <f t="shared" si="1725"/>
        <v>2.3253836185250521E-20</v>
      </c>
      <c r="HQ553" s="1">
        <f t="shared" si="1720"/>
        <v>4.4609062087290931E-20</v>
      </c>
      <c r="HR553" s="1">
        <f t="shared" si="1720"/>
        <v>4.4609062087290931E-20</v>
      </c>
      <c r="HS553" s="1">
        <f t="shared" si="1720"/>
        <v>2.793129274893547E-20</v>
      </c>
      <c r="HT553" s="1">
        <f t="shared" si="1720"/>
        <v>2.793129274893547E-20</v>
      </c>
      <c r="HU553" s="1">
        <f t="shared" si="1720"/>
        <v>1.5683526790402939E-13</v>
      </c>
      <c r="HV553" s="1">
        <f t="shared" si="1720"/>
        <v>2.793129274893547E-20</v>
      </c>
      <c r="HW553" s="1">
        <f t="shared" si="1720"/>
        <v>1.9507417903181534E-15</v>
      </c>
      <c r="HX553" s="1">
        <f t="shared" si="1720"/>
        <v>3.061182702859237E-20</v>
      </c>
      <c r="HY553" s="1">
        <f t="shared" ref="HY553:KJ568" si="1735">IF(IF($B553&gt;HY$2,1/(1+EXP(-$B$10*(SUM($B$2*(1-(YEAR($B553)-YEAR(HY$2))/173),IF(OR(IF($L553&lt;&gt;".",$L553 = HY$23,FALSE),OR(IF($L553&lt;&gt;".",$L553 = HY$26,FALSE),IF($L553&lt;&gt;".",$L553 = HY$29,FALSE))),$B$4,0),IF(OR(IF($M553&lt;&gt;".",$M553 = HY$24,FALSE),OR(IF($M553&lt;&gt;".",$M553 = HY$27,FALSE),IF($M553&lt;&gt;".",$M553 = HY$30,FALSE))),$B$5,0),IF(OR(IF($N553&lt;&gt;".",$N553 = HY$25,FALSE),OR(IF($N553&lt;&gt;".",$N553 = HY$28,FALSE),IF($N553&lt;&gt;".",$N553 = HY$31,FALSE))),$B$6,0),$B$7*SUM(IF(AND($D553 =HY$4,$D553&lt;&gt;9999),$B$22,IF(OR($D553 = 1,$D553 =2),-$B$22,0)),IF(AND($E553 =HY$5,$E553&lt;&gt;9999),$B$21,IF(OR($E553 = 1,$E553 =2),-$B$21,0)),IF(AND($F553 =HY$6,$F553&lt;&gt;9999),$B$20,IF(OR($F553 = 1,$F553 =2),-$B$20,0)),IF(AND($G553 =HY$8,$G553&lt;&gt;9999),$B$27,IF(OR($G553 = 1,$G553 =2),-$B$27,0)),IF(AND($H553 =HY$9,$H553&lt;&gt;9999),$B$23,IF(OR($H553 = 1,$H553 =2),-$B$23,0)),IF(AND($I553 =HY$10,$I553&lt;&gt;9999),$B$25,IF(OR($I553 = 1,$I553 =2),-$B$25,0)),IF(AND($J553 =HY$19,$J553&lt;&gt;9999),$B$24,IF(OR($J553 = 1,$J553 =2),-$B$24,0)),IF(AND($K553 =HY$20,$K553&lt;&gt;9999),$B$26,IF(OR($K553 = 1,$K553 =2),-$B$26,0))),IF($O553=HY$32,$B$3,0))-$B$11))),"")&gt;0,IF($B553&gt;HY$2,1/(1+EXP(-$B$10*(SUM($B$2*(1-(YEAR($B553)-YEAR(HY$2))/173),IF(OR(IF($L553&lt;&gt;".",$L553 = HY$23,FALSE),OR(IF($L553&lt;&gt;".",$L553 = HY$26,FALSE),IF($L553&lt;&gt;".",$L553 = HY$29,FALSE))),$B$4,0),IF(OR(IF($M553&lt;&gt;".",$M553 = HY$24,FALSE),OR(IF($M553&lt;&gt;".",$M553 = HY$27,FALSE),IF($M553&lt;&gt;".",$M553 = HY$30,FALSE))),$B$5,0),IF(OR(IF($N553&lt;&gt;".",$N553 = HY$25,FALSE),OR(IF($N553&lt;&gt;".",$N553 = HY$28,FALSE),IF($N553&lt;&gt;".",$N553 = HY$31,FALSE))),$B$6,0),$B$7*SUM(IF(AND($D553 =HY$4,$D553&lt;&gt;9999),$B$22,IF(OR($D553 = 1,$D553 =2),-$B$22,0)),IF(AND($E553 =HY$5,$E553&lt;&gt;9999),$B$21,IF(OR($E553 = 1,$E553 =2),-$B$21,0)),IF(AND($F553 =HY$6,$F553&lt;&gt;9999),$B$20,IF(OR($F553 = 1,$F553 =2),-$B$20,0)),IF(AND($G553 =HY$8,$G553&lt;&gt;9999),$B$27,IF(OR($G553 = 1,$G553 =2),-$B$27,0)),IF(AND($H553 =HY$9,$H553&lt;&gt;9999),$B$23,IF(OR($H553 = 1,$H553 =2),-$B$23,0)),IF(AND($I553 =HY$10,$I553&lt;&gt;9999),$B$25,IF(OR($I553 = 1,$I553 =2),-$B$25,0)),IF(AND($J553 =HY$19,$J553&lt;&gt;9999),$B$24,IF(OR($J553 = 1,$J553 =2),-$B$24,0)),IF(AND($K553 =HY$20,$K553&lt;&gt;9999),$B$26,IF(OR($K553 = 1,$K553 =2),-$B$26,0))),IF($O553=HY$32,$B$3,0))-$B$11))),""),"")</f>
        <v>5.3582074049609354E-20</v>
      </c>
      <c r="HZ553" s="1">
        <f t="shared" si="1735"/>
        <v>3.061182702859237E-20</v>
      </c>
      <c r="IA553" s="1">
        <f t="shared" si="1735"/>
        <v>1.883823273840555E-13</v>
      </c>
      <c r="IB553" s="1">
        <f t="shared" si="1735"/>
        <v>3.3549609123056662E-20</v>
      </c>
      <c r="IC553" s="1">
        <f t="shared" si="1735"/>
        <v>5.8724284528590616E-20</v>
      </c>
      <c r="ID553" s="1">
        <f t="shared" si="1735"/>
        <v>2.3370388752952973E-20</v>
      </c>
      <c r="IE553" s="1">
        <f t="shared" si="1735"/>
        <v>3.6769326811449592E-20</v>
      </c>
      <c r="IF553" s="1">
        <f t="shared" si="1735"/>
        <v>6.4359987077059279E-20</v>
      </c>
      <c r="IG553" s="1">
        <f t="shared" si="1735"/>
        <v>7.0536541565569585E-20</v>
      </c>
      <c r="IH553" s="1">
        <f t="shared" si="1735"/>
        <v>7.0536541565569585E-20</v>
      </c>
      <c r="II553" s="1">
        <f t="shared" si="1735"/>
        <v>4.0298037130872778E-20</v>
      </c>
      <c r="IJ553" s="1">
        <f t="shared" si="1735"/>
        <v>4.4165393751389355E-20</v>
      </c>
      <c r="IK553" s="1">
        <f t="shared" si="1735"/>
        <v>4.9263233396782522E-15</v>
      </c>
      <c r="IL553" s="1">
        <f t="shared" si="1735"/>
        <v>2.7178971241893154E-13</v>
      </c>
      <c r="IM553" s="1">
        <f t="shared" si="1735"/>
        <v>1.0538205128779309E-21</v>
      </c>
      <c r="IN553" s="1">
        <f t="shared" si="1735"/>
        <v>6.0205529240122628E-22</v>
      </c>
      <c r="IO553" s="1">
        <f t="shared" si="1735"/>
        <v>3.695362154107719E-20</v>
      </c>
      <c r="IP553" s="1">
        <f t="shared" si="1735"/>
        <v>1.0176701080908427E-19</v>
      </c>
      <c r="IQ553" s="1">
        <f t="shared" si="1735"/>
        <v>1.2657941259901285E-21</v>
      </c>
      <c r="IR553" s="1">
        <f t="shared" si="1735"/>
        <v>4.0605559583622701E-15</v>
      </c>
      <c r="IS553" s="1">
        <f t="shared" si="1735"/>
        <v>1.1153347466251126E-19</v>
      </c>
      <c r="IT553" s="1">
        <f t="shared" si="1735"/>
        <v>1.7130799082351885E-14</v>
      </c>
      <c r="IU553" s="1">
        <f t="shared" si="1735"/>
        <v>1.1153347466251126E-19</v>
      </c>
      <c r="IV553" s="1">
        <f t="shared" si="1735"/>
        <v>1.2223721490287219E-19</v>
      </c>
      <c r="IW553" s="1">
        <f t="shared" si="1735"/>
        <v>1.2223721490287219E-19</v>
      </c>
      <c r="IX553" s="1">
        <f t="shared" si="1735"/>
        <v>6.9835006304517072E-20</v>
      </c>
      <c r="IY553" s="1">
        <f t="shared" si="1735"/>
        <v>4.8773276070634025E-15</v>
      </c>
      <c r="IZ553" s="1">
        <f t="shared" si="1735"/>
        <v>1.3396818087505661E-19</v>
      </c>
      <c r="JA553" s="1">
        <f t="shared" si="1735"/>
        <v>1.3396818087505661E-19</v>
      </c>
      <c r="JB553" s="1">
        <f t="shared" si="1735"/>
        <v>1.3396818087505661E-19</v>
      </c>
      <c r="JC553" s="1">
        <f t="shared" si="1735"/>
        <v>1.3396818087505661E-19</v>
      </c>
      <c r="JD553" s="1">
        <f t="shared" si="1735"/>
        <v>4.2975811304023876E-13</v>
      </c>
      <c r="JE553" s="1">
        <f t="shared" si="1735"/>
        <v>4.8773276070634025E-15</v>
      </c>
      <c r="JF553" s="1">
        <f t="shared" si="1735"/>
        <v>7.6536992138182022E-20</v>
      </c>
      <c r="JG553" s="1">
        <f t="shared" si="1735"/>
        <v>1.3396818087505661E-19</v>
      </c>
      <c r="JH553" s="1">
        <f t="shared" si="1735"/>
        <v>1.4682495425990192E-19</v>
      </c>
      <c r="JI553" s="1">
        <f t="shared" si="1735"/>
        <v>1.4682495425990192E-19</v>
      </c>
      <c r="JJ553" s="1">
        <f t="shared" si="1735"/>
        <v>8.388215990153283E-20</v>
      </c>
      <c r="JK553" s="1">
        <f t="shared" si="1735"/>
        <v>1.6663173564108694E-21</v>
      </c>
      <c r="JL553" s="1">
        <f t="shared" si="1735"/>
        <v>1.4682495425990192E-19</v>
      </c>
      <c r="JM553" s="1">
        <f t="shared" si="1735"/>
        <v>1.4682495425990192E-19</v>
      </c>
      <c r="JN553" s="1">
        <f t="shared" si="1735"/>
        <v>1.4682495425990192E-19</v>
      </c>
      <c r="JO553" s="1">
        <f t="shared" si="1735"/>
        <v>1.4682495425990192E-19</v>
      </c>
      <c r="JP553" s="1">
        <f t="shared" si="1735"/>
        <v>5.8583910258970886E-15</v>
      </c>
      <c r="JQ553" s="1">
        <f t="shared" si="1735"/>
        <v>1.6091557750961615E-19</v>
      </c>
      <c r="JR553" s="1">
        <f t="shared" si="1735"/>
        <v>1.826231930891726E-21</v>
      </c>
      <c r="JS553" s="1">
        <f t="shared" si="1735"/>
        <v>5.1620298564628822E-13</v>
      </c>
      <c r="JT553" s="1">
        <f t="shared" si="1735"/>
        <v>1.0433395305077285E-21</v>
      </c>
      <c r="JU553" s="1">
        <f t="shared" si="1735"/>
        <v>1.7635846178720416E-19</v>
      </c>
      <c r="JV553" s="1">
        <f t="shared" si="1735"/>
        <v>1.7635846178720416E-19</v>
      </c>
      <c r="JW553" s="1">
        <f t="shared" si="1735"/>
        <v>1.7635846178720416E-19</v>
      </c>
      <c r="JX553" s="1">
        <f t="shared" si="1735"/>
        <v>2.001493324532214E-21</v>
      </c>
      <c r="JY553" s="1">
        <f t="shared" si="1735"/>
        <v>1.7635846178720416E-19</v>
      </c>
      <c r="JZ553" s="1">
        <f t="shared" si="1735"/>
        <v>2.001493324532214E-21</v>
      </c>
      <c r="KA553" s="1">
        <f t="shared" si="1735"/>
        <v>1.7635846178720416E-19</v>
      </c>
      <c r="KB553" s="1">
        <f t="shared" si="1735"/>
        <v>1.7635846178720416E-19</v>
      </c>
      <c r="KC553" s="1">
        <f t="shared" si="1735"/>
        <v>2.001493324532214E-21</v>
      </c>
      <c r="KD553" s="1">
        <f t="shared" si="1735"/>
        <v>1.0852935192102302E-12</v>
      </c>
      <c r="KE553" s="1">
        <f t="shared" si="1735"/>
        <v>1.2532049177173001E-21</v>
      </c>
      <c r="KF553" s="1">
        <f t="shared" si="1735"/>
        <v>7.0367931329050118E-15</v>
      </c>
      <c r="KG553" s="1">
        <f t="shared" si="1735"/>
        <v>1.9328338203981729E-19</v>
      </c>
      <c r="KH553" s="1">
        <f t="shared" si="1735"/>
        <v>1.9328338203981729E-19</v>
      </c>
      <c r="KI553" s="1">
        <f t="shared" si="1735"/>
        <v>1.9328338203981729E-19</v>
      </c>
      <c r="KJ553" s="1">
        <f t="shared" si="1735"/>
        <v>2.1935743540476524E-21</v>
      </c>
      <c r="KK553" s="1">
        <f t="shared" si="1731"/>
        <v>6.2003604889522799E-13</v>
      </c>
      <c r="KL553" s="1">
        <f t="shared" si="1731"/>
        <v>1.9328338203981729E-19</v>
      </c>
      <c r="KM553" s="1">
        <f t="shared" si="1731"/>
        <v>1.9328338203981729E-19</v>
      </c>
      <c r="KN553" s="1">
        <f t="shared" si="1731"/>
        <v>6.2003604889522799E-13</v>
      </c>
      <c r="KO553" s="1">
        <f t="shared" si="1731"/>
        <v>7.7121061368948957E-15</v>
      </c>
      <c r="KP553" s="1">
        <f t="shared" si="1731"/>
        <v>7.7121061368948957E-15</v>
      </c>
      <c r="KQ553" s="1">
        <f t="shared" si="1731"/>
        <v>7.7121061368948957E-15</v>
      </c>
      <c r="KR553" s="1">
        <f t="shared" si="1731"/>
        <v>1.2102148026995939E-19</v>
      </c>
      <c r="KS553" s="1">
        <f t="shared" si="1731"/>
        <v>2.1183256756813325E-19</v>
      </c>
      <c r="KT553" s="1">
        <f t="shared" si="1731"/>
        <v>2.1183256756813325E-19</v>
      </c>
      <c r="KU553" s="1">
        <f t="shared" si="1731"/>
        <v>6.7954020069460237E-13</v>
      </c>
      <c r="KV553" s="1">
        <f t="shared" si="1731"/>
        <v>1.3734735630525073E-21</v>
      </c>
      <c r="KW553" s="1">
        <f t="shared" si="1731"/>
        <v>1.1894478993127968E-12</v>
      </c>
      <c r="KX553" s="1">
        <f t="shared" si="1731"/>
        <v>2.4040891806922087E-21</v>
      </c>
      <c r="KY553" s="1">
        <f t="shared" si="1731"/>
        <v>2.4040891806922087E-21</v>
      </c>
      <c r="KZ553" s="1">
        <f t="shared" si="1731"/>
        <v>1.3186179335023235E-17</v>
      </c>
      <c r="LA553" s="1">
        <f t="shared" si="1731"/>
        <v>6.7954020069460237E-13</v>
      </c>
      <c r="LB553" s="1">
        <f t="shared" si="1731"/>
        <v>1.3734735630525073E-21</v>
      </c>
      <c r="LC553" s="1">
        <f t="shared" si="1731"/>
        <v>1.2389299453840145E-16</v>
      </c>
      <c r="LD553" s="1">
        <f t="shared" si="1731"/>
        <v>2.4040891806922087E-21</v>
      </c>
      <c r="LE553" s="1">
        <f t="shared" si="1731"/>
        <v>8.4522281589622496E-15</v>
      </c>
      <c r="LF553" s="1">
        <f t="shared" si="1731"/>
        <v>2.321618972564526E-19</v>
      </c>
      <c r="LG553" s="1">
        <f t="shared" si="1731"/>
        <v>8.4522281589622496E-15</v>
      </c>
      <c r="LH553" s="1">
        <f t="shared" si="1731"/>
        <v>2.321618972564526E-19</v>
      </c>
      <c r="LI553" s="1">
        <f t="shared" si="1731"/>
        <v>1.3851355646882721E-18</v>
      </c>
      <c r="LJ553" s="1">
        <f t="shared" si="1731"/>
        <v>2.6348068749329394E-21</v>
      </c>
      <c r="LK553" s="1">
        <f t="shared" si="1731"/>
        <v>1.4756086833814188E-19</v>
      </c>
      <c r="LL553" s="1">
        <f t="shared" si="1731"/>
        <v>2.321618972564526E-19</v>
      </c>
      <c r="LM553" s="1">
        <f t="shared" si="1731"/>
        <v>1.4794540511244009E-14</v>
      </c>
      <c r="LN553" s="1">
        <f t="shared" si="1731"/>
        <v>2.321618972564526E-19</v>
      </c>
      <c r="LO553" s="1">
        <f t="shared" si="1731"/>
        <v>2.6348068749329394E-21</v>
      </c>
      <c r="LP553" s="1">
        <f t="shared" si="1731"/>
        <v>2.321618972564526E-19</v>
      </c>
      <c r="LQ553" s="1">
        <f t="shared" si="1731"/>
        <v>2.6348068749329394E-21</v>
      </c>
      <c r="LR553" s="1">
        <f t="shared" si="1731"/>
        <v>2.6348068749329394E-21</v>
      </c>
      <c r="LS553" s="1">
        <f t="shared" si="1731"/>
        <v>2.5444220950765596E-19</v>
      </c>
      <c r="LT553" s="1">
        <f t="shared" si="1731"/>
        <v>2.5444220950765596E-19</v>
      </c>
      <c r="LU553" s="1">
        <f t="shared" si="1731"/>
        <v>1.4287026545055422E-12</v>
      </c>
      <c r="LV553" s="1">
        <f t="shared" si="1731"/>
        <v>1.4287026545055422E-12</v>
      </c>
      <c r="LW553" s="1">
        <f t="shared" si="1731"/>
        <v>1.649744664361066E-21</v>
      </c>
      <c r="LX553" s="1">
        <f t="shared" si="1731"/>
        <v>2.5444220950765596E-19</v>
      </c>
      <c r="LY553" s="1">
        <f t="shared" si="1731"/>
        <v>1.015237473972204E-14</v>
      </c>
      <c r="LZ553" s="1">
        <f t="shared" si="1731"/>
        <v>2.7886073789112489E-19</v>
      </c>
      <c r="MA553" s="1">
        <f t="shared" si="1731"/>
        <v>2.7886073789112489E-19</v>
      </c>
      <c r="MB553" s="1">
        <f t="shared" si="1731"/>
        <v>2.7886073789112489E-19</v>
      </c>
      <c r="MC553" s="1">
        <f t="shared" si="1731"/>
        <v>2.7886073789112489E-19</v>
      </c>
      <c r="MD553" s="1">
        <f t="shared" si="1731"/>
        <v>3.1647923196147432E-21</v>
      </c>
      <c r="ME553" s="1">
        <f t="shared" si="1731"/>
        <v>9.8041062709304667E-13</v>
      </c>
      <c r="MF553" s="1">
        <f t="shared" si="1731"/>
        <v>3.0562268456815245E-19</v>
      </c>
      <c r="MG553" s="1">
        <f t="shared" si="1731"/>
        <v>1.7116225537349397E-17</v>
      </c>
      <c r="MH553" s="1">
        <f t="shared" si="1731"/>
        <v>3.0562268456815245E-19</v>
      </c>
      <c r="MI553" s="1">
        <f t="shared" si="1731"/>
        <v>3.8013831380136047E-21</v>
      </c>
      <c r="MJ553" s="1">
        <f t="shared" si="1731"/>
        <v>3.3495294471720788E-19</v>
      </c>
      <c r="MK553" s="1">
        <f t="shared" si="1731"/>
        <v>9.0050568525782398E-14</v>
      </c>
      <c r="ML553" s="1">
        <f t="shared" si="1729"/>
        <v>2.1717577222289051E-21</v>
      </c>
      <c r="MM553" s="1">
        <f t="shared" si="1729"/>
        <v>2.3801788316229928E-21</v>
      </c>
      <c r="MN553" s="1">
        <f t="shared" si="1729"/>
        <v>4.1661975382329985E-21</v>
      </c>
      <c r="MO553" s="1">
        <f t="shared" si="1729"/>
        <v>3.6709799645029124E-19</v>
      </c>
      <c r="MP553" s="1">
        <f t="shared" si="1729"/>
        <v>3.6709799645029124E-19</v>
      </c>
      <c r="MQ553" s="1">
        <f t="shared" si="1726"/>
        <v>1.3577744645260624E-17</v>
      </c>
      <c r="MR553" s="1">
        <f t="shared" si="1726"/>
        <v>7.6041390698861239E-16</v>
      </c>
      <c r="MS553" s="1">
        <f t="shared" si="1726"/>
        <v>7.6239551027980514E-11</v>
      </c>
      <c r="MT553" s="1">
        <f t="shared" si="1726"/>
        <v>4.3556207748165235E-11</v>
      </c>
      <c r="MU553" s="1">
        <f t="shared" si="1726"/>
        <v>7.6239551027980514E-11</v>
      </c>
      <c r="MV553" s="1">
        <f t="shared" si="1726"/>
        <v>4.3556207748165235E-11</v>
      </c>
      <c r="MW553" s="1">
        <f t="shared" si="1726"/>
        <v>7.6239551027980514E-11</v>
      </c>
      <c r="MX553" s="1">
        <f t="shared" si="1726"/>
        <v>1.2906326635513573E-12</v>
      </c>
      <c r="MY553" s="1">
        <f t="shared" si="1726"/>
        <v>1.3577744645260624E-17</v>
      </c>
      <c r="MZ553" s="1">
        <f t="shared" si="1726"/>
        <v>1.3577744645260624E-17</v>
      </c>
      <c r="NA553" s="1">
        <f t="shared" si="1726"/>
        <v>4.4093892830054319E-19</v>
      </c>
      <c r="NB553" s="1">
        <f t="shared" si="1726"/>
        <v>4.4093892830054319E-19</v>
      </c>
      <c r="NC553" s="1">
        <f t="shared" si="1726"/>
        <v>2.8589464211951819E-21</v>
      </c>
      <c r="ND553" s="1">
        <f t="shared" si="1726"/>
        <v>1.414493206927777E-12</v>
      </c>
      <c r="NE553" s="1">
        <f t="shared" si="1726"/>
        <v>1.3453613432490577E-15</v>
      </c>
      <c r="NF553" s="1">
        <f t="shared" si="1726"/>
        <v>4.4093892830054319E-19</v>
      </c>
      <c r="NG553" s="1">
        <f t="shared" si="1726"/>
        <v>4.4093892830054319E-19</v>
      </c>
      <c r="NH553" s="1">
        <f t="shared" si="1726"/>
        <v>4.0574409134564807E-16</v>
      </c>
      <c r="NI553" s="1">
        <f t="shared" si="1726"/>
        <v>4.0574409134564807E-16</v>
      </c>
      <c r="NJ553" s="1">
        <f t="shared" si="1726"/>
        <v>4.3811866669178914E-13</v>
      </c>
      <c r="NK553" s="1">
        <f t="shared" si="1726"/>
        <v>1.4880785298953007E-17</v>
      </c>
      <c r="NL553" s="1">
        <f t="shared" si="1726"/>
        <v>5.4175897947749586E-13</v>
      </c>
      <c r="NM553" s="1">
        <f t="shared" si="1726"/>
        <v>8.5736856659099699E-15</v>
      </c>
      <c r="NN553" s="1">
        <f t="shared" si="1726"/>
        <v>5.2317440440578297E-11</v>
      </c>
      <c r="NO553" s="1">
        <f t="shared" si="1726"/>
        <v>5.4844679127923002E-21</v>
      </c>
      <c r="NP553" s="1">
        <f t="shared" si="1726"/>
        <v>1.5502405052568244E-12</v>
      </c>
      <c r="NQ553" s="1">
        <f t="shared" si="1726"/>
        <v>5.4844679127923002E-21</v>
      </c>
      <c r="NR553" s="1">
        <f t="shared" si="1726"/>
        <v>1.6308877276671261E-17</v>
      </c>
      <c r="NS553" s="1">
        <f t="shared" si="1726"/>
        <v>9.1574964311822634E-11</v>
      </c>
      <c r="NT553" s="1">
        <f t="shared" si="1726"/>
        <v>3.4340170287505113E-21</v>
      </c>
      <c r="NU553" s="1">
        <f t="shared" si="1726"/>
        <v>6.0108060374921399E-21</v>
      </c>
      <c r="NV553" s="1">
        <f t="shared" si="1726"/>
        <v>5.7338285475477909E-11</v>
      </c>
      <c r="NW553" s="1">
        <f t="shared" si="1726"/>
        <v>9.2112475678604306E-13</v>
      </c>
      <c r="NX553" s="1">
        <f t="shared" si="1726"/>
        <v>1.7874021611227616E-17</v>
      </c>
      <c r="NY553" s="1">
        <f t="shared" si="1726"/>
        <v>1.7874021611227616E-17</v>
      </c>
      <c r="NZ553" s="1">
        <f t="shared" si="1726"/>
        <v>5.7338285475477909E-11</v>
      </c>
      <c r="OA553" s="1">
        <f t="shared" si="1726"/>
        <v>1.0095240481685384E-12</v>
      </c>
      <c r="OB553" s="1">
        <f t="shared" si="1726"/>
        <v>1.862067877257911E-12</v>
      </c>
      <c r="OC553" s="1">
        <f t="shared" si="1726"/>
        <v>6.2840975276685168E-11</v>
      </c>
      <c r="OD553" s="1">
        <f t="shared" si="1726"/>
        <v>6.2840975276685168E-11</v>
      </c>
      <c r="OE553" s="1">
        <f t="shared" si="1726"/>
        <v>2.1132620393692103E-14</v>
      </c>
      <c r="OF553" s="1">
        <f t="shared" si="1726"/>
        <v>1.2055116176314435E-10</v>
      </c>
      <c r="OG553" s="1">
        <f t="shared" si="1726"/>
        <v>2.3160693848560075E-14</v>
      </c>
      <c r="OH553" s="1">
        <f t="shared" si="1726"/>
        <v>2.3160693848560075E-14</v>
      </c>
      <c r="OI553" s="1">
        <f t="shared" si="1726"/>
        <v>7.5481295347425071E-11</v>
      </c>
      <c r="OJ553" s="1">
        <f t="shared" si="1726"/>
        <v>1.3212031913872516E-10</v>
      </c>
      <c r="OK553" s="1">
        <f t="shared" si="1726"/>
        <v>1.3212031913872516E-10</v>
      </c>
      <c r="OL553" s="1">
        <f t="shared" si="1726"/>
        <v>1.3212031913872516E-10</v>
      </c>
      <c r="OM553" s="1">
        <f t="shared" si="1726"/>
        <v>9.4416331261363892E-20</v>
      </c>
      <c r="ON553" s="1">
        <f t="shared" si="1726"/>
        <v>4.5206104687375096E-21</v>
      </c>
      <c r="OO553" s="1">
        <f t="shared" si="1726"/>
        <v>1.3212031913872516E-10</v>
      </c>
      <c r="OP553" s="1">
        <f t="shared" si="1726"/>
        <v>1.3212031913872516E-10</v>
      </c>
      <c r="OQ553" s="1">
        <f t="shared" si="1726"/>
        <v>2.3529728751390829E-17</v>
      </c>
      <c r="OR553" s="1">
        <f t="shared" si="1726"/>
        <v>4.5206104687375096E-21</v>
      </c>
      <c r="OS553" s="1">
        <f t="shared" si="1726"/>
        <v>2.5787849958885979E-17</v>
      </c>
      <c r="OT553" s="1">
        <f t="shared" si="1726"/>
        <v>1.4479975534035786E-10</v>
      </c>
      <c r="OU553" s="1">
        <f t="shared" si="1726"/>
        <v>7.6413083688845583E-19</v>
      </c>
      <c r="OV553" s="1">
        <f t="shared" si="1726"/>
        <v>8.6721258146764723E-21</v>
      </c>
      <c r="OW553" s="1">
        <f t="shared" si="1721"/>
        <v>2.686509397626869E-12</v>
      </c>
      <c r="OX553" s="1">
        <f t="shared" si="1721"/>
        <v>1.5869602255945787E-10</v>
      </c>
      <c r="OY553" s="1">
        <f t="shared" si="1721"/>
        <v>9.5043798292932443E-21</v>
      </c>
      <c r="OZ553" s="1">
        <f t="shared" si="1721"/>
        <v>9.5043798292932443E-21</v>
      </c>
      <c r="PA553" s="1">
        <f t="shared" si="1721"/>
        <v>1.5828354301778741E-15</v>
      </c>
      <c r="PB553" s="1">
        <f t="shared" si="1721"/>
        <v>1.5869602255945787E-10</v>
      </c>
      <c r="PC553" s="1">
        <f t="shared" si="1721"/>
        <v>2.8262680480866244E-17</v>
      </c>
      <c r="PD553" s="1">
        <f t="shared" si="1721"/>
        <v>2.8262680480866244E-17</v>
      </c>
      <c r="PE553" s="1">
        <f t="shared" ref="PE553:RP557" si="1736">IF(IF($B553&gt;PE$2,1/(1+EXP(-$B$10*(SUM($B$2*(1-(YEAR($B553)-YEAR(PE$2))/173),IF(OR(IF($L553&lt;&gt;".",$L553 = PE$23,FALSE),OR(IF($L553&lt;&gt;".",$L553 = PE$26,FALSE),IF($L553&lt;&gt;".",$L553 = PE$29,FALSE))),$B$4,0),IF(OR(IF($M553&lt;&gt;".",$M553 = PE$24,FALSE),OR(IF($M553&lt;&gt;".",$M553 = PE$27,FALSE),IF($M553&lt;&gt;".",$M553 = PE$30,FALSE))),$B$5,0),IF(OR(IF($N553&lt;&gt;".",$N553 = PE$25,FALSE),OR(IF($N553&lt;&gt;".",$N553 = PE$28,FALSE),IF($N553&lt;&gt;".",$N553 = PE$31,FALSE))),$B$6,0),$B$7*SUM(IF(AND($D553 =PE$4,$D553&lt;&gt;9999),$B$22,IF(OR($D553 = 1,$D553 =2),-$B$22,0)),IF(AND($E553 =PE$5,$E553&lt;&gt;9999),$B$21,IF(OR($E553 = 1,$E553 =2),-$B$21,0)),IF(AND($F553 =PE$6,$F553&lt;&gt;9999),$B$20,IF(OR($F553 = 1,$F553 =2),-$B$20,0)),IF(AND($G553 =PE$8,$G553&lt;&gt;9999),$B$27,IF(OR($G553 = 1,$G553 =2),-$B$27,0)),IF(AND($H553 =PE$9,$H553&lt;&gt;9999),$B$23,IF(OR($H553 = 1,$H553 =2),-$B$23,0)),IF(AND($I553 =PE$10,$I553&lt;&gt;9999),$B$25,IF(OR($I553 = 1,$I553 =2),-$B$25,0)),IF(AND($J553 =PE$19,$J553&lt;&gt;9999),$B$24,IF(OR($J553 = 1,$J553 =2),-$B$24,0)),IF(AND($K553 =PE$20,$K553&lt;&gt;9999),$B$26,IF(OR($K553 = 1,$K553 =2),-$B$26,0))),IF($O553=PE$32,$B$3,0))-$B$11))),"")&gt;0,IF($B553&gt;PE$2,1/(1+EXP(-$B$10*(SUM($B$2*(1-(YEAR($B553)-YEAR(PE$2))/173),IF(OR(IF($L553&lt;&gt;".",$L553 = PE$23,FALSE),OR(IF($L553&lt;&gt;".",$L553 = PE$26,FALSE),IF($L553&lt;&gt;".",$L553 = PE$29,FALSE))),$B$4,0),IF(OR(IF($M553&lt;&gt;".",$M553 = PE$24,FALSE),OR(IF($M553&lt;&gt;".",$M553 = PE$27,FALSE),IF($M553&lt;&gt;".",$M553 = PE$30,FALSE))),$B$5,0),IF(OR(IF($N553&lt;&gt;".",$N553 = PE$25,FALSE),OR(IF($N553&lt;&gt;".",$N553 = PE$28,FALSE),IF($N553&lt;&gt;".",$N553 = PE$31,FALSE))),$B$6,0),$B$7*SUM(IF(AND($D553 =PE$4,$D553&lt;&gt;9999),$B$22,IF(OR($D553 = 1,$D553 =2),-$B$22,0)),IF(AND($E553 =PE$5,$E553&lt;&gt;9999),$B$21,IF(OR($E553 = 1,$E553 =2),-$B$21,0)),IF(AND($F553 =PE$6,$F553&lt;&gt;9999),$B$20,IF(OR($F553 = 1,$F553 =2),-$B$20,0)),IF(AND($G553 =PE$8,$G553&lt;&gt;9999),$B$27,IF(OR($G553 = 1,$G553 =2),-$B$27,0)),IF(AND($H553 =PE$9,$H553&lt;&gt;9999),$B$23,IF(OR($H553 = 1,$H553 =2),-$B$23,0)),IF(AND($I553 =PE$10,$I553&lt;&gt;9999),$B$25,IF(OR($I553 = 1,$I553 =2),-$B$25,0)),IF(AND($J553 =PE$19,$J553&lt;&gt;9999),$B$24,IF(OR($J553 = 1,$J553 =2),-$B$24,0)),IF(AND($K553 =PE$20,$K553&lt;&gt;9999),$B$26,IF(OR($K553 = 1,$K553 =2),-$B$26,0))),IF($O553=PE$32,$B$3,0))-$B$11))),""),"")</f>
        <v>2.8262680480866244E-17</v>
      </c>
      <c r="PF553" s="1">
        <f t="shared" si="1736"/>
        <v>8.3746360099764019E-19</v>
      </c>
      <c r="PG553" s="1">
        <f t="shared" si="1736"/>
        <v>2.6006811543944775E-14</v>
      </c>
      <c r="PH553" s="1">
        <f t="shared" si="1736"/>
        <v>2.6006811543944775E-14</v>
      </c>
      <c r="PI553" s="1">
        <f t="shared" si="1736"/>
        <v>2.6006811543944775E-14</v>
      </c>
      <c r="PJ553" s="1">
        <f t="shared" si="1736"/>
        <v>9.5043798292932443E-21</v>
      </c>
      <c r="PK553" s="1">
        <f t="shared" si="1736"/>
        <v>1.5828354301778741E-15</v>
      </c>
      <c r="PL553" s="1">
        <f t="shared" si="1736"/>
        <v>7.7061898147998734E-16</v>
      </c>
      <c r="PM553" s="1">
        <f t="shared" si="1736"/>
        <v>3.0975017662854828E-17</v>
      </c>
      <c r="PN553" s="1">
        <f t="shared" si="1736"/>
        <v>5.9510243656232086E-21</v>
      </c>
      <c r="PO553" s="1">
        <f t="shared" si="1736"/>
        <v>1.1276954556623097E-12</v>
      </c>
      <c r="PP553" s="1">
        <f t="shared" si="1736"/>
        <v>9.9365125762769918E-11</v>
      </c>
      <c r="PQ553" s="1">
        <f t="shared" si="1736"/>
        <v>9.9365125762769918E-11</v>
      </c>
      <c r="PR553" s="1">
        <f t="shared" si="1736"/>
        <v>3.0975017662854828E-17</v>
      </c>
      <c r="PS553" s="1">
        <f t="shared" si="1736"/>
        <v>3.0975017662854828E-17</v>
      </c>
      <c r="PT553" s="1">
        <f t="shared" si="1736"/>
        <v>4.788181858703484E-18</v>
      </c>
      <c r="PU553" s="1">
        <f t="shared" si="1736"/>
        <v>3.0975017662854828E-17</v>
      </c>
      <c r="PV553" s="1">
        <f t="shared" si="1736"/>
        <v>3.5153567598177791E-19</v>
      </c>
      <c r="PW553" s="1">
        <f t="shared" si="1736"/>
        <v>9.1783402676406951E-19</v>
      </c>
      <c r="PX553" s="1">
        <f t="shared" si="1736"/>
        <v>3.0975017662854828E-17</v>
      </c>
      <c r="PY553" s="1">
        <f t="shared" si="1736"/>
        <v>3.0975017662854828E-17</v>
      </c>
      <c r="PZ553" s="1">
        <f t="shared" si="1736"/>
        <v>3.0975017662854828E-17</v>
      </c>
      <c r="QA553" s="1">
        <f t="shared" si="1736"/>
        <v>1.7392589867960361E-10</v>
      </c>
      <c r="QB553" s="1">
        <f t="shared" si="1736"/>
        <v>1.7392589867960361E-10</v>
      </c>
      <c r="QC553" s="1">
        <f t="shared" si="1736"/>
        <v>3.394765474788263E-17</v>
      </c>
      <c r="QD553" s="1">
        <f t="shared" si="1736"/>
        <v>3.394765474788263E-17</v>
      </c>
      <c r="QE553" s="1">
        <f t="shared" si="1736"/>
        <v>3.1238022875600059E-14</v>
      </c>
      <c r="QF553" s="1">
        <f t="shared" si="1736"/>
        <v>1.9061736862453317E-10</v>
      </c>
      <c r="QG553" s="1">
        <f t="shared" si="1736"/>
        <v>6.5221373804954581E-21</v>
      </c>
      <c r="QH553" s="1">
        <f t="shared" si="1736"/>
        <v>3.1238022875600059E-14</v>
      </c>
      <c r="QI553" s="1">
        <f t="shared" si="1736"/>
        <v>3.394765474788263E-17</v>
      </c>
      <c r="QJ553" s="1">
        <f t="shared" si="1736"/>
        <v>3.1238022875600059E-14</v>
      </c>
      <c r="QK553" s="1">
        <f t="shared" si="1736"/>
        <v>3.394765474788263E-17</v>
      </c>
      <c r="QL553" s="1">
        <f t="shared" si="1736"/>
        <v>3.394765474788263E-17</v>
      </c>
      <c r="QM553" s="1">
        <f t="shared" si="1736"/>
        <v>3.1238022875600059E-14</v>
      </c>
      <c r="QN553" s="1">
        <f t="shared" si="1736"/>
        <v>3.2268946878294777E-12</v>
      </c>
      <c r="QO553" s="1">
        <f t="shared" si="1736"/>
        <v>1.1416164339260692E-20</v>
      </c>
      <c r="QP553" s="1">
        <f t="shared" si="1736"/>
        <v>1.2511760598576286E-20</v>
      </c>
      <c r="QQ553" s="1">
        <f t="shared" si="1736"/>
        <v>7.1480594594409326E-21</v>
      </c>
      <c r="QR553" s="1">
        <f t="shared" si="1736"/>
        <v>7.1480594594409326E-21</v>
      </c>
      <c r="QS553" s="1">
        <f t="shared" si="1736"/>
        <v>1.2511760598576286E-20</v>
      </c>
      <c r="QT553" s="1">
        <f t="shared" si="1736"/>
        <v>3.7205572420494389E-17</v>
      </c>
      <c r="QU553" s="1">
        <f t="shared" si="1736"/>
        <v>1.1935219610859975E-10</v>
      </c>
      <c r="QV553" s="1">
        <f t="shared" si="1736"/>
        <v>1.1024542657070271E-18</v>
      </c>
      <c r="QW553" s="1">
        <f t="shared" si="1736"/>
        <v>4.0776148733013455E-17</v>
      </c>
      <c r="QX553" s="1">
        <f t="shared" si="1736"/>
        <v>4.0776148733013455E-17</v>
      </c>
      <c r="QY553" s="1">
        <f t="shared" si="1736"/>
        <v>8.5164036869870521E-16</v>
      </c>
      <c r="QZ553" s="1">
        <f t="shared" si="1736"/>
        <v>4.0776148733013455E-17</v>
      </c>
      <c r="RA553" s="1">
        <f t="shared" si="1736"/>
        <v>4.6276877594755744E-19</v>
      </c>
      <c r="RB553" s="1">
        <f t="shared" si="1736"/>
        <v>4.0776148733013455E-17</v>
      </c>
      <c r="RC553" s="1">
        <f t="shared" si="1736"/>
        <v>1.1118150745320945E-15</v>
      </c>
      <c r="RD553" s="1">
        <f t="shared" si="1736"/>
        <v>4.7804117141156147E-17</v>
      </c>
      <c r="RE553" s="1">
        <f t="shared" si="1736"/>
        <v>1.6362000629145692E-19</v>
      </c>
      <c r="RF553" s="1">
        <f t="shared" si="1736"/>
        <v>4.8210016247837353E-14</v>
      </c>
      <c r="RG553" s="1">
        <f t="shared" si="1736"/>
        <v>1.433596204557472E-10</v>
      </c>
      <c r="RH553" s="1">
        <f t="shared" si="1736"/>
        <v>4.468938917819077E-17</v>
      </c>
      <c r="RI553" s="1">
        <f t="shared" si="1736"/>
        <v>1.5028472949555521E-20</v>
      </c>
      <c r="RJ553" s="1">
        <f t="shared" si="1736"/>
        <v>5.2391823691561934E-17</v>
      </c>
      <c r="RK553" s="1">
        <f t="shared" si="1736"/>
        <v>1.6470738342506661E-20</v>
      </c>
      <c r="RL553" s="1">
        <f t="shared" si="1736"/>
        <v>2.7501433131000042E-10</v>
      </c>
      <c r="RM553" s="1">
        <f t="shared" si="1736"/>
        <v>1.571176795740261E-10</v>
      </c>
      <c r="RN553" s="1">
        <f t="shared" si="1736"/>
        <v>4.5068841497998156E-14</v>
      </c>
      <c r="RO553" s="1">
        <f t="shared" si="1736"/>
        <v>1.7831295629108814E-12</v>
      </c>
      <c r="RP553" s="1">
        <f t="shared" si="1736"/>
        <v>2.7501433131000042E-10</v>
      </c>
      <c r="RQ553" s="1">
        <f t="shared" si="1732"/>
        <v>4.5068841497998156E-14</v>
      </c>
      <c r="RR553" s="1">
        <f t="shared" si="1732"/>
        <v>4.8978178841662936E-17</v>
      </c>
      <c r="RS553" s="1">
        <f t="shared" si="1732"/>
        <v>1.571176795740261E-10</v>
      </c>
      <c r="RT553" s="1">
        <f t="shared" si="1732"/>
        <v>1.4512934132632665E-18</v>
      </c>
      <c r="RU553" s="1">
        <f t="shared" si="1732"/>
        <v>5.3678558753195939E-17</v>
      </c>
      <c r="RV553" s="1">
        <f t="shared" si="1732"/>
        <v>1.5905723853846128E-18</v>
      </c>
      <c r="RW553" s="1">
        <f t="shared" si="1732"/>
        <v>6.2930320551059387E-17</v>
      </c>
      <c r="RX553" s="1">
        <f t="shared" si="1732"/>
        <v>1.0312904887698527E-20</v>
      </c>
      <c r="RY553" s="1">
        <f t="shared" si="1732"/>
        <v>5.3678558753195939E-17</v>
      </c>
      <c r="RZ553" s="1">
        <f t="shared" si="1732"/>
        <v>1.8051416298775763E-20</v>
      </c>
      <c r="SA553" s="1">
        <f t="shared" si="1732"/>
        <v>1.0312904887698527E-20</v>
      </c>
      <c r="SB553" s="1">
        <f t="shared" si="1732"/>
        <v>4.9394046767432062E-14</v>
      </c>
      <c r="SC553" s="1">
        <f t="shared" si="1732"/>
        <v>2.1539273310045099E-19</v>
      </c>
      <c r="SD553" s="1">
        <f t="shared" si="1732"/>
        <v>2.766285643574065E-12</v>
      </c>
      <c r="SE553" s="1">
        <f t="shared" si="1732"/>
        <v>5.8830028759037012E-17</v>
      </c>
      <c r="SF553" s="1">
        <f t="shared" si="1732"/>
        <v>6.8969671575129478E-17</v>
      </c>
      <c r="SG553" s="1">
        <f t="shared" si="1732"/>
        <v>1.8872154551688309E-10</v>
      </c>
      <c r="SH553" s="1">
        <f t="shared" si="1732"/>
        <v>6.3464654462495426E-14</v>
      </c>
      <c r="SI553" s="1">
        <f t="shared" si="1732"/>
        <v>3.3033284213207418E-10</v>
      </c>
      <c r="SJ553" s="1">
        <f t="shared" si="1732"/>
        <v>5.8830028759037012E-17</v>
      </c>
      <c r="SK553" s="1">
        <f t="shared" si="1732"/>
        <v>3.3033284213207418E-10</v>
      </c>
      <c r="SL553" s="1">
        <f t="shared" si="1732"/>
        <v>3.0317629188850068E-12</v>
      </c>
      <c r="SM553" s="1">
        <f t="shared" si="1732"/>
        <v>1.1302622596892859E-20</v>
      </c>
      <c r="SN553" s="1">
        <f t="shared" si="1732"/>
        <v>3.0317629188850068E-12</v>
      </c>
      <c r="SO553" s="1">
        <f t="shared" si="1732"/>
        <v>6.8969671575129478E-17</v>
      </c>
      <c r="SP553" s="1">
        <f t="shared" si="1732"/>
        <v>3.3033284213207418E-10</v>
      </c>
      <c r="SQ553" s="1">
        <f t="shared" si="1732"/>
        <v>3.3033284213207418E-10</v>
      </c>
      <c r="SR553" s="1">
        <f t="shared" si="1732"/>
        <v>3.3033284213207418E-10</v>
      </c>
      <c r="SS553" s="1">
        <f t="shared" si="1732"/>
        <v>3.3033284213207418E-10</v>
      </c>
      <c r="ST553" s="1">
        <f t="shared" si="1732"/>
        <v>6.3464654462495426E-14</v>
      </c>
      <c r="SU553" s="1">
        <f t="shared" si="1732"/>
        <v>1.9783790114057408E-20</v>
      </c>
      <c r="SV553" s="1">
        <f t="shared" si="1732"/>
        <v>9.9030657838691025E-12</v>
      </c>
      <c r="SW553" s="1">
        <f t="shared" si="1732"/>
        <v>6.9555284902068061E-14</v>
      </c>
      <c r="SX553" s="1">
        <f t="shared" si="1732"/>
        <v>3.620345078827433E-10</v>
      </c>
      <c r="SY553" s="1">
        <f t="shared" si="1732"/>
        <v>1.7580192577127083E-15</v>
      </c>
      <c r="SZ553" s="1">
        <f t="shared" si="1732"/>
        <v>1.7580192577127083E-15</v>
      </c>
      <c r="TA553" s="1">
        <f t="shared" si="1732"/>
        <v>6.4475879460586975E-17</v>
      </c>
      <c r="TB553" s="1">
        <f t="shared" si="1732"/>
        <v>2.168241786676998E-20</v>
      </c>
      <c r="TC553" s="1">
        <f t="shared" si="1732"/>
        <v>3.620345078827433E-10</v>
      </c>
      <c r="TD553" s="1">
        <f t="shared" si="1732"/>
        <v>2.3473483391952674E-12</v>
      </c>
      <c r="TE553" s="1">
        <f t="shared" si="1732"/>
        <v>2.0683293679799177E-10</v>
      </c>
      <c r="TF553" s="1">
        <f t="shared" si="1732"/>
        <v>3.620345078827433E-10</v>
      </c>
      <c r="TG553" s="1">
        <f t="shared" si="1732"/>
        <v>3.3921553492940088E-13</v>
      </c>
      <c r="TH553" s="1">
        <f t="shared" si="1732"/>
        <v>2.2668245762421673E-10</v>
      </c>
      <c r="TI553" s="1">
        <f t="shared" si="1732"/>
        <v>7.758701000898574E-13</v>
      </c>
      <c r="TJ553" s="1">
        <f t="shared" si="1732"/>
        <v>7.623042619205954E-14</v>
      </c>
      <c r="TK553" s="1">
        <f t="shared" si="1732"/>
        <v>8.2842765048151048E-17</v>
      </c>
      <c r="TL553" s="1">
        <f t="shared" si="1732"/>
        <v>6.5023336529989777E-14</v>
      </c>
      <c r="TM553" s="1">
        <f t="shared" si="1732"/>
        <v>1.3576119573113394E-20</v>
      </c>
      <c r="TN553" s="1">
        <f t="shared" si="1732"/>
        <v>2.3763254757498137E-20</v>
      </c>
      <c r="TO553" s="1">
        <f t="shared" si="1732"/>
        <v>8.2842765048151048E-17</v>
      </c>
      <c r="TP553" s="1">
        <f t="shared" si="1732"/>
        <v>1.3576119573113394E-20</v>
      </c>
      <c r="TQ553" s="1">
        <f t="shared" si="1732"/>
        <v>1.3691392799280911E-17</v>
      </c>
      <c r="TR553" s="1">
        <f t="shared" si="1732"/>
        <v>7.7445056811788757E-17</v>
      </c>
      <c r="TS553" s="1" t="str">
        <f t="shared" si="1732"/>
        <v/>
      </c>
      <c r="TT553" s="1" t="str">
        <f t="shared" si="1733"/>
        <v/>
      </c>
      <c r="TU553" s="1" t="str">
        <f t="shared" si="1733"/>
        <v/>
      </c>
      <c r="TV553" s="1" t="str">
        <f t="shared" si="1733"/>
        <v/>
      </c>
      <c r="TW553" s="1" t="str">
        <f t="shared" si="1733"/>
        <v/>
      </c>
      <c r="TX553" s="1" t="str">
        <f t="shared" si="1733"/>
        <v/>
      </c>
      <c r="TY553" s="1" t="str">
        <f t="shared" si="1733"/>
        <v/>
      </c>
      <c r="TZ553" s="1" t="str">
        <f t="shared" si="1733"/>
        <v/>
      </c>
      <c r="UA553" s="1" t="str">
        <f t="shared" si="1733"/>
        <v/>
      </c>
      <c r="UB553" s="1" t="str">
        <f t="shared" si="1733"/>
        <v/>
      </c>
      <c r="UC553" s="1" t="str">
        <f t="shared" si="1733"/>
        <v/>
      </c>
      <c r="UD553" s="1" t="str">
        <f t="shared" si="1733"/>
        <v/>
      </c>
      <c r="UE553" s="1" t="str">
        <f t="shared" si="1733"/>
        <v/>
      </c>
      <c r="UF553" s="1" t="str">
        <f t="shared" si="1733"/>
        <v/>
      </c>
      <c r="UG553" s="1" t="str">
        <f t="shared" si="1733"/>
        <v/>
      </c>
      <c r="UH553" s="1" t="str">
        <f t="shared" si="1733"/>
        <v/>
      </c>
      <c r="UI553" s="1" t="str">
        <f t="shared" si="1733"/>
        <v/>
      </c>
      <c r="UJ553" s="1" t="str">
        <f t="shared" si="1733"/>
        <v/>
      </c>
      <c r="UK553" s="1" t="str">
        <f t="shared" si="1733"/>
        <v/>
      </c>
      <c r="UL553" s="1" t="str">
        <f t="shared" si="1733"/>
        <v/>
      </c>
      <c r="UM553" s="1" t="str">
        <f t="shared" si="1733"/>
        <v/>
      </c>
      <c r="UN553" s="1" t="str">
        <f t="shared" si="1733"/>
        <v/>
      </c>
      <c r="UO553" s="1" t="str">
        <f t="shared" si="1733"/>
        <v/>
      </c>
      <c r="UP553" s="1" t="str">
        <f t="shared" si="1733"/>
        <v/>
      </c>
      <c r="UQ553" s="1" t="str">
        <f t="shared" si="1733"/>
        <v/>
      </c>
      <c r="UR553" s="1" t="str">
        <f t="shared" si="1733"/>
        <v/>
      </c>
      <c r="US553" s="1" t="str">
        <f t="shared" si="1733"/>
        <v/>
      </c>
      <c r="UT553" s="1" t="str">
        <f t="shared" si="1733"/>
        <v/>
      </c>
      <c r="UU553" s="1" t="str">
        <f t="shared" si="1733"/>
        <v/>
      </c>
      <c r="UV553" s="1" t="str">
        <f t="shared" si="1733"/>
        <v/>
      </c>
      <c r="UW553" s="1" t="str">
        <f t="shared" si="1733"/>
        <v/>
      </c>
      <c r="UX553" s="1" t="str">
        <f t="shared" si="1733"/>
        <v/>
      </c>
      <c r="UY553" s="1" t="str">
        <f t="shared" si="1733"/>
        <v/>
      </c>
      <c r="UZ553" s="1" t="str">
        <f t="shared" si="1733"/>
        <v/>
      </c>
      <c r="VA553" s="1" t="str">
        <f t="shared" si="1733"/>
        <v/>
      </c>
      <c r="VB553" s="1" t="str">
        <f t="shared" si="1733"/>
        <v/>
      </c>
      <c r="VC553" s="1" t="str">
        <f t="shared" si="1733"/>
        <v/>
      </c>
      <c r="VD553" s="1" t="str">
        <f t="shared" si="1733"/>
        <v/>
      </c>
      <c r="VE553" s="1" t="str">
        <f t="shared" si="1733"/>
        <v/>
      </c>
      <c r="VF553" s="1" t="str">
        <f t="shared" si="1733"/>
        <v/>
      </c>
      <c r="VG553" s="1" t="str">
        <f t="shared" si="1733"/>
        <v/>
      </c>
      <c r="VH553" s="1" t="str">
        <f t="shared" si="1733"/>
        <v/>
      </c>
      <c r="VI553" s="1" t="str">
        <f t="shared" si="1733"/>
        <v/>
      </c>
      <c r="VJ553" s="1" t="str">
        <f t="shared" si="1733"/>
        <v/>
      </c>
      <c r="VK553" s="1" t="str">
        <f t="shared" si="1733"/>
        <v/>
      </c>
      <c r="VL553" s="1" t="str">
        <f t="shared" si="1733"/>
        <v/>
      </c>
      <c r="VM553" s="1" t="str">
        <f t="shared" si="1733"/>
        <v/>
      </c>
      <c r="VN553" s="1" t="str">
        <f t="shared" si="1733"/>
        <v/>
      </c>
      <c r="VO553" s="1" t="str">
        <f t="shared" si="1733"/>
        <v/>
      </c>
      <c r="VP553" s="1" t="str">
        <f t="shared" si="1733"/>
        <v/>
      </c>
      <c r="VQ553" s="1" t="str">
        <f t="shared" si="1733"/>
        <v/>
      </c>
      <c r="VR553" s="1" t="str">
        <f t="shared" si="1733"/>
        <v/>
      </c>
      <c r="VS553" s="1" t="str">
        <f t="shared" si="1733"/>
        <v/>
      </c>
      <c r="VT553" s="1" t="str">
        <f t="shared" si="1733"/>
        <v/>
      </c>
      <c r="VU553" s="1" t="str">
        <f t="shared" si="1733"/>
        <v/>
      </c>
      <c r="VV553" s="1" t="str">
        <f t="shared" si="1733"/>
        <v/>
      </c>
      <c r="VW553" s="1" t="str">
        <f t="shared" si="1733"/>
        <v/>
      </c>
      <c r="VX553" s="1" t="str">
        <f t="shared" si="1733"/>
        <v/>
      </c>
      <c r="VY553" s="1" t="str">
        <f t="shared" si="1733"/>
        <v/>
      </c>
      <c r="VZ553" s="1" t="str">
        <f t="shared" si="1733"/>
        <v/>
      </c>
      <c r="WA553" s="1" t="str">
        <f t="shared" si="1733"/>
        <v/>
      </c>
      <c r="WB553" s="1" t="str">
        <f t="shared" si="1733"/>
        <v/>
      </c>
      <c r="WC553" s="1" t="str">
        <f t="shared" si="1733"/>
        <v/>
      </c>
      <c r="WD553" s="1" t="str">
        <f t="shared" si="1733"/>
        <v/>
      </c>
      <c r="WE553" s="1" t="str">
        <f t="shared" si="1733"/>
        <v/>
      </c>
      <c r="WF553" s="1" t="str">
        <f t="shared" si="1730"/>
        <v/>
      </c>
      <c r="WG553" s="1" t="str">
        <f t="shared" si="1730"/>
        <v/>
      </c>
      <c r="WH553" s="1" t="str">
        <f t="shared" si="1730"/>
        <v/>
      </c>
      <c r="WI553" s="1" t="str">
        <f t="shared" si="1730"/>
        <v/>
      </c>
      <c r="WJ553" s="1" t="str">
        <f t="shared" si="1730"/>
        <v/>
      </c>
      <c r="WK553" s="1" t="str">
        <f t="shared" si="1730"/>
        <v/>
      </c>
      <c r="WL553" s="1" t="str">
        <f t="shared" si="1730"/>
        <v/>
      </c>
      <c r="WM553" s="1" t="str">
        <f t="shared" si="1730"/>
        <v/>
      </c>
      <c r="WN553" s="1" t="str">
        <f t="shared" si="1730"/>
        <v/>
      </c>
      <c r="WO553" s="1" t="str">
        <f t="shared" si="1730"/>
        <v/>
      </c>
      <c r="WP553" s="1" t="str">
        <f t="shared" si="1730"/>
        <v/>
      </c>
      <c r="WQ553" s="1" t="str">
        <f t="shared" si="1730"/>
        <v/>
      </c>
      <c r="WR553" s="1" t="str">
        <f t="shared" si="1730"/>
        <v/>
      </c>
      <c r="WS553" s="1" t="str">
        <f t="shared" si="1730"/>
        <v/>
      </c>
      <c r="WT553" s="1" t="str">
        <f t="shared" si="1730"/>
        <v/>
      </c>
      <c r="WU553" s="1" t="str">
        <f t="shared" si="1730"/>
        <v/>
      </c>
      <c r="WV553" s="1" t="str">
        <f t="shared" si="1730"/>
        <v/>
      </c>
      <c r="WW553" s="1" t="str">
        <f t="shared" si="1730"/>
        <v/>
      </c>
      <c r="WX553" s="1" t="str">
        <f t="shared" si="1730"/>
        <v/>
      </c>
      <c r="WY553" s="1" t="str">
        <f t="shared" si="1730"/>
        <v/>
      </c>
      <c r="WZ553" s="1" t="str">
        <f t="shared" si="1730"/>
        <v/>
      </c>
      <c r="XA553" s="1" t="str">
        <f t="shared" si="1730"/>
        <v/>
      </c>
      <c r="XB553" s="1" t="str">
        <f t="shared" si="1730"/>
        <v/>
      </c>
      <c r="XC553" s="1" t="str">
        <f t="shared" si="1730"/>
        <v/>
      </c>
      <c r="XD553" s="1" t="str">
        <f t="shared" si="1730"/>
        <v/>
      </c>
      <c r="XE553" s="1" t="str">
        <f t="shared" si="1730"/>
        <v/>
      </c>
      <c r="XF553" s="1" t="str">
        <f t="shared" si="1730"/>
        <v/>
      </c>
      <c r="XG553" s="1" t="str">
        <f t="shared" si="1730"/>
        <v/>
      </c>
      <c r="XH553" s="1" t="str">
        <f t="shared" si="1730"/>
        <v/>
      </c>
      <c r="XI553" s="1" t="str">
        <f t="shared" si="1730"/>
        <v/>
      </c>
      <c r="XJ553" s="1" t="str">
        <f t="shared" si="1730"/>
        <v/>
      </c>
      <c r="XK553" s="1" t="str">
        <f t="shared" si="1730"/>
        <v/>
      </c>
      <c r="XL553" s="1" t="str">
        <f t="shared" si="1730"/>
        <v/>
      </c>
      <c r="XM553" s="1" t="str">
        <f t="shared" si="1730"/>
        <v/>
      </c>
      <c r="XN553" s="1" t="str">
        <f t="shared" si="1730"/>
        <v/>
      </c>
      <c r="XO553" s="1" t="str">
        <f t="shared" si="1730"/>
        <v/>
      </c>
      <c r="XP553" s="1" t="str">
        <f t="shared" si="1730"/>
        <v/>
      </c>
      <c r="XQ553" s="1" t="str">
        <f t="shared" si="1730"/>
        <v/>
      </c>
      <c r="XR553" s="1" t="str">
        <f t="shared" si="1730"/>
        <v/>
      </c>
      <c r="XS553" s="1" t="str">
        <f t="shared" si="1730"/>
        <v/>
      </c>
      <c r="XT553" s="1" t="str">
        <f t="shared" si="1730"/>
        <v/>
      </c>
      <c r="XU553" s="1" t="str">
        <f t="shared" si="1730"/>
        <v/>
      </c>
      <c r="XV553" s="1" t="str">
        <f t="shared" si="1730"/>
        <v/>
      </c>
      <c r="XW553" s="1" t="str">
        <f t="shared" si="1730"/>
        <v/>
      </c>
      <c r="XX553" s="1" t="str">
        <f t="shared" si="1730"/>
        <v/>
      </c>
      <c r="XY553" s="1" t="str">
        <f t="shared" si="1730"/>
        <v/>
      </c>
      <c r="XZ553" s="1" t="str">
        <f t="shared" si="1730"/>
        <v/>
      </c>
      <c r="YA553" s="1" t="str">
        <f t="shared" si="1730"/>
        <v/>
      </c>
      <c r="YB553" s="1" t="str">
        <f t="shared" si="1730"/>
        <v/>
      </c>
      <c r="YC553" s="1" t="str">
        <f t="shared" si="1730"/>
        <v/>
      </c>
      <c r="YD553" s="1" t="str">
        <f t="shared" si="1730"/>
        <v/>
      </c>
      <c r="YE553" s="1" t="str">
        <f t="shared" si="1730"/>
        <v/>
      </c>
      <c r="YF553" s="1" t="str">
        <f t="shared" si="1730"/>
        <v/>
      </c>
      <c r="YG553" s="1" t="str">
        <f t="shared" si="1730"/>
        <v/>
      </c>
      <c r="YH553" s="1" t="str">
        <f t="shared" si="1730"/>
        <v/>
      </c>
      <c r="YI553" s="1" t="str">
        <f t="shared" si="1730"/>
        <v/>
      </c>
      <c r="YJ553" s="1" t="str">
        <f t="shared" si="1730"/>
        <v/>
      </c>
      <c r="YK553" s="1" t="str">
        <f t="shared" si="1730"/>
        <v/>
      </c>
      <c r="YL553" s="1" t="str">
        <f t="shared" si="1730"/>
        <v/>
      </c>
      <c r="YM553" s="1" t="str">
        <f t="shared" si="1730"/>
        <v/>
      </c>
      <c r="YN553" s="1" t="str">
        <f t="shared" si="1727"/>
        <v/>
      </c>
      <c r="YO553" s="1" t="str">
        <f t="shared" si="1727"/>
        <v/>
      </c>
      <c r="YP553" s="1" t="str">
        <f t="shared" si="1727"/>
        <v/>
      </c>
      <c r="YQ553" s="1" t="str">
        <f t="shared" si="1727"/>
        <v/>
      </c>
      <c r="YR553" s="1" t="str">
        <f t="shared" si="1727"/>
        <v/>
      </c>
      <c r="YS553" s="1" t="str">
        <f t="shared" si="1727"/>
        <v/>
      </c>
      <c r="YT553" s="1" t="str">
        <f t="shared" si="1727"/>
        <v/>
      </c>
      <c r="YU553" s="1" t="str">
        <f t="shared" si="1727"/>
        <v/>
      </c>
      <c r="YV553" s="1" t="str">
        <f t="shared" si="1727"/>
        <v/>
      </c>
      <c r="YW553" s="1" t="str">
        <f t="shared" si="1727"/>
        <v/>
      </c>
      <c r="YX553" s="1" t="str">
        <f t="shared" si="1727"/>
        <v/>
      </c>
      <c r="YY553" s="1" t="str">
        <f t="shared" si="1727"/>
        <v/>
      </c>
      <c r="YZ553" s="1" t="str">
        <f t="shared" si="1727"/>
        <v/>
      </c>
      <c r="ZA553" s="1" t="str">
        <f t="shared" si="1727"/>
        <v/>
      </c>
      <c r="ZB553" s="1" t="str">
        <f t="shared" si="1727"/>
        <v/>
      </c>
      <c r="ZC553" s="1" t="str">
        <f t="shared" si="1727"/>
        <v/>
      </c>
      <c r="ZD553" s="1" t="str">
        <f t="shared" si="1727"/>
        <v/>
      </c>
      <c r="ZE553" s="1" t="str">
        <f t="shared" si="1727"/>
        <v/>
      </c>
      <c r="ZF553" s="1" t="str">
        <f t="shared" si="1727"/>
        <v/>
      </c>
      <c r="ZG553" s="1" t="str">
        <f t="shared" si="1727"/>
        <v/>
      </c>
      <c r="ZH553" s="1" t="str">
        <f t="shared" si="1727"/>
        <v/>
      </c>
      <c r="ZI553" s="1" t="str">
        <f t="shared" si="1727"/>
        <v/>
      </c>
      <c r="ZJ553" s="1" t="str">
        <f t="shared" si="1727"/>
        <v/>
      </c>
      <c r="ZK553" s="1" t="str">
        <f t="shared" si="1727"/>
        <v/>
      </c>
      <c r="ZL553" s="1" t="str">
        <f t="shared" si="1727"/>
        <v/>
      </c>
      <c r="ZM553" s="1" t="str">
        <f t="shared" si="1727"/>
        <v/>
      </c>
      <c r="ZN553" s="1" t="str">
        <f t="shared" si="1727"/>
        <v/>
      </c>
      <c r="ZO553" s="1" t="str">
        <f t="shared" si="1727"/>
        <v/>
      </c>
      <c r="ZP553" s="1" t="str">
        <f t="shared" si="1727"/>
        <v/>
      </c>
      <c r="ZQ553" s="1" t="str">
        <f t="shared" si="1727"/>
        <v/>
      </c>
      <c r="ZR553" s="1" t="str">
        <f t="shared" si="1677"/>
        <v/>
      </c>
      <c r="ZS553" s="1" t="str">
        <f t="shared" si="1677"/>
        <v/>
      </c>
      <c r="ZT553" s="1" t="str">
        <f t="shared" si="1677"/>
        <v/>
      </c>
      <c r="ZU553" s="1" t="str">
        <f t="shared" si="1677"/>
        <v/>
      </c>
      <c r="ZV553" s="1" t="str">
        <f t="shared" si="1677"/>
        <v/>
      </c>
      <c r="ZW553" s="1" t="str">
        <f t="shared" si="1677"/>
        <v/>
      </c>
      <c r="ZX553" s="1" t="str">
        <f t="shared" si="1677"/>
        <v/>
      </c>
      <c r="ZY553" s="1" t="str">
        <f t="shared" si="1677"/>
        <v/>
      </c>
      <c r="ZZ553" s="1" t="str">
        <f t="shared" si="1677"/>
        <v/>
      </c>
      <c r="AAA553" s="1" t="str">
        <f t="shared" si="1677"/>
        <v/>
      </c>
    </row>
    <row r="554" spans="1:703" x14ac:dyDescent="0.25">
      <c r="A554" s="9">
        <v>503</v>
      </c>
      <c r="B554" s="8">
        <v>37759</v>
      </c>
      <c r="C554" s="12" t="s">
        <v>391</v>
      </c>
      <c r="D554" s="7">
        <v>2</v>
      </c>
      <c r="E554" s="7">
        <v>1</v>
      </c>
      <c r="F554" s="7">
        <v>2</v>
      </c>
      <c r="G554" s="7">
        <v>2</v>
      </c>
      <c r="H554" s="7">
        <v>1</v>
      </c>
      <c r="I554" s="7">
        <v>9999</v>
      </c>
      <c r="J554" s="7">
        <v>2</v>
      </c>
      <c r="K554" s="7">
        <v>9999</v>
      </c>
      <c r="L554" s="7">
        <v>11</v>
      </c>
      <c r="M554" s="7">
        <v>11.5</v>
      </c>
      <c r="N554" s="7" t="s">
        <v>29</v>
      </c>
      <c r="O554" s="7">
        <v>3</v>
      </c>
      <c r="P554" s="5">
        <v>31.606912000000001</v>
      </c>
      <c r="Q554" s="5">
        <f t="shared" si="1705"/>
        <v>31.801391485523343</v>
      </c>
      <c r="R554" s="5">
        <f t="shared" si="1706"/>
        <v>0.19447948552334182</v>
      </c>
      <c r="S554" s="6">
        <f t="shared" si="1707"/>
        <v>6.5810581241487032E-9</v>
      </c>
      <c r="T554" s="5" t="e">
        <f>SQRT(SUMPRODUCT(AB554:ZT554,#REF!:#REF!)/SUM(AB554:ZT554))/((COUNTIF(AB554:ZT554,"&gt;0")-1)/COUNTIF(AB554:ZT554,"&gt;0"))</f>
        <v>#REF!</v>
      </c>
      <c r="U554" s="4" t="e">
        <f t="shared" si="1708"/>
        <v>#REF!</v>
      </c>
      <c r="V554" s="4" t="e">
        <f t="shared" si="1709"/>
        <v>#REF!</v>
      </c>
      <c r="W554" s="4" t="e">
        <f t="shared" si="1710"/>
        <v>#REF!</v>
      </c>
      <c r="X554" s="4">
        <f t="shared" si="1711"/>
        <v>1</v>
      </c>
      <c r="Y554" s="3">
        <f t="shared" si="1712"/>
        <v>6.0290995584380745E-2</v>
      </c>
      <c r="Z554" s="3">
        <f t="shared" si="1715"/>
        <v>6.0290995584380745E-2</v>
      </c>
      <c r="AB554" s="1">
        <f t="shared" si="1718"/>
        <v>1.8721855825110473E-24</v>
      </c>
      <c r="AC554" s="1">
        <f t="shared" ref="AC554:CN557" si="1737">IF(IF($B554&gt;AC$2,1/(1+EXP(-$B$10*(SUM($B$2*(1-(YEAR($B554)-YEAR(AC$2))/173),IF(OR(IF($L554&lt;&gt;".",$L554 = AC$23,FALSE),OR(IF($L554&lt;&gt;".",$L554 = AC$26,FALSE),IF($L554&lt;&gt;".",$L554 = AC$29,FALSE))),$B$4,0),IF(OR(IF($M554&lt;&gt;".",$M554 = AC$24,FALSE),OR(IF($M554&lt;&gt;".",$M554 = AC$27,FALSE),IF($M554&lt;&gt;".",$M554 = AC$30,FALSE))),$B$5,0),IF(OR(IF($N554&lt;&gt;".",$N554 = AC$25,FALSE),OR(IF($N554&lt;&gt;".",$N554 = AC$28,FALSE),IF($N554&lt;&gt;".",$N554 = AC$31,FALSE))),$B$6,0),$B$7*SUM(IF(AND($D554 =AC$4,$D554&lt;&gt;9999),$B$22,IF(OR($D554 = 1,$D554 =2),-$B$22,0)),IF(AND($E554 =AC$5,$E554&lt;&gt;9999),$B$21,IF(OR($E554 = 1,$E554 =2),-$B$21,0)),IF(AND($F554 =AC$6,$F554&lt;&gt;9999),$B$20,IF(OR($F554 = 1,$F554 =2),-$B$20,0)),IF(AND($G554 =AC$8,$G554&lt;&gt;9999),$B$27,IF(OR($G554 = 1,$G554 =2),-$B$27,0)),IF(AND($H554 =AC$9,$H554&lt;&gt;9999),$B$23,IF(OR($H554 = 1,$H554 =2),-$B$23,0)),IF(AND($I554 =AC$10,$I554&lt;&gt;9999),$B$25,IF(OR($I554 = 1,$I554 =2),-$B$25,0)),IF(AND($J554 =AC$19,$J554&lt;&gt;9999),$B$24,IF(OR($J554 = 1,$J554 =2),-$B$24,0)),IF(AND($K554 =AC$20,$K554&lt;&gt;9999),$B$26,IF(OR($K554 = 1,$K554 =2),-$B$26,0))),IF($O554=AC$32,$B$3,0))-$B$11))),"")&gt;0,IF($B554&gt;AC$2,1/(1+EXP(-$B$10*(SUM($B$2*(1-(YEAR($B554)-YEAR(AC$2))/173),IF(OR(IF($L554&lt;&gt;".",$L554 = AC$23,FALSE),OR(IF($L554&lt;&gt;".",$L554 = AC$26,FALSE),IF($L554&lt;&gt;".",$L554 = AC$29,FALSE))),$B$4,0),IF(OR(IF($M554&lt;&gt;".",$M554 = AC$24,FALSE),OR(IF($M554&lt;&gt;".",$M554 = AC$27,FALSE),IF($M554&lt;&gt;".",$M554 = AC$30,FALSE))),$B$5,0),IF(OR(IF($N554&lt;&gt;".",$N554 = AC$25,FALSE),OR(IF($N554&lt;&gt;".",$N554 = AC$28,FALSE),IF($N554&lt;&gt;".",$N554 = AC$31,FALSE))),$B$6,0),$B$7*SUM(IF(AND($D554 =AC$4,$D554&lt;&gt;9999),$B$22,IF(OR($D554 = 1,$D554 =2),-$B$22,0)),IF(AND($E554 =AC$5,$E554&lt;&gt;9999),$B$21,IF(OR($E554 = 1,$E554 =2),-$B$21,0)),IF(AND($F554 =AC$6,$F554&lt;&gt;9999),$B$20,IF(OR($F554 = 1,$F554 =2),-$B$20,0)),IF(AND($G554 =AC$8,$G554&lt;&gt;9999),$B$27,IF(OR($G554 = 1,$G554 =2),-$B$27,0)),IF(AND($H554 =AC$9,$H554&lt;&gt;9999),$B$23,IF(OR($H554 = 1,$H554 =2),-$B$23,0)),IF(AND($I554 =AC$10,$I554&lt;&gt;9999),$B$25,IF(OR($I554 = 1,$I554 =2),-$B$25,0)),IF(AND($J554 =AC$19,$J554&lt;&gt;9999),$B$24,IF(OR($J554 = 1,$J554 =2),-$B$24,0)),IF(AND($K554 =AC$20,$K554&lt;&gt;9999),$B$26,IF(OR($K554 = 1,$K554 =2),-$B$26,0))),IF($O554=AC$32,$B$3,0))-$B$11))),""),"")</f>
        <v>1.8721855825110473E-24</v>
      </c>
      <c r="AD554" s="1">
        <f t="shared" si="1737"/>
        <v>1.8721855825110473E-24</v>
      </c>
      <c r="AE554" s="1">
        <f t="shared" si="1737"/>
        <v>1.8721855825110473E-24</v>
      </c>
      <c r="AF554" s="1">
        <f t="shared" si="1737"/>
        <v>1.8721855825110473E-24</v>
      </c>
      <c r="AG554" s="1">
        <f t="shared" si="1737"/>
        <v>1.8721855825110473E-24</v>
      </c>
      <c r="AH554" s="1">
        <f t="shared" si="1737"/>
        <v>1.8721855825110473E-24</v>
      </c>
      <c r="AI554" s="1">
        <f t="shared" si="1737"/>
        <v>1.8721855825110473E-24</v>
      </c>
      <c r="AJ554" s="1">
        <f t="shared" si="1737"/>
        <v>1.8721855825110473E-24</v>
      </c>
      <c r="AK554" s="1">
        <f t="shared" si="1737"/>
        <v>1.8721855825110473E-24</v>
      </c>
      <c r="AL554" s="1">
        <f t="shared" si="1737"/>
        <v>1.8721855825110473E-24</v>
      </c>
      <c r="AM554" s="1">
        <f t="shared" si="1737"/>
        <v>1.8721855825110473E-24</v>
      </c>
      <c r="AN554" s="1">
        <f t="shared" si="1737"/>
        <v>1.8721855825110473E-24</v>
      </c>
      <c r="AO554" s="1">
        <f t="shared" si="1737"/>
        <v>1.8721855825110473E-24</v>
      </c>
      <c r="AP554" s="1">
        <f t="shared" si="1737"/>
        <v>1.8721855825110473E-24</v>
      </c>
      <c r="AQ554" s="1">
        <f t="shared" si="1737"/>
        <v>1.8721855825110473E-24</v>
      </c>
      <c r="AR554" s="1">
        <f t="shared" si="1737"/>
        <v>1.8721855825110473E-24</v>
      </c>
      <c r="AS554" s="1">
        <f t="shared" si="1737"/>
        <v>1.8721855825110473E-24</v>
      </c>
      <c r="AT554" s="1">
        <f t="shared" si="1737"/>
        <v>1.8721855825110473E-24</v>
      </c>
      <c r="AU554" s="1">
        <f t="shared" si="1737"/>
        <v>1.8721855825110473E-24</v>
      </c>
      <c r="AV554" s="1">
        <f t="shared" si="1737"/>
        <v>1.8721855825110473E-24</v>
      </c>
      <c r="AW554" s="1">
        <f t="shared" si="1737"/>
        <v>1.8721855825110473E-24</v>
      </c>
      <c r="AX554" s="1">
        <f t="shared" si="1737"/>
        <v>1.8721855825110473E-24</v>
      </c>
      <c r="AY554" s="1">
        <f t="shared" si="1737"/>
        <v>1.8721855825110473E-24</v>
      </c>
      <c r="AZ554" s="1">
        <f t="shared" si="1737"/>
        <v>1.8721855825110473E-24</v>
      </c>
      <c r="BA554" s="1">
        <f t="shared" si="1737"/>
        <v>1.8721855825110473E-24</v>
      </c>
      <c r="BB554" s="1">
        <f t="shared" si="1737"/>
        <v>1.8721855825110473E-24</v>
      </c>
      <c r="BC554" s="1">
        <f t="shared" si="1737"/>
        <v>1.8721855825110473E-24</v>
      </c>
      <c r="BD554" s="1">
        <f t="shared" si="1737"/>
        <v>1.8721855825110473E-24</v>
      </c>
      <c r="BE554" s="1">
        <f t="shared" si="1737"/>
        <v>1.8721855825110473E-24</v>
      </c>
      <c r="BF554" s="1">
        <f t="shared" si="1737"/>
        <v>1.8721855825110473E-24</v>
      </c>
      <c r="BG554" s="1">
        <f t="shared" si="1737"/>
        <v>1.8721855825110473E-24</v>
      </c>
      <c r="BH554" s="1">
        <f t="shared" si="1737"/>
        <v>1.8721855825110473E-24</v>
      </c>
      <c r="BI554" s="1">
        <f t="shared" si="1737"/>
        <v>1.8721855825110473E-24</v>
      </c>
      <c r="BJ554" s="1">
        <f t="shared" si="1737"/>
        <v>1.8721855825110473E-24</v>
      </c>
      <c r="BK554" s="1">
        <f t="shared" si="1737"/>
        <v>1.6496471183035165E-22</v>
      </c>
      <c r="BL554" s="1">
        <f t="shared" si="1737"/>
        <v>1.6496471183035165E-22</v>
      </c>
      <c r="BM554" s="1">
        <f t="shared" si="1737"/>
        <v>1.8721855825110473E-24</v>
      </c>
      <c r="BN554" s="1">
        <f t="shared" si="1737"/>
        <v>1.8721855825110473E-24</v>
      </c>
      <c r="BO554" s="1">
        <f t="shared" si="1737"/>
        <v>9.7668693695203922E-24</v>
      </c>
      <c r="BP554" s="1">
        <f t="shared" si="1737"/>
        <v>1.6496471183035165E-22</v>
      </c>
      <c r="BQ554" s="1">
        <f t="shared" si="1737"/>
        <v>4.8196993675992813E-20</v>
      </c>
      <c r="BR554" s="1">
        <f t="shared" si="1737"/>
        <v>5.4698799324648812E-22</v>
      </c>
      <c r="BS554" s="1">
        <f t="shared" si="1737"/>
        <v>1.8721855825110473E-24</v>
      </c>
      <c r="BT554" s="1">
        <f t="shared" si="1737"/>
        <v>1.6496471183035165E-22</v>
      </c>
      <c r="BU554" s="1">
        <f t="shared" si="1737"/>
        <v>1.8721855825110473E-24</v>
      </c>
      <c r="BV554" s="1">
        <f t="shared" si="1737"/>
        <v>1.8721855825110473E-24</v>
      </c>
      <c r="BW554" s="1">
        <f t="shared" si="1737"/>
        <v>1.6496471183035165E-22</v>
      </c>
      <c r="BX554" s="1">
        <f t="shared" si="1737"/>
        <v>1.8721855825110473E-24</v>
      </c>
      <c r="BY554" s="1">
        <f t="shared" si="1737"/>
        <v>1.6496471183035165E-22</v>
      </c>
      <c r="BZ554" s="1">
        <f t="shared" si="1737"/>
        <v>1.6496471183035165E-22</v>
      </c>
      <c r="CA554" s="1">
        <f t="shared" si="1737"/>
        <v>1.8721855825110473E-24</v>
      </c>
      <c r="CB554" s="1">
        <f t="shared" si="1737"/>
        <v>1.6496471183035165E-22</v>
      </c>
      <c r="CC554" s="1">
        <f t="shared" si="1737"/>
        <v>1.6496471183035165E-22</v>
      </c>
      <c r="CD554" s="1">
        <f t="shared" si="1737"/>
        <v>1.6496471183035165E-22</v>
      </c>
      <c r="CE554" s="1">
        <f t="shared" si="1737"/>
        <v>1.6496471183035165E-22</v>
      </c>
      <c r="CF554" s="1">
        <f t="shared" si="1737"/>
        <v>4.8196993675992813E-20</v>
      </c>
      <c r="CG554" s="1">
        <f t="shared" si="1737"/>
        <v>4.8196993675992813E-20</v>
      </c>
      <c r="CH554" s="1">
        <f t="shared" si="1737"/>
        <v>1.6496471183035165E-22</v>
      </c>
      <c r="CI554" s="1">
        <f t="shared" si="1737"/>
        <v>1.8721855825110473E-24</v>
      </c>
      <c r="CJ554" s="1">
        <f t="shared" si="1737"/>
        <v>1.8721855825110473E-24</v>
      </c>
      <c r="CK554" s="1">
        <f t="shared" si="1737"/>
        <v>5.4698799324648812E-22</v>
      </c>
      <c r="CL554" s="1">
        <f t="shared" si="1737"/>
        <v>1.8721855825110473E-24</v>
      </c>
      <c r="CM554" s="1">
        <f t="shared" si="1737"/>
        <v>1.8721855825110473E-24</v>
      </c>
      <c r="CN554" s="1">
        <f t="shared" si="1737"/>
        <v>2.0518570956382427E-24</v>
      </c>
      <c r="CO554" s="1">
        <f t="shared" si="1734"/>
        <v>2.2487714787730779E-24</v>
      </c>
      <c r="CP554" s="1">
        <f t="shared" si="1734"/>
        <v>2.1716293105975289E-22</v>
      </c>
      <c r="CQ554" s="1">
        <f t="shared" si="1734"/>
        <v>6.3447511281750145E-20</v>
      </c>
      <c r="CR554" s="1">
        <f t="shared" si="1734"/>
        <v>2.1716293105975289E-22</v>
      </c>
      <c r="CS554" s="1">
        <f t="shared" si="1734"/>
        <v>7.6209834699274996E-20</v>
      </c>
      <c r="CT554" s="1">
        <f t="shared" si="1734"/>
        <v>3.1331309789191523E-22</v>
      </c>
      <c r="CU554" s="1">
        <f t="shared" si="1734"/>
        <v>3.4338139822852314E-22</v>
      </c>
      <c r="CV554" s="1">
        <f t="shared" si="1734"/>
        <v>3.7633531902343538E-22</v>
      </c>
      <c r="CW554" s="1">
        <f t="shared" si="1734"/>
        <v>4.1245178997791579E-22</v>
      </c>
      <c r="CX554" s="1">
        <f t="shared" si="1734"/>
        <v>4.9541553483561278E-22</v>
      </c>
      <c r="CY554" s="1">
        <f t="shared" si="1734"/>
        <v>1.586341667102326E-19</v>
      </c>
      <c r="CZ554" s="1">
        <f t="shared" si="1734"/>
        <v>1.586341667102326E-19</v>
      </c>
      <c r="DA554" s="1">
        <f t="shared" si="1734"/>
        <v>6.753422065351379E-24</v>
      </c>
      <c r="DB554" s="1">
        <f t="shared" si="1734"/>
        <v>5.9506724936167179E-22</v>
      </c>
      <c r="DC554" s="1">
        <f t="shared" si="1734"/>
        <v>6.753422065351379E-24</v>
      </c>
      <c r="DD554" s="1">
        <f t="shared" si="1734"/>
        <v>6.0011989502018941E-19</v>
      </c>
      <c r="DE554" s="1">
        <f t="shared" si="1734"/>
        <v>3.4022854303254523E-21</v>
      </c>
      <c r="DF554" s="1">
        <f t="shared" si="1734"/>
        <v>7.4015402714753734E-24</v>
      </c>
      <c r="DG554" s="1">
        <f t="shared" si="1734"/>
        <v>7.4015402714753734E-24</v>
      </c>
      <c r="DH554" s="1">
        <f t="shared" si="1734"/>
        <v>6.0011989502018941E-19</v>
      </c>
      <c r="DI554" s="1">
        <f t="shared" si="1734"/>
        <v>3.7287988791349678E-21</v>
      </c>
      <c r="DJ554" s="1">
        <f t="shared" si="1734"/>
        <v>4.013425171274013E-15</v>
      </c>
      <c r="DK554" s="1">
        <f t="shared" si="1734"/>
        <v>8.1118576419703491E-24</v>
      </c>
      <c r="DL554" s="1">
        <f t="shared" si="1734"/>
        <v>8.1118576419703491E-24</v>
      </c>
      <c r="DM554" s="1">
        <f t="shared" si="1734"/>
        <v>4.2677481134244826E-20</v>
      </c>
      <c r="DN554" s="1">
        <f t="shared" si="1734"/>
        <v>4.6379388376279796E-23</v>
      </c>
      <c r="DO554" s="1">
        <f t="shared" si="1734"/>
        <v>3.7604596695554741E-18</v>
      </c>
      <c r="DP554" s="1">
        <f t="shared" si="1734"/>
        <v>8.890343359636436E-24</v>
      </c>
      <c r="DQ554" s="1">
        <f t="shared" si="1734"/>
        <v>4.3985890033650319E-15</v>
      </c>
      <c r="DR554" s="1">
        <f t="shared" si="1734"/>
        <v>5.4710343546881992E-17</v>
      </c>
      <c r="DS554" s="1">
        <f t="shared" si="1734"/>
        <v>9.7435394629327993E-24</v>
      </c>
      <c r="DT554" s="1">
        <f t="shared" si="1734"/>
        <v>4.8207165687313079E-15</v>
      </c>
      <c r="DU554" s="1">
        <f t="shared" si="1734"/>
        <v>8.585367790059322E-22</v>
      </c>
      <c r="DV554" s="1">
        <f t="shared" si="1734"/>
        <v>1.0678615822281715E-23</v>
      </c>
      <c r="DW554" s="1">
        <f t="shared" si="1734"/>
        <v>5.7903928052216598E-15</v>
      </c>
      <c r="DX554" s="1">
        <f t="shared" si="1734"/>
        <v>1.1703430392384239E-23</v>
      </c>
      <c r="DY554" s="1">
        <f t="shared" si="1734"/>
        <v>1.0312295106539485E-21</v>
      </c>
      <c r="DZ554" s="1">
        <f t="shared" si="1734"/>
        <v>1.130195429573217E-21</v>
      </c>
      <c r="EA554" s="1">
        <f t="shared" si="1734"/>
        <v>1.2386589947548819E-21</v>
      </c>
      <c r="EB554" s="1">
        <f t="shared" si="1734"/>
        <v>1.4057548950302519E-23</v>
      </c>
      <c r="EC554" s="1">
        <f t="shared" si="1734"/>
        <v>1.3575316844685302E-21</v>
      </c>
      <c r="ED554" s="1">
        <f t="shared" si="1734"/>
        <v>8.0373762849501929E-23</v>
      </c>
      <c r="EE554" s="1">
        <f t="shared" si="1734"/>
        <v>1.0303504473049733E-19</v>
      </c>
      <c r="EF554" s="1">
        <f t="shared" si="1734"/>
        <v>1.6885193132668489E-23</v>
      </c>
      <c r="EG554" s="1">
        <f t="shared" si="1734"/>
        <v>1.6885193132668489E-23</v>
      </c>
      <c r="EH554" s="1">
        <f t="shared" si="1734"/>
        <v>9.4810999704791435E-17</v>
      </c>
      <c r="EI554" s="1">
        <f t="shared" si="1734"/>
        <v>8.3541233255683683E-15</v>
      </c>
      <c r="EJ554" s="1">
        <f t="shared" si="1734"/>
        <v>1.6305961129500308E-21</v>
      </c>
      <c r="EK554" s="1">
        <f t="shared" si="1734"/>
        <v>2.0281611548034593E-23</v>
      </c>
      <c r="EL554" s="1">
        <f t="shared" si="1734"/>
        <v>2.0281611548034593E-23</v>
      </c>
      <c r="EM554" s="1">
        <f t="shared" si="1734"/>
        <v>2.0281611548034593E-23</v>
      </c>
      <c r="EN554" s="1">
        <f t="shared" si="1734"/>
        <v>3.4345386912771472E-17</v>
      </c>
      <c r="EO554" s="1">
        <f t="shared" si="1734"/>
        <v>1.7870825604741646E-21</v>
      </c>
      <c r="EP554" s="1">
        <f t="shared" si="1734"/>
        <v>2.4361211847173312E-23</v>
      </c>
      <c r="EQ554" s="1">
        <f t="shared" si="1734"/>
        <v>2.6699129538176359E-23</v>
      </c>
      <c r="ER554" s="1">
        <f t="shared" si="1734"/>
        <v>2.9261414521094084E-23</v>
      </c>
      <c r="ES554" s="1">
        <f t="shared" si="1734"/>
        <v>5.6236607394081715E-19</v>
      </c>
      <c r="ET554" s="1">
        <f t="shared" si="1734"/>
        <v>1.4477386410039901E-14</v>
      </c>
      <c r="EU554" s="1">
        <f t="shared" si="1734"/>
        <v>7.8667975757550454E-18</v>
      </c>
      <c r="EV554" s="1">
        <f t="shared" si="1734"/>
        <v>9.4491861185640465E-18</v>
      </c>
      <c r="EW554" s="1">
        <f t="shared" si="1734"/>
        <v>3.3941584657607863E-21</v>
      </c>
      <c r="EX554" s="1">
        <f t="shared" si="1734"/>
        <v>2.1629309338307029E-16</v>
      </c>
      <c r="EY554" s="1">
        <f t="shared" si="1734"/>
        <v>2.1629309338307029E-16</v>
      </c>
      <c r="EZ554" s="1">
        <f t="shared" si="1724"/>
        <v>3.3941584657607863E-21</v>
      </c>
      <c r="FA554" s="1">
        <f t="shared" si="1719"/>
        <v>7.0889538541977142E-20</v>
      </c>
      <c r="FB554" s="1">
        <f t="shared" si="1719"/>
        <v>3.3941584657607863E-21</v>
      </c>
      <c r="FC554" s="1">
        <f t="shared" si="1728"/>
        <v>2.3705049464185743E-16</v>
      </c>
      <c r="FD554" s="1">
        <f t="shared" si="1728"/>
        <v>3.7198919790585367E-21</v>
      </c>
      <c r="FE554" s="1">
        <f t="shared" si="1728"/>
        <v>3.7198919790585367E-21</v>
      </c>
      <c r="FF554" s="1">
        <f t="shared" si="1728"/>
        <v>4.2217078152168011E-23</v>
      </c>
      <c r="FG554" s="1">
        <f t="shared" si="1728"/>
        <v>4.0768857657806204E-21</v>
      </c>
      <c r="FH554" s="1">
        <f t="shared" si="1728"/>
        <v>2.8473266558578992E-16</v>
      </c>
      <c r="FI554" s="1">
        <f t="shared" si="1728"/>
        <v>2.749651568010848E-14</v>
      </c>
      <c r="FJ554" s="1">
        <f t="shared" si="1728"/>
        <v>3.1205813446047424E-16</v>
      </c>
      <c r="FK554" s="1">
        <f t="shared" si="1728"/>
        <v>5.8819509517336786E-21</v>
      </c>
      <c r="FL554" s="1">
        <f t="shared" si="1728"/>
        <v>6.4464350699269652E-21</v>
      </c>
      <c r="FM554" s="1">
        <f t="shared" si="1728"/>
        <v>6.4464350699269652E-21</v>
      </c>
      <c r="FN554" s="1">
        <f t="shared" si="1728"/>
        <v>7.0650920845464868E-21</v>
      </c>
      <c r="FO554" s="1">
        <f t="shared" si="1728"/>
        <v>4.5022371153795836E-16</v>
      </c>
      <c r="FP554" s="1">
        <f t="shared" si="1728"/>
        <v>4.3477917499879911E-14</v>
      </c>
      <c r="FQ554" s="1">
        <f t="shared" si="1728"/>
        <v>7.7431209066202427E-21</v>
      </c>
      <c r="FR554" s="1">
        <f t="shared" si="1728"/>
        <v>7.7431209066202427E-21</v>
      </c>
      <c r="FS554" s="1">
        <f t="shared" si="1728"/>
        <v>9.6310158690013148E-23</v>
      </c>
      <c r="FT554" s="1">
        <f t="shared" si="1728"/>
        <v>9.300632167108566E-21</v>
      </c>
      <c r="FU554" s="1">
        <f t="shared" si="1728"/>
        <v>9.300632167108566E-21</v>
      </c>
      <c r="FV554" s="1">
        <f t="shared" si="1728"/>
        <v>5.9268373063161619E-16</v>
      </c>
      <c r="FW554" s="1">
        <f t="shared" si="1728"/>
        <v>9.300632167108566E-21</v>
      </c>
      <c r="FX554" s="1">
        <f t="shared" si="1728"/>
        <v>5.7086457927364692E-19</v>
      </c>
      <c r="FY554" s="1">
        <f t="shared" si="1728"/>
        <v>1.1568272931988255E-22</v>
      </c>
      <c r="FZ554" s="1">
        <f t="shared" si="1728"/>
        <v>1.0018291074394327E-13</v>
      </c>
      <c r="GA554" s="1">
        <f t="shared" si="1728"/>
        <v>1.0193203218885692E-20</v>
      </c>
      <c r="GB554" s="1">
        <f t="shared" si="1728"/>
        <v>1.0193203218885692E-20</v>
      </c>
      <c r="GC554" s="1">
        <f t="shared" si="1728"/>
        <v>1.1171433295571683E-20</v>
      </c>
      <c r="GD554" s="1">
        <f t="shared" si="1728"/>
        <v>7.1190072278496403E-16</v>
      </c>
      <c r="GE554" s="1">
        <f t="shared" si="1728"/>
        <v>1.2678466879305675E-22</v>
      </c>
      <c r="GF554" s="1">
        <f t="shared" si="1728"/>
        <v>7.7365203451299337E-19</v>
      </c>
      <c r="GG554" s="1">
        <f t="shared" si="1728"/>
        <v>1.3895204872385617E-22</v>
      </c>
      <c r="GH554" s="1">
        <f t="shared" si="1728"/>
        <v>1.2243542996001386E-20</v>
      </c>
      <c r="GI554" s="1">
        <f t="shared" si="1728"/>
        <v>1.3656767549968798E-15</v>
      </c>
      <c r="GJ554" s="1">
        <f t="shared" si="1728"/>
        <v>6.8747958181983066E-14</v>
      </c>
      <c r="GK554" s="1">
        <f t="shared" si="1728"/>
        <v>1.2243542996001386E-20</v>
      </c>
      <c r="GL554" s="1">
        <f t="shared" si="1728"/>
        <v>2.1430750501385177E-20</v>
      </c>
      <c r="GM554" s="1">
        <f t="shared" si="1728"/>
        <v>1.3895204872385617E-22</v>
      </c>
      <c r="GN554" s="1">
        <f t="shared" si="1728"/>
        <v>1.2243542996001386E-20</v>
      </c>
      <c r="GO554" s="1">
        <f t="shared" si="1728"/>
        <v>1.2243542996001386E-20</v>
      </c>
      <c r="GP554" s="1">
        <f t="shared" si="1728"/>
        <v>1.5228711821672875E-22</v>
      </c>
      <c r="GQ554" s="1">
        <f t="shared" si="1728"/>
        <v>1.3418541840495723E-20</v>
      </c>
      <c r="GR554" s="1">
        <f t="shared" si="1728"/>
        <v>1.3418541840495723E-20</v>
      </c>
      <c r="GS554" s="1">
        <f t="shared" si="1728"/>
        <v>2.9214042179989354E-22</v>
      </c>
      <c r="GT554" s="1">
        <f t="shared" si="1728"/>
        <v>1.4706303982755579E-20</v>
      </c>
      <c r="GU554" s="1">
        <f t="shared" si="1728"/>
        <v>1.4706303982755579E-20</v>
      </c>
      <c r="GV554" s="1">
        <f t="shared" si="1728"/>
        <v>9.3716071678727294E-16</v>
      </c>
      <c r="GW554" s="1">
        <f t="shared" si="1728"/>
        <v>1.5841077389212064E-13</v>
      </c>
      <c r="GX554" s="1">
        <f t="shared" si="1728"/>
        <v>1.8291932767210204E-22</v>
      </c>
      <c r="GY554" s="1">
        <f t="shared" si="1728"/>
        <v>1.7664443772839766E-20</v>
      </c>
      <c r="GZ554" s="1">
        <f t="shared" si="1728"/>
        <v>1.1256684757240494E-15</v>
      </c>
      <c r="HA554" s="1">
        <f t="shared" si="1728"/>
        <v>1.7664443772839766E-20</v>
      </c>
      <c r="HB554" s="1">
        <f t="shared" si="1728"/>
        <v>2.0047388673401557E-22</v>
      </c>
      <c r="HC554" s="1">
        <f t="shared" si="1728"/>
        <v>2.0047388673401557E-22</v>
      </c>
      <c r="HD554" s="1">
        <f t="shared" si="1728"/>
        <v>1.9359680276562764E-20</v>
      </c>
      <c r="HE554" s="1">
        <f t="shared" si="1728"/>
        <v>1.0842279407788053E-18</v>
      </c>
      <c r="HF554" s="1">
        <f t="shared" si="1728"/>
        <v>1.9359680276562764E-20</v>
      </c>
      <c r="HG554" s="1">
        <f t="shared" si="1728"/>
        <v>1.9359680276562764E-20</v>
      </c>
      <c r="HH554" s="1">
        <f t="shared" si="1728"/>
        <v>1.352094144089613E-15</v>
      </c>
      <c r="HI554" s="1">
        <f t="shared" si="1728"/>
        <v>2.4079875570966885E-22</v>
      </c>
      <c r="HJ554" s="1">
        <f t="shared" si="1728"/>
        <v>2.1217606692320716E-20</v>
      </c>
      <c r="HK554" s="1">
        <f t="shared" si="1728"/>
        <v>2.1217606692320716E-20</v>
      </c>
      <c r="HL554" s="1">
        <f t="shared" si="1728"/>
        <v>1.352094144089613E-15</v>
      </c>
      <c r="HM554" s="1">
        <f t="shared" si="1728"/>
        <v>3.7138697140864289E-20</v>
      </c>
      <c r="HN554" s="1">
        <f t="shared" ref="HN554:JY557" si="1738">IF(IF($B554&gt;HN$2,1/(1+EXP(-$B$10*(SUM($B$2*(1-(YEAR($B554)-YEAR(HN$2))/173),IF(OR(IF($L554&lt;&gt;".",$L554 = HN$23,FALSE),OR(IF($L554&lt;&gt;".",$L554 = HN$26,FALSE),IF($L554&lt;&gt;".",$L554 = HN$29,FALSE))),$B$4,0),IF(OR(IF($M554&lt;&gt;".",$M554 = HN$24,FALSE),OR(IF($M554&lt;&gt;".",$M554 = HN$27,FALSE),IF($M554&lt;&gt;".",$M554 = HN$30,FALSE))),$B$5,0),IF(OR(IF($N554&lt;&gt;".",$N554 = HN$25,FALSE),OR(IF($N554&lt;&gt;".",$N554 = HN$28,FALSE),IF($N554&lt;&gt;".",$N554 = HN$31,FALSE))),$B$6,0),$B$7*SUM(IF(AND($D554 =HN$4,$D554&lt;&gt;9999),$B$22,IF(OR($D554 = 1,$D554 =2),-$B$22,0)),IF(AND($E554 =HN$5,$E554&lt;&gt;9999),$B$21,IF(OR($E554 = 1,$E554 =2),-$B$21,0)),IF(AND($F554 =HN$6,$F554&lt;&gt;9999),$B$20,IF(OR($F554 = 1,$F554 =2),-$B$20,0)),IF(AND($G554 =HN$8,$G554&lt;&gt;9999),$B$27,IF(OR($G554 = 1,$G554 =2),-$B$27,0)),IF(AND($H554 =HN$9,$H554&lt;&gt;9999),$B$23,IF(OR($H554 = 1,$H554 =2),-$B$23,0)),IF(AND($I554 =HN$10,$I554&lt;&gt;9999),$B$25,IF(OR($I554 = 1,$I554 =2),-$B$25,0)),IF(AND($J554 =HN$19,$J554&lt;&gt;9999),$B$24,IF(OR($J554 = 1,$J554 =2),-$B$24,0)),IF(AND($K554 =HN$20,$K554&lt;&gt;9999),$B$26,IF(OR($K554 = 1,$K554 =2),-$B$26,0))),IF($O554=HN$32,$B$3,0))-$B$11))),"")&gt;0,IF($B554&gt;HN$2,1/(1+EXP(-$B$10*(SUM($B$2*(1-(YEAR($B554)-YEAR(HN$2))/173),IF(OR(IF($L554&lt;&gt;".",$L554 = HN$23,FALSE),OR(IF($L554&lt;&gt;".",$L554 = HN$26,FALSE),IF($L554&lt;&gt;".",$L554 = HN$29,FALSE))),$B$4,0),IF(OR(IF($M554&lt;&gt;".",$M554 = HN$24,FALSE),OR(IF($M554&lt;&gt;".",$M554 = HN$27,FALSE),IF($M554&lt;&gt;".",$M554 = HN$30,FALSE))),$B$5,0),IF(OR(IF($N554&lt;&gt;".",$N554 = HN$25,FALSE),OR(IF($N554&lt;&gt;".",$N554 = HN$28,FALSE),IF($N554&lt;&gt;".",$N554 = HN$31,FALSE))),$B$6,0),$B$7*SUM(IF(AND($D554 =HN$4,$D554&lt;&gt;9999),$B$22,IF(OR($D554 = 1,$D554 =2),-$B$22,0)),IF(AND($E554 =HN$5,$E554&lt;&gt;9999),$B$21,IF(OR($E554 = 1,$E554 =2),-$B$21,0)),IF(AND($F554 =HN$6,$F554&lt;&gt;9999),$B$20,IF(OR($F554 = 1,$F554 =2),-$B$20,0)),IF(AND($G554 =HN$8,$G554&lt;&gt;9999),$B$27,IF(OR($G554 = 1,$G554 =2),-$B$27,0)),IF(AND($H554 =HN$9,$H554&lt;&gt;9999),$B$23,IF(OR($H554 = 1,$H554 =2),-$B$23,0)),IF(AND($I554 =HN$10,$I554&lt;&gt;9999),$B$25,IF(OR($I554 = 1,$I554 =2),-$B$25,0)),IF(AND($J554 =HN$19,$J554&lt;&gt;9999),$B$24,IF(OR($J554 = 1,$J554 =2),-$B$24,0)),IF(AND($K554 =HN$20,$K554&lt;&gt;9999),$B$26,IF(OR($K554 = 1,$K554 =2),-$B$26,0))),IF($O554=HN$32,$B$3,0))-$B$11))),""),"")</f>
        <v>2.1217606692320716E-20</v>
      </c>
      <c r="HO554" s="1">
        <f t="shared" si="1738"/>
        <v>2.1397762882151508E-17</v>
      </c>
      <c r="HP554" s="1">
        <f t="shared" si="1738"/>
        <v>2.3253836185250521E-20</v>
      </c>
      <c r="HQ554" s="1">
        <f t="shared" si="1738"/>
        <v>2.5485480298123196E-20</v>
      </c>
      <c r="HR554" s="1">
        <f t="shared" si="1738"/>
        <v>2.5485480298123196E-20</v>
      </c>
      <c r="HS554" s="1">
        <f t="shared" si="1738"/>
        <v>2.793129274893547E-20</v>
      </c>
      <c r="HT554" s="1">
        <f t="shared" si="1738"/>
        <v>2.793129274893547E-20</v>
      </c>
      <c r="HU554" s="1">
        <f t="shared" si="1738"/>
        <v>1.5683526790402939E-13</v>
      </c>
      <c r="HV554" s="1">
        <f t="shared" si="1738"/>
        <v>2.793129274893547E-20</v>
      </c>
      <c r="HW554" s="1">
        <f t="shared" si="1738"/>
        <v>3.4145231175801636E-15</v>
      </c>
      <c r="HX554" s="1">
        <f t="shared" si="1738"/>
        <v>3.061182702859237E-20</v>
      </c>
      <c r="HY554" s="1">
        <f t="shared" si="1738"/>
        <v>3.061182702859237E-20</v>
      </c>
      <c r="HZ554" s="1">
        <f t="shared" si="1738"/>
        <v>3.061182702859237E-20</v>
      </c>
      <c r="IA554" s="1">
        <f t="shared" si="1738"/>
        <v>3.2973908437744433E-13</v>
      </c>
      <c r="IB554" s="1">
        <f t="shared" si="1738"/>
        <v>3.3549609123056662E-20</v>
      </c>
      <c r="IC554" s="1">
        <f t="shared" si="1738"/>
        <v>3.3549609123056662E-20</v>
      </c>
      <c r="ID554" s="1">
        <f t="shared" si="1738"/>
        <v>2.3370388752952973E-20</v>
      </c>
      <c r="IE554" s="1">
        <f t="shared" si="1738"/>
        <v>3.6769326811449592E-20</v>
      </c>
      <c r="IF554" s="1">
        <f t="shared" si="1738"/>
        <v>3.6769326811449592E-20</v>
      </c>
      <c r="IG554" s="1">
        <f t="shared" si="1738"/>
        <v>4.0298037130872778E-20</v>
      </c>
      <c r="IH554" s="1">
        <f t="shared" si="1738"/>
        <v>4.0298037130872778E-20</v>
      </c>
      <c r="II554" s="1">
        <f t="shared" si="1738"/>
        <v>4.0298037130872778E-20</v>
      </c>
      <c r="IJ554" s="1">
        <f t="shared" si="1738"/>
        <v>4.4165393751389355E-20</v>
      </c>
      <c r="IK554" s="1">
        <f t="shared" si="1738"/>
        <v>2.8144442079925238E-15</v>
      </c>
      <c r="IL554" s="1">
        <f t="shared" si="1738"/>
        <v>2.7178971241893154E-13</v>
      </c>
      <c r="IM554" s="1">
        <f t="shared" si="1738"/>
        <v>6.0205529240122628E-22</v>
      </c>
      <c r="IN554" s="1">
        <f t="shared" si="1738"/>
        <v>6.0205529240122628E-22</v>
      </c>
      <c r="IO554" s="1">
        <f t="shared" si="1738"/>
        <v>6.4682571346225412E-20</v>
      </c>
      <c r="IP554" s="1">
        <f t="shared" si="1738"/>
        <v>5.814023042893601E-20</v>
      </c>
      <c r="IQ554" s="1">
        <f t="shared" si="1738"/>
        <v>7.2315735301217893E-22</v>
      </c>
      <c r="IR554" s="1">
        <f t="shared" si="1738"/>
        <v>7.1074820147235631E-15</v>
      </c>
      <c r="IS554" s="1">
        <f t="shared" si="1738"/>
        <v>6.3719881972197606E-20</v>
      </c>
      <c r="IT554" s="1">
        <f t="shared" si="1738"/>
        <v>2.9985264979519095E-14</v>
      </c>
      <c r="IU554" s="1">
        <f t="shared" si="1738"/>
        <v>6.3719881972197606E-20</v>
      </c>
      <c r="IV554" s="1">
        <f t="shared" si="1738"/>
        <v>6.9835006304517072E-20</v>
      </c>
      <c r="IW554" s="1">
        <f t="shared" si="1738"/>
        <v>6.9835006304517072E-20</v>
      </c>
      <c r="IX554" s="1">
        <f t="shared" si="1738"/>
        <v>1.2223721490287219E-19</v>
      </c>
      <c r="IY554" s="1">
        <f t="shared" si="1738"/>
        <v>8.5371359495065585E-15</v>
      </c>
      <c r="IZ554" s="1">
        <f t="shared" si="1738"/>
        <v>7.6536992138182022E-20</v>
      </c>
      <c r="JA554" s="1">
        <f t="shared" si="1738"/>
        <v>7.6536992138182022E-20</v>
      </c>
      <c r="JB554" s="1">
        <f t="shared" si="1738"/>
        <v>7.6536992138182022E-20</v>
      </c>
      <c r="JC554" s="1">
        <f t="shared" si="1738"/>
        <v>7.6536992138182022E-20</v>
      </c>
      <c r="JD554" s="1">
        <f t="shared" si="1738"/>
        <v>7.5223641551439618E-13</v>
      </c>
      <c r="JE554" s="1">
        <f t="shared" si="1738"/>
        <v>8.5371359495065585E-15</v>
      </c>
      <c r="JF554" s="1">
        <f t="shared" si="1738"/>
        <v>7.6536992138182022E-20</v>
      </c>
      <c r="JG554" s="1">
        <f t="shared" si="1738"/>
        <v>7.6536992138182022E-20</v>
      </c>
      <c r="JH554" s="1">
        <f t="shared" si="1738"/>
        <v>8.388215990153283E-20</v>
      </c>
      <c r="JI554" s="1">
        <f t="shared" si="1738"/>
        <v>8.388215990153283E-20</v>
      </c>
      <c r="JJ554" s="1">
        <f t="shared" si="1738"/>
        <v>8.388215990153283E-20</v>
      </c>
      <c r="JK554" s="1">
        <f t="shared" si="1738"/>
        <v>9.5197917575873914E-22</v>
      </c>
      <c r="JL554" s="1">
        <f t="shared" si="1738"/>
        <v>8.388215990153283E-20</v>
      </c>
      <c r="JM554" s="1">
        <f t="shared" si="1738"/>
        <v>8.388215990153283E-20</v>
      </c>
      <c r="JN554" s="1">
        <f t="shared" si="1738"/>
        <v>8.388215990153283E-20</v>
      </c>
      <c r="JO554" s="1">
        <f t="shared" si="1738"/>
        <v>8.388215990153283E-20</v>
      </c>
      <c r="JP554" s="1">
        <f t="shared" si="1738"/>
        <v>1.025436154032841E-14</v>
      </c>
      <c r="JQ554" s="1">
        <f t="shared" si="1738"/>
        <v>9.1932235030128159E-20</v>
      </c>
      <c r="JR554" s="1">
        <f t="shared" si="1738"/>
        <v>1.0433395305077285E-21</v>
      </c>
      <c r="JS554" s="1">
        <f t="shared" si="1738"/>
        <v>5.1620298564628822E-13</v>
      </c>
      <c r="JT554" s="1">
        <f t="shared" si="1738"/>
        <v>1.0433395305077285E-21</v>
      </c>
      <c r="JU554" s="1">
        <f t="shared" si="1738"/>
        <v>1.0075486667910924E-19</v>
      </c>
      <c r="JV554" s="1">
        <f t="shared" si="1738"/>
        <v>1.0075486667910924E-19</v>
      </c>
      <c r="JW554" s="1">
        <f t="shared" si="1738"/>
        <v>1.0075486667910924E-19</v>
      </c>
      <c r="JX554" s="1">
        <f t="shared" si="1738"/>
        <v>1.1434676342079581E-21</v>
      </c>
      <c r="JY554" s="1">
        <f t="shared" si="1738"/>
        <v>1.0075486667910924E-19</v>
      </c>
      <c r="JZ554" s="1">
        <f t="shared" si="1735"/>
        <v>1.1434676342079581E-21</v>
      </c>
      <c r="KA554" s="1">
        <f t="shared" si="1735"/>
        <v>1.0075486667910924E-19</v>
      </c>
      <c r="KB554" s="1">
        <f t="shared" si="1735"/>
        <v>1.0075486667910924E-19</v>
      </c>
      <c r="KC554" s="1">
        <f t="shared" si="1735"/>
        <v>1.1434676342079581E-21</v>
      </c>
      <c r="KD554" s="1">
        <f t="shared" si="1735"/>
        <v>6.2003604889522799E-13</v>
      </c>
      <c r="KE554" s="1">
        <f t="shared" si="1735"/>
        <v>1.2532049177173001E-21</v>
      </c>
      <c r="KF554" s="1">
        <f t="shared" si="1735"/>
        <v>1.2317003175502221E-14</v>
      </c>
      <c r="KG554" s="1">
        <f t="shared" si="1735"/>
        <v>1.1042419621581187E-19</v>
      </c>
      <c r="KH554" s="1">
        <f t="shared" si="1735"/>
        <v>1.1042419621581187E-19</v>
      </c>
      <c r="KI554" s="1">
        <f t="shared" si="1735"/>
        <v>1.1042419621581187E-19</v>
      </c>
      <c r="KJ554" s="1">
        <f t="shared" si="1735"/>
        <v>1.2532049177173001E-21</v>
      </c>
      <c r="KK554" s="1">
        <f t="shared" si="1731"/>
        <v>1.0852935192102302E-12</v>
      </c>
      <c r="KL554" s="1">
        <f t="shared" si="1731"/>
        <v>1.1042419621581187E-19</v>
      </c>
      <c r="KM554" s="1">
        <f t="shared" si="1731"/>
        <v>1.1042419621581187E-19</v>
      </c>
      <c r="KN554" s="1">
        <f t="shared" si="1731"/>
        <v>1.0852935192102302E-12</v>
      </c>
      <c r="KO554" s="1">
        <f t="shared" si="1731"/>
        <v>1.349905190956343E-14</v>
      </c>
      <c r="KP554" s="1">
        <f t="shared" si="1731"/>
        <v>1.349905190956343E-14</v>
      </c>
      <c r="KQ554" s="1">
        <f t="shared" si="1731"/>
        <v>1.349905190956343E-14</v>
      </c>
      <c r="KR554" s="1">
        <f t="shared" si="1731"/>
        <v>1.2102148026995939E-19</v>
      </c>
      <c r="KS554" s="1">
        <f t="shared" si="1731"/>
        <v>1.2102148026995939E-19</v>
      </c>
      <c r="KT554" s="1">
        <f t="shared" si="1731"/>
        <v>1.2102148026995939E-19</v>
      </c>
      <c r="KU554" s="1">
        <f t="shared" si="1731"/>
        <v>1.1894478993127968E-12</v>
      </c>
      <c r="KV554" s="1">
        <f t="shared" si="1731"/>
        <v>1.3734735630525073E-21</v>
      </c>
      <c r="KW554" s="1">
        <f t="shared" si="1731"/>
        <v>6.7954020069460237E-13</v>
      </c>
      <c r="KX554" s="1">
        <f t="shared" si="1731"/>
        <v>1.3734735630525073E-21</v>
      </c>
      <c r="KY554" s="1">
        <f t="shared" si="1731"/>
        <v>1.3734735630525073E-21</v>
      </c>
      <c r="KZ554" s="1">
        <f t="shared" si="1731"/>
        <v>2.3080714421282541E-17</v>
      </c>
      <c r="LA554" s="1">
        <f t="shared" si="1731"/>
        <v>6.7954020069460237E-13</v>
      </c>
      <c r="LB554" s="1">
        <f t="shared" si="1731"/>
        <v>2.4040891806922087E-21</v>
      </c>
      <c r="LC554" s="1">
        <f t="shared" si="1731"/>
        <v>7.0780965204006234E-17</v>
      </c>
      <c r="LD554" s="1">
        <f t="shared" si="1731"/>
        <v>1.3734735630525073E-21</v>
      </c>
      <c r="LE554" s="1">
        <f t="shared" si="1731"/>
        <v>1.4794540511244009E-14</v>
      </c>
      <c r="LF554" s="1">
        <f t="shared" si="1731"/>
        <v>1.3263577357726736E-19</v>
      </c>
      <c r="LG554" s="1">
        <f t="shared" si="1731"/>
        <v>1.4794540511244009E-14</v>
      </c>
      <c r="LH554" s="1">
        <f t="shared" si="1731"/>
        <v>1.3263577357726736E-19</v>
      </c>
      <c r="LI554" s="1">
        <f t="shared" si="1731"/>
        <v>2.4245020176858989E-18</v>
      </c>
      <c r="LJ554" s="1">
        <f t="shared" si="1731"/>
        <v>1.5052842529857461E-21</v>
      </c>
      <c r="LK554" s="1">
        <f t="shared" si="1731"/>
        <v>8.4302592945056476E-20</v>
      </c>
      <c r="LL554" s="1">
        <f t="shared" si="1731"/>
        <v>1.3263577357726736E-19</v>
      </c>
      <c r="LM554" s="1">
        <f t="shared" si="1731"/>
        <v>8.4522281589622496E-15</v>
      </c>
      <c r="LN554" s="1">
        <f t="shared" si="1731"/>
        <v>1.3263577357726736E-19</v>
      </c>
      <c r="LO554" s="1">
        <f t="shared" si="1731"/>
        <v>1.5052842529857461E-21</v>
      </c>
      <c r="LP554" s="1">
        <f t="shared" si="1731"/>
        <v>1.3263577357726736E-19</v>
      </c>
      <c r="LQ554" s="1">
        <f t="shared" si="1731"/>
        <v>1.5052842529857461E-21</v>
      </c>
      <c r="LR554" s="1">
        <f t="shared" si="1731"/>
        <v>1.5052842529857461E-21</v>
      </c>
      <c r="LS554" s="1">
        <f t="shared" si="1731"/>
        <v>1.4536467735477687E-19</v>
      </c>
      <c r="LT554" s="1">
        <f t="shared" si="1731"/>
        <v>1.4536467735477687E-19</v>
      </c>
      <c r="LU554" s="1">
        <f t="shared" si="1731"/>
        <v>8.1622817538844531E-13</v>
      </c>
      <c r="LV554" s="1">
        <f t="shared" si="1731"/>
        <v>8.1622817538844531E-13</v>
      </c>
      <c r="LW554" s="1">
        <f t="shared" si="1731"/>
        <v>2.8876662829101097E-21</v>
      </c>
      <c r="LX554" s="1">
        <f t="shared" si="1731"/>
        <v>1.4536467735477687E-19</v>
      </c>
      <c r="LY554" s="1">
        <f t="shared" si="1731"/>
        <v>1.7770428879500236E-14</v>
      </c>
      <c r="LZ554" s="1">
        <f t="shared" si="1731"/>
        <v>1.5931515949690985E-19</v>
      </c>
      <c r="MA554" s="1">
        <f t="shared" si="1731"/>
        <v>1.5931515949690985E-19</v>
      </c>
      <c r="MB554" s="1">
        <f t="shared" si="1731"/>
        <v>1.5931515949690985E-19</v>
      </c>
      <c r="MC554" s="1">
        <f t="shared" si="1731"/>
        <v>1.5931515949690985E-19</v>
      </c>
      <c r="MD554" s="1">
        <f t="shared" si="1731"/>
        <v>1.8080687765047505E-21</v>
      </c>
      <c r="ME554" s="1">
        <f t="shared" si="1731"/>
        <v>1.7160829626672738E-12</v>
      </c>
      <c r="MF554" s="1">
        <f t="shared" si="1731"/>
        <v>1.7460445348480506E-19</v>
      </c>
      <c r="MG554" s="1">
        <f t="shared" si="1731"/>
        <v>9.7786236316011965E-18</v>
      </c>
      <c r="MH554" s="1">
        <f t="shared" si="1731"/>
        <v>1.7460445348480506E-19</v>
      </c>
      <c r="MI554" s="1">
        <f t="shared" si="1731"/>
        <v>2.1717577222289051E-21</v>
      </c>
      <c r="MJ554" s="1">
        <f t="shared" si="1731"/>
        <v>1.9136104356295598E-19</v>
      </c>
      <c r="MK554" s="1">
        <f t="shared" si="1731"/>
        <v>5.1446542083935225E-14</v>
      </c>
      <c r="ML554" s="1">
        <f t="shared" si="1729"/>
        <v>2.1717577222289051E-21</v>
      </c>
      <c r="MM554" s="1">
        <f t="shared" si="1729"/>
        <v>4.1661975382329985E-21</v>
      </c>
      <c r="MN554" s="1">
        <f t="shared" si="1729"/>
        <v>2.3801788316229928E-21</v>
      </c>
      <c r="MO554" s="1">
        <f t="shared" si="1729"/>
        <v>2.0972574446212687E-19</v>
      </c>
      <c r="MP554" s="1">
        <f t="shared" si="1729"/>
        <v>2.0972574446212687E-19</v>
      </c>
      <c r="MQ554" s="1">
        <f t="shared" si="1726"/>
        <v>7.7570638668128378E-18</v>
      </c>
      <c r="MR554" s="1">
        <f t="shared" si="1726"/>
        <v>4.3442997315333011E-16</v>
      </c>
      <c r="MS554" s="1">
        <f t="shared" si="1726"/>
        <v>4.3556207748165235E-11</v>
      </c>
      <c r="MT554" s="1">
        <f t="shared" si="1726"/>
        <v>7.6239551027980514E-11</v>
      </c>
      <c r="MU554" s="1">
        <f t="shared" si="1726"/>
        <v>4.3556207748165235E-11</v>
      </c>
      <c r="MV554" s="1">
        <f t="shared" si="1726"/>
        <v>7.6239551027980514E-11</v>
      </c>
      <c r="MW554" s="1">
        <f t="shared" si="1726"/>
        <v>4.3556207748165235E-11</v>
      </c>
      <c r="MX554" s="1">
        <f t="shared" si="1726"/>
        <v>2.2590868191105847E-12</v>
      </c>
      <c r="MY554" s="1">
        <f t="shared" si="1726"/>
        <v>7.7570638668128378E-18</v>
      </c>
      <c r="MZ554" s="1">
        <f t="shared" si="1726"/>
        <v>7.7570638668128378E-18</v>
      </c>
      <c r="NA554" s="1">
        <f t="shared" si="1726"/>
        <v>2.5191160369813137E-19</v>
      </c>
      <c r="NB554" s="1">
        <f t="shared" si="1726"/>
        <v>2.5191160369813137E-19</v>
      </c>
      <c r="NC554" s="1">
        <f t="shared" si="1726"/>
        <v>5.0042187518328586E-21</v>
      </c>
      <c r="ND554" s="1">
        <f t="shared" si="1726"/>
        <v>2.475888802239787E-12</v>
      </c>
      <c r="NE554" s="1">
        <f t="shared" si="1726"/>
        <v>7.6861468058075518E-16</v>
      </c>
      <c r="NF554" s="1">
        <f t="shared" si="1726"/>
        <v>2.5191160369813137E-19</v>
      </c>
      <c r="NG554" s="1">
        <f t="shared" si="1726"/>
        <v>2.5191160369813137E-19</v>
      </c>
      <c r="NH554" s="1">
        <f t="shared" ref="NH554:PS568" si="1739">IF(IF($B554&gt;NH$2,1/(1+EXP(-$B$10*(SUM($B$2*(1-(YEAR($B554)-YEAR(NH$2))/173),IF(OR(IF($L554&lt;&gt;".",$L554 = NH$23,FALSE),OR(IF($L554&lt;&gt;".",$L554 = NH$26,FALSE),IF($L554&lt;&gt;".",$L554 = NH$29,FALSE))),$B$4,0),IF(OR(IF($M554&lt;&gt;".",$M554 = NH$24,FALSE),OR(IF($M554&lt;&gt;".",$M554 = NH$27,FALSE),IF($M554&lt;&gt;".",$M554 = NH$30,FALSE))),$B$5,0),IF(OR(IF($N554&lt;&gt;".",$N554 = NH$25,FALSE),OR(IF($N554&lt;&gt;".",$N554 = NH$28,FALSE),IF($N554&lt;&gt;".",$N554 = NH$31,FALSE))),$B$6,0),$B$7*SUM(IF(AND($D554 =NH$4,$D554&lt;&gt;9999),$B$22,IF(OR($D554 = 1,$D554 =2),-$B$22,0)),IF(AND($E554 =NH$5,$E554&lt;&gt;9999),$B$21,IF(OR($E554 = 1,$E554 =2),-$B$21,0)),IF(AND($F554 =NH$6,$F554&lt;&gt;9999),$B$20,IF(OR($F554 = 1,$F554 =2),-$B$20,0)),IF(AND($G554 =NH$8,$G554&lt;&gt;9999),$B$27,IF(OR($G554 = 1,$G554 =2),-$B$27,0)),IF(AND($H554 =NH$9,$H554&lt;&gt;9999),$B$23,IF(OR($H554 = 1,$H554 =2),-$B$23,0)),IF(AND($I554 =NH$10,$I554&lt;&gt;9999),$B$25,IF(OR($I554 = 1,$I554 =2),-$B$25,0)),IF(AND($J554 =NH$19,$J554&lt;&gt;9999),$B$24,IF(OR($J554 = 1,$J554 =2),-$B$24,0)),IF(AND($K554 =NH$20,$K554&lt;&gt;9999),$B$26,IF(OR($K554 = 1,$K554 =2),-$B$26,0))),IF($O554=NH$32,$B$3,0))-$B$11))),"")&gt;0,IF($B554&gt;NH$2,1/(1+EXP(-$B$10*(SUM($B$2*(1-(YEAR($B554)-YEAR(NH$2))/173),IF(OR(IF($L554&lt;&gt;".",$L554 = NH$23,FALSE),OR(IF($L554&lt;&gt;".",$L554 = NH$26,FALSE),IF($L554&lt;&gt;".",$L554 = NH$29,FALSE))),$B$4,0),IF(OR(IF($M554&lt;&gt;".",$M554 = NH$24,FALSE),OR(IF($M554&lt;&gt;".",$M554 = NH$27,FALSE),IF($M554&lt;&gt;".",$M554 = NH$30,FALSE))),$B$5,0),IF(OR(IF($N554&lt;&gt;".",$N554 = NH$25,FALSE),OR(IF($N554&lt;&gt;".",$N554 = NH$28,FALSE),IF($N554&lt;&gt;".",$N554 = NH$31,FALSE))),$B$6,0),$B$7*SUM(IF(AND($D554 =NH$4,$D554&lt;&gt;9999),$B$22,IF(OR($D554 = 1,$D554 =2),-$B$22,0)),IF(AND($E554 =NH$5,$E554&lt;&gt;9999),$B$21,IF(OR($E554 = 1,$E554 =2),-$B$21,0)),IF(AND($F554 =NH$6,$F554&lt;&gt;9999),$B$20,IF(OR($F554 = 1,$F554 =2),-$B$20,0)),IF(AND($G554 =NH$8,$G554&lt;&gt;9999),$B$27,IF(OR($G554 = 1,$G554 =2),-$B$27,0)),IF(AND($H554 =NH$9,$H554&lt;&gt;9999),$B$23,IF(OR($H554 = 1,$H554 =2),-$B$23,0)),IF(AND($I554 =NH$10,$I554&lt;&gt;9999),$B$25,IF(OR($I554 = 1,$I554 =2),-$B$25,0)),IF(AND($J554 =NH$19,$J554&lt;&gt;9999),$B$24,IF(OR($J554 = 1,$J554 =2),-$B$24,0)),IF(AND($K554 =NH$20,$K554&lt;&gt;9999),$B$26,IF(OR($K554 = 1,$K554 =2),-$B$26,0))),IF($O554=NH$32,$B$3,0))-$B$11))),""),"")</f>
        <v>2.3180453841048951E-16</v>
      </c>
      <c r="NI554" s="1">
        <f t="shared" si="1739"/>
        <v>2.3180453841048951E-16</v>
      </c>
      <c r="NJ554" s="1">
        <f t="shared" si="1739"/>
        <v>7.6687049156723639E-13</v>
      </c>
      <c r="NK554" s="1">
        <f t="shared" si="1739"/>
        <v>8.5015004308981339E-18</v>
      </c>
      <c r="NL554" s="1">
        <f t="shared" si="1739"/>
        <v>9.482795564040824E-13</v>
      </c>
      <c r="NM554" s="1">
        <f t="shared" si="1739"/>
        <v>1.5007136287545652E-14</v>
      </c>
      <c r="NN554" s="1">
        <f t="shared" si="1739"/>
        <v>9.1574964311822634E-11</v>
      </c>
      <c r="NO554" s="1">
        <f t="shared" si="1739"/>
        <v>3.1333162455566969E-21</v>
      </c>
      <c r="NP554" s="1">
        <f t="shared" si="1739"/>
        <v>2.7134970241956626E-12</v>
      </c>
      <c r="NQ554" s="1">
        <f t="shared" si="1739"/>
        <v>3.1333162455566969E-21</v>
      </c>
      <c r="NR554" s="1">
        <f t="shared" si="1739"/>
        <v>9.3173797222140383E-18</v>
      </c>
      <c r="NS554" s="1">
        <f t="shared" si="1739"/>
        <v>5.2317440440578297E-11</v>
      </c>
      <c r="NT554" s="1">
        <f t="shared" si="1739"/>
        <v>6.0108060374921399E-21</v>
      </c>
      <c r="NU554" s="1">
        <f t="shared" si="1739"/>
        <v>3.4340170287505113E-21</v>
      </c>
      <c r="NV554" s="1">
        <f t="shared" si="1739"/>
        <v>1.0036330909693456E-10</v>
      </c>
      <c r="NW554" s="1">
        <f t="shared" si="1739"/>
        <v>5.2624524575873863E-13</v>
      </c>
      <c r="NX554" s="1">
        <f t="shared" si="1739"/>
        <v>1.0211558017736172E-17</v>
      </c>
      <c r="NY554" s="1">
        <f t="shared" si="1739"/>
        <v>1.0211558017736172E-17</v>
      </c>
      <c r="NZ554" s="1">
        <f t="shared" si="1739"/>
        <v>1.0036330909693456E-10</v>
      </c>
      <c r="OA554" s="1">
        <f t="shared" si="1739"/>
        <v>5.7674840124965667E-13</v>
      </c>
      <c r="OB554" s="1">
        <f t="shared" si="1739"/>
        <v>3.2593108144542128E-12</v>
      </c>
      <c r="OC554" s="1">
        <f t="shared" si="1739"/>
        <v>1.0999506129840629E-10</v>
      </c>
      <c r="OD554" s="1">
        <f t="shared" si="1739"/>
        <v>1.0999506129840629E-10</v>
      </c>
      <c r="OE554" s="1">
        <f t="shared" si="1739"/>
        <v>3.6989939533483154E-14</v>
      </c>
      <c r="OF554" s="1">
        <f t="shared" si="1739"/>
        <v>6.8871751936352116E-11</v>
      </c>
      <c r="OG554" s="1">
        <f t="shared" si="1739"/>
        <v>4.0539821803994985E-14</v>
      </c>
      <c r="OH554" s="1">
        <f t="shared" si="1739"/>
        <v>4.0539821803994985E-14</v>
      </c>
      <c r="OI554" s="1">
        <f t="shared" si="1739"/>
        <v>1.3212031913872516E-10</v>
      </c>
      <c r="OJ554" s="1">
        <f t="shared" si="1739"/>
        <v>7.5481295347425071E-11</v>
      </c>
      <c r="OK554" s="1">
        <f t="shared" si="1739"/>
        <v>7.5481295347425071E-11</v>
      </c>
      <c r="OL554" s="1">
        <f t="shared" si="1739"/>
        <v>7.5481295347425071E-11</v>
      </c>
      <c r="OM554" s="1">
        <f t="shared" si="1739"/>
        <v>1.6526366911761034E-19</v>
      </c>
      <c r="ON554" s="1">
        <f t="shared" si="1739"/>
        <v>4.5206104687375096E-21</v>
      </c>
      <c r="OO554" s="1">
        <f t="shared" si="1739"/>
        <v>7.5481295347425071E-11</v>
      </c>
      <c r="OP554" s="1">
        <f t="shared" si="1739"/>
        <v>7.5481295347425071E-11</v>
      </c>
      <c r="OQ554" s="1">
        <f t="shared" si="1739"/>
        <v>1.3442704474268558E-17</v>
      </c>
      <c r="OR554" s="1">
        <f t="shared" si="1739"/>
        <v>7.9127483850959475E-21</v>
      </c>
      <c r="OS554" s="1">
        <f t="shared" si="1739"/>
        <v>1.4732785476908312E-17</v>
      </c>
      <c r="OT554" s="1">
        <f t="shared" si="1739"/>
        <v>8.2725149094317233E-11</v>
      </c>
      <c r="OU554" s="1">
        <f t="shared" si="1739"/>
        <v>4.3655348212885157E-19</v>
      </c>
      <c r="OV554" s="1">
        <f t="shared" si="1739"/>
        <v>4.9544482948397983E-21</v>
      </c>
      <c r="OW554" s="1">
        <f t="shared" si="1739"/>
        <v>4.7023898751247722E-12</v>
      </c>
      <c r="OX554" s="1">
        <f t="shared" si="1739"/>
        <v>9.0664187215829691E-11</v>
      </c>
      <c r="OY554" s="1">
        <f t="shared" si="1739"/>
        <v>5.429921041857995E-21</v>
      </c>
      <c r="OZ554" s="1">
        <f t="shared" si="1739"/>
        <v>5.429921041857995E-21</v>
      </c>
      <c r="PA554" s="1">
        <f t="shared" si="1739"/>
        <v>9.0428534659691775E-16</v>
      </c>
      <c r="PB554" s="1">
        <f t="shared" si="1739"/>
        <v>9.0664187215829691E-11</v>
      </c>
      <c r="PC554" s="1">
        <f t="shared" si="1739"/>
        <v>1.6146674080656739E-17</v>
      </c>
      <c r="PD554" s="1">
        <f t="shared" si="1739"/>
        <v>1.6146674080656739E-17</v>
      </c>
      <c r="PE554" s="1">
        <f t="shared" si="1739"/>
        <v>1.6146674080656739E-17</v>
      </c>
      <c r="PF554" s="1">
        <f t="shared" si="1739"/>
        <v>4.7844902145344937E-19</v>
      </c>
      <c r="PG554" s="1">
        <f t="shared" si="1739"/>
        <v>1.4857879816510198E-14</v>
      </c>
      <c r="PH554" s="1">
        <f t="shared" si="1739"/>
        <v>1.4857879816510198E-14</v>
      </c>
      <c r="PI554" s="1">
        <f t="shared" si="1739"/>
        <v>1.4857879816510198E-14</v>
      </c>
      <c r="PJ554" s="1">
        <f t="shared" si="1739"/>
        <v>5.429921041857995E-21</v>
      </c>
      <c r="PK554" s="1">
        <f t="shared" si="1739"/>
        <v>9.0428534659691775E-16</v>
      </c>
      <c r="PL554" s="1">
        <f t="shared" si="1739"/>
        <v>4.4026020613114725E-16</v>
      </c>
      <c r="PM554" s="1">
        <f t="shared" si="1739"/>
        <v>1.7696251959657366E-17</v>
      </c>
      <c r="PN554" s="1">
        <f t="shared" si="1739"/>
        <v>1.0416504311618431E-20</v>
      </c>
      <c r="PO554" s="1">
        <f t="shared" si="1739"/>
        <v>1.9738861504155443E-12</v>
      </c>
      <c r="PP554" s="1">
        <f t="shared" si="1739"/>
        <v>1.7392589867960361E-10</v>
      </c>
      <c r="PQ554" s="1">
        <f t="shared" si="1739"/>
        <v>1.7392589867960361E-10</v>
      </c>
      <c r="PR554" s="1">
        <f t="shared" si="1739"/>
        <v>1.7696251959657366E-17</v>
      </c>
      <c r="PS554" s="1">
        <f t="shared" si="1739"/>
        <v>1.7696251959657366E-17</v>
      </c>
      <c r="PT554" s="1">
        <f t="shared" si="1736"/>
        <v>2.7355229792778529E-18</v>
      </c>
      <c r="PU554" s="1">
        <f t="shared" si="1736"/>
        <v>1.7696251959657366E-17</v>
      </c>
      <c r="PV554" s="1">
        <f t="shared" si="1736"/>
        <v>2.008348780521297E-19</v>
      </c>
      <c r="PW554" s="1">
        <f t="shared" si="1736"/>
        <v>5.2436522786043881E-19</v>
      </c>
      <c r="PX554" s="1">
        <f t="shared" si="1736"/>
        <v>1.7696251959657366E-17</v>
      </c>
      <c r="PY554" s="1">
        <f t="shared" si="1736"/>
        <v>1.7696251959657366E-17</v>
      </c>
      <c r="PZ554" s="1">
        <f t="shared" si="1736"/>
        <v>1.7696251959657366E-17</v>
      </c>
      <c r="QA554" s="1">
        <f t="shared" si="1736"/>
        <v>9.9365125762769918E-11</v>
      </c>
      <c r="QB554" s="1">
        <f t="shared" si="1736"/>
        <v>9.9365125762769918E-11</v>
      </c>
      <c r="QC554" s="1">
        <f t="shared" si="1736"/>
        <v>1.9394541058757916E-17</v>
      </c>
      <c r="QD554" s="1">
        <f t="shared" si="1736"/>
        <v>1.9394541058757916E-17</v>
      </c>
      <c r="QE554" s="1">
        <f t="shared" si="1736"/>
        <v>1.7846508742788549E-14</v>
      </c>
      <c r="QF554" s="1">
        <f t="shared" si="1736"/>
        <v>1.0890108344917695E-10</v>
      </c>
      <c r="QG554" s="1">
        <f t="shared" si="1736"/>
        <v>1.1416164339260692E-20</v>
      </c>
      <c r="QH554" s="1">
        <f t="shared" si="1736"/>
        <v>1.7846508742788549E-14</v>
      </c>
      <c r="QI554" s="1">
        <f t="shared" si="1736"/>
        <v>1.9394541058757916E-17</v>
      </c>
      <c r="QJ554" s="1">
        <f t="shared" si="1736"/>
        <v>1.7846508742788549E-14</v>
      </c>
      <c r="QK554" s="1">
        <f t="shared" si="1736"/>
        <v>1.9394541058757916E-17</v>
      </c>
      <c r="QL554" s="1">
        <f t="shared" si="1736"/>
        <v>1.9394541058757916E-17</v>
      </c>
      <c r="QM554" s="1">
        <f t="shared" si="1736"/>
        <v>1.7846508742788549E-14</v>
      </c>
      <c r="QN554" s="1">
        <f t="shared" si="1736"/>
        <v>5.6482649647684928E-12</v>
      </c>
      <c r="QO554" s="1">
        <f t="shared" si="1736"/>
        <v>6.5221373804954581E-21</v>
      </c>
      <c r="QP554" s="1">
        <f t="shared" si="1736"/>
        <v>7.1480594594409326E-21</v>
      </c>
      <c r="QQ554" s="1">
        <f t="shared" si="1736"/>
        <v>1.2511760598576286E-20</v>
      </c>
      <c r="QR554" s="1">
        <f t="shared" si="1736"/>
        <v>1.2511760598576286E-20</v>
      </c>
      <c r="QS554" s="1">
        <f t="shared" si="1736"/>
        <v>7.1480594594409326E-21</v>
      </c>
      <c r="QT554" s="1">
        <f t="shared" si="1736"/>
        <v>2.1255813023987499E-17</v>
      </c>
      <c r="QU554" s="1">
        <f t="shared" si="1736"/>
        <v>2.089106998849979E-10</v>
      </c>
      <c r="QV554" s="1">
        <f t="shared" si="1736"/>
        <v>6.2984010767315803E-19</v>
      </c>
      <c r="QW554" s="1">
        <f t="shared" si="1736"/>
        <v>2.3295709134952089E-17</v>
      </c>
      <c r="QX554" s="1">
        <f t="shared" si="1736"/>
        <v>2.3295709134952089E-17</v>
      </c>
      <c r="QY554" s="1">
        <f t="shared" si="1736"/>
        <v>4.8654831153108918E-16</v>
      </c>
      <c r="QZ554" s="1">
        <f t="shared" si="1736"/>
        <v>2.3295709134952089E-17</v>
      </c>
      <c r="RA554" s="1">
        <f t="shared" si="1736"/>
        <v>2.6438315378430985E-19</v>
      </c>
      <c r="RB554" s="1">
        <f t="shared" si="1736"/>
        <v>2.3295709134952089E-17</v>
      </c>
      <c r="RC554" s="1">
        <f t="shared" si="1736"/>
        <v>6.3518800556034401E-16</v>
      </c>
      <c r="RD554" s="1">
        <f t="shared" si="1736"/>
        <v>8.3674971184867358E-17</v>
      </c>
      <c r="RE554" s="1">
        <f t="shared" si="1736"/>
        <v>2.8639581965877419E-19</v>
      </c>
      <c r="RF554" s="1">
        <f t="shared" si="1736"/>
        <v>8.4385445472157461E-14</v>
      </c>
      <c r="RG554" s="1">
        <f t="shared" si="1736"/>
        <v>2.5093261473686723E-10</v>
      </c>
      <c r="RH554" s="1">
        <f t="shared" si="1736"/>
        <v>2.5531371747006824E-17</v>
      </c>
      <c r="RI554" s="1">
        <f t="shared" si="1736"/>
        <v>8.5858754554691786E-21</v>
      </c>
      <c r="RJ554" s="1">
        <f t="shared" si="1736"/>
        <v>9.1705162648844209E-17</v>
      </c>
      <c r="RK554" s="1">
        <f t="shared" si="1736"/>
        <v>9.4098521215733737E-21</v>
      </c>
      <c r="RL554" s="1">
        <f t="shared" si="1736"/>
        <v>1.571176795740261E-10</v>
      </c>
      <c r="RM554" s="1">
        <f t="shared" si="1736"/>
        <v>2.7501433131000042E-10</v>
      </c>
      <c r="RN554" s="1">
        <f t="shared" si="1736"/>
        <v>2.5748155605892426E-14</v>
      </c>
      <c r="RO554" s="1">
        <f t="shared" si="1736"/>
        <v>3.1211394272733151E-12</v>
      </c>
      <c r="RP554" s="1">
        <f t="shared" si="1736"/>
        <v>1.571176795740261E-10</v>
      </c>
      <c r="RQ554" s="1">
        <f t="shared" si="1732"/>
        <v>2.5748155605892426E-14</v>
      </c>
      <c r="RR554" s="1">
        <f t="shared" si="1732"/>
        <v>2.7981588347780462E-17</v>
      </c>
      <c r="RS554" s="1">
        <f t="shared" si="1732"/>
        <v>2.7501433131000042E-10</v>
      </c>
      <c r="RT554" s="1">
        <f t="shared" si="1732"/>
        <v>8.2913443950336285E-19</v>
      </c>
      <c r="RU554" s="1">
        <f t="shared" si="1732"/>
        <v>3.0666949438642477E-17</v>
      </c>
      <c r="RV554" s="1">
        <f t="shared" si="1732"/>
        <v>9.0870552514949371E-19</v>
      </c>
      <c r="RW554" s="1">
        <f t="shared" si="1732"/>
        <v>1.1015144873852273E-16</v>
      </c>
      <c r="RX554" s="1">
        <f t="shared" si="1732"/>
        <v>1.8051416298775763E-20</v>
      </c>
      <c r="RY554" s="1">
        <f t="shared" si="1732"/>
        <v>3.0666949438642477E-17</v>
      </c>
      <c r="RZ554" s="1">
        <f t="shared" si="1732"/>
        <v>1.0312904887698527E-20</v>
      </c>
      <c r="SA554" s="1">
        <f t="shared" si="1732"/>
        <v>1.8051416298775763E-20</v>
      </c>
      <c r="SB554" s="1">
        <f t="shared" si="1732"/>
        <v>2.8219176706129814E-14</v>
      </c>
      <c r="SC554" s="1">
        <f t="shared" si="1732"/>
        <v>3.7701733267851694E-19</v>
      </c>
      <c r="SD554" s="1">
        <f t="shared" si="1732"/>
        <v>1.5803990258843928E-12</v>
      </c>
      <c r="SE554" s="1">
        <f t="shared" si="1732"/>
        <v>3.3610021567873321E-17</v>
      </c>
      <c r="SF554" s="1">
        <f t="shared" si="1732"/>
        <v>1.2072255752863449E-16</v>
      </c>
      <c r="SG554" s="1">
        <f t="shared" si="1732"/>
        <v>3.3033284213207418E-10</v>
      </c>
      <c r="SH554" s="1">
        <f t="shared" si="1732"/>
        <v>1.1108673166635541E-13</v>
      </c>
      <c r="SI554" s="1">
        <f t="shared" si="1732"/>
        <v>1.8872154551688309E-10</v>
      </c>
      <c r="SJ554" s="1">
        <f t="shared" si="1732"/>
        <v>3.3610021567873321E-17</v>
      </c>
      <c r="SK554" s="1">
        <f t="shared" si="1732"/>
        <v>1.8872154551688309E-10</v>
      </c>
      <c r="SL554" s="1">
        <f t="shared" si="1732"/>
        <v>1.7320681162659361E-12</v>
      </c>
      <c r="SM554" s="1">
        <f t="shared" si="1732"/>
        <v>1.1302622596892859E-20</v>
      </c>
      <c r="SN554" s="1">
        <f t="shared" si="1732"/>
        <v>1.7320681162659361E-12</v>
      </c>
      <c r="SO554" s="1">
        <f t="shared" si="1732"/>
        <v>1.2072255752863449E-16</v>
      </c>
      <c r="SP554" s="1">
        <f t="shared" si="1732"/>
        <v>1.8872154551688309E-10</v>
      </c>
      <c r="SQ554" s="1">
        <f t="shared" si="1732"/>
        <v>1.8872154551688309E-10</v>
      </c>
      <c r="SR554" s="1">
        <f t="shared" si="1732"/>
        <v>1.8872154551688309E-10</v>
      </c>
      <c r="SS554" s="1">
        <f t="shared" si="1732"/>
        <v>1.8872154551688309E-10</v>
      </c>
      <c r="ST554" s="1">
        <f t="shared" si="1732"/>
        <v>1.1108673166635541E-13</v>
      </c>
      <c r="SU554" s="1">
        <f t="shared" si="1732"/>
        <v>1.1302622596892859E-20</v>
      </c>
      <c r="SV554" s="1">
        <f t="shared" si="1732"/>
        <v>1.7334045552062624E-11</v>
      </c>
      <c r="SW554" s="1">
        <f t="shared" si="1732"/>
        <v>1.2174759849136172E-13</v>
      </c>
      <c r="SX554" s="1">
        <f t="shared" si="1732"/>
        <v>2.0683293679799177E-10</v>
      </c>
      <c r="SY554" s="1">
        <f t="shared" si="1732"/>
        <v>1.004369136219134E-15</v>
      </c>
      <c r="SZ554" s="1">
        <f t="shared" si="1732"/>
        <v>1.004369136219134E-15</v>
      </c>
      <c r="TA554" s="1">
        <f t="shared" si="1732"/>
        <v>3.6835536969630676E-17</v>
      </c>
      <c r="TB554" s="1">
        <f t="shared" si="1732"/>
        <v>1.2387322384809074E-20</v>
      </c>
      <c r="TC554" s="1">
        <f t="shared" si="1732"/>
        <v>2.0683293679799177E-10</v>
      </c>
      <c r="TD554" s="1">
        <f t="shared" si="1732"/>
        <v>4.1087319751705114E-12</v>
      </c>
      <c r="TE554" s="1">
        <f t="shared" si="1732"/>
        <v>3.620345078827433E-10</v>
      </c>
      <c r="TF554" s="1">
        <f t="shared" si="1732"/>
        <v>2.0683293679799177E-10</v>
      </c>
      <c r="TG554" s="1">
        <f t="shared" si="1732"/>
        <v>1.9379629222746571E-13</v>
      </c>
      <c r="TH554" s="1">
        <f t="shared" si="1732"/>
        <v>3.967785463036025E-10</v>
      </c>
      <c r="TI554" s="1">
        <f t="shared" si="1732"/>
        <v>1.3580610238336369E-12</v>
      </c>
      <c r="TJ554" s="1">
        <f t="shared" si="1732"/>
        <v>7.623042619205954E-14</v>
      </c>
      <c r="TK554" s="1">
        <f t="shared" si="1732"/>
        <v>1.4500562698000129E-16</v>
      </c>
      <c r="TL554" s="1">
        <f t="shared" si="1732"/>
        <v>3.7148303158910155E-14</v>
      </c>
      <c r="TM554" s="1">
        <f t="shared" si="1732"/>
        <v>1.3576119573113394E-20</v>
      </c>
      <c r="TN554" s="1">
        <f t="shared" si="1732"/>
        <v>1.3576119573113394E-20</v>
      </c>
      <c r="TO554" s="1">
        <f t="shared" si="1732"/>
        <v>1.4500562698000129E-16</v>
      </c>
      <c r="TP554" s="1">
        <f t="shared" si="1732"/>
        <v>2.3763254757498137E-20</v>
      </c>
      <c r="TQ554" s="1">
        <f t="shared" si="1732"/>
        <v>2.3965025744074052E-17</v>
      </c>
      <c r="TR554" s="1">
        <f t="shared" si="1732"/>
        <v>4.4244921933164157E-17</v>
      </c>
      <c r="TS554" s="1" t="str">
        <f t="shared" si="1732"/>
        <v/>
      </c>
      <c r="TT554" s="1" t="str">
        <f t="shared" si="1733"/>
        <v/>
      </c>
      <c r="TU554" s="1" t="str">
        <f t="shared" si="1733"/>
        <v/>
      </c>
      <c r="TV554" s="1" t="str">
        <f t="shared" si="1733"/>
        <v/>
      </c>
      <c r="TW554" s="1" t="str">
        <f t="shared" si="1733"/>
        <v/>
      </c>
      <c r="TX554" s="1" t="str">
        <f t="shared" si="1733"/>
        <v/>
      </c>
      <c r="TY554" s="1" t="str">
        <f t="shared" si="1733"/>
        <v/>
      </c>
      <c r="TZ554" s="1" t="str">
        <f t="shared" si="1733"/>
        <v/>
      </c>
      <c r="UA554" s="1" t="str">
        <f t="shared" si="1733"/>
        <v/>
      </c>
      <c r="UB554" s="1" t="str">
        <f t="shared" si="1733"/>
        <v/>
      </c>
      <c r="UC554" s="1" t="str">
        <f t="shared" si="1733"/>
        <v/>
      </c>
      <c r="UD554" s="1" t="str">
        <f t="shared" si="1733"/>
        <v/>
      </c>
      <c r="UE554" s="1" t="str">
        <f t="shared" si="1733"/>
        <v/>
      </c>
      <c r="UF554" s="1" t="str">
        <f t="shared" si="1733"/>
        <v/>
      </c>
      <c r="UG554" s="1" t="str">
        <f t="shared" si="1733"/>
        <v/>
      </c>
      <c r="UH554" s="1" t="str">
        <f t="shared" si="1733"/>
        <v/>
      </c>
      <c r="UI554" s="1" t="str">
        <f t="shared" si="1733"/>
        <v/>
      </c>
      <c r="UJ554" s="1" t="str">
        <f t="shared" si="1733"/>
        <v/>
      </c>
      <c r="UK554" s="1" t="str">
        <f t="shared" si="1733"/>
        <v/>
      </c>
      <c r="UL554" s="1" t="str">
        <f t="shared" si="1733"/>
        <v/>
      </c>
      <c r="UM554" s="1" t="str">
        <f t="shared" si="1733"/>
        <v/>
      </c>
      <c r="UN554" s="1" t="str">
        <f t="shared" si="1733"/>
        <v/>
      </c>
      <c r="UO554" s="1" t="str">
        <f t="shared" si="1733"/>
        <v/>
      </c>
      <c r="UP554" s="1" t="str">
        <f t="shared" si="1733"/>
        <v/>
      </c>
      <c r="UQ554" s="1" t="str">
        <f t="shared" si="1733"/>
        <v/>
      </c>
      <c r="UR554" s="1" t="str">
        <f t="shared" si="1733"/>
        <v/>
      </c>
      <c r="US554" s="1" t="str">
        <f t="shared" si="1733"/>
        <v/>
      </c>
      <c r="UT554" s="1" t="str">
        <f t="shared" si="1733"/>
        <v/>
      </c>
      <c r="UU554" s="1" t="str">
        <f t="shared" si="1733"/>
        <v/>
      </c>
      <c r="UV554" s="1" t="str">
        <f t="shared" si="1733"/>
        <v/>
      </c>
      <c r="UW554" s="1" t="str">
        <f t="shared" si="1733"/>
        <v/>
      </c>
      <c r="UX554" s="1" t="str">
        <f t="shared" si="1733"/>
        <v/>
      </c>
      <c r="UY554" s="1" t="str">
        <f t="shared" si="1733"/>
        <v/>
      </c>
      <c r="UZ554" s="1" t="str">
        <f t="shared" si="1733"/>
        <v/>
      </c>
      <c r="VA554" s="1" t="str">
        <f t="shared" si="1733"/>
        <v/>
      </c>
      <c r="VB554" s="1" t="str">
        <f t="shared" si="1733"/>
        <v/>
      </c>
      <c r="VC554" s="1" t="str">
        <f t="shared" si="1733"/>
        <v/>
      </c>
      <c r="VD554" s="1" t="str">
        <f t="shared" si="1733"/>
        <v/>
      </c>
      <c r="VE554" s="1" t="str">
        <f t="shared" si="1733"/>
        <v/>
      </c>
      <c r="VF554" s="1" t="str">
        <f t="shared" si="1733"/>
        <v/>
      </c>
      <c r="VG554" s="1" t="str">
        <f t="shared" si="1733"/>
        <v/>
      </c>
      <c r="VH554" s="1" t="str">
        <f t="shared" si="1733"/>
        <v/>
      </c>
      <c r="VI554" s="1" t="str">
        <f t="shared" si="1733"/>
        <v/>
      </c>
      <c r="VJ554" s="1" t="str">
        <f t="shared" si="1733"/>
        <v/>
      </c>
      <c r="VK554" s="1" t="str">
        <f t="shared" si="1733"/>
        <v/>
      </c>
      <c r="VL554" s="1" t="str">
        <f t="shared" si="1733"/>
        <v/>
      </c>
      <c r="VM554" s="1" t="str">
        <f t="shared" si="1733"/>
        <v/>
      </c>
      <c r="VN554" s="1" t="str">
        <f t="shared" si="1733"/>
        <v/>
      </c>
      <c r="VO554" s="1" t="str">
        <f t="shared" si="1733"/>
        <v/>
      </c>
      <c r="VP554" s="1" t="str">
        <f t="shared" si="1733"/>
        <v/>
      </c>
      <c r="VQ554" s="1" t="str">
        <f t="shared" si="1733"/>
        <v/>
      </c>
      <c r="VR554" s="1" t="str">
        <f t="shared" si="1733"/>
        <v/>
      </c>
      <c r="VS554" s="1" t="str">
        <f t="shared" si="1733"/>
        <v/>
      </c>
      <c r="VT554" s="1" t="str">
        <f t="shared" si="1733"/>
        <v/>
      </c>
      <c r="VU554" s="1" t="str">
        <f t="shared" si="1733"/>
        <v/>
      </c>
      <c r="VV554" s="1" t="str">
        <f t="shared" si="1733"/>
        <v/>
      </c>
      <c r="VW554" s="1" t="str">
        <f t="shared" si="1733"/>
        <v/>
      </c>
      <c r="VX554" s="1" t="str">
        <f t="shared" si="1733"/>
        <v/>
      </c>
      <c r="VY554" s="1" t="str">
        <f t="shared" si="1733"/>
        <v/>
      </c>
      <c r="VZ554" s="1" t="str">
        <f t="shared" si="1733"/>
        <v/>
      </c>
      <c r="WA554" s="1" t="str">
        <f t="shared" si="1733"/>
        <v/>
      </c>
      <c r="WB554" s="1" t="str">
        <f t="shared" si="1733"/>
        <v/>
      </c>
      <c r="WC554" s="1" t="str">
        <f t="shared" si="1733"/>
        <v/>
      </c>
      <c r="WD554" s="1" t="str">
        <f t="shared" si="1733"/>
        <v/>
      </c>
      <c r="WE554" s="1" t="str">
        <f t="shared" si="1733"/>
        <v/>
      </c>
      <c r="WF554" s="1" t="str">
        <f t="shared" si="1730"/>
        <v/>
      </c>
      <c r="WG554" s="1" t="str">
        <f t="shared" si="1730"/>
        <v/>
      </c>
      <c r="WH554" s="1" t="str">
        <f t="shared" si="1730"/>
        <v/>
      </c>
      <c r="WI554" s="1" t="str">
        <f t="shared" si="1730"/>
        <v/>
      </c>
      <c r="WJ554" s="1" t="str">
        <f t="shared" si="1730"/>
        <v/>
      </c>
      <c r="WK554" s="1" t="str">
        <f t="shared" si="1730"/>
        <v/>
      </c>
      <c r="WL554" s="1" t="str">
        <f t="shared" si="1730"/>
        <v/>
      </c>
      <c r="WM554" s="1" t="str">
        <f t="shared" si="1730"/>
        <v/>
      </c>
      <c r="WN554" s="1" t="str">
        <f t="shared" si="1730"/>
        <v/>
      </c>
      <c r="WO554" s="1" t="str">
        <f t="shared" si="1730"/>
        <v/>
      </c>
      <c r="WP554" s="1" t="str">
        <f t="shared" si="1730"/>
        <v/>
      </c>
      <c r="WQ554" s="1" t="str">
        <f t="shared" si="1730"/>
        <v/>
      </c>
      <c r="WR554" s="1" t="str">
        <f t="shared" si="1730"/>
        <v/>
      </c>
      <c r="WS554" s="1" t="str">
        <f t="shared" si="1730"/>
        <v/>
      </c>
      <c r="WT554" s="1" t="str">
        <f t="shared" si="1730"/>
        <v/>
      </c>
      <c r="WU554" s="1" t="str">
        <f t="shared" si="1730"/>
        <v/>
      </c>
      <c r="WV554" s="1" t="str">
        <f t="shared" si="1730"/>
        <v/>
      </c>
      <c r="WW554" s="1" t="str">
        <f t="shared" si="1730"/>
        <v/>
      </c>
      <c r="WX554" s="1" t="str">
        <f t="shared" si="1730"/>
        <v/>
      </c>
      <c r="WY554" s="1" t="str">
        <f t="shared" si="1730"/>
        <v/>
      </c>
      <c r="WZ554" s="1" t="str">
        <f t="shared" si="1730"/>
        <v/>
      </c>
      <c r="XA554" s="1" t="str">
        <f t="shared" si="1730"/>
        <v/>
      </c>
      <c r="XB554" s="1" t="str">
        <f t="shared" si="1730"/>
        <v/>
      </c>
      <c r="XC554" s="1" t="str">
        <f t="shared" si="1730"/>
        <v/>
      </c>
      <c r="XD554" s="1" t="str">
        <f t="shared" si="1730"/>
        <v/>
      </c>
      <c r="XE554" s="1" t="str">
        <f t="shared" si="1730"/>
        <v/>
      </c>
      <c r="XF554" s="1" t="str">
        <f t="shared" si="1730"/>
        <v/>
      </c>
      <c r="XG554" s="1" t="str">
        <f t="shared" si="1730"/>
        <v/>
      </c>
      <c r="XH554" s="1" t="str">
        <f t="shared" si="1730"/>
        <v/>
      </c>
      <c r="XI554" s="1" t="str">
        <f t="shared" si="1730"/>
        <v/>
      </c>
      <c r="XJ554" s="1" t="str">
        <f t="shared" si="1730"/>
        <v/>
      </c>
      <c r="XK554" s="1" t="str">
        <f t="shared" si="1730"/>
        <v/>
      </c>
      <c r="XL554" s="1" t="str">
        <f t="shared" si="1730"/>
        <v/>
      </c>
      <c r="XM554" s="1" t="str">
        <f t="shared" si="1730"/>
        <v/>
      </c>
      <c r="XN554" s="1" t="str">
        <f t="shared" si="1730"/>
        <v/>
      </c>
      <c r="XO554" s="1" t="str">
        <f t="shared" si="1730"/>
        <v/>
      </c>
      <c r="XP554" s="1" t="str">
        <f t="shared" si="1730"/>
        <v/>
      </c>
      <c r="XQ554" s="1" t="str">
        <f t="shared" si="1730"/>
        <v/>
      </c>
      <c r="XR554" s="1" t="str">
        <f t="shared" si="1730"/>
        <v/>
      </c>
      <c r="XS554" s="1" t="str">
        <f t="shared" si="1730"/>
        <v/>
      </c>
      <c r="XT554" s="1" t="str">
        <f t="shared" si="1730"/>
        <v/>
      </c>
      <c r="XU554" s="1" t="str">
        <f t="shared" si="1730"/>
        <v/>
      </c>
      <c r="XV554" s="1" t="str">
        <f t="shared" si="1730"/>
        <v/>
      </c>
      <c r="XW554" s="1" t="str">
        <f t="shared" si="1730"/>
        <v/>
      </c>
      <c r="XX554" s="1" t="str">
        <f t="shared" si="1730"/>
        <v/>
      </c>
      <c r="XY554" s="1" t="str">
        <f t="shared" si="1730"/>
        <v/>
      </c>
      <c r="XZ554" s="1" t="str">
        <f t="shared" si="1730"/>
        <v/>
      </c>
      <c r="YA554" s="1" t="str">
        <f t="shared" si="1730"/>
        <v/>
      </c>
      <c r="YB554" s="1" t="str">
        <f t="shared" si="1730"/>
        <v/>
      </c>
      <c r="YC554" s="1" t="str">
        <f t="shared" si="1730"/>
        <v/>
      </c>
      <c r="YD554" s="1" t="str">
        <f t="shared" si="1730"/>
        <v/>
      </c>
      <c r="YE554" s="1" t="str">
        <f t="shared" si="1730"/>
        <v/>
      </c>
      <c r="YF554" s="1" t="str">
        <f t="shared" si="1730"/>
        <v/>
      </c>
      <c r="YG554" s="1" t="str">
        <f t="shared" si="1730"/>
        <v/>
      </c>
      <c r="YH554" s="1" t="str">
        <f t="shared" si="1730"/>
        <v/>
      </c>
      <c r="YI554" s="1" t="str">
        <f t="shared" si="1730"/>
        <v/>
      </c>
      <c r="YJ554" s="1" t="str">
        <f t="shared" si="1730"/>
        <v/>
      </c>
      <c r="YK554" s="1" t="str">
        <f t="shared" si="1730"/>
        <v/>
      </c>
      <c r="YL554" s="1" t="str">
        <f t="shared" si="1730"/>
        <v/>
      </c>
      <c r="YM554" s="1" t="str">
        <f t="shared" si="1730"/>
        <v/>
      </c>
      <c r="YN554" s="1" t="str">
        <f t="shared" si="1727"/>
        <v/>
      </c>
      <c r="YO554" s="1" t="str">
        <f t="shared" si="1727"/>
        <v/>
      </c>
      <c r="YP554" s="1" t="str">
        <f t="shared" si="1727"/>
        <v/>
      </c>
      <c r="YQ554" s="1" t="str">
        <f t="shared" si="1727"/>
        <v/>
      </c>
      <c r="YR554" s="1" t="str">
        <f t="shared" si="1727"/>
        <v/>
      </c>
      <c r="YS554" s="1" t="str">
        <f t="shared" si="1727"/>
        <v/>
      </c>
      <c r="YT554" s="1" t="str">
        <f t="shared" si="1727"/>
        <v/>
      </c>
      <c r="YU554" s="1" t="str">
        <f t="shared" si="1727"/>
        <v/>
      </c>
      <c r="YV554" s="1" t="str">
        <f t="shared" si="1727"/>
        <v/>
      </c>
      <c r="YW554" s="1" t="str">
        <f t="shared" si="1727"/>
        <v/>
      </c>
      <c r="YX554" s="1" t="str">
        <f t="shared" si="1727"/>
        <v/>
      </c>
      <c r="YY554" s="1" t="str">
        <f t="shared" si="1727"/>
        <v/>
      </c>
      <c r="YZ554" s="1" t="str">
        <f t="shared" si="1727"/>
        <v/>
      </c>
      <c r="ZA554" s="1" t="str">
        <f t="shared" si="1727"/>
        <v/>
      </c>
      <c r="ZB554" s="1" t="str">
        <f t="shared" si="1727"/>
        <v/>
      </c>
      <c r="ZC554" s="1" t="str">
        <f t="shared" si="1727"/>
        <v/>
      </c>
      <c r="ZD554" s="1" t="str">
        <f t="shared" si="1727"/>
        <v/>
      </c>
      <c r="ZE554" s="1" t="str">
        <f t="shared" si="1727"/>
        <v/>
      </c>
      <c r="ZF554" s="1" t="str">
        <f t="shared" si="1727"/>
        <v/>
      </c>
      <c r="ZG554" s="1" t="str">
        <f t="shared" si="1727"/>
        <v/>
      </c>
      <c r="ZH554" s="1" t="str">
        <f t="shared" si="1727"/>
        <v/>
      </c>
      <c r="ZI554" s="1" t="str">
        <f t="shared" si="1727"/>
        <v/>
      </c>
      <c r="ZJ554" s="1" t="str">
        <f t="shared" si="1727"/>
        <v/>
      </c>
      <c r="ZK554" s="1" t="str">
        <f t="shared" si="1727"/>
        <v/>
      </c>
      <c r="ZL554" s="1" t="str">
        <f t="shared" si="1727"/>
        <v/>
      </c>
      <c r="ZM554" s="1" t="str">
        <f t="shared" si="1727"/>
        <v/>
      </c>
      <c r="ZN554" s="1" t="str">
        <f t="shared" si="1727"/>
        <v/>
      </c>
      <c r="ZO554" s="1" t="str">
        <f t="shared" si="1727"/>
        <v/>
      </c>
      <c r="ZP554" s="1" t="str">
        <f t="shared" si="1727"/>
        <v/>
      </c>
      <c r="ZQ554" s="1" t="str">
        <f t="shared" si="1727"/>
        <v/>
      </c>
      <c r="ZR554" s="1" t="str">
        <f t="shared" si="1677"/>
        <v/>
      </c>
      <c r="ZS554" s="1" t="str">
        <f t="shared" si="1677"/>
        <v/>
      </c>
      <c r="ZT554" s="1" t="str">
        <f t="shared" si="1677"/>
        <v/>
      </c>
      <c r="ZU554" s="1" t="str">
        <f t="shared" si="1677"/>
        <v/>
      </c>
      <c r="ZV554" s="1" t="str">
        <f t="shared" si="1677"/>
        <v/>
      </c>
      <c r="ZW554" s="1" t="str">
        <f t="shared" si="1677"/>
        <v/>
      </c>
      <c r="ZX554" s="1" t="str">
        <f t="shared" si="1677"/>
        <v/>
      </c>
      <c r="ZY554" s="1" t="str">
        <f t="shared" si="1677"/>
        <v/>
      </c>
      <c r="ZZ554" s="1" t="str">
        <f t="shared" si="1677"/>
        <v/>
      </c>
      <c r="AAA554" s="1" t="str">
        <f t="shared" si="1677"/>
        <v/>
      </c>
    </row>
    <row r="555" spans="1:703" x14ac:dyDescent="0.25">
      <c r="A555" s="9">
        <v>504</v>
      </c>
      <c r="B555" s="8">
        <v>38025</v>
      </c>
      <c r="C555" s="7" t="s">
        <v>179</v>
      </c>
      <c r="D555" s="7">
        <v>1</v>
      </c>
      <c r="E555" s="7">
        <v>2</v>
      </c>
      <c r="F555" s="7">
        <v>1</v>
      </c>
      <c r="G555" s="7">
        <v>2</v>
      </c>
      <c r="H555" s="7">
        <v>2</v>
      </c>
      <c r="I555" s="7">
        <v>9999</v>
      </c>
      <c r="J555" s="7">
        <v>2</v>
      </c>
      <c r="K555" s="7">
        <v>9999</v>
      </c>
      <c r="L555" s="7">
        <v>8</v>
      </c>
      <c r="M555" s="7">
        <v>8.1</v>
      </c>
      <c r="N555" s="7">
        <v>8.11</v>
      </c>
      <c r="O555" s="7">
        <v>4</v>
      </c>
      <c r="P555" s="5">
        <v>37.201807000000002</v>
      </c>
      <c r="Q555" s="5">
        <f t="shared" si="1705"/>
        <v>43.621139934326685</v>
      </c>
      <c r="R555" s="5">
        <f t="shared" si="1706"/>
        <v>6.4193329343266825</v>
      </c>
      <c r="S555" s="6">
        <f t="shared" si="1707"/>
        <v>8.182519178999211E-11</v>
      </c>
      <c r="T555" s="5" t="e">
        <f>SQRT(SUMPRODUCT(AB555:ZT555,#REF!:#REF!)/SUM(AB555:ZT555))/((COUNTIF(AB555:ZT555,"&gt;0")-1)/COUNTIF(AB555:ZT555,"&gt;0"))</f>
        <v>#REF!</v>
      </c>
      <c r="U555" s="4" t="e">
        <f t="shared" si="1708"/>
        <v>#REF!</v>
      </c>
      <c r="V555" s="4" t="e">
        <f t="shared" si="1709"/>
        <v>#REF!</v>
      </c>
      <c r="W555" s="4" t="e">
        <f t="shared" si="1710"/>
        <v>#REF!</v>
      </c>
      <c r="X555" s="4">
        <f t="shared" si="1711"/>
        <v>1</v>
      </c>
      <c r="Y555" s="3">
        <f t="shared" si="1712"/>
        <v>0.4894036111167937</v>
      </c>
      <c r="Z555" s="3">
        <f t="shared" si="1715"/>
        <v>0.4894036111167937</v>
      </c>
      <c r="AB555" s="1">
        <f t="shared" si="1718"/>
        <v>1.7082470620459949E-24</v>
      </c>
      <c r="AC555" s="1">
        <f t="shared" si="1737"/>
        <v>1.7082470620459949E-24</v>
      </c>
      <c r="AD555" s="1">
        <f t="shared" si="1737"/>
        <v>1.7082470620459949E-24</v>
      </c>
      <c r="AE555" s="1">
        <f t="shared" si="1737"/>
        <v>1.7082470620459949E-24</v>
      </c>
      <c r="AF555" s="1">
        <f t="shared" si="1737"/>
        <v>1.7082470620459949E-24</v>
      </c>
      <c r="AG555" s="1">
        <f t="shared" si="1737"/>
        <v>1.7082470620459949E-24</v>
      </c>
      <c r="AH555" s="1">
        <f t="shared" si="1737"/>
        <v>1.7082470620459949E-24</v>
      </c>
      <c r="AI555" s="1">
        <f t="shared" si="1737"/>
        <v>1.7082470620459949E-24</v>
      </c>
      <c r="AJ555" s="1">
        <f t="shared" si="1737"/>
        <v>1.7082470620459949E-24</v>
      </c>
      <c r="AK555" s="1">
        <f t="shared" si="1737"/>
        <v>1.7082470620459949E-24</v>
      </c>
      <c r="AL555" s="1">
        <f t="shared" si="1737"/>
        <v>1.7082470620459949E-24</v>
      </c>
      <c r="AM555" s="1">
        <f t="shared" si="1737"/>
        <v>1.7082470620459949E-24</v>
      </c>
      <c r="AN555" s="1">
        <f t="shared" si="1737"/>
        <v>1.7082470620459949E-24</v>
      </c>
      <c r="AO555" s="1">
        <f t="shared" si="1737"/>
        <v>1.7082470620459949E-24</v>
      </c>
      <c r="AP555" s="1">
        <f t="shared" si="1737"/>
        <v>1.7082470620459949E-24</v>
      </c>
      <c r="AQ555" s="1">
        <f t="shared" si="1737"/>
        <v>1.7082470620459949E-24</v>
      </c>
      <c r="AR555" s="1">
        <f t="shared" si="1737"/>
        <v>1.7082470620459949E-24</v>
      </c>
      <c r="AS555" s="1">
        <f t="shared" si="1737"/>
        <v>1.7082470620459949E-24</v>
      </c>
      <c r="AT555" s="1">
        <f t="shared" si="1737"/>
        <v>1.7082470620459949E-24</v>
      </c>
      <c r="AU555" s="1">
        <f t="shared" si="1737"/>
        <v>1.7082470620459949E-24</v>
      </c>
      <c r="AV555" s="1">
        <f t="shared" si="1737"/>
        <v>1.7082470620459949E-24</v>
      </c>
      <c r="AW555" s="1">
        <f t="shared" si="1737"/>
        <v>1.7082470620459949E-24</v>
      </c>
      <c r="AX555" s="1">
        <f t="shared" si="1737"/>
        <v>1.7082470620459949E-24</v>
      </c>
      <c r="AY555" s="1">
        <f t="shared" si="1737"/>
        <v>1.7082470620459949E-24</v>
      </c>
      <c r="AZ555" s="1">
        <f t="shared" si="1737"/>
        <v>1.7082470620459949E-24</v>
      </c>
      <c r="BA555" s="1">
        <f t="shared" si="1737"/>
        <v>1.7082470620459949E-24</v>
      </c>
      <c r="BB555" s="1">
        <f t="shared" si="1737"/>
        <v>1.7082470620459949E-24</v>
      </c>
      <c r="BC555" s="1">
        <f t="shared" si="1737"/>
        <v>1.7082470620459949E-24</v>
      </c>
      <c r="BD555" s="1">
        <f t="shared" si="1737"/>
        <v>1.7082470620459949E-24</v>
      </c>
      <c r="BE555" s="1">
        <f t="shared" si="1737"/>
        <v>1.7082470620459949E-24</v>
      </c>
      <c r="BF555" s="1">
        <f t="shared" si="1737"/>
        <v>1.7082470620459949E-24</v>
      </c>
      <c r="BG555" s="1">
        <f t="shared" si="1737"/>
        <v>1.7082470620459949E-24</v>
      </c>
      <c r="BH555" s="1">
        <f t="shared" si="1737"/>
        <v>1.7082470620459949E-24</v>
      </c>
      <c r="BI555" s="1">
        <f t="shared" si="1737"/>
        <v>1.7082470620459949E-24</v>
      </c>
      <c r="BJ555" s="1">
        <f t="shared" si="1737"/>
        <v>1.7082470620459949E-24</v>
      </c>
      <c r="BK555" s="1">
        <f t="shared" si="1737"/>
        <v>1.7082470620459949E-24</v>
      </c>
      <c r="BL555" s="1">
        <f t="shared" si="1737"/>
        <v>1.7082470620459949E-24</v>
      </c>
      <c r="BM555" s="1">
        <f t="shared" si="1737"/>
        <v>1.5051952485794738E-22</v>
      </c>
      <c r="BN555" s="1">
        <f t="shared" si="1737"/>
        <v>1.5051952485794738E-22</v>
      </c>
      <c r="BO555" s="1">
        <f t="shared" si="1737"/>
        <v>1.7082470620459949E-24</v>
      </c>
      <c r="BP555" s="1">
        <f t="shared" si="1737"/>
        <v>9.5669410236376658E-23</v>
      </c>
      <c r="BQ555" s="1">
        <f t="shared" si="1737"/>
        <v>1.7082470620459949E-24</v>
      </c>
      <c r="BR555" s="1">
        <f t="shared" si="1737"/>
        <v>1.7082470620459949E-24</v>
      </c>
      <c r="BS555" s="1">
        <f t="shared" si="1737"/>
        <v>9.5669410236376658E-23</v>
      </c>
      <c r="BT555" s="1">
        <f t="shared" si="1737"/>
        <v>9.5669410236376658E-23</v>
      </c>
      <c r="BU555" s="1">
        <f t="shared" si="1737"/>
        <v>9.5669410236376658E-23</v>
      </c>
      <c r="BV555" s="1">
        <f t="shared" si="1737"/>
        <v>9.5669410236376658E-23</v>
      </c>
      <c r="BW555" s="1">
        <f t="shared" si="1737"/>
        <v>9.5669410236376658E-23</v>
      </c>
      <c r="BX555" s="1">
        <f t="shared" si="1737"/>
        <v>9.5669410236376658E-23</v>
      </c>
      <c r="BY555" s="1">
        <f t="shared" si="1737"/>
        <v>9.5669410236376658E-23</v>
      </c>
      <c r="BZ555" s="1">
        <f t="shared" si="1737"/>
        <v>9.5669410236376658E-23</v>
      </c>
      <c r="CA555" s="1">
        <f t="shared" si="1737"/>
        <v>9.5669410236376658E-23</v>
      </c>
      <c r="CB555" s="1">
        <f t="shared" si="1737"/>
        <v>9.5669410236376658E-23</v>
      </c>
      <c r="CC555" s="1">
        <f t="shared" si="1737"/>
        <v>9.5669410236376658E-23</v>
      </c>
      <c r="CD555" s="1">
        <f t="shared" si="1737"/>
        <v>9.5669410236376658E-23</v>
      </c>
      <c r="CE555" s="1">
        <f t="shared" si="1737"/>
        <v>9.5669410236376658E-23</v>
      </c>
      <c r="CF555" s="1">
        <f t="shared" si="1737"/>
        <v>1.7082470620459949E-24</v>
      </c>
      <c r="CG555" s="1">
        <f t="shared" si="1737"/>
        <v>1.7082470620459949E-24</v>
      </c>
      <c r="CH555" s="1">
        <f t="shared" si="1737"/>
        <v>9.5669410236376658E-23</v>
      </c>
      <c r="CI555" s="1">
        <f t="shared" si="1737"/>
        <v>8.4297608303639143E-21</v>
      </c>
      <c r="CJ555" s="1">
        <f t="shared" si="1737"/>
        <v>8.4297608303639143E-21</v>
      </c>
      <c r="CK555" s="1">
        <f t="shared" si="1737"/>
        <v>1.5051952485794738E-22</v>
      </c>
      <c r="CL555" s="1">
        <f t="shared" si="1737"/>
        <v>8.4297608303639143E-21</v>
      </c>
      <c r="CM555" s="1">
        <f t="shared" si="1737"/>
        <v>9.5669410236376658E-23</v>
      </c>
      <c r="CN555" s="1">
        <f t="shared" si="1737"/>
        <v>9.2387553541120884E-21</v>
      </c>
      <c r="CO555" s="1">
        <f t="shared" si="1734"/>
        <v>1.012538815878258E-20</v>
      </c>
      <c r="CP555" s="1">
        <f t="shared" si="1734"/>
        <v>1.2594117438313225E-22</v>
      </c>
      <c r="CQ555" s="1">
        <f t="shared" si="1734"/>
        <v>2.2487714787730779E-24</v>
      </c>
      <c r="CR555" s="1">
        <f t="shared" si="1734"/>
        <v>6.5701339115871202E-22</v>
      </c>
      <c r="CS555" s="1">
        <f t="shared" si="1734"/>
        <v>2.7011067764770854E-24</v>
      </c>
      <c r="CT555" s="1">
        <f t="shared" si="1734"/>
        <v>1.8170237114394011E-22</v>
      </c>
      <c r="CU555" s="1">
        <f t="shared" si="1734"/>
        <v>1.9914014027708401E-22</v>
      </c>
      <c r="CV555" s="1">
        <f t="shared" si="1734"/>
        <v>2.1825139220754508E-22</v>
      </c>
      <c r="CW555" s="1">
        <f t="shared" si="1734"/>
        <v>2.3919672916898824E-22</v>
      </c>
      <c r="CX555" s="1">
        <f t="shared" si="1734"/>
        <v>2.8731061033467548E-22</v>
      </c>
      <c r="CY555" s="1">
        <f t="shared" si="1734"/>
        <v>5.6224741120699657E-24</v>
      </c>
      <c r="CZ555" s="1">
        <f t="shared" si="1734"/>
        <v>5.6224741120699657E-24</v>
      </c>
      <c r="DA555" s="1">
        <f t="shared" si="1734"/>
        <v>3.4510248989468781E-22</v>
      </c>
      <c r="DB555" s="1">
        <f t="shared" si="1734"/>
        <v>3.4510248989468781E-22</v>
      </c>
      <c r="DC555" s="1">
        <f t="shared" si="1734"/>
        <v>3.4510248989468781E-22</v>
      </c>
      <c r="DD555" s="1">
        <f t="shared" si="1734"/>
        <v>3.7822158189206209E-22</v>
      </c>
      <c r="DE555" s="1">
        <f t="shared" si="1734"/>
        <v>6.753422065351379E-24</v>
      </c>
      <c r="DF555" s="1">
        <f t="shared" si="1734"/>
        <v>3.1043632345464707E-21</v>
      </c>
      <c r="DG555" s="1">
        <f t="shared" si="1734"/>
        <v>3.0666359662215267E-17</v>
      </c>
      <c r="DH555" s="1">
        <f t="shared" si="1734"/>
        <v>3.7822158189206209E-22</v>
      </c>
      <c r="DI555" s="1">
        <f t="shared" si="1734"/>
        <v>6.8107645736397079E-21</v>
      </c>
      <c r="DJ555" s="1">
        <f t="shared" si="1734"/>
        <v>1.545867052577754E-22</v>
      </c>
      <c r="DK555" s="1">
        <f t="shared" si="1734"/>
        <v>3.8143301662612712E-19</v>
      </c>
      <c r="DL555" s="1">
        <f t="shared" si="1734"/>
        <v>3.8143301662612712E-19</v>
      </c>
      <c r="DM555" s="1">
        <f t="shared" si="1734"/>
        <v>7.1476368091761406E-22</v>
      </c>
      <c r="DN555" s="1">
        <f t="shared" si="1734"/>
        <v>6.5771271626785713E-19</v>
      </c>
      <c r="DO555" s="1">
        <f t="shared" si="1734"/>
        <v>8.1118576419703491E-24</v>
      </c>
      <c r="DP555" s="1">
        <f t="shared" si="1734"/>
        <v>3.6834828561008826E-17</v>
      </c>
      <c r="DQ555" s="1">
        <f t="shared" si="1734"/>
        <v>1.6942221489019097E-22</v>
      </c>
      <c r="DR555" s="1">
        <f t="shared" si="1734"/>
        <v>1.6361033177218448E-20</v>
      </c>
      <c r="DS555" s="1">
        <f t="shared" si="1734"/>
        <v>7.2083265482455554E-19</v>
      </c>
      <c r="DT555" s="1">
        <f t="shared" si="1734"/>
        <v>1.8568147144629373E-22</v>
      </c>
      <c r="DU555" s="1">
        <f t="shared" si="1734"/>
        <v>4.5815740536830575E-19</v>
      </c>
      <c r="DV555" s="1">
        <f t="shared" si="1734"/>
        <v>4.4244071029749973E-17</v>
      </c>
      <c r="DW555" s="1">
        <f t="shared" si="1734"/>
        <v>2.2303087953759469E-22</v>
      </c>
      <c r="DX555" s="1">
        <f t="shared" si="1734"/>
        <v>4.8490124018877375E-17</v>
      </c>
      <c r="DY555" s="1">
        <f t="shared" si="1734"/>
        <v>5.5031473140555583E-19</v>
      </c>
      <c r="DZ555" s="1">
        <f t="shared" si="1734"/>
        <v>6.0312780795708341E-19</v>
      </c>
      <c r="EA555" s="1">
        <f t="shared" si="1734"/>
        <v>1.1802802836129422E-20</v>
      </c>
      <c r="EB555" s="1">
        <f t="shared" si="1734"/>
        <v>6.6100929517555966E-19</v>
      </c>
      <c r="EC555" s="1">
        <f t="shared" si="1734"/>
        <v>7.2444560264676771E-19</v>
      </c>
      <c r="ED555" s="1">
        <f t="shared" si="1734"/>
        <v>1.2935504350615623E-20</v>
      </c>
      <c r="EE555" s="1">
        <f t="shared" si="1734"/>
        <v>2.6089981504294421E-17</v>
      </c>
      <c r="EF555" s="1">
        <f t="shared" si="1734"/>
        <v>8.0373762849501929E-23</v>
      </c>
      <c r="EG555" s="1">
        <f t="shared" si="1734"/>
        <v>6.995941203859267E-17</v>
      </c>
      <c r="EH555" s="1">
        <f t="shared" si="1734"/>
        <v>2.8353064725431551E-20</v>
      </c>
      <c r="EI555" s="1">
        <f t="shared" si="1734"/>
        <v>3.2177911512096484E-22</v>
      </c>
      <c r="EJ555" s="1">
        <f t="shared" si="1734"/>
        <v>8.7016619739673253E-19</v>
      </c>
      <c r="EK555" s="1">
        <f t="shared" si="1734"/>
        <v>4.3837831350031965E-16</v>
      </c>
      <c r="EL555" s="1">
        <f t="shared" si="1734"/>
        <v>1.5004452901235061E-18</v>
      </c>
      <c r="EM555" s="1">
        <f t="shared" si="1734"/>
        <v>1.5004452901235061E-18</v>
      </c>
      <c r="EN555" s="1">
        <f t="shared" si="1734"/>
        <v>2.1645952211609721E-20</v>
      </c>
      <c r="EO555" s="1">
        <f t="shared" si="1734"/>
        <v>9.5367505400735838E-19</v>
      </c>
      <c r="EP555" s="1">
        <f t="shared" si="1734"/>
        <v>1.0093435378470419E-16</v>
      </c>
      <c r="EQ555" s="1">
        <f t="shared" si="1734"/>
        <v>1.1062090849403491E-16</v>
      </c>
      <c r="ER555" s="1">
        <f t="shared" si="1734"/>
        <v>1.212370708009631E-16</v>
      </c>
      <c r="ES555" s="1">
        <f t="shared" si="1734"/>
        <v>2.7517673129918568E-18</v>
      </c>
      <c r="ET555" s="1">
        <f t="shared" si="1734"/>
        <v>5.5763129256534042E-22</v>
      </c>
      <c r="EU555" s="1">
        <f t="shared" si="1734"/>
        <v>2.3525521462883623E-21</v>
      </c>
      <c r="EV555" s="1">
        <f t="shared" si="1734"/>
        <v>2.8257626905790143E-21</v>
      </c>
      <c r="EW555" s="1">
        <f t="shared" si="1734"/>
        <v>1.8112897130422018E-18</v>
      </c>
      <c r="EX555" s="1">
        <f t="shared" si="1734"/>
        <v>6.4682073761997068E-20</v>
      </c>
      <c r="EY555" s="1">
        <f t="shared" si="1734"/>
        <v>6.4682073761997068E-20</v>
      </c>
      <c r="EZ555" s="1">
        <f t="shared" si="1724"/>
        <v>9.4491861185640465E-18</v>
      </c>
      <c r="FA555" s="1">
        <f t="shared" si="1719"/>
        <v>3.7830140583790106E-17</v>
      </c>
      <c r="FB555" s="1">
        <f t="shared" si="1719"/>
        <v>1.8112897130422018E-18</v>
      </c>
      <c r="FC555" s="1">
        <f t="shared" ref="FC555:HN558" si="1740">IF(IF($B555&gt;FC$2,1/(1+EXP(-$B$10*(SUM($B$2*(1-(YEAR($B555)-YEAR(FC$2))/173),IF(OR(IF($L555&lt;&gt;".",$L555 = FC$23,FALSE),OR(IF($L555&lt;&gt;".",$L555 = FC$26,FALSE),IF($L555&lt;&gt;".",$L555 = FC$29,FALSE))),$B$4,0),IF(OR(IF($M555&lt;&gt;".",$M555 = FC$24,FALSE),OR(IF($M555&lt;&gt;".",$M555 = FC$27,FALSE),IF($M555&lt;&gt;".",$M555 = FC$30,FALSE))),$B$5,0),IF(OR(IF($N555&lt;&gt;".",$N555 = FC$25,FALSE),OR(IF($N555&lt;&gt;".",$N555 = FC$28,FALSE),IF($N555&lt;&gt;".",$N555 = FC$31,FALSE))),$B$6,0),$B$7*SUM(IF(AND($D555 =FC$4,$D555&lt;&gt;9999),$B$22,IF(OR($D555 = 1,$D555 =2),-$B$22,0)),IF(AND($E555 =FC$5,$E555&lt;&gt;9999),$B$21,IF(OR($E555 = 1,$E555 =2),-$B$21,0)),IF(AND($F555 =FC$6,$F555&lt;&gt;9999),$B$20,IF(OR($F555 = 1,$F555 =2),-$B$20,0)),IF(AND($G555 =FC$8,$G555&lt;&gt;9999),$B$27,IF(OR($G555 = 1,$G555 =2),-$B$27,0)),IF(AND($H555 =FC$9,$H555&lt;&gt;9999),$B$23,IF(OR($H555 = 1,$H555 =2),-$B$23,0)),IF(AND($I555 =FC$10,$I555&lt;&gt;9999),$B$25,IF(OR($I555 = 1,$I555 =2),-$B$25,0)),IF(AND($J555 =FC$19,$J555&lt;&gt;9999),$B$24,IF(OR($J555 = 1,$J555 =2),-$B$24,0)),IF(AND($K555 =FC$20,$K555&lt;&gt;9999),$B$26,IF(OR($K555 = 1,$K555 =2),-$B$26,0))),IF($O555=FC$32,$B$3,0))-$B$11))),"")&gt;0,IF($B555&gt;FC$2,1/(1+EXP(-$B$10*(SUM($B$2*(1-(YEAR($B555)-YEAR(FC$2))/173),IF(OR(IF($L555&lt;&gt;".",$L555 = FC$23,FALSE),OR(IF($L555&lt;&gt;".",$L555 = FC$26,FALSE),IF($L555&lt;&gt;".",$L555 = FC$29,FALSE))),$B$4,0),IF(OR(IF($M555&lt;&gt;".",$M555 = FC$24,FALSE),OR(IF($M555&lt;&gt;".",$M555 = FC$27,FALSE),IF($M555&lt;&gt;".",$M555 = FC$30,FALSE))),$B$5,0),IF(OR(IF($N555&lt;&gt;".",$N555 = FC$25,FALSE),OR(IF($N555&lt;&gt;".",$N555 = FC$28,FALSE),IF($N555&lt;&gt;".",$N555 = FC$31,FALSE))),$B$6,0),$B$7*SUM(IF(AND($D555 =FC$4,$D555&lt;&gt;9999),$B$22,IF(OR($D555 = 1,$D555 =2),-$B$22,0)),IF(AND($E555 =FC$5,$E555&lt;&gt;9999),$B$21,IF(OR($E555 = 1,$E555 =2),-$B$21,0)),IF(AND($F555 =FC$6,$F555&lt;&gt;9999),$B$20,IF(OR($F555 = 1,$F555 =2),-$B$20,0)),IF(AND($G555 =FC$8,$G555&lt;&gt;9999),$B$27,IF(OR($G555 = 1,$G555 =2),-$B$27,0)),IF(AND($H555 =FC$9,$H555&lt;&gt;9999),$B$23,IF(OR($H555 = 1,$H555 =2),-$B$23,0)),IF(AND($I555 =FC$10,$I555&lt;&gt;9999),$B$25,IF(OR($I555 = 1,$I555 =2),-$B$25,0)),IF(AND($J555 =FC$19,$J555&lt;&gt;9999),$B$24,IF(OR($J555 = 1,$J555 =2),-$B$24,0)),IF(AND($K555 =FC$20,$K555&lt;&gt;9999),$B$26,IF(OR($K555 = 1,$K555 =2),-$B$26,0))),IF($O555=FC$32,$B$3,0))-$B$11))),""),"")</f>
        <v>7.0889538541977142E-20</v>
      </c>
      <c r="FD555" s="1">
        <f t="shared" si="1740"/>
        <v>1.0356013723477979E-17</v>
      </c>
      <c r="FE555" s="1">
        <f t="shared" si="1740"/>
        <v>1.9851171190932089E-18</v>
      </c>
      <c r="FF555" s="1">
        <f t="shared" si="1740"/>
        <v>1.9851171190932089E-18</v>
      </c>
      <c r="FG555" s="1">
        <f t="shared" si="1740"/>
        <v>2.1756265428672115E-18</v>
      </c>
      <c r="FH555" s="1">
        <f t="shared" si="1740"/>
        <v>8.5148808913894719E-20</v>
      </c>
      <c r="FI555" s="1">
        <f t="shared" si="1740"/>
        <v>1.0590943106353155E-21</v>
      </c>
      <c r="FJ555" s="1">
        <f t="shared" si="1740"/>
        <v>1.0590943106353155E-21</v>
      </c>
      <c r="FK555" s="1">
        <f t="shared" si="1740"/>
        <v>3.1388980093202484E-18</v>
      </c>
      <c r="FL555" s="1">
        <f t="shared" si="1740"/>
        <v>3.4401344680104415E-18</v>
      </c>
      <c r="FM555" s="1">
        <f t="shared" si="1740"/>
        <v>1.7946588349205084E-17</v>
      </c>
      <c r="FN555" s="1">
        <f t="shared" si="1740"/>
        <v>2.1375011318295735E-20</v>
      </c>
      <c r="FO555" s="1">
        <f t="shared" si="1740"/>
        <v>1.3463861866140347E-19</v>
      </c>
      <c r="FP555" s="1">
        <f t="shared" si="1740"/>
        <v>1.6746563673049842E-21</v>
      </c>
      <c r="FQ555" s="1">
        <f t="shared" si="1740"/>
        <v>7.3781831629322394E-20</v>
      </c>
      <c r="FR555" s="1">
        <f t="shared" si="1740"/>
        <v>4.1321097369151865E-18</v>
      </c>
      <c r="FS555" s="1">
        <f t="shared" si="1740"/>
        <v>8.0862589783840481E-20</v>
      </c>
      <c r="FT555" s="1">
        <f t="shared" si="1740"/>
        <v>4.963274266364295E-18</v>
      </c>
      <c r="FU555" s="1">
        <f t="shared" si="1740"/>
        <v>9.6310158690013148E-23</v>
      </c>
      <c r="FV555" s="1">
        <f t="shared" si="1740"/>
        <v>1.7724103984381315E-19</v>
      </c>
      <c r="FW555" s="1">
        <f t="shared" si="1740"/>
        <v>4.963274266364295E-18</v>
      </c>
      <c r="FX555" s="1">
        <f t="shared" si="1740"/>
        <v>9.7127916860536291E-20</v>
      </c>
      <c r="FY555" s="1">
        <f t="shared" si="1740"/>
        <v>4.793013418709756E-16</v>
      </c>
      <c r="FZ555" s="1">
        <f t="shared" si="1740"/>
        <v>3.8587853103351838E-21</v>
      </c>
      <c r="GA555" s="1">
        <f t="shared" si="1740"/>
        <v>5.4395940317942543E-18</v>
      </c>
      <c r="GB555" s="1">
        <f t="shared" si="1740"/>
        <v>5.4395940317942543E-18</v>
      </c>
      <c r="GC555" s="1">
        <f t="shared" si="1740"/>
        <v>5.9616256613612376E-18</v>
      </c>
      <c r="GD555" s="1">
        <f t="shared" si="1740"/>
        <v>2.1289267420501295E-19</v>
      </c>
      <c r="GE555" s="1">
        <f t="shared" si="1740"/>
        <v>6.0349685209169392E-22</v>
      </c>
      <c r="GF555" s="1">
        <f t="shared" si="1740"/>
        <v>2.1289267420501295E-19</v>
      </c>
      <c r="GG555" s="1">
        <f t="shared" si="1740"/>
        <v>6.5337560704834151E-18</v>
      </c>
      <c r="GH555" s="1">
        <f t="shared" si="1740"/>
        <v>6.5337560704834151E-18</v>
      </c>
      <c r="GI555" s="1">
        <f t="shared" si="1740"/>
        <v>4.0840326068713879E-19</v>
      </c>
      <c r="GJ555" s="1">
        <f t="shared" si="1740"/>
        <v>2.64799264842886E-21</v>
      </c>
      <c r="GK555" s="1">
        <f t="shared" si="1740"/>
        <v>6.5337560704834151E-18</v>
      </c>
      <c r="GL555" s="1">
        <f t="shared" si="1740"/>
        <v>2.0420706899091921E-19</v>
      </c>
      <c r="GM555" s="1">
        <f t="shared" si="1740"/>
        <v>5.7571172292196971E-16</v>
      </c>
      <c r="GN555" s="1">
        <f t="shared" si="1740"/>
        <v>6.5337560704834151E-18</v>
      </c>
      <c r="GO555" s="1">
        <f t="shared" si="1740"/>
        <v>6.5337560704834151E-18</v>
      </c>
      <c r="GP555" s="1">
        <f t="shared" si="1740"/>
        <v>7.1607931818435135E-18</v>
      </c>
      <c r="GQ555" s="1">
        <f t="shared" si="1740"/>
        <v>7.1607931818435135E-18</v>
      </c>
      <c r="GR555" s="1">
        <f t="shared" si="1740"/>
        <v>7.1607931818435135E-18</v>
      </c>
      <c r="GS555" s="1">
        <f t="shared" si="1740"/>
        <v>1.3736927752407651E-17</v>
      </c>
      <c r="GT555" s="1">
        <f t="shared" si="1740"/>
        <v>7.848006328975539E-18</v>
      </c>
      <c r="GU555" s="1">
        <f t="shared" si="1740"/>
        <v>7.848006328975539E-18</v>
      </c>
      <c r="GV555" s="1">
        <f t="shared" si="1740"/>
        <v>3.1806303816317672E-21</v>
      </c>
      <c r="GW555" s="1">
        <f t="shared" si="1740"/>
        <v>6.1015712435839014E-21</v>
      </c>
      <c r="GX555" s="1">
        <f t="shared" si="1740"/>
        <v>8.7069863799563864E-22</v>
      </c>
      <c r="GY555" s="1">
        <f t="shared" si="1740"/>
        <v>9.4266150549884268E-18</v>
      </c>
      <c r="GZ555" s="1">
        <f t="shared" si="1740"/>
        <v>3.8204069903900082E-21</v>
      </c>
      <c r="HA555" s="1">
        <f t="shared" si="1740"/>
        <v>1.6831908373779778E-19</v>
      </c>
      <c r="HB555" s="1">
        <f t="shared" si="1740"/>
        <v>8.3061147922959324E-16</v>
      </c>
      <c r="HC555" s="1">
        <f t="shared" si="1740"/>
        <v>4.7090212430781479E-18</v>
      </c>
      <c r="HD555" s="1">
        <f t="shared" si="1740"/>
        <v>1.0331276540697329E-17</v>
      </c>
      <c r="HE555" s="1">
        <f t="shared" si="1740"/>
        <v>1.8447247405650155E-19</v>
      </c>
      <c r="HF555" s="1">
        <f t="shared" si="1740"/>
        <v>1.0331276540697329E-17</v>
      </c>
      <c r="HG555" s="1">
        <f t="shared" si="1740"/>
        <v>1.0331276540697329E-17</v>
      </c>
      <c r="HH555" s="1">
        <f t="shared" si="1740"/>
        <v>4.5888732172435185E-21</v>
      </c>
      <c r="HI555" s="1">
        <f t="shared" si="1740"/>
        <v>9.9768709997637399E-16</v>
      </c>
      <c r="HJ555" s="1">
        <f t="shared" si="1740"/>
        <v>1.1322757356457634E-17</v>
      </c>
      <c r="HK555" s="1">
        <f t="shared" si="1740"/>
        <v>5.9068872785022185E-17</v>
      </c>
      <c r="HL555" s="1">
        <f t="shared" si="1740"/>
        <v>4.5888732172435185E-21</v>
      </c>
      <c r="HM555" s="1">
        <f t="shared" si="1740"/>
        <v>1.981903342628974E-17</v>
      </c>
      <c r="HN555" s="1">
        <f t="shared" si="1740"/>
        <v>1.1322757356457634E-17</v>
      </c>
      <c r="HO555" s="1">
        <f t="shared" si="1738"/>
        <v>2.4079875570966885E-22</v>
      </c>
      <c r="HP555" s="1">
        <f t="shared" si="1738"/>
        <v>1.2409389454264003E-17</v>
      </c>
      <c r="HQ555" s="1">
        <f t="shared" si="1738"/>
        <v>1.3600304394032766E-17</v>
      </c>
      <c r="HR555" s="1">
        <f t="shared" si="1738"/>
        <v>1.3600304394032766E-17</v>
      </c>
      <c r="HS555" s="1">
        <f t="shared" si="1738"/>
        <v>1.4905510081061331E-17</v>
      </c>
      <c r="HT555" s="1">
        <f t="shared" si="1738"/>
        <v>1.4905510081061331E-17</v>
      </c>
      <c r="HU555" s="1">
        <f t="shared" si="1738"/>
        <v>6.0408868482309899E-21</v>
      </c>
      <c r="HV555" s="1">
        <f t="shared" si="1738"/>
        <v>1.4905510081061331E-17</v>
      </c>
      <c r="HW555" s="1">
        <f t="shared" si="1738"/>
        <v>1.0211072055001349E-18</v>
      </c>
      <c r="HX555" s="1">
        <f t="shared" si="1738"/>
        <v>1.6335974867893512E-17</v>
      </c>
      <c r="HY555" s="1">
        <f t="shared" si="1738"/>
        <v>1.7752981262411744E-20</v>
      </c>
      <c r="HZ555" s="1">
        <f t="shared" si="1738"/>
        <v>1.6335974867893512E-17</v>
      </c>
      <c r="IA555" s="1">
        <f t="shared" si="1738"/>
        <v>1.270069241940325E-20</v>
      </c>
      <c r="IB555" s="1">
        <f t="shared" si="1738"/>
        <v>1.7903719727345732E-17</v>
      </c>
      <c r="IC555" s="1">
        <f t="shared" si="1738"/>
        <v>1.7903719727345732E-17</v>
      </c>
      <c r="ID555" s="1">
        <f t="shared" si="1738"/>
        <v>3.5036367281911231E-19</v>
      </c>
      <c r="IE555" s="1">
        <f t="shared" si="1738"/>
        <v>1.9621919271272857E-17</v>
      </c>
      <c r="IF555" s="1">
        <f t="shared" si="1738"/>
        <v>1.9621919271272857E-17</v>
      </c>
      <c r="IG555" s="1">
        <f t="shared" si="1738"/>
        <v>2.1505012463989746E-17</v>
      </c>
      <c r="IH555" s="1">
        <f t="shared" si="1738"/>
        <v>2.1505012463989746E-17</v>
      </c>
      <c r="II555" s="1">
        <f t="shared" si="1738"/>
        <v>2.1505012463989746E-17</v>
      </c>
      <c r="IJ555" s="1">
        <f t="shared" si="1738"/>
        <v>2.3568823960733516E-17</v>
      </c>
      <c r="IK555" s="1">
        <f t="shared" si="1738"/>
        <v>9.5519440742633588E-21</v>
      </c>
      <c r="IL555" s="1">
        <f t="shared" si="1738"/>
        <v>1.0468633242880603E-20</v>
      </c>
      <c r="IM555" s="1">
        <f t="shared" si="1738"/>
        <v>2.8309639603160595E-17</v>
      </c>
      <c r="IN555" s="1">
        <f t="shared" si="1738"/>
        <v>2.8309639603160595E-17</v>
      </c>
      <c r="IO555" s="1">
        <f t="shared" si="1738"/>
        <v>9.2855750440432311E-20</v>
      </c>
      <c r="IP555" s="1">
        <f t="shared" si="1738"/>
        <v>3.1026483398508541E-17</v>
      </c>
      <c r="IQ555" s="1">
        <f t="shared" si="1738"/>
        <v>2.9962146616040029E-15</v>
      </c>
      <c r="IR555" s="1">
        <f t="shared" si="1738"/>
        <v>2.125480147090112E-18</v>
      </c>
      <c r="IS555" s="1">
        <f t="shared" si="1738"/>
        <v>3.4004059591435416E-17</v>
      </c>
      <c r="IT555" s="1">
        <f t="shared" si="1738"/>
        <v>1.1549544644914706E-21</v>
      </c>
      <c r="IU555" s="1">
        <f t="shared" si="1738"/>
        <v>3.4004059591435416E-17</v>
      </c>
      <c r="IV555" s="1">
        <f t="shared" si="1738"/>
        <v>3.726739037249299E-17</v>
      </c>
      <c r="IW555" s="1">
        <f t="shared" si="1738"/>
        <v>3.726739037249299E-17</v>
      </c>
      <c r="IX555" s="1">
        <f t="shared" si="1738"/>
        <v>6.5231783411995845E-17</v>
      </c>
      <c r="IY555" s="1">
        <f t="shared" si="1738"/>
        <v>2.5530156722304772E-18</v>
      </c>
      <c r="IZ555" s="1">
        <f t="shared" si="1738"/>
        <v>4.1346381079202315E-21</v>
      </c>
      <c r="JA555" s="1">
        <f t="shared" si="1738"/>
        <v>4.0843899283296E-17</v>
      </c>
      <c r="JB555" s="1">
        <f t="shared" si="1738"/>
        <v>4.0843899283296E-17</v>
      </c>
      <c r="JC555" s="1">
        <f t="shared" si="1738"/>
        <v>4.0843899283296E-17</v>
      </c>
      <c r="JD555" s="1">
        <f t="shared" si="1738"/>
        <v>2.8974191391854001E-20</v>
      </c>
      <c r="JE555" s="1">
        <f t="shared" si="1738"/>
        <v>2.5530156722304772E-18</v>
      </c>
      <c r="JF555" s="1">
        <f t="shared" si="1738"/>
        <v>4.1346381079202315E-21</v>
      </c>
      <c r="JG555" s="1">
        <f t="shared" si="1738"/>
        <v>4.0843899283296E-17</v>
      </c>
      <c r="JH555" s="1">
        <f t="shared" si="1738"/>
        <v>4.4763641671442101E-17</v>
      </c>
      <c r="JI555" s="1">
        <f t="shared" si="1738"/>
        <v>4.4763641671442101E-17</v>
      </c>
      <c r="JJ555" s="1">
        <f t="shared" si="1738"/>
        <v>4.4763641671442101E-17</v>
      </c>
      <c r="JK555" s="1">
        <f t="shared" si="1738"/>
        <v>3.944278450698417E-15</v>
      </c>
      <c r="JL555" s="1">
        <f t="shared" si="1738"/>
        <v>4.4763641671442101E-17</v>
      </c>
      <c r="JM555" s="1">
        <f t="shared" si="1738"/>
        <v>4.4763641671442101E-17</v>
      </c>
      <c r="JN555" s="1">
        <f t="shared" si="1738"/>
        <v>4.4763641671442101E-17</v>
      </c>
      <c r="JO555" s="1">
        <f t="shared" si="1738"/>
        <v>4.4763641671442101E-17</v>
      </c>
      <c r="JP555" s="1">
        <f t="shared" si="1738"/>
        <v>3.0665490014469197E-18</v>
      </c>
      <c r="JQ555" s="1">
        <f t="shared" si="1738"/>
        <v>4.9059557261927685E-17</v>
      </c>
      <c r="JR555" s="1">
        <f t="shared" si="1738"/>
        <v>4.3228063509514518E-15</v>
      </c>
      <c r="JS555" s="1">
        <f t="shared" si="1738"/>
        <v>1.9882797209346624E-20</v>
      </c>
      <c r="JT555" s="1">
        <f t="shared" si="1738"/>
        <v>4.3759876469760083E-19</v>
      </c>
      <c r="JU555" s="1">
        <f t="shared" si="1738"/>
        <v>5.3767746967554161E-17</v>
      </c>
      <c r="JV555" s="1">
        <f t="shared" si="1738"/>
        <v>5.3767746967554161E-17</v>
      </c>
      <c r="JW555" s="1">
        <f t="shared" si="1738"/>
        <v>5.3767746967554161E-17</v>
      </c>
      <c r="JX555" s="1">
        <f t="shared" si="1738"/>
        <v>4.7376611416766169E-15</v>
      </c>
      <c r="JY555" s="1">
        <f t="shared" si="1738"/>
        <v>5.3767746967554161E-17</v>
      </c>
      <c r="JZ555" s="1">
        <f t="shared" si="1735"/>
        <v>4.7376611416766169E-15</v>
      </c>
      <c r="KA555" s="1">
        <f t="shared" si="1735"/>
        <v>5.3767746967554161E-17</v>
      </c>
      <c r="KB555" s="1">
        <f t="shared" si="1735"/>
        <v>5.3767746967554161E-17</v>
      </c>
      <c r="KC555" s="1">
        <f t="shared" si="1735"/>
        <v>5.3767746967554161E-17</v>
      </c>
      <c r="KD555" s="1">
        <f t="shared" si="1735"/>
        <v>2.3882176906115439E-20</v>
      </c>
      <c r="KE555" s="1">
        <f t="shared" si="1735"/>
        <v>5.2562076665414601E-19</v>
      </c>
      <c r="KF555" s="1">
        <f t="shared" si="1735"/>
        <v>4.1802685290691766E-20</v>
      </c>
      <c r="KG555" s="1">
        <f t="shared" si="1735"/>
        <v>5.8927776264512819E-17</v>
      </c>
      <c r="KH555" s="1">
        <f t="shared" si="1735"/>
        <v>5.8927776264512819E-17</v>
      </c>
      <c r="KI555" s="1">
        <f t="shared" si="1735"/>
        <v>5.8927776264512819E-17</v>
      </c>
      <c r="KJ555" s="1">
        <f t="shared" si="1735"/>
        <v>5.1923290730828904E-15</v>
      </c>
      <c r="KK555" s="1">
        <f t="shared" si="1731"/>
        <v>4.1802685290691766E-20</v>
      </c>
      <c r="KL555" s="1">
        <f t="shared" si="1731"/>
        <v>5.8927776264512819E-17</v>
      </c>
      <c r="KM555" s="1">
        <f t="shared" si="1731"/>
        <v>5.8927776264512819E-17</v>
      </c>
      <c r="KN555" s="1">
        <f t="shared" si="1731"/>
        <v>4.1802685290691766E-20</v>
      </c>
      <c r="KO555" s="1">
        <f t="shared" si="1731"/>
        <v>4.0368680186427676E-18</v>
      </c>
      <c r="KP555" s="1">
        <f t="shared" si="1731"/>
        <v>4.0368680186427676E-18</v>
      </c>
      <c r="KQ555" s="1">
        <f t="shared" si="1731"/>
        <v>4.0368680186427676E-18</v>
      </c>
      <c r="KR555" s="1">
        <f t="shared" si="1731"/>
        <v>6.5377539699717219E-21</v>
      </c>
      <c r="KS555" s="1">
        <f t="shared" si="1731"/>
        <v>6.4583007682578351E-17</v>
      </c>
      <c r="KT555" s="1">
        <f t="shared" si="1731"/>
        <v>6.4583007682578351E-17</v>
      </c>
      <c r="KU555" s="1">
        <f t="shared" si="1731"/>
        <v>4.5814441277448922E-20</v>
      </c>
      <c r="KV555" s="1">
        <f t="shared" si="1731"/>
        <v>5.760639915983107E-19</v>
      </c>
      <c r="KW555" s="1">
        <f t="shared" si="1731"/>
        <v>2.6174122160675931E-20</v>
      </c>
      <c r="KX555" s="1">
        <f t="shared" si="1731"/>
        <v>5.6906309668320472E-15</v>
      </c>
      <c r="KY555" s="1">
        <f t="shared" si="1731"/>
        <v>5.6906309668320472E-15</v>
      </c>
      <c r="KZ555" s="1">
        <f t="shared" si="1731"/>
        <v>2.5658118633454642E-18</v>
      </c>
      <c r="LA555" s="1">
        <f t="shared" si="1731"/>
        <v>2.6174122160675931E-20</v>
      </c>
      <c r="LB555" s="1">
        <f t="shared" si="1731"/>
        <v>9.9607190896836376E-15</v>
      </c>
      <c r="LC555" s="1">
        <f t="shared" si="1731"/>
        <v>1.2532049177173001E-21</v>
      </c>
      <c r="LD555" s="1">
        <f t="shared" si="1731"/>
        <v>5.6906309668320472E-15</v>
      </c>
      <c r="LE555" s="1">
        <f t="shared" si="1731"/>
        <v>4.4242816340342041E-18</v>
      </c>
      <c r="LF555" s="1">
        <f t="shared" si="1731"/>
        <v>7.0780965204006234E-17</v>
      </c>
      <c r="LG555" s="1">
        <f t="shared" si="1731"/>
        <v>4.4242816340342041E-18</v>
      </c>
      <c r="LH555" s="1">
        <f t="shared" si="1731"/>
        <v>7.0780965204006234E-17</v>
      </c>
      <c r="LI555" s="1">
        <f t="shared" si="1731"/>
        <v>1.3463965440514534E-19</v>
      </c>
      <c r="LJ555" s="1">
        <f t="shared" si="1731"/>
        <v>6.2367543244789734E-15</v>
      </c>
      <c r="LK555" s="1">
        <f t="shared" si="1731"/>
        <v>1.2102148026995939E-19</v>
      </c>
      <c r="LL555" s="1">
        <f t="shared" si="1731"/>
        <v>7.0780965204006234E-17</v>
      </c>
      <c r="LM555" s="1">
        <f t="shared" si="1731"/>
        <v>2.8686022784906354E-20</v>
      </c>
      <c r="LN555" s="1">
        <f t="shared" si="1731"/>
        <v>7.0780965204006234E-17</v>
      </c>
      <c r="LO555" s="1">
        <f t="shared" si="1731"/>
        <v>6.2367543244789734E-15</v>
      </c>
      <c r="LP555" s="1">
        <f t="shared" si="1731"/>
        <v>7.0780965204006234E-17</v>
      </c>
      <c r="LQ555" s="1">
        <f t="shared" si="1731"/>
        <v>6.2367543244789734E-15</v>
      </c>
      <c r="LR555" s="1">
        <f t="shared" si="1731"/>
        <v>6.2367543244789734E-15</v>
      </c>
      <c r="LS555" s="1">
        <f t="shared" si="1731"/>
        <v>7.7573733633378578E-17</v>
      </c>
      <c r="LT555" s="1">
        <f t="shared" si="1731"/>
        <v>4.0468879259661105E-16</v>
      </c>
      <c r="LU555" s="1">
        <f t="shared" si="1731"/>
        <v>3.1438987644540032E-20</v>
      </c>
      <c r="LV555" s="1">
        <f t="shared" si="1731"/>
        <v>3.1438987644540032E-20</v>
      </c>
      <c r="LW555" s="1">
        <f t="shared" si="1731"/>
        <v>1.1964295209937541E-14</v>
      </c>
      <c r="LX555" s="1">
        <f t="shared" si="1731"/>
        <v>7.7573733633378578E-17</v>
      </c>
      <c r="LY555" s="1">
        <f t="shared" si="1731"/>
        <v>6.031107042400238E-20</v>
      </c>
      <c r="LZ555" s="1">
        <f t="shared" si="1731"/>
        <v>8.5018396294514106E-17</v>
      </c>
      <c r="MA555" s="1">
        <f t="shared" si="1731"/>
        <v>8.5018396294514106E-17</v>
      </c>
      <c r="MB555" s="1">
        <f t="shared" si="1731"/>
        <v>8.5018396294514106E-17</v>
      </c>
      <c r="MC555" s="1">
        <f t="shared" si="1731"/>
        <v>8.5018396294514106E-17</v>
      </c>
      <c r="MD555" s="1">
        <f t="shared" si="1731"/>
        <v>8.5018396294514106E-17</v>
      </c>
      <c r="ME555" s="1">
        <f t="shared" si="1731"/>
        <v>6.609905500343035E-20</v>
      </c>
      <c r="MF555" s="1">
        <f t="shared" si="1731"/>
        <v>4.8609102808588807E-16</v>
      </c>
      <c r="MG555" s="1">
        <f t="shared" si="1731"/>
        <v>8.6795096631514959E-18</v>
      </c>
      <c r="MH555" s="1">
        <f t="shared" si="1731"/>
        <v>9.3177514732651868E-17</v>
      </c>
      <c r="MI555" s="1">
        <f t="shared" si="1731"/>
        <v>8.9981140365786707E-15</v>
      </c>
      <c r="MJ555" s="1">
        <f t="shared" si="1731"/>
        <v>1.021196544531132E-16</v>
      </c>
      <c r="MK555" s="1">
        <f t="shared" si="1731"/>
        <v>1.9815870729531895E-21</v>
      </c>
      <c r="ML555" s="1">
        <f t="shared" si="1729"/>
        <v>4.6941609415363325E-14</v>
      </c>
      <c r="MM555" s="1">
        <f t="shared" si="1729"/>
        <v>1.9590152650688667E-16</v>
      </c>
      <c r="MN555" s="1">
        <f t="shared" si="1729"/>
        <v>1.1191996111449109E-16</v>
      </c>
      <c r="MO555" s="1">
        <f t="shared" si="1729"/>
        <v>1.1191996111449109E-16</v>
      </c>
      <c r="MP555" s="1">
        <f t="shared" si="1729"/>
        <v>1.1191996111449109E-16</v>
      </c>
      <c r="MQ555" s="1">
        <f t="shared" ref="MQ555:PB559" si="1741">IF(IF($B555&gt;MQ$2,1/(1+EXP(-$B$10*(SUM($B$2*(1-(YEAR($B555)-YEAR(MQ$2))/173),IF(OR(IF($L555&lt;&gt;".",$L555 = MQ$23,FALSE),OR(IF($L555&lt;&gt;".",$L555 = MQ$26,FALSE),IF($L555&lt;&gt;".",$L555 = MQ$29,FALSE))),$B$4,0),IF(OR(IF($M555&lt;&gt;".",$M555 = MQ$24,FALSE),OR(IF($M555&lt;&gt;".",$M555 = MQ$27,FALSE),IF($M555&lt;&gt;".",$M555 = MQ$30,FALSE))),$B$5,0),IF(OR(IF($N555&lt;&gt;".",$N555 = MQ$25,FALSE),OR(IF($N555&lt;&gt;".",$N555 = MQ$28,FALSE),IF($N555&lt;&gt;".",$N555 = MQ$31,FALSE))),$B$6,0),$B$7*SUM(IF(AND($D555 =MQ$4,$D555&lt;&gt;9999),$B$22,IF(OR($D555 = 1,$D555 =2),-$B$22,0)),IF(AND($E555 =MQ$5,$E555&lt;&gt;9999),$B$21,IF(OR($E555 = 1,$E555 =2),-$B$21,0)),IF(AND($F555 =MQ$6,$F555&lt;&gt;9999),$B$20,IF(OR($F555 = 1,$F555 =2),-$B$20,0)),IF(AND($G555 =MQ$8,$G555&lt;&gt;9999),$B$27,IF(OR($G555 = 1,$G555 =2),-$B$27,0)),IF(AND($H555 =MQ$9,$H555&lt;&gt;9999),$B$23,IF(OR($H555 = 1,$H555 =2),-$B$23,0)),IF(AND($I555 =MQ$10,$I555&lt;&gt;9999),$B$25,IF(OR($I555 = 1,$I555 =2),-$B$25,0)),IF(AND($J555 =MQ$19,$J555&lt;&gt;9999),$B$24,IF(OR($J555 = 1,$J555 =2),-$B$24,0)),IF(AND($K555 =MQ$20,$K555&lt;&gt;9999),$B$26,IF(OR($K555 = 1,$K555 =2),-$B$26,0))),IF($O555=MQ$32,$B$3,0))-$B$11))),"")&gt;0,IF($B555&gt;MQ$2,1/(1+EXP(-$B$10*(SUM($B$2*(1-(YEAR($B555)-YEAR(MQ$2))/173),IF(OR(IF($L555&lt;&gt;".",$L555 = MQ$23,FALSE),OR(IF($L555&lt;&gt;".",$L555 = MQ$26,FALSE),IF($L555&lt;&gt;".",$L555 = MQ$29,FALSE))),$B$4,0),IF(OR(IF($M555&lt;&gt;".",$M555 = MQ$24,FALSE),OR(IF($M555&lt;&gt;".",$M555 = MQ$27,FALSE),IF($M555&lt;&gt;".",$M555 = MQ$30,FALSE))),$B$5,0),IF(OR(IF($N555&lt;&gt;".",$N555 = MQ$25,FALSE),OR(IF($N555&lt;&gt;".",$N555 = MQ$28,FALSE),IF($N555&lt;&gt;".",$N555 = MQ$31,FALSE))),$B$6,0),$B$7*SUM(IF(AND($D555 =MQ$4,$D555&lt;&gt;9999),$B$22,IF(OR($D555 = 1,$D555 =2),-$B$22,0)),IF(AND($E555 =MQ$5,$E555&lt;&gt;9999),$B$21,IF(OR($E555 = 1,$E555 =2),-$B$21,0)),IF(AND($F555 =MQ$6,$F555&lt;&gt;9999),$B$20,IF(OR($F555 = 1,$F555 =2),-$B$20,0)),IF(AND($G555 =MQ$8,$G555&lt;&gt;9999),$B$27,IF(OR($G555 = 1,$G555 =2),-$B$27,0)),IF(AND($H555 =MQ$9,$H555&lt;&gt;9999),$B$23,IF(OR($H555 = 1,$H555 =2),-$B$23,0)),IF(AND($I555 =MQ$10,$I555&lt;&gt;9999),$B$25,IF(OR($I555 = 1,$I555 =2),-$B$25,0)),IF(AND($J555 =MQ$19,$J555&lt;&gt;9999),$B$24,IF(OR($J555 = 1,$J555 =2),-$B$24,0)),IF(AND($K555 =MQ$20,$K555&lt;&gt;9999),$B$26,IF(OR($K555 = 1,$K555 =2),-$B$26,0))),IF($O555=MQ$32,$B$3,0))-$B$11))),""),"")</f>
        <v>1.2266079201844724E-16</v>
      </c>
      <c r="MR555" s="1">
        <f t="shared" si="1741"/>
        <v>2.1901978602777595E-18</v>
      </c>
      <c r="MS555" s="1">
        <f t="shared" si="1741"/>
        <v>4.9711815380227112E-20</v>
      </c>
      <c r="MT555" s="1">
        <f t="shared" si="1741"/>
        <v>8.701415209082149E-20</v>
      </c>
      <c r="MU555" s="1">
        <f t="shared" si="1741"/>
        <v>4.9711815380227112E-20</v>
      </c>
      <c r="MV555" s="1">
        <f t="shared" si="1741"/>
        <v>8.701415209082149E-20</v>
      </c>
      <c r="MW555" s="1">
        <f t="shared" si="1741"/>
        <v>4.9711815380227112E-20</v>
      </c>
      <c r="MX555" s="1">
        <f t="shared" si="1741"/>
        <v>2.9365493317282689E-18</v>
      </c>
      <c r="MY555" s="1">
        <f t="shared" si="1741"/>
        <v>1.2266079201844724E-16</v>
      </c>
      <c r="MZ555" s="1">
        <f t="shared" si="1741"/>
        <v>6.3990020198706101E-16</v>
      </c>
      <c r="NA555" s="1">
        <f t="shared" si="1741"/>
        <v>1.3443240820287244E-16</v>
      </c>
      <c r="NB555" s="1">
        <f t="shared" si="1741"/>
        <v>1.3443240820287244E-16</v>
      </c>
      <c r="NC555" s="1">
        <f t="shared" si="1741"/>
        <v>2.0733680618279722E-14</v>
      </c>
      <c r="ND555" s="1">
        <f t="shared" si="1741"/>
        <v>9.5364800934440745E-20</v>
      </c>
      <c r="NE555" s="1">
        <f t="shared" si="1741"/>
        <v>2.2985288474204374E-19</v>
      </c>
      <c r="NF555" s="1">
        <f t="shared" si="1741"/>
        <v>1.3443240820287244E-16</v>
      </c>
      <c r="NG555" s="1">
        <f t="shared" si="1741"/>
        <v>1.3443240820287244E-16</v>
      </c>
      <c r="NH555" s="1">
        <f t="shared" si="1741"/>
        <v>4.9303485777294726E-18</v>
      </c>
      <c r="NI555" s="1">
        <f t="shared" si="1741"/>
        <v>2.5720778407180292E-17</v>
      </c>
      <c r="NJ555" s="1">
        <f t="shared" si="1741"/>
        <v>4.5660227599810883E-21</v>
      </c>
      <c r="NK555" s="1">
        <f t="shared" si="1741"/>
        <v>1.3443240820287244E-16</v>
      </c>
      <c r="NL555" s="1">
        <f t="shared" si="1741"/>
        <v>8.4029206569408204E-18</v>
      </c>
      <c r="NM555" s="1">
        <f t="shared" si="1741"/>
        <v>2.8025843996375005E-19</v>
      </c>
      <c r="NN555" s="1">
        <f t="shared" si="1741"/>
        <v>1.0451685201475272E-19</v>
      </c>
      <c r="NO555" s="1">
        <f t="shared" si="1741"/>
        <v>2.5939170495623452E-14</v>
      </c>
      <c r="NP555" s="1">
        <f t="shared" si="1741"/>
        <v>3.5272295892502447E-18</v>
      </c>
      <c r="NQ555" s="1">
        <f t="shared" si="1741"/>
        <v>1.4733373295442134E-16</v>
      </c>
      <c r="NR555" s="1">
        <f t="shared" si="1741"/>
        <v>7.6861468058075518E-16</v>
      </c>
      <c r="NS555" s="1">
        <f t="shared" si="1741"/>
        <v>5.9711234628326208E-20</v>
      </c>
      <c r="NT555" s="1">
        <f t="shared" si="1741"/>
        <v>8.4046617720837762E-13</v>
      </c>
      <c r="NU555" s="1">
        <f t="shared" si="1741"/>
        <v>4.8016441499210785E-13</v>
      </c>
      <c r="NV555" s="1">
        <f t="shared" si="1741"/>
        <v>1.1454721498955727E-19</v>
      </c>
      <c r="NW555" s="1">
        <f t="shared" si="1741"/>
        <v>3.1333162455566969E-21</v>
      </c>
      <c r="NX555" s="1">
        <f t="shared" si="1741"/>
        <v>1.6147318311464103E-16</v>
      </c>
      <c r="NY555" s="1">
        <f t="shared" si="1741"/>
        <v>1.6147318311464103E-16</v>
      </c>
      <c r="NZ555" s="1">
        <f t="shared" si="1741"/>
        <v>1.1454721498955727E-19</v>
      </c>
      <c r="OA555" s="1">
        <f t="shared" si="1741"/>
        <v>3.4340170287505113E-21</v>
      </c>
      <c r="OB555" s="1">
        <f t="shared" si="1741"/>
        <v>4.2367238448401409E-18</v>
      </c>
      <c r="OC555" s="1">
        <f t="shared" si="1741"/>
        <v>1.2554018044871562E-19</v>
      </c>
      <c r="OD555" s="1">
        <f t="shared" si="1741"/>
        <v>1.2554018044871562E-19</v>
      </c>
      <c r="OE555" s="1">
        <f t="shared" si="1741"/>
        <v>3.7331231192979706E-16</v>
      </c>
      <c r="OF555" s="1">
        <f t="shared" si="1741"/>
        <v>7.8605094296888574E-20</v>
      </c>
      <c r="OG555" s="1">
        <f t="shared" si="1741"/>
        <v>1.3758812825377716E-19</v>
      </c>
      <c r="OH555" s="1">
        <f t="shared" si="1741"/>
        <v>4.0913866834446201E-16</v>
      </c>
      <c r="OI555" s="1">
        <f t="shared" si="1741"/>
        <v>1.5079230385614368E-19</v>
      </c>
      <c r="OJ555" s="1">
        <f t="shared" si="1741"/>
        <v>8.6148735463532631E-20</v>
      </c>
      <c r="OK555" s="1">
        <f t="shared" si="1741"/>
        <v>8.6148735463532631E-20</v>
      </c>
      <c r="OL555" s="1">
        <f t="shared" si="1741"/>
        <v>8.6148735463532631E-20</v>
      </c>
      <c r="OM555" s="1">
        <f t="shared" si="1741"/>
        <v>2.6225438663005992E-13</v>
      </c>
      <c r="ON555" s="1">
        <f t="shared" si="1741"/>
        <v>6.3209828692026455E-13</v>
      </c>
      <c r="OO555" s="1">
        <f t="shared" si="1741"/>
        <v>8.6148735463532631E-20</v>
      </c>
      <c r="OP555" s="1">
        <f t="shared" si="1741"/>
        <v>8.6148735463532631E-20</v>
      </c>
      <c r="OQ555" s="1">
        <f t="shared" si="1741"/>
        <v>2.3100495030649693E-19</v>
      </c>
      <c r="OR555" s="1">
        <f t="shared" si="1741"/>
        <v>1.1064069186312236E-12</v>
      </c>
      <c r="OS555" s="1">
        <f t="shared" si="1741"/>
        <v>2.3296638602744314E-16</v>
      </c>
      <c r="OT555" s="1">
        <f t="shared" si="1741"/>
        <v>9.4416331261363892E-20</v>
      </c>
      <c r="OU555" s="1">
        <f t="shared" si="1741"/>
        <v>7.8621381552967536E-15</v>
      </c>
      <c r="OV555" s="1">
        <f t="shared" si="1741"/>
        <v>6.9276003793304237E-13</v>
      </c>
      <c r="OW555" s="1">
        <f t="shared" si="1741"/>
        <v>6.1125582817546691E-18</v>
      </c>
      <c r="OX555" s="1">
        <f t="shared" si="1741"/>
        <v>1.0347735878989218E-19</v>
      </c>
      <c r="OY555" s="1">
        <f t="shared" si="1741"/>
        <v>8.6166585788983803E-15</v>
      </c>
      <c r="OZ555" s="1">
        <f t="shared" si="1741"/>
        <v>8.6166585788983803E-15</v>
      </c>
      <c r="PA555" s="1">
        <f t="shared" si="1741"/>
        <v>4.5589944377480676E-18</v>
      </c>
      <c r="PB555" s="1">
        <f t="shared" si="1741"/>
        <v>1.0347735878989218E-19</v>
      </c>
      <c r="PC555" s="1">
        <f t="shared" si="1739"/>
        <v>1.3319807833265462E-15</v>
      </c>
      <c r="PD555" s="1">
        <f t="shared" si="1739"/>
        <v>2.5532390414762013E-16</v>
      </c>
      <c r="PE555" s="1">
        <f t="shared" si="1739"/>
        <v>2.5532390414762013E-16</v>
      </c>
      <c r="PF555" s="1">
        <f t="shared" si="1739"/>
        <v>8.6166585788983803E-15</v>
      </c>
      <c r="PG555" s="1">
        <f t="shared" si="1739"/>
        <v>2.7747107367844545E-19</v>
      </c>
      <c r="PH555" s="1">
        <f t="shared" si="1739"/>
        <v>2.7747107367844545E-19</v>
      </c>
      <c r="PI555" s="1">
        <f t="shared" si="1739"/>
        <v>2.7747107367844545E-19</v>
      </c>
      <c r="PJ555" s="1">
        <f t="shared" si="1739"/>
        <v>7.5924342794101387E-13</v>
      </c>
      <c r="PK555" s="1">
        <f t="shared" si="1739"/>
        <v>4.5589944377480676E-18</v>
      </c>
      <c r="PL555" s="1">
        <f t="shared" si="1739"/>
        <v>9.3640801686363641E-18</v>
      </c>
      <c r="PM555" s="1">
        <f t="shared" si="1739"/>
        <v>2.7982704775917038E-16</v>
      </c>
      <c r="PN555" s="1">
        <f t="shared" si="1739"/>
        <v>4.8980133005817834E-16</v>
      </c>
      <c r="PO555" s="1">
        <f t="shared" si="1739"/>
        <v>1.7491053767614303E-17</v>
      </c>
      <c r="PP555" s="1">
        <f t="shared" si="1739"/>
        <v>1.9850608244222115E-19</v>
      </c>
      <c r="PQ555" s="1">
        <f t="shared" si="1739"/>
        <v>1.9850608244222115E-19</v>
      </c>
      <c r="PR555" s="1">
        <f t="shared" si="1739"/>
        <v>2.7982704775917038E-16</v>
      </c>
      <c r="PS555" s="1">
        <f t="shared" si="1739"/>
        <v>2.7982704775917038E-16</v>
      </c>
      <c r="PT555" s="1">
        <f t="shared" si="1736"/>
        <v>2.7982704775917038E-16</v>
      </c>
      <c r="PU555" s="1">
        <f t="shared" si="1736"/>
        <v>2.7982704775917038E-16</v>
      </c>
      <c r="PV555" s="1">
        <f t="shared" si="1736"/>
        <v>2.4656523758726378E-14</v>
      </c>
      <c r="PW555" s="1">
        <f t="shared" si="1736"/>
        <v>2.7982704775917038E-16</v>
      </c>
      <c r="PX555" s="1">
        <f t="shared" si="1736"/>
        <v>2.7982704775917038E-16</v>
      </c>
      <c r="PY555" s="1">
        <f t="shared" si="1736"/>
        <v>2.7982704775917038E-16</v>
      </c>
      <c r="PZ555" s="1">
        <f t="shared" si="1736"/>
        <v>2.7982704775917038E-16</v>
      </c>
      <c r="QA555" s="1">
        <f t="shared" si="1736"/>
        <v>1.1340796278655865E-19</v>
      </c>
      <c r="QB555" s="1">
        <f t="shared" si="1736"/>
        <v>1.1340796278655865E-19</v>
      </c>
      <c r="QC555" s="1">
        <f t="shared" si="1736"/>
        <v>3.0668173009112844E-16</v>
      </c>
      <c r="QD555" s="1">
        <f t="shared" si="1736"/>
        <v>3.0668173009112844E-16</v>
      </c>
      <c r="QE555" s="1">
        <f t="shared" si="1736"/>
        <v>3.3328375269065772E-19</v>
      </c>
      <c r="QF555" s="1">
        <f t="shared" si="1736"/>
        <v>1.2429159551232951E-19</v>
      </c>
      <c r="QG555" s="1">
        <f t="shared" si="1736"/>
        <v>1.5962750986716341E-12</v>
      </c>
      <c r="QH555" s="1">
        <f t="shared" si="1736"/>
        <v>3.3328375269065772E-19</v>
      </c>
      <c r="QI555" s="1">
        <f t="shared" si="1736"/>
        <v>3.0668173009112844E-16</v>
      </c>
      <c r="QJ555" s="1">
        <f t="shared" si="1736"/>
        <v>3.3328375269065772E-19</v>
      </c>
      <c r="QK555" s="1">
        <f t="shared" si="1736"/>
        <v>3.0668173009112844E-16</v>
      </c>
      <c r="QL555" s="1">
        <f t="shared" si="1736"/>
        <v>3.0668173009112844E-16</v>
      </c>
      <c r="QM555" s="1">
        <f t="shared" si="1736"/>
        <v>3.3328375269065772E-19</v>
      </c>
      <c r="QN555" s="1">
        <f t="shared" si="1736"/>
        <v>2.1755648456608873E-19</v>
      </c>
      <c r="QO555" s="1">
        <f t="shared" si="1736"/>
        <v>9.1196352655884458E-13</v>
      </c>
      <c r="QP555" s="1">
        <f t="shared" si="1736"/>
        <v>5.2141337348246138E-12</v>
      </c>
      <c r="QQ555" s="1">
        <f t="shared" si="1736"/>
        <v>1.7494677976349597E-12</v>
      </c>
      <c r="QR555" s="1">
        <f t="shared" si="1736"/>
        <v>1.7494677976349597E-12</v>
      </c>
      <c r="QS555" s="1">
        <f t="shared" si="1736"/>
        <v>1.1343146132119769E-14</v>
      </c>
      <c r="QT555" s="1">
        <f t="shared" si="1736"/>
        <v>3.3611362563004939E-16</v>
      </c>
      <c r="QU555" s="1">
        <f t="shared" si="1736"/>
        <v>2.3843513203446371E-19</v>
      </c>
      <c r="QV555" s="1">
        <f t="shared" si="1736"/>
        <v>3.3611362563004939E-16</v>
      </c>
      <c r="QW555" s="1">
        <f t="shared" si="1736"/>
        <v>3.6837006658533979E-16</v>
      </c>
      <c r="QX555" s="1">
        <f t="shared" si="1736"/>
        <v>3.6837006658533979E-16</v>
      </c>
      <c r="QY555" s="1">
        <f t="shared" si="1736"/>
        <v>7.6936843981616188E-15</v>
      </c>
      <c r="QZ555" s="1">
        <f t="shared" si="1736"/>
        <v>3.6837006658533979E-16</v>
      </c>
      <c r="RA555" s="1">
        <f t="shared" si="1736"/>
        <v>3.6837006658533979E-16</v>
      </c>
      <c r="RB555" s="1">
        <f t="shared" si="1736"/>
        <v>1.9217231206080534E-15</v>
      </c>
      <c r="RC555" s="1">
        <f t="shared" si="1736"/>
        <v>4.003230258743798E-19</v>
      </c>
      <c r="RD555" s="1">
        <f t="shared" si="1736"/>
        <v>7.1504238715924421E-13</v>
      </c>
      <c r="RE555" s="1">
        <f t="shared" si="1736"/>
        <v>4.0045544342346358E-11</v>
      </c>
      <c r="RF555" s="1">
        <f t="shared" si="1736"/>
        <v>8.5164036869870521E-16</v>
      </c>
      <c r="RG555" s="1">
        <f t="shared" si="1736"/>
        <v>2.8639581965877419E-19</v>
      </c>
      <c r="RH555" s="1">
        <f t="shared" si="1736"/>
        <v>4.0372212135620444E-16</v>
      </c>
      <c r="RI555" s="1">
        <f t="shared" si="1736"/>
        <v>1.2005274961515104E-12</v>
      </c>
      <c r="RJ555" s="1">
        <f t="shared" si="1736"/>
        <v>7.8366418878564315E-13</v>
      </c>
      <c r="RK555" s="1">
        <f t="shared" si="1736"/>
        <v>1.3157407494737346E-12</v>
      </c>
      <c r="RL555" s="1">
        <f t="shared" si="1736"/>
        <v>1.793224315119499E-19</v>
      </c>
      <c r="RM555" s="1">
        <f t="shared" si="1736"/>
        <v>3.1388089953124009E-19</v>
      </c>
      <c r="RN555" s="1">
        <f t="shared" si="1736"/>
        <v>4.8084709725999071E-19</v>
      </c>
      <c r="RO555" s="1">
        <f t="shared" si="1736"/>
        <v>3.1388089953124009E-19</v>
      </c>
      <c r="RP555" s="1">
        <f t="shared" si="1736"/>
        <v>1.793224315119499E-19</v>
      </c>
      <c r="RQ555" s="1">
        <f t="shared" si="1732"/>
        <v>4.8084709725999071E-19</v>
      </c>
      <c r="RR555" s="1">
        <f t="shared" si="1732"/>
        <v>4.424668724666719E-16</v>
      </c>
      <c r="RS555" s="1">
        <f t="shared" si="1732"/>
        <v>3.1388089953124009E-19</v>
      </c>
      <c r="RT555" s="1">
        <f t="shared" si="1732"/>
        <v>4.424668724666719E-16</v>
      </c>
      <c r="RU555" s="1">
        <f t="shared" si="1732"/>
        <v>4.8492991311145199E-16</v>
      </c>
      <c r="RV555" s="1">
        <f t="shared" si="1732"/>
        <v>1.6365390894071465E-14</v>
      </c>
      <c r="RW555" s="1">
        <f t="shared" si="1732"/>
        <v>9.4129646822355994E-13</v>
      </c>
      <c r="RX555" s="1">
        <f t="shared" si="1732"/>
        <v>2.5240549695284478E-12</v>
      </c>
      <c r="RY555" s="1">
        <f t="shared" si="1732"/>
        <v>4.8492991311145199E-16</v>
      </c>
      <c r="RZ555" s="1">
        <f t="shared" si="1732"/>
        <v>1.4420108871935404E-12</v>
      </c>
      <c r="SA555" s="1">
        <f t="shared" si="1732"/>
        <v>2.5240549695284478E-12</v>
      </c>
      <c r="SB555" s="1">
        <f t="shared" si="1732"/>
        <v>5.2699344426456459E-19</v>
      </c>
      <c r="SC555" s="1">
        <f t="shared" si="1732"/>
        <v>9.4129646822355994E-13</v>
      </c>
      <c r="SD555" s="1">
        <f t="shared" si="1732"/>
        <v>9.4098521215733737E-21</v>
      </c>
      <c r="SE555" s="1">
        <f t="shared" si="1732"/>
        <v>5.3146808329248788E-16</v>
      </c>
      <c r="SF555" s="1">
        <f t="shared" si="1732"/>
        <v>1.0316316157253376E-12</v>
      </c>
      <c r="SG555" s="1">
        <f t="shared" si="1732"/>
        <v>3.7701733267851694E-19</v>
      </c>
      <c r="SH555" s="1">
        <f t="shared" si="1732"/>
        <v>3.3220294089083636E-17</v>
      </c>
      <c r="SI555" s="1">
        <f t="shared" si="1732"/>
        <v>2.1539273310045099E-19</v>
      </c>
      <c r="SJ555" s="1">
        <f t="shared" si="1732"/>
        <v>5.3146808329248788E-16</v>
      </c>
      <c r="SK555" s="1">
        <f t="shared" si="1732"/>
        <v>2.1539273310045099E-19</v>
      </c>
      <c r="SL555" s="1">
        <f t="shared" si="1732"/>
        <v>5.380064658085012E-20</v>
      </c>
      <c r="SM555" s="1">
        <f t="shared" si="1732"/>
        <v>1.0312904887698527E-20</v>
      </c>
      <c r="SN555" s="1">
        <f t="shared" si="1732"/>
        <v>5.380064658085012E-20</v>
      </c>
      <c r="SO555" s="1">
        <f t="shared" si="1732"/>
        <v>1.0316316157253376E-12</v>
      </c>
      <c r="SP555" s="1">
        <f t="shared" si="1732"/>
        <v>2.1539273310045099E-19</v>
      </c>
      <c r="SQ555" s="1">
        <f t="shared" si="1732"/>
        <v>2.1539273310045099E-19</v>
      </c>
      <c r="SR555" s="1">
        <f t="shared" si="1732"/>
        <v>2.1539273310045099E-19</v>
      </c>
      <c r="SS555" s="1">
        <f t="shared" si="1732"/>
        <v>2.1539273310045099E-19</v>
      </c>
      <c r="ST555" s="1">
        <f t="shared" si="1732"/>
        <v>1.1211168535584288E-15</v>
      </c>
      <c r="SU555" s="1">
        <f t="shared" si="1732"/>
        <v>1.5803990258843928E-12</v>
      </c>
      <c r="SV555" s="1">
        <f t="shared" si="1732"/>
        <v>1.9783790114057408E-20</v>
      </c>
      <c r="SW555" s="1">
        <f t="shared" si="1732"/>
        <v>1.3944628190416679E-17</v>
      </c>
      <c r="SX555" s="1">
        <f t="shared" si="1732"/>
        <v>2.3606372781073554E-19</v>
      </c>
      <c r="SY555" s="1">
        <f t="shared" si="1732"/>
        <v>2.1362351126639003E-17</v>
      </c>
      <c r="SZ555" s="1">
        <f t="shared" si="1732"/>
        <v>2.1362351126639003E-17</v>
      </c>
      <c r="TA555" s="1">
        <f t="shared" si="1732"/>
        <v>5.8247246853932703E-16</v>
      </c>
      <c r="TB555" s="1">
        <f t="shared" si="1732"/>
        <v>1.7320681162659361E-12</v>
      </c>
      <c r="TC555" s="1">
        <f t="shared" si="1732"/>
        <v>2.3606372781073554E-19</v>
      </c>
      <c r="TD555" s="1">
        <f t="shared" si="1732"/>
        <v>4.1319925570490492E-19</v>
      </c>
      <c r="TE555" s="1">
        <f t="shared" si="1732"/>
        <v>4.1319925570490492E-19</v>
      </c>
      <c r="TF555" s="1">
        <f t="shared" si="1732"/>
        <v>2.3606372781073554E-19</v>
      </c>
      <c r="TG555" s="1">
        <f t="shared" si="1732"/>
        <v>6.9374498179622351E-19</v>
      </c>
      <c r="TH555" s="1">
        <f t="shared" si="1732"/>
        <v>4.5285351658002793E-19</v>
      </c>
      <c r="TI555" s="1">
        <f t="shared" si="1732"/>
        <v>2.5361804985509743E-17</v>
      </c>
      <c r="TJ555" s="1">
        <f t="shared" si="1732"/>
        <v>7.6933774426402217E-16</v>
      </c>
      <c r="TK555" s="1">
        <f t="shared" si="1732"/>
        <v>1.2391419823518248E-12</v>
      </c>
      <c r="TL555" s="1">
        <f t="shared" si="1732"/>
        <v>3.6191479499997879E-18</v>
      </c>
      <c r="TM555" s="1">
        <f t="shared" si="1732"/>
        <v>1.2387322384809074E-20</v>
      </c>
      <c r="TN555" s="1">
        <f t="shared" si="1732"/>
        <v>1.898292716110838E-12</v>
      </c>
      <c r="TO555" s="1">
        <f t="shared" si="1732"/>
        <v>1.2391419823518248E-12</v>
      </c>
      <c r="TP555" s="1">
        <f t="shared" si="1732"/>
        <v>3.3227177452471467E-12</v>
      </c>
      <c r="TQ555" s="1">
        <f t="shared" si="1732"/>
        <v>3.9574724750144854E-15</v>
      </c>
      <c r="TR555" s="1">
        <f t="shared" si="1732"/>
        <v>6.9963548841400638E-16</v>
      </c>
      <c r="TS555" s="1">
        <f t="shared" si="1732"/>
        <v>6.9963548841400638E-16</v>
      </c>
      <c r="TT555" s="1">
        <f t="shared" si="1733"/>
        <v>6.9963548841400638E-16</v>
      </c>
      <c r="TU555" s="1">
        <f t="shared" si="1733"/>
        <v>4.9631335160331041E-19</v>
      </c>
      <c r="TV555" s="1">
        <f t="shared" si="1733"/>
        <v>2.8354741283801151E-19</v>
      </c>
      <c r="TW555" s="1">
        <f t="shared" si="1733"/>
        <v>2.8354741283801151E-19</v>
      </c>
      <c r="TX555" s="1">
        <f t="shared" si="1733"/>
        <v>2.8354741283801151E-19</v>
      </c>
      <c r="TY555" s="1">
        <f t="shared" si="1733"/>
        <v>2.8354741283801151E-19</v>
      </c>
      <c r="TZ555" s="1">
        <f t="shared" si="1733"/>
        <v>2.8354741283801151E-19</v>
      </c>
      <c r="UA555" s="1">
        <f t="shared" si="1733"/>
        <v>4.9631335160331041E-19</v>
      </c>
      <c r="UB555" s="1" t="str">
        <f t="shared" si="1733"/>
        <v/>
      </c>
      <c r="UC555" s="1" t="str">
        <f t="shared" si="1733"/>
        <v/>
      </c>
      <c r="UD555" s="1" t="str">
        <f t="shared" si="1733"/>
        <v/>
      </c>
      <c r="UE555" s="1" t="str">
        <f t="shared" si="1733"/>
        <v/>
      </c>
      <c r="UF555" s="1" t="str">
        <f t="shared" si="1733"/>
        <v/>
      </c>
      <c r="UG555" s="1" t="str">
        <f t="shared" si="1733"/>
        <v/>
      </c>
      <c r="UH555" s="1" t="str">
        <f t="shared" si="1733"/>
        <v/>
      </c>
      <c r="UI555" s="1" t="str">
        <f t="shared" si="1733"/>
        <v/>
      </c>
      <c r="UJ555" s="1" t="str">
        <f t="shared" si="1733"/>
        <v/>
      </c>
      <c r="UK555" s="1" t="str">
        <f t="shared" si="1733"/>
        <v/>
      </c>
      <c r="UL555" s="1" t="str">
        <f t="shared" si="1733"/>
        <v/>
      </c>
      <c r="UM555" s="1" t="str">
        <f t="shared" si="1733"/>
        <v/>
      </c>
      <c r="UN555" s="1" t="str">
        <f t="shared" si="1733"/>
        <v/>
      </c>
      <c r="UO555" s="1" t="str">
        <f t="shared" si="1733"/>
        <v/>
      </c>
      <c r="UP555" s="1" t="str">
        <f t="shared" si="1733"/>
        <v/>
      </c>
      <c r="UQ555" s="1" t="str">
        <f t="shared" si="1733"/>
        <v/>
      </c>
      <c r="UR555" s="1" t="str">
        <f t="shared" si="1733"/>
        <v/>
      </c>
      <c r="US555" s="1" t="str">
        <f t="shared" si="1733"/>
        <v/>
      </c>
      <c r="UT555" s="1" t="str">
        <f t="shared" si="1733"/>
        <v/>
      </c>
      <c r="UU555" s="1" t="str">
        <f t="shared" si="1733"/>
        <v/>
      </c>
      <c r="UV555" s="1" t="str">
        <f t="shared" si="1733"/>
        <v/>
      </c>
      <c r="UW555" s="1" t="str">
        <f t="shared" si="1733"/>
        <v/>
      </c>
      <c r="UX555" s="1" t="str">
        <f t="shared" si="1733"/>
        <v/>
      </c>
      <c r="UY555" s="1" t="str">
        <f t="shared" si="1733"/>
        <v/>
      </c>
      <c r="UZ555" s="1" t="str">
        <f t="shared" si="1733"/>
        <v/>
      </c>
      <c r="VA555" s="1" t="str">
        <f t="shared" si="1733"/>
        <v/>
      </c>
      <c r="VB555" s="1" t="str">
        <f t="shared" si="1733"/>
        <v/>
      </c>
      <c r="VC555" s="1" t="str">
        <f t="shared" si="1733"/>
        <v/>
      </c>
      <c r="VD555" s="1" t="str">
        <f t="shared" si="1733"/>
        <v/>
      </c>
      <c r="VE555" s="1" t="str">
        <f t="shared" si="1733"/>
        <v/>
      </c>
      <c r="VF555" s="1" t="str">
        <f t="shared" si="1733"/>
        <v/>
      </c>
      <c r="VG555" s="1" t="str">
        <f t="shared" si="1733"/>
        <v/>
      </c>
      <c r="VH555" s="1" t="str">
        <f t="shared" si="1733"/>
        <v/>
      </c>
      <c r="VI555" s="1" t="str">
        <f t="shared" si="1733"/>
        <v/>
      </c>
      <c r="VJ555" s="1" t="str">
        <f t="shared" si="1733"/>
        <v/>
      </c>
      <c r="VK555" s="1" t="str">
        <f t="shared" si="1733"/>
        <v/>
      </c>
      <c r="VL555" s="1" t="str">
        <f t="shared" si="1733"/>
        <v/>
      </c>
      <c r="VM555" s="1" t="str">
        <f t="shared" si="1733"/>
        <v/>
      </c>
      <c r="VN555" s="1" t="str">
        <f t="shared" si="1733"/>
        <v/>
      </c>
      <c r="VO555" s="1" t="str">
        <f t="shared" si="1733"/>
        <v/>
      </c>
      <c r="VP555" s="1" t="str">
        <f t="shared" si="1733"/>
        <v/>
      </c>
      <c r="VQ555" s="1" t="str">
        <f t="shared" si="1733"/>
        <v/>
      </c>
      <c r="VR555" s="1" t="str">
        <f t="shared" si="1733"/>
        <v/>
      </c>
      <c r="VS555" s="1" t="str">
        <f t="shared" si="1733"/>
        <v/>
      </c>
      <c r="VT555" s="1" t="str">
        <f t="shared" si="1733"/>
        <v/>
      </c>
      <c r="VU555" s="1" t="str">
        <f t="shared" si="1733"/>
        <v/>
      </c>
      <c r="VV555" s="1" t="str">
        <f t="shared" si="1733"/>
        <v/>
      </c>
      <c r="VW555" s="1" t="str">
        <f t="shared" si="1733"/>
        <v/>
      </c>
      <c r="VX555" s="1" t="str">
        <f t="shared" si="1733"/>
        <v/>
      </c>
      <c r="VY555" s="1" t="str">
        <f t="shared" si="1733"/>
        <v/>
      </c>
      <c r="VZ555" s="1" t="str">
        <f t="shared" si="1733"/>
        <v/>
      </c>
      <c r="WA555" s="1" t="str">
        <f t="shared" si="1733"/>
        <v/>
      </c>
      <c r="WB555" s="1" t="str">
        <f t="shared" si="1733"/>
        <v/>
      </c>
      <c r="WC555" s="1" t="str">
        <f t="shared" si="1733"/>
        <v/>
      </c>
      <c r="WD555" s="1" t="str">
        <f t="shared" si="1733"/>
        <v/>
      </c>
      <c r="WE555" s="1" t="str">
        <f t="shared" ref="WE555:YP558" si="1742">IF(IF($B555&gt;WE$2,1/(1+EXP(-$B$10*(SUM($B$2*(1-(YEAR($B555)-YEAR(WE$2))/173),IF(OR(IF($L555&lt;&gt;".",$L555 = WE$23,FALSE),OR(IF($L555&lt;&gt;".",$L555 = WE$26,FALSE),IF($L555&lt;&gt;".",$L555 = WE$29,FALSE))),$B$4,0),IF(OR(IF($M555&lt;&gt;".",$M555 = WE$24,FALSE),OR(IF($M555&lt;&gt;".",$M555 = WE$27,FALSE),IF($M555&lt;&gt;".",$M555 = WE$30,FALSE))),$B$5,0),IF(OR(IF($N555&lt;&gt;".",$N555 = WE$25,FALSE),OR(IF($N555&lt;&gt;".",$N555 = WE$28,FALSE),IF($N555&lt;&gt;".",$N555 = WE$31,FALSE))),$B$6,0),$B$7*SUM(IF(AND($D555 =WE$4,$D555&lt;&gt;9999),$B$22,IF(OR($D555 = 1,$D555 =2),-$B$22,0)),IF(AND($E555 =WE$5,$E555&lt;&gt;9999),$B$21,IF(OR($E555 = 1,$E555 =2),-$B$21,0)),IF(AND($F555 =WE$6,$F555&lt;&gt;9999),$B$20,IF(OR($F555 = 1,$F555 =2),-$B$20,0)),IF(AND($G555 =WE$8,$G555&lt;&gt;9999),$B$27,IF(OR($G555 = 1,$G555 =2),-$B$27,0)),IF(AND($H555 =WE$9,$H555&lt;&gt;9999),$B$23,IF(OR($H555 = 1,$H555 =2),-$B$23,0)),IF(AND($I555 =WE$10,$I555&lt;&gt;9999),$B$25,IF(OR($I555 = 1,$I555 =2),-$B$25,0)),IF(AND($J555 =WE$19,$J555&lt;&gt;9999),$B$24,IF(OR($J555 = 1,$J555 =2),-$B$24,0)),IF(AND($K555 =WE$20,$K555&lt;&gt;9999),$B$26,IF(OR($K555 = 1,$K555 =2),-$B$26,0))),IF($O555=WE$32,$B$3,0))-$B$11))),"")&gt;0,IF($B555&gt;WE$2,1/(1+EXP(-$B$10*(SUM($B$2*(1-(YEAR($B555)-YEAR(WE$2))/173),IF(OR(IF($L555&lt;&gt;".",$L555 = WE$23,FALSE),OR(IF($L555&lt;&gt;".",$L555 = WE$26,FALSE),IF($L555&lt;&gt;".",$L555 = WE$29,FALSE))),$B$4,0),IF(OR(IF($M555&lt;&gt;".",$M555 = WE$24,FALSE),OR(IF($M555&lt;&gt;".",$M555 = WE$27,FALSE),IF($M555&lt;&gt;".",$M555 = WE$30,FALSE))),$B$5,0),IF(OR(IF($N555&lt;&gt;".",$N555 = WE$25,FALSE),OR(IF($N555&lt;&gt;".",$N555 = WE$28,FALSE),IF($N555&lt;&gt;".",$N555 = WE$31,FALSE))),$B$6,0),$B$7*SUM(IF(AND($D555 =WE$4,$D555&lt;&gt;9999),$B$22,IF(OR($D555 = 1,$D555 =2),-$B$22,0)),IF(AND($E555 =WE$5,$E555&lt;&gt;9999),$B$21,IF(OR($E555 = 1,$E555 =2),-$B$21,0)),IF(AND($F555 =WE$6,$F555&lt;&gt;9999),$B$20,IF(OR($F555 = 1,$F555 =2),-$B$20,0)),IF(AND($G555 =WE$8,$G555&lt;&gt;9999),$B$27,IF(OR($G555 = 1,$G555 =2),-$B$27,0)),IF(AND($H555 =WE$9,$H555&lt;&gt;9999),$B$23,IF(OR($H555 = 1,$H555 =2),-$B$23,0)),IF(AND($I555 =WE$10,$I555&lt;&gt;9999),$B$25,IF(OR($I555 = 1,$I555 =2),-$B$25,0)),IF(AND($J555 =WE$19,$J555&lt;&gt;9999),$B$24,IF(OR($J555 = 1,$J555 =2),-$B$24,0)),IF(AND($K555 =WE$20,$K555&lt;&gt;9999),$B$26,IF(OR($K555 = 1,$K555 =2),-$B$26,0))),IF($O555=WE$32,$B$3,0))-$B$11))),""),"")</f>
        <v/>
      </c>
      <c r="WF555" s="1" t="str">
        <f t="shared" si="1742"/>
        <v/>
      </c>
      <c r="WG555" s="1" t="str">
        <f t="shared" si="1742"/>
        <v/>
      </c>
      <c r="WH555" s="1" t="str">
        <f t="shared" si="1742"/>
        <v/>
      </c>
      <c r="WI555" s="1" t="str">
        <f t="shared" si="1742"/>
        <v/>
      </c>
      <c r="WJ555" s="1" t="str">
        <f t="shared" si="1742"/>
        <v/>
      </c>
      <c r="WK555" s="1" t="str">
        <f t="shared" si="1742"/>
        <v/>
      </c>
      <c r="WL555" s="1" t="str">
        <f t="shared" si="1742"/>
        <v/>
      </c>
      <c r="WM555" s="1" t="str">
        <f t="shared" si="1742"/>
        <v/>
      </c>
      <c r="WN555" s="1" t="str">
        <f t="shared" si="1742"/>
        <v/>
      </c>
      <c r="WO555" s="1" t="str">
        <f t="shared" si="1742"/>
        <v/>
      </c>
      <c r="WP555" s="1" t="str">
        <f t="shared" si="1742"/>
        <v/>
      </c>
      <c r="WQ555" s="1" t="str">
        <f t="shared" si="1742"/>
        <v/>
      </c>
      <c r="WR555" s="1" t="str">
        <f t="shared" si="1742"/>
        <v/>
      </c>
      <c r="WS555" s="1" t="str">
        <f t="shared" si="1742"/>
        <v/>
      </c>
      <c r="WT555" s="1" t="str">
        <f t="shared" si="1742"/>
        <v/>
      </c>
      <c r="WU555" s="1" t="str">
        <f t="shared" si="1742"/>
        <v/>
      </c>
      <c r="WV555" s="1" t="str">
        <f t="shared" si="1742"/>
        <v/>
      </c>
      <c r="WW555" s="1" t="str">
        <f t="shared" si="1742"/>
        <v/>
      </c>
      <c r="WX555" s="1" t="str">
        <f t="shared" si="1742"/>
        <v/>
      </c>
      <c r="WY555" s="1" t="str">
        <f t="shared" si="1742"/>
        <v/>
      </c>
      <c r="WZ555" s="1" t="str">
        <f t="shared" si="1742"/>
        <v/>
      </c>
      <c r="XA555" s="1" t="str">
        <f t="shared" si="1742"/>
        <v/>
      </c>
      <c r="XB555" s="1" t="str">
        <f t="shared" si="1742"/>
        <v/>
      </c>
      <c r="XC555" s="1" t="str">
        <f t="shared" si="1742"/>
        <v/>
      </c>
      <c r="XD555" s="1" t="str">
        <f t="shared" si="1742"/>
        <v/>
      </c>
      <c r="XE555" s="1" t="str">
        <f t="shared" si="1742"/>
        <v/>
      </c>
      <c r="XF555" s="1" t="str">
        <f t="shared" si="1742"/>
        <v/>
      </c>
      <c r="XG555" s="1" t="str">
        <f t="shared" si="1742"/>
        <v/>
      </c>
      <c r="XH555" s="1" t="str">
        <f t="shared" si="1742"/>
        <v/>
      </c>
      <c r="XI555" s="1" t="str">
        <f t="shared" si="1742"/>
        <v/>
      </c>
      <c r="XJ555" s="1" t="str">
        <f t="shared" si="1742"/>
        <v/>
      </c>
      <c r="XK555" s="1" t="str">
        <f t="shared" si="1742"/>
        <v/>
      </c>
      <c r="XL555" s="1" t="str">
        <f t="shared" si="1742"/>
        <v/>
      </c>
      <c r="XM555" s="1" t="str">
        <f t="shared" si="1742"/>
        <v/>
      </c>
      <c r="XN555" s="1" t="str">
        <f t="shared" si="1742"/>
        <v/>
      </c>
      <c r="XO555" s="1" t="str">
        <f t="shared" si="1742"/>
        <v/>
      </c>
      <c r="XP555" s="1" t="str">
        <f t="shared" si="1742"/>
        <v/>
      </c>
      <c r="XQ555" s="1" t="str">
        <f t="shared" si="1742"/>
        <v/>
      </c>
      <c r="XR555" s="1" t="str">
        <f t="shared" si="1742"/>
        <v/>
      </c>
      <c r="XS555" s="1" t="str">
        <f t="shared" si="1742"/>
        <v/>
      </c>
      <c r="XT555" s="1" t="str">
        <f t="shared" si="1742"/>
        <v/>
      </c>
      <c r="XU555" s="1" t="str">
        <f t="shared" si="1742"/>
        <v/>
      </c>
      <c r="XV555" s="1" t="str">
        <f t="shared" si="1742"/>
        <v/>
      </c>
      <c r="XW555" s="1" t="str">
        <f t="shared" si="1742"/>
        <v/>
      </c>
      <c r="XX555" s="1" t="str">
        <f t="shared" si="1742"/>
        <v/>
      </c>
      <c r="XY555" s="1" t="str">
        <f t="shared" si="1742"/>
        <v/>
      </c>
      <c r="XZ555" s="1" t="str">
        <f t="shared" si="1742"/>
        <v/>
      </c>
      <c r="YA555" s="1" t="str">
        <f t="shared" si="1742"/>
        <v/>
      </c>
      <c r="YB555" s="1" t="str">
        <f t="shared" si="1742"/>
        <v/>
      </c>
      <c r="YC555" s="1" t="str">
        <f t="shared" si="1742"/>
        <v/>
      </c>
      <c r="YD555" s="1" t="str">
        <f t="shared" si="1742"/>
        <v/>
      </c>
      <c r="YE555" s="1" t="str">
        <f t="shared" si="1742"/>
        <v/>
      </c>
      <c r="YF555" s="1" t="str">
        <f t="shared" si="1742"/>
        <v/>
      </c>
      <c r="YG555" s="1" t="str">
        <f t="shared" si="1742"/>
        <v/>
      </c>
      <c r="YH555" s="1" t="str">
        <f t="shared" si="1742"/>
        <v/>
      </c>
      <c r="YI555" s="1" t="str">
        <f t="shared" si="1742"/>
        <v/>
      </c>
      <c r="YJ555" s="1" t="str">
        <f t="shared" si="1742"/>
        <v/>
      </c>
      <c r="YK555" s="1" t="str">
        <f t="shared" si="1742"/>
        <v/>
      </c>
      <c r="YL555" s="1" t="str">
        <f t="shared" si="1742"/>
        <v/>
      </c>
      <c r="YM555" s="1" t="str">
        <f t="shared" si="1742"/>
        <v/>
      </c>
      <c r="YN555" s="1" t="str">
        <f t="shared" si="1742"/>
        <v/>
      </c>
      <c r="YO555" s="1" t="str">
        <f t="shared" si="1742"/>
        <v/>
      </c>
      <c r="YP555" s="1" t="str">
        <f t="shared" si="1742"/>
        <v/>
      </c>
      <c r="YQ555" s="1" t="str">
        <f t="shared" si="1727"/>
        <v/>
      </c>
      <c r="YR555" s="1" t="str">
        <f t="shared" si="1727"/>
        <v/>
      </c>
      <c r="YS555" s="1" t="str">
        <f t="shared" si="1727"/>
        <v/>
      </c>
      <c r="YT555" s="1" t="str">
        <f t="shared" si="1727"/>
        <v/>
      </c>
      <c r="YU555" s="1" t="str">
        <f t="shared" si="1727"/>
        <v/>
      </c>
      <c r="YV555" s="1" t="str">
        <f t="shared" si="1727"/>
        <v/>
      </c>
      <c r="YW555" s="1" t="str">
        <f t="shared" si="1727"/>
        <v/>
      </c>
      <c r="YX555" s="1" t="str">
        <f t="shared" si="1727"/>
        <v/>
      </c>
      <c r="YY555" s="1" t="str">
        <f t="shared" si="1727"/>
        <v/>
      </c>
      <c r="YZ555" s="1" t="str">
        <f t="shared" si="1727"/>
        <v/>
      </c>
      <c r="ZA555" s="1" t="str">
        <f t="shared" si="1727"/>
        <v/>
      </c>
      <c r="ZB555" s="1" t="str">
        <f t="shared" si="1727"/>
        <v/>
      </c>
      <c r="ZC555" s="1" t="str">
        <f t="shared" si="1727"/>
        <v/>
      </c>
      <c r="ZD555" s="1" t="str">
        <f t="shared" si="1727"/>
        <v/>
      </c>
      <c r="ZE555" s="1" t="str">
        <f t="shared" si="1727"/>
        <v/>
      </c>
      <c r="ZF555" s="1" t="str">
        <f t="shared" si="1727"/>
        <v/>
      </c>
      <c r="ZG555" s="1" t="str">
        <f t="shared" si="1727"/>
        <v/>
      </c>
      <c r="ZH555" s="1" t="str">
        <f t="shared" si="1727"/>
        <v/>
      </c>
      <c r="ZI555" s="1" t="str">
        <f t="shared" si="1727"/>
        <v/>
      </c>
      <c r="ZJ555" s="1" t="str">
        <f t="shared" si="1727"/>
        <v/>
      </c>
      <c r="ZK555" s="1" t="str">
        <f t="shared" si="1727"/>
        <v/>
      </c>
      <c r="ZL555" s="1" t="str">
        <f t="shared" si="1727"/>
        <v/>
      </c>
      <c r="ZM555" s="1" t="str">
        <f t="shared" si="1727"/>
        <v/>
      </c>
      <c r="ZN555" s="1" t="str">
        <f t="shared" si="1727"/>
        <v/>
      </c>
      <c r="ZO555" s="1" t="str">
        <f t="shared" si="1727"/>
        <v/>
      </c>
      <c r="ZP555" s="1" t="str">
        <f t="shared" si="1727"/>
        <v/>
      </c>
      <c r="ZQ555" s="1" t="str">
        <f t="shared" si="1727"/>
        <v/>
      </c>
      <c r="ZR555" s="1" t="str">
        <f t="shared" si="1677"/>
        <v/>
      </c>
      <c r="ZS555" s="1" t="str">
        <f t="shared" si="1677"/>
        <v/>
      </c>
      <c r="ZT555" s="1" t="str">
        <f t="shared" si="1677"/>
        <v/>
      </c>
      <c r="ZU555" s="1" t="str">
        <f t="shared" si="1677"/>
        <v/>
      </c>
      <c r="ZV555" s="1" t="str">
        <f t="shared" si="1677"/>
        <v/>
      </c>
      <c r="ZW555" s="1" t="str">
        <f t="shared" si="1677"/>
        <v/>
      </c>
      <c r="ZX555" s="1" t="str">
        <f t="shared" si="1677"/>
        <v/>
      </c>
      <c r="ZY555" s="1" t="str">
        <f t="shared" si="1677"/>
        <v/>
      </c>
      <c r="ZZ555" s="1" t="str">
        <f t="shared" si="1677"/>
        <v/>
      </c>
      <c r="AAA555" s="1" t="str">
        <f t="shared" si="1677"/>
        <v/>
      </c>
    </row>
    <row r="556" spans="1:703" x14ac:dyDescent="0.25">
      <c r="A556" s="9">
        <v>505</v>
      </c>
      <c r="B556" s="8">
        <v>38025</v>
      </c>
      <c r="C556" s="7" t="s">
        <v>390</v>
      </c>
      <c r="D556" s="7">
        <v>1</v>
      </c>
      <c r="E556" s="7">
        <v>2</v>
      </c>
      <c r="F556" s="7">
        <v>1</v>
      </c>
      <c r="G556" s="7">
        <v>2</v>
      </c>
      <c r="H556" s="7">
        <v>2</v>
      </c>
      <c r="I556" s="7">
        <v>9999</v>
      </c>
      <c r="J556" s="7">
        <v>1</v>
      </c>
      <c r="K556" s="7">
        <v>9999</v>
      </c>
      <c r="L556" s="7">
        <v>9</v>
      </c>
      <c r="M556" s="7">
        <v>9.1999999999999993</v>
      </c>
      <c r="N556" s="7">
        <v>9.2100000000000009</v>
      </c>
      <c r="O556" s="7">
        <v>2</v>
      </c>
      <c r="P556" s="5">
        <v>35.927444999999999</v>
      </c>
      <c r="Q556" s="5">
        <f t="shared" si="1705"/>
        <v>56.809552391879265</v>
      </c>
      <c r="R556" s="5">
        <f t="shared" si="1706"/>
        <v>20.882107391879266</v>
      </c>
      <c r="S556" s="6">
        <f t="shared" si="1707"/>
        <v>2.8355373434983549E-9</v>
      </c>
      <c r="T556" s="5" t="e">
        <f>SQRT(SUMPRODUCT(AB556:ZT556,#REF!:#REF!)/SUM(AB556:ZT556))/((COUNTIF(AB556:ZT556,"&gt;0")-1)/COUNTIF(AB556:ZT556,"&gt;0"))</f>
        <v>#REF!</v>
      </c>
      <c r="U556" s="4" t="e">
        <f t="shared" si="1708"/>
        <v>#REF!</v>
      </c>
      <c r="V556" s="4" t="e">
        <f t="shared" si="1709"/>
        <v>#REF!</v>
      </c>
      <c r="W556" s="4" t="e">
        <f t="shared" si="1710"/>
        <v>#REF!</v>
      </c>
      <c r="X556" s="4">
        <f t="shared" si="1711"/>
        <v>0</v>
      </c>
      <c r="Y556" s="3">
        <f t="shared" si="1712"/>
        <v>0.12767756655113624</v>
      </c>
      <c r="Z556" s="3">
        <f t="shared" si="1715"/>
        <v>0.12767756655113624</v>
      </c>
      <c r="AB556" s="1">
        <f t="shared" si="1718"/>
        <v>1.7082470620459949E-24</v>
      </c>
      <c r="AC556" s="1">
        <f t="shared" si="1737"/>
        <v>1.7082470620459949E-24</v>
      </c>
      <c r="AD556" s="1">
        <f t="shared" si="1737"/>
        <v>1.7082470620459949E-24</v>
      </c>
      <c r="AE556" s="1">
        <f t="shared" si="1737"/>
        <v>1.7082470620459949E-24</v>
      </c>
      <c r="AF556" s="1">
        <f t="shared" si="1737"/>
        <v>1.7082470620459949E-24</v>
      </c>
      <c r="AG556" s="1">
        <f t="shared" si="1737"/>
        <v>1.7082470620459949E-24</v>
      </c>
      <c r="AH556" s="1">
        <f t="shared" si="1737"/>
        <v>1.7082470620459949E-24</v>
      </c>
      <c r="AI556" s="1">
        <f t="shared" si="1737"/>
        <v>1.7082470620459949E-24</v>
      </c>
      <c r="AJ556" s="1">
        <f t="shared" si="1737"/>
        <v>1.7082470620459949E-24</v>
      </c>
      <c r="AK556" s="1">
        <f t="shared" si="1737"/>
        <v>1.7082470620459949E-24</v>
      </c>
      <c r="AL556" s="1">
        <f t="shared" si="1737"/>
        <v>1.7082470620459949E-24</v>
      </c>
      <c r="AM556" s="1">
        <f t="shared" si="1737"/>
        <v>1.7082470620459949E-24</v>
      </c>
      <c r="AN556" s="1">
        <f t="shared" si="1737"/>
        <v>8.9116303756022838E-24</v>
      </c>
      <c r="AO556" s="1">
        <f t="shared" si="1737"/>
        <v>8.9116303756022838E-24</v>
      </c>
      <c r="AP556" s="1">
        <f t="shared" si="1737"/>
        <v>8.9116303756022838E-24</v>
      </c>
      <c r="AQ556" s="1">
        <f t="shared" si="1737"/>
        <v>8.9116303756022838E-24</v>
      </c>
      <c r="AR556" s="1">
        <f t="shared" si="1737"/>
        <v>8.9116303756022838E-24</v>
      </c>
      <c r="AS556" s="1">
        <f t="shared" si="1737"/>
        <v>8.9116303756022838E-24</v>
      </c>
      <c r="AT556" s="1">
        <f t="shared" si="1737"/>
        <v>8.9116303756022838E-24</v>
      </c>
      <c r="AU556" s="1">
        <f t="shared" si="1737"/>
        <v>8.9116303756022838E-24</v>
      </c>
      <c r="AV556" s="1">
        <f t="shared" si="1737"/>
        <v>1.7082470620459949E-24</v>
      </c>
      <c r="AW556" s="1">
        <f t="shared" si="1737"/>
        <v>1.7082470620459949E-24</v>
      </c>
      <c r="AX556" s="1">
        <f t="shared" si="1737"/>
        <v>1.7082470620459949E-24</v>
      </c>
      <c r="AY556" s="1">
        <f t="shared" si="1737"/>
        <v>8.9116303756022838E-24</v>
      </c>
      <c r="AZ556" s="1">
        <f t="shared" si="1737"/>
        <v>8.9116303756022838E-24</v>
      </c>
      <c r="BA556" s="1">
        <f t="shared" si="1737"/>
        <v>8.9116303756022838E-24</v>
      </c>
      <c r="BB556" s="1">
        <f t="shared" si="1737"/>
        <v>8.9116303756022838E-24</v>
      </c>
      <c r="BC556" s="1">
        <f t="shared" si="1737"/>
        <v>8.9116303756022838E-24</v>
      </c>
      <c r="BD556" s="1">
        <f t="shared" si="1737"/>
        <v>8.9116303756022838E-24</v>
      </c>
      <c r="BE556" s="1">
        <f t="shared" si="1737"/>
        <v>1.7082470620459949E-24</v>
      </c>
      <c r="BF556" s="1">
        <f t="shared" si="1737"/>
        <v>8.9116303756022838E-24</v>
      </c>
      <c r="BG556" s="1">
        <f t="shared" si="1737"/>
        <v>1.7082470620459949E-24</v>
      </c>
      <c r="BH556" s="1">
        <f t="shared" si="1737"/>
        <v>8.9116303756022838E-24</v>
      </c>
      <c r="BI556" s="1">
        <f t="shared" si="1737"/>
        <v>1.7082470620459949E-24</v>
      </c>
      <c r="BJ556" s="1">
        <f t="shared" si="1737"/>
        <v>8.9116303756022838E-24</v>
      </c>
      <c r="BK556" s="1">
        <f t="shared" si="1737"/>
        <v>1.7082470620459949E-24</v>
      </c>
      <c r="BL556" s="1">
        <f t="shared" si="1737"/>
        <v>1.7082470620459949E-24</v>
      </c>
      <c r="BM556" s="1">
        <f t="shared" si="1737"/>
        <v>7.8523440762645364E-22</v>
      </c>
      <c r="BN556" s="1">
        <f t="shared" si="1737"/>
        <v>7.8523440762645364E-22</v>
      </c>
      <c r="BO556" s="1">
        <f t="shared" si="1737"/>
        <v>1.7082470620459949E-24</v>
      </c>
      <c r="BP556" s="1">
        <f t="shared" si="1737"/>
        <v>9.5669410236376658E-23</v>
      </c>
      <c r="BQ556" s="1">
        <f t="shared" si="1737"/>
        <v>1.7082470620459949E-24</v>
      </c>
      <c r="BR556" s="1">
        <f t="shared" si="1737"/>
        <v>1.7082470620459949E-24</v>
      </c>
      <c r="BS556" s="1">
        <f t="shared" si="1737"/>
        <v>4.9909081725995721E-22</v>
      </c>
      <c r="BT556" s="1">
        <f t="shared" si="1737"/>
        <v>9.5669410236376658E-23</v>
      </c>
      <c r="BU556" s="1">
        <f t="shared" si="1737"/>
        <v>9.5669410236376658E-23</v>
      </c>
      <c r="BV556" s="1">
        <f t="shared" si="1737"/>
        <v>4.9909081725995721E-22</v>
      </c>
      <c r="BW556" s="1">
        <f t="shared" si="1737"/>
        <v>4.9909081725995721E-22</v>
      </c>
      <c r="BX556" s="1">
        <f t="shared" si="1737"/>
        <v>4.9909081725995721E-22</v>
      </c>
      <c r="BY556" s="1">
        <f t="shared" si="1737"/>
        <v>4.9909081725995721E-22</v>
      </c>
      <c r="BZ556" s="1">
        <f t="shared" si="1737"/>
        <v>9.5669410236376658E-23</v>
      </c>
      <c r="CA556" s="1">
        <f t="shared" si="1737"/>
        <v>9.5669410236376658E-23</v>
      </c>
      <c r="CB556" s="1">
        <f t="shared" si="1737"/>
        <v>4.9909081725995721E-22</v>
      </c>
      <c r="CC556" s="1">
        <f t="shared" si="1737"/>
        <v>9.5669410236376658E-23</v>
      </c>
      <c r="CD556" s="1">
        <f t="shared" si="1737"/>
        <v>9.5669410236376658E-23</v>
      </c>
      <c r="CE556" s="1">
        <f t="shared" si="1737"/>
        <v>4.9909081725995721E-22</v>
      </c>
      <c r="CF556" s="1">
        <f t="shared" si="1737"/>
        <v>1.7082470620459949E-24</v>
      </c>
      <c r="CG556" s="1">
        <f t="shared" si="1737"/>
        <v>1.7082470620459949E-24</v>
      </c>
      <c r="CH556" s="1">
        <f t="shared" si="1737"/>
        <v>9.5669410236376658E-23</v>
      </c>
      <c r="CI556" s="1">
        <f t="shared" si="1737"/>
        <v>4.3976608737706532E-20</v>
      </c>
      <c r="CJ556" s="1">
        <f t="shared" si="1737"/>
        <v>4.3976608737706532E-20</v>
      </c>
      <c r="CK556" s="1">
        <f t="shared" si="1737"/>
        <v>1.5051952485794738E-22</v>
      </c>
      <c r="CL556" s="1">
        <f t="shared" si="1737"/>
        <v>8.4297608303639143E-21</v>
      </c>
      <c r="CM556" s="1">
        <f t="shared" si="1737"/>
        <v>9.5669410236376658E-23</v>
      </c>
      <c r="CN556" s="1">
        <f t="shared" si="1737"/>
        <v>4.8196993675992813E-20</v>
      </c>
      <c r="CO556" s="1">
        <f t="shared" si="1734"/>
        <v>5.2822404138952118E-20</v>
      </c>
      <c r="CP556" s="1">
        <f t="shared" si="1734"/>
        <v>1.2594117438313225E-22</v>
      </c>
      <c r="CQ556" s="1">
        <f t="shared" si="1734"/>
        <v>2.2487714787730779E-24</v>
      </c>
      <c r="CR556" s="1">
        <f t="shared" si="1734"/>
        <v>1.2594117438313225E-22</v>
      </c>
      <c r="CS556" s="1">
        <f t="shared" si="1734"/>
        <v>2.7011067764770854E-24</v>
      </c>
      <c r="CT556" s="1">
        <f t="shared" si="1734"/>
        <v>1.9797808175526558E-20</v>
      </c>
      <c r="CU556" s="1">
        <f t="shared" si="1734"/>
        <v>4.1591907955490308E-21</v>
      </c>
      <c r="CV556" s="1">
        <f t="shared" si="1734"/>
        <v>4.5583435882004763E-21</v>
      </c>
      <c r="CW556" s="1">
        <f t="shared" si="1734"/>
        <v>4.9958026187027194E-21</v>
      </c>
      <c r="CX556" s="1">
        <f t="shared" si="1734"/>
        <v>6.0006970182146635E-21</v>
      </c>
      <c r="CY556" s="1">
        <f t="shared" si="1734"/>
        <v>5.6224741120699657E-24</v>
      </c>
      <c r="CZ556" s="1">
        <f t="shared" si="1734"/>
        <v>1.1742957769637041E-22</v>
      </c>
      <c r="DA556" s="1">
        <f t="shared" si="1734"/>
        <v>7.2077236537740851E-21</v>
      </c>
      <c r="DB556" s="1">
        <f t="shared" si="1734"/>
        <v>7.2077236537740851E-21</v>
      </c>
      <c r="DC556" s="1">
        <f t="shared" si="1734"/>
        <v>7.2077236537740851E-21</v>
      </c>
      <c r="DD556" s="1">
        <f t="shared" si="1734"/>
        <v>1.9731167773007522E-21</v>
      </c>
      <c r="DE556" s="1">
        <f t="shared" si="1734"/>
        <v>6.753422065351379E-24</v>
      </c>
      <c r="DF556" s="1">
        <f t="shared" si="1734"/>
        <v>5.9506724936167179E-22</v>
      </c>
      <c r="DG556" s="1">
        <f t="shared" si="1734"/>
        <v>6.4048986137406672E-16</v>
      </c>
      <c r="DH556" s="1">
        <f t="shared" si="1734"/>
        <v>4.1210019874817597E-20</v>
      </c>
      <c r="DI556" s="1">
        <f t="shared" si="1734"/>
        <v>1.4224791288144551E-19</v>
      </c>
      <c r="DJ556" s="1">
        <f t="shared" si="1734"/>
        <v>7.4015402714753734E-24</v>
      </c>
      <c r="DK556" s="1">
        <f t="shared" si="1734"/>
        <v>3.8143301662612712E-19</v>
      </c>
      <c r="DL556" s="1">
        <f t="shared" si="1734"/>
        <v>3.8143301662612712E-19</v>
      </c>
      <c r="DM556" s="1">
        <f t="shared" si="1734"/>
        <v>7.1476368091761406E-22</v>
      </c>
      <c r="DN556" s="1">
        <f t="shared" si="1734"/>
        <v>6.5771271626785713E-19</v>
      </c>
      <c r="DO556" s="1">
        <f t="shared" si="1734"/>
        <v>8.1118576419703491E-24</v>
      </c>
      <c r="DP556" s="1">
        <f t="shared" si="1734"/>
        <v>4.013425171274013E-15</v>
      </c>
      <c r="DQ556" s="1">
        <f t="shared" si="1734"/>
        <v>8.1118576419703491E-24</v>
      </c>
      <c r="DR556" s="1">
        <f t="shared" si="1734"/>
        <v>7.833587354242167E-22</v>
      </c>
      <c r="DS556" s="1">
        <f t="shared" si="1734"/>
        <v>3.7604596695554741E-18</v>
      </c>
      <c r="DT556" s="1">
        <f t="shared" si="1734"/>
        <v>8.890343359636436E-24</v>
      </c>
      <c r="DU556" s="1">
        <f t="shared" si="1734"/>
        <v>9.568960133647981E-18</v>
      </c>
      <c r="DV556" s="1">
        <f t="shared" si="1734"/>
        <v>4.8207165687313079E-15</v>
      </c>
      <c r="DW556" s="1">
        <f t="shared" si="1734"/>
        <v>1.0678615822281715E-23</v>
      </c>
      <c r="DX556" s="1">
        <f t="shared" si="1734"/>
        <v>1.0127525129475483E-15</v>
      </c>
      <c r="DY556" s="1">
        <f t="shared" si="1734"/>
        <v>1.1493734825797947E-17</v>
      </c>
      <c r="DZ556" s="1">
        <f t="shared" si="1734"/>
        <v>6.0312780795708341E-19</v>
      </c>
      <c r="EA556" s="1">
        <f t="shared" si="1734"/>
        <v>2.465103662647089E-19</v>
      </c>
      <c r="EB556" s="1">
        <f t="shared" si="1734"/>
        <v>7.2021818679289075E-17</v>
      </c>
      <c r="EC556" s="1">
        <f t="shared" si="1734"/>
        <v>1.5130588329464677E-17</v>
      </c>
      <c r="ED556" s="1">
        <f t="shared" si="1734"/>
        <v>1.2935504350615623E-20</v>
      </c>
      <c r="EE556" s="1">
        <f t="shared" si="1734"/>
        <v>1.2491763018305784E-18</v>
      </c>
      <c r="EF556" s="1">
        <f t="shared" si="1734"/>
        <v>1.5406635875420613E-23</v>
      </c>
      <c r="EG556" s="1">
        <f t="shared" si="1734"/>
        <v>7.6225918841503411E-15</v>
      </c>
      <c r="EH556" s="1">
        <f t="shared" si="1734"/>
        <v>1.3575316844685302E-21</v>
      </c>
      <c r="EI556" s="1">
        <f t="shared" si="1734"/>
        <v>1.5406635875420613E-23</v>
      </c>
      <c r="EJ556" s="1">
        <f t="shared" si="1734"/>
        <v>1.8174071956435407E-17</v>
      </c>
      <c r="EK556" s="1">
        <f t="shared" si="1734"/>
        <v>1.7550626075637036E-15</v>
      </c>
      <c r="EL556" s="1">
        <f t="shared" si="1734"/>
        <v>3.1337922285398334E-17</v>
      </c>
      <c r="EM556" s="1">
        <f t="shared" si="1734"/>
        <v>3.1337922285398334E-17</v>
      </c>
      <c r="EN556" s="1">
        <f t="shared" si="1734"/>
        <v>5.4067108396813203E-21</v>
      </c>
      <c r="EO556" s="1">
        <f t="shared" si="1734"/>
        <v>1.0390990311329549E-16</v>
      </c>
      <c r="EP556" s="1">
        <f t="shared" si="1734"/>
        <v>1.0997539338478406E-14</v>
      </c>
      <c r="EQ556" s="1">
        <f t="shared" si="1734"/>
        <v>1.2052960634357649E-14</v>
      </c>
      <c r="ER556" s="1">
        <f t="shared" si="1734"/>
        <v>1.3209669507167623E-14</v>
      </c>
      <c r="ES556" s="1">
        <f t="shared" si="1734"/>
        <v>6.8733451935895149E-19</v>
      </c>
      <c r="ET556" s="1">
        <f t="shared" si="1734"/>
        <v>2.6699129538176359E-23</v>
      </c>
      <c r="EU556" s="1">
        <f t="shared" si="1734"/>
        <v>4.9134811390998977E-20</v>
      </c>
      <c r="EV556" s="1">
        <f t="shared" si="1734"/>
        <v>2.8257626905790143E-21</v>
      </c>
      <c r="EW556" s="1">
        <f t="shared" si="1734"/>
        <v>3.7830140583790106E-17</v>
      </c>
      <c r="EX556" s="1">
        <f t="shared" si="1734"/>
        <v>3.0969479101947675E-21</v>
      </c>
      <c r="EY556" s="1">
        <f t="shared" si="1734"/>
        <v>3.0969479101947675E-21</v>
      </c>
      <c r="EZ556" s="1">
        <f t="shared" si="1724"/>
        <v>3.7830140583790106E-17</v>
      </c>
      <c r="FA556" s="1">
        <f t="shared" si="1719"/>
        <v>9.4491861185640465E-18</v>
      </c>
      <c r="FB556" s="1">
        <f t="shared" si="1719"/>
        <v>3.7830140583790106E-17</v>
      </c>
      <c r="FC556" s="1">
        <f t="shared" si="1740"/>
        <v>3.3941584657607863E-21</v>
      </c>
      <c r="FD556" s="1">
        <f t="shared" si="1740"/>
        <v>4.1460655989953604E-17</v>
      </c>
      <c r="FE556" s="1">
        <f t="shared" si="1740"/>
        <v>4.1460655989953604E-17</v>
      </c>
      <c r="FF556" s="1">
        <f t="shared" si="1740"/>
        <v>1.0356013723477979E-17</v>
      </c>
      <c r="FG556" s="1">
        <f t="shared" si="1740"/>
        <v>2.3705049464185743E-16</v>
      </c>
      <c r="FH556" s="1">
        <f t="shared" si="1740"/>
        <v>4.0768857657806204E-21</v>
      </c>
      <c r="FI556" s="1">
        <f t="shared" si="1740"/>
        <v>5.0708947955040631E-23</v>
      </c>
      <c r="FJ556" s="1">
        <f t="shared" si="1740"/>
        <v>5.0708947955040631E-23</v>
      </c>
      <c r="FK556" s="1">
        <f t="shared" si="1740"/>
        <v>1.6375089685371694E-17</v>
      </c>
      <c r="FL556" s="1">
        <f t="shared" si="1740"/>
        <v>3.7482792253566968E-16</v>
      </c>
      <c r="FM556" s="1">
        <f t="shared" si="1740"/>
        <v>7.1849781741097309E-17</v>
      </c>
      <c r="FN556" s="1">
        <f t="shared" si="1740"/>
        <v>4.0973198782619573E-21</v>
      </c>
      <c r="FO556" s="1">
        <f t="shared" si="1740"/>
        <v>6.4464350699269652E-21</v>
      </c>
      <c r="FP556" s="1">
        <f t="shared" si="1740"/>
        <v>8.0181775805504169E-23</v>
      </c>
      <c r="FQ556" s="1">
        <f t="shared" si="1740"/>
        <v>1.5409887457367596E-18</v>
      </c>
      <c r="FR556" s="1">
        <f t="shared" si="1740"/>
        <v>4.5022371153795836E-16</v>
      </c>
      <c r="FS556" s="1">
        <f t="shared" si="1740"/>
        <v>8.8105731974657844E-18</v>
      </c>
      <c r="FT556" s="1">
        <f t="shared" si="1740"/>
        <v>1.0366169580740849E-16</v>
      </c>
      <c r="FU556" s="1">
        <f t="shared" si="1740"/>
        <v>5.024334914605544E-22</v>
      </c>
      <c r="FV556" s="1">
        <f t="shared" si="1740"/>
        <v>8.4862193807326874E-21</v>
      </c>
      <c r="FW556" s="1">
        <f t="shared" si="1740"/>
        <v>5.4078519300206375E-16</v>
      </c>
      <c r="FX556" s="1">
        <f t="shared" si="1740"/>
        <v>1.0582800072378326E-17</v>
      </c>
      <c r="FY556" s="1">
        <f t="shared" si="1740"/>
        <v>1.0010567064130113E-14</v>
      </c>
      <c r="FZ556" s="1">
        <f t="shared" si="1740"/>
        <v>1.8475686396056823E-22</v>
      </c>
      <c r="GA556" s="1">
        <f t="shared" si="1740"/>
        <v>1.1360999041721287E-16</v>
      </c>
      <c r="GB556" s="1">
        <f t="shared" si="1740"/>
        <v>1.1360999041721287E-16</v>
      </c>
      <c r="GC556" s="1">
        <f t="shared" si="1740"/>
        <v>6.4956291167179221E-16</v>
      </c>
      <c r="GD556" s="1">
        <f t="shared" si="1740"/>
        <v>1.0193203218885692E-20</v>
      </c>
      <c r="GE556" s="1">
        <f t="shared" si="1740"/>
        <v>1.1568272931988255E-22</v>
      </c>
      <c r="GF556" s="1">
        <f t="shared" si="1740"/>
        <v>1.0193203218885692E-20</v>
      </c>
      <c r="GG556" s="1">
        <f t="shared" si="1740"/>
        <v>7.1190072278496403E-16</v>
      </c>
      <c r="GH556" s="1">
        <f t="shared" si="1740"/>
        <v>7.1190072278496403E-16</v>
      </c>
      <c r="GI556" s="1">
        <f t="shared" si="1740"/>
        <v>1.9554160080823968E-20</v>
      </c>
      <c r="GJ556" s="1">
        <f t="shared" si="1740"/>
        <v>1.2678466879305675E-22</v>
      </c>
      <c r="GK556" s="1">
        <f t="shared" si="1740"/>
        <v>1.3646238307809506E-16</v>
      </c>
      <c r="GL556" s="1">
        <f t="shared" si="1740"/>
        <v>2.2249860332125711E-17</v>
      </c>
      <c r="GM556" s="1">
        <f t="shared" si="1740"/>
        <v>6.2728021561046696E-14</v>
      </c>
      <c r="GN556" s="1">
        <f t="shared" si="1740"/>
        <v>2.3863804996497914E-16</v>
      </c>
      <c r="GO556" s="1">
        <f t="shared" si="1740"/>
        <v>1.3646238307809506E-16</v>
      </c>
      <c r="GP556" s="1">
        <f t="shared" si="1740"/>
        <v>7.8022102246784189E-16</v>
      </c>
      <c r="GQ556" s="1">
        <f t="shared" si="1740"/>
        <v>1.4955852220106664E-16</v>
      </c>
      <c r="GR556" s="1">
        <f t="shared" si="1740"/>
        <v>1.4955852220106664E-16</v>
      </c>
      <c r="GS556" s="1">
        <f t="shared" si="1740"/>
        <v>1.4967391941616033E-15</v>
      </c>
      <c r="GT556" s="1">
        <f t="shared" si="1740"/>
        <v>8.5509794331904559E-16</v>
      </c>
      <c r="GU556" s="1">
        <f t="shared" si="1740"/>
        <v>1.6391148284553953E-16</v>
      </c>
      <c r="GV556" s="1">
        <f t="shared" si="1740"/>
        <v>1.5228711821672875E-22</v>
      </c>
      <c r="GW556" s="1">
        <f t="shared" si="1740"/>
        <v>1.0670098458254046E-20</v>
      </c>
      <c r="GX556" s="1">
        <f t="shared" si="1740"/>
        <v>6.0959045385161669E-21</v>
      </c>
      <c r="GY556" s="1">
        <f t="shared" si="1740"/>
        <v>7.1908889532010553E-15</v>
      </c>
      <c r="GZ556" s="1">
        <f t="shared" si="1740"/>
        <v>1.8291932767210204E-22</v>
      </c>
      <c r="HA556" s="1">
        <f t="shared" si="1740"/>
        <v>1.8339600695037207E-17</v>
      </c>
      <c r="HB556" s="1">
        <f t="shared" si="1740"/>
        <v>1.7347942078790255E-14</v>
      </c>
      <c r="HC556" s="1">
        <f t="shared" si="1740"/>
        <v>1.8852727991854894E-17</v>
      </c>
      <c r="HD556" s="1">
        <f t="shared" si="1740"/>
        <v>2.1577643881616105E-16</v>
      </c>
      <c r="HE556" s="1">
        <f t="shared" si="1740"/>
        <v>3.8528456144521974E-18</v>
      </c>
      <c r="HF556" s="1">
        <f t="shared" si="1740"/>
        <v>2.1577643881616105E-16</v>
      </c>
      <c r="HG556" s="1">
        <f t="shared" si="1740"/>
        <v>2.1577643881616105E-16</v>
      </c>
      <c r="HH556" s="1">
        <f t="shared" si="1740"/>
        <v>2.1971313678938967E-22</v>
      </c>
      <c r="HI556" s="1">
        <f t="shared" si="1740"/>
        <v>2.0837441398232957E-14</v>
      </c>
      <c r="HJ556" s="1">
        <f t="shared" si="1740"/>
        <v>2.3648425732595803E-16</v>
      </c>
      <c r="HK556" s="1">
        <f t="shared" si="1740"/>
        <v>2.3648425732595803E-16</v>
      </c>
      <c r="HL556" s="1">
        <f t="shared" si="1740"/>
        <v>2.1971313678938967E-22</v>
      </c>
      <c r="HM556" s="1">
        <f t="shared" si="1740"/>
        <v>4.1393533864447105E-16</v>
      </c>
      <c r="HN556" s="1">
        <f t="shared" si="1740"/>
        <v>1.2336975943126333E-15</v>
      </c>
      <c r="HO556" s="1">
        <f t="shared" si="1738"/>
        <v>2.4079875570966885E-22</v>
      </c>
      <c r="HP556" s="1">
        <f t="shared" si="1738"/>
        <v>2.5917938153876566E-16</v>
      </c>
      <c r="HQ556" s="1">
        <f t="shared" si="1738"/>
        <v>1.0374697392089747E-14</v>
      </c>
      <c r="HR556" s="1">
        <f t="shared" si="1738"/>
        <v>1.4818530755910344E-15</v>
      </c>
      <c r="HS556" s="1">
        <f t="shared" si="1738"/>
        <v>3.1131272804093526E-16</v>
      </c>
      <c r="HT556" s="1">
        <f t="shared" si="1738"/>
        <v>1.6240648236200676E-15</v>
      </c>
      <c r="HU556" s="1">
        <f t="shared" si="1738"/>
        <v>2.892348808912771E-22</v>
      </c>
      <c r="HV556" s="1">
        <f t="shared" si="1738"/>
        <v>1.6240648236200676E-15</v>
      </c>
      <c r="HW556" s="1">
        <f t="shared" si="1738"/>
        <v>4.889014285154893E-20</v>
      </c>
      <c r="HX556" s="1">
        <f t="shared" si="1738"/>
        <v>3.4118905516650201E-16</v>
      </c>
      <c r="HY556" s="1">
        <f t="shared" si="1738"/>
        <v>1.9343177271942099E-18</v>
      </c>
      <c r="HZ556" s="1">
        <f t="shared" si="1738"/>
        <v>1.6335974867893512E-17</v>
      </c>
      <c r="IA556" s="1">
        <f t="shared" si="1738"/>
        <v>6.0810330526859404E-22</v>
      </c>
      <c r="IB556" s="1">
        <f t="shared" si="1738"/>
        <v>3.7393257930046248E-16</v>
      </c>
      <c r="IC556" s="1">
        <f t="shared" si="1738"/>
        <v>3.7393257930046248E-16</v>
      </c>
      <c r="ID556" s="1">
        <f t="shared" si="1738"/>
        <v>7.3176073947543277E-18</v>
      </c>
      <c r="IE556" s="1">
        <f t="shared" si="1738"/>
        <v>2.1379522530313597E-15</v>
      </c>
      <c r="IF556" s="1">
        <f t="shared" si="1738"/>
        <v>1.496815577015959E-14</v>
      </c>
      <c r="IG556" s="1">
        <f t="shared" si="1738"/>
        <v>4.4914827203567038E-16</v>
      </c>
      <c r="IH556" s="1">
        <f t="shared" si="1738"/>
        <v>4.4914827203567038E-16</v>
      </c>
      <c r="II556" s="1">
        <f t="shared" si="1738"/>
        <v>2.3431290901377703E-15</v>
      </c>
      <c r="IJ556" s="1">
        <f t="shared" si="1738"/>
        <v>4.9225251896981807E-16</v>
      </c>
      <c r="IK556" s="1">
        <f t="shared" si="1738"/>
        <v>4.573426842796677E-22</v>
      </c>
      <c r="IL556" s="1">
        <f t="shared" si="1738"/>
        <v>5.0123333960239981E-22</v>
      </c>
      <c r="IM556" s="1">
        <f t="shared" si="1738"/>
        <v>5.9126800000715103E-16</v>
      </c>
      <c r="IN556" s="1">
        <f t="shared" si="1738"/>
        <v>3.0845432057552413E-15</v>
      </c>
      <c r="IO556" s="1">
        <f t="shared" si="1738"/>
        <v>1.011731615630903E-17</v>
      </c>
      <c r="IP556" s="1">
        <f t="shared" si="1738"/>
        <v>6.4801131499544937E-16</v>
      </c>
      <c r="IQ556" s="1">
        <f t="shared" si="1738"/>
        <v>3.2645959846130277E-13</v>
      </c>
      <c r="IR556" s="1">
        <f t="shared" si="1738"/>
        <v>1.0176701080908427E-19</v>
      </c>
      <c r="IS556" s="1">
        <f t="shared" si="1738"/>
        <v>7.1020022114684504E-16</v>
      </c>
      <c r="IT556" s="1">
        <f t="shared" si="1738"/>
        <v>8.8103197719600449E-19</v>
      </c>
      <c r="IU556" s="1">
        <f t="shared" si="1738"/>
        <v>7.1020022114684504E-16</v>
      </c>
      <c r="IV556" s="1">
        <f t="shared" si="1738"/>
        <v>7.7835732562875022E-16</v>
      </c>
      <c r="IW556" s="1">
        <f t="shared" si="1738"/>
        <v>7.7835732562875022E-16</v>
      </c>
      <c r="IX556" s="1">
        <f t="shared" si="1738"/>
        <v>1.3624145928938058E-15</v>
      </c>
      <c r="IY556" s="1">
        <f t="shared" si="1738"/>
        <v>1.2223721490287219E-19</v>
      </c>
      <c r="IZ556" s="1">
        <f t="shared" si="1738"/>
        <v>7.9255793864775852E-22</v>
      </c>
      <c r="JA556" s="1">
        <f t="shared" si="1738"/>
        <v>3.1156883191754065E-14</v>
      </c>
      <c r="JB556" s="1">
        <f t="shared" si="1738"/>
        <v>8.53055389621836E-16</v>
      </c>
      <c r="JC556" s="1">
        <f t="shared" si="1738"/>
        <v>8.53055389621836E-16</v>
      </c>
      <c r="JD556" s="1">
        <f t="shared" si="1738"/>
        <v>1.3872709432718465E-21</v>
      </c>
      <c r="JE556" s="1">
        <f t="shared" si="1738"/>
        <v>1.2223721490287219E-19</v>
      </c>
      <c r="JF556" s="1">
        <f t="shared" si="1738"/>
        <v>7.9255793864775852E-22</v>
      </c>
      <c r="JG556" s="1">
        <f t="shared" si="1738"/>
        <v>8.53055389621836E-16</v>
      </c>
      <c r="JH556" s="1">
        <f t="shared" si="1738"/>
        <v>9.349221415434618E-16</v>
      </c>
      <c r="JI556" s="1">
        <f t="shared" si="1738"/>
        <v>9.349221415434618E-16</v>
      </c>
      <c r="JJ556" s="1">
        <f t="shared" si="1738"/>
        <v>9.349221415434618E-16</v>
      </c>
      <c r="JK556" s="1">
        <f t="shared" si="1738"/>
        <v>8.2379205942106308E-14</v>
      </c>
      <c r="JL556" s="1">
        <f t="shared" si="1738"/>
        <v>9.349221415434618E-16</v>
      </c>
      <c r="JM556" s="1">
        <f t="shared" si="1738"/>
        <v>9.349221415434618E-16</v>
      </c>
      <c r="JN556" s="1">
        <f t="shared" si="1738"/>
        <v>9.349221415434618E-16</v>
      </c>
      <c r="JO556" s="1">
        <f t="shared" si="1738"/>
        <v>9.349221415434618E-16</v>
      </c>
      <c r="JP556" s="1">
        <f t="shared" si="1738"/>
        <v>1.4682495425990192E-19</v>
      </c>
      <c r="JQ556" s="1">
        <f t="shared" si="1738"/>
        <v>1.0246455521905685E-15</v>
      </c>
      <c r="JR556" s="1">
        <f t="shared" si="1738"/>
        <v>9.0285044294937329E-14</v>
      </c>
      <c r="JS556" s="1">
        <f t="shared" si="1738"/>
        <v>9.5197917575873914E-22</v>
      </c>
      <c r="JT556" s="1">
        <f t="shared" si="1738"/>
        <v>8.388215990153283E-20</v>
      </c>
      <c r="JU556" s="1">
        <f t="shared" si="1738"/>
        <v>1.122979616132132E-15</v>
      </c>
      <c r="JV556" s="1">
        <f t="shared" si="1738"/>
        <v>1.122979616132132E-15</v>
      </c>
      <c r="JW556" s="1">
        <f t="shared" si="1738"/>
        <v>5.8583910258970886E-15</v>
      </c>
      <c r="JX556" s="1">
        <f t="shared" si="1738"/>
        <v>5.1620298564628822E-13</v>
      </c>
      <c r="JY556" s="1">
        <f t="shared" si="1738"/>
        <v>1.122979616132132E-15</v>
      </c>
      <c r="JZ556" s="1">
        <f t="shared" si="1735"/>
        <v>9.8949596929440848E-14</v>
      </c>
      <c r="KA556" s="1">
        <f t="shared" si="1735"/>
        <v>1.122979616132132E-15</v>
      </c>
      <c r="KB556" s="1">
        <f t="shared" si="1735"/>
        <v>1.122979616132132E-15</v>
      </c>
      <c r="KC556" s="1">
        <f t="shared" si="1735"/>
        <v>5.8583910258970886E-15</v>
      </c>
      <c r="KD556" s="1">
        <f t="shared" si="1735"/>
        <v>1.1434676342079581E-21</v>
      </c>
      <c r="KE556" s="1">
        <f t="shared" si="1735"/>
        <v>1.0075486667910924E-19</v>
      </c>
      <c r="KF556" s="1">
        <f t="shared" si="1735"/>
        <v>2.001493324532214E-21</v>
      </c>
      <c r="KG556" s="1">
        <f t="shared" si="1735"/>
        <v>6.4206141249030838E-15</v>
      </c>
      <c r="KH556" s="1">
        <f t="shared" si="1735"/>
        <v>6.4206141249030838E-15</v>
      </c>
      <c r="KI556" s="1">
        <f t="shared" si="1735"/>
        <v>1.2307506879351945E-15</v>
      </c>
      <c r="KJ556" s="1">
        <f t="shared" si="1735"/>
        <v>1.0844567678910462E-13</v>
      </c>
      <c r="KK556" s="1">
        <f t="shared" si="1731"/>
        <v>2.001493324532214E-21</v>
      </c>
      <c r="KL556" s="1">
        <f t="shared" si="1731"/>
        <v>1.2307506879351945E-15</v>
      </c>
      <c r="KM556" s="1">
        <f t="shared" si="1731"/>
        <v>1.2307506879351945E-15</v>
      </c>
      <c r="KN556" s="1">
        <f t="shared" si="1731"/>
        <v>2.001493324532214E-21</v>
      </c>
      <c r="KO556" s="1">
        <f t="shared" si="1731"/>
        <v>1.9328338203981729E-19</v>
      </c>
      <c r="KP556" s="1">
        <f t="shared" si="1731"/>
        <v>1.9328338203981729E-19</v>
      </c>
      <c r="KQ556" s="1">
        <f t="shared" si="1731"/>
        <v>1.9328338203981729E-19</v>
      </c>
      <c r="KR556" s="1">
        <f t="shared" si="1731"/>
        <v>1.2532049177173001E-21</v>
      </c>
      <c r="KS556" s="1">
        <f t="shared" si="1731"/>
        <v>1.3488644264712433E-15</v>
      </c>
      <c r="KT556" s="1">
        <f t="shared" si="1731"/>
        <v>1.3488644264712433E-15</v>
      </c>
      <c r="KU556" s="1">
        <f t="shared" si="1731"/>
        <v>8.0117822069900219E-20</v>
      </c>
      <c r="KV556" s="1">
        <f t="shared" si="1731"/>
        <v>4.0331188629669657E-18</v>
      </c>
      <c r="KW556" s="1">
        <f t="shared" si="1731"/>
        <v>1.2532049177173001E-21</v>
      </c>
      <c r="KX556" s="1">
        <f t="shared" si="1731"/>
        <v>1.1885308459248388E-13</v>
      </c>
      <c r="KY556" s="1">
        <f t="shared" si="1731"/>
        <v>1.1885308459248388E-13</v>
      </c>
      <c r="KZ556" s="1">
        <f t="shared" si="1731"/>
        <v>1.2284989064171405E-19</v>
      </c>
      <c r="LA556" s="1">
        <f t="shared" si="1731"/>
        <v>1.2532049177173001E-21</v>
      </c>
      <c r="LB556" s="1">
        <f t="shared" si="1731"/>
        <v>1.0852935192102302E-12</v>
      </c>
      <c r="LC556" s="1">
        <f t="shared" si="1731"/>
        <v>2.6174122160675931E-20</v>
      </c>
      <c r="LD556" s="1">
        <f t="shared" si="1731"/>
        <v>6.2003604889522799E-13</v>
      </c>
      <c r="LE556" s="1">
        <f t="shared" si="1731"/>
        <v>2.1183256756813325E-19</v>
      </c>
      <c r="LF556" s="1">
        <f t="shared" si="1731"/>
        <v>7.7121061368948957E-15</v>
      </c>
      <c r="LG556" s="1">
        <f t="shared" si="1731"/>
        <v>2.1183256756813325E-19</v>
      </c>
      <c r="LH556" s="1">
        <f t="shared" si="1731"/>
        <v>1.4783134056597604E-15</v>
      </c>
      <c r="LI556" s="1">
        <f t="shared" si="1731"/>
        <v>1.4669979450189328E-17</v>
      </c>
      <c r="LJ556" s="1">
        <f t="shared" si="1731"/>
        <v>6.7954020069460237E-13</v>
      </c>
      <c r="LK556" s="1">
        <f t="shared" si="1731"/>
        <v>1.3186179335023235E-17</v>
      </c>
      <c r="LL556" s="1">
        <f t="shared" si="1731"/>
        <v>7.7121061368948957E-15</v>
      </c>
      <c r="LM556" s="1">
        <f t="shared" si="1731"/>
        <v>1.3734735630525073E-21</v>
      </c>
      <c r="LN556" s="1">
        <f t="shared" si="1731"/>
        <v>1.4783134056597604E-15</v>
      </c>
      <c r="LO556" s="1">
        <f t="shared" si="1731"/>
        <v>6.7954020069460237E-13</v>
      </c>
      <c r="LP556" s="1">
        <f t="shared" si="1731"/>
        <v>7.7121061368948957E-15</v>
      </c>
      <c r="LQ556" s="1">
        <f t="shared" ref="LQ556:OB559" si="1743">IF(IF($B556&gt;LQ$2,1/(1+EXP(-$B$10*(SUM($B$2*(1-(YEAR($B556)-YEAR(LQ$2))/173),IF(OR(IF($L556&lt;&gt;".",$L556 = LQ$23,FALSE),OR(IF($L556&lt;&gt;".",$L556 = LQ$26,FALSE),IF($L556&lt;&gt;".",$L556 = LQ$29,FALSE))),$B$4,0),IF(OR(IF($M556&lt;&gt;".",$M556 = LQ$24,FALSE),OR(IF($M556&lt;&gt;".",$M556 = LQ$27,FALSE),IF($M556&lt;&gt;".",$M556 = LQ$30,FALSE))),$B$5,0),IF(OR(IF($N556&lt;&gt;".",$N556 = LQ$25,FALSE),OR(IF($N556&lt;&gt;".",$N556 = LQ$28,FALSE),IF($N556&lt;&gt;".",$N556 = LQ$31,FALSE))),$B$6,0),$B$7*SUM(IF(AND($D556 =LQ$4,$D556&lt;&gt;9999),$B$22,IF(OR($D556 = 1,$D556 =2),-$B$22,0)),IF(AND($E556 =LQ$5,$E556&lt;&gt;9999),$B$21,IF(OR($E556 = 1,$E556 =2),-$B$21,0)),IF(AND($F556 =LQ$6,$F556&lt;&gt;9999),$B$20,IF(OR($F556 = 1,$F556 =2),-$B$20,0)),IF(AND($G556 =LQ$8,$G556&lt;&gt;9999),$B$27,IF(OR($G556 = 1,$G556 =2),-$B$27,0)),IF(AND($H556 =LQ$9,$H556&lt;&gt;9999),$B$23,IF(OR($H556 = 1,$H556 =2),-$B$23,0)),IF(AND($I556 =LQ$10,$I556&lt;&gt;9999),$B$25,IF(OR($I556 = 1,$I556 =2),-$B$25,0)),IF(AND($J556 =LQ$19,$J556&lt;&gt;9999),$B$24,IF(OR($J556 = 1,$J556 =2),-$B$24,0)),IF(AND($K556 =LQ$20,$K556&lt;&gt;9999),$B$26,IF(OR($K556 = 1,$K556 =2),-$B$26,0))),IF($O556=LQ$32,$B$3,0))-$B$11))),"")&gt;0,IF($B556&gt;LQ$2,1/(1+EXP(-$B$10*(SUM($B$2*(1-(YEAR($B556)-YEAR(LQ$2))/173),IF(OR(IF($L556&lt;&gt;".",$L556 = LQ$23,FALSE),OR(IF($L556&lt;&gt;".",$L556 = LQ$26,FALSE),IF($L556&lt;&gt;".",$L556 = LQ$29,FALSE))),$B$4,0),IF(OR(IF($M556&lt;&gt;".",$M556 = LQ$24,FALSE),OR(IF($M556&lt;&gt;".",$M556 = LQ$27,FALSE),IF($M556&lt;&gt;".",$M556 = LQ$30,FALSE))),$B$5,0),IF(OR(IF($N556&lt;&gt;".",$N556 = LQ$25,FALSE),OR(IF($N556&lt;&gt;".",$N556 = LQ$28,FALSE),IF($N556&lt;&gt;".",$N556 = LQ$31,FALSE))),$B$6,0),$B$7*SUM(IF(AND($D556 =LQ$4,$D556&lt;&gt;9999),$B$22,IF(OR($D556 = 1,$D556 =2),-$B$22,0)),IF(AND($E556 =LQ$5,$E556&lt;&gt;9999),$B$21,IF(OR($E556 = 1,$E556 =2),-$B$21,0)),IF(AND($F556 =LQ$6,$F556&lt;&gt;9999),$B$20,IF(OR($F556 = 1,$F556 =2),-$B$20,0)),IF(AND($G556 =LQ$8,$G556&lt;&gt;9999),$B$27,IF(OR($G556 = 1,$G556 =2),-$B$27,0)),IF(AND($H556 =LQ$9,$H556&lt;&gt;9999),$B$23,IF(OR($H556 = 1,$H556 =2),-$B$23,0)),IF(AND($I556 =LQ$10,$I556&lt;&gt;9999),$B$25,IF(OR($I556 = 1,$I556 =2),-$B$25,0)),IF(AND($J556 =LQ$19,$J556&lt;&gt;9999),$B$24,IF(OR($J556 = 1,$J556 =2),-$B$24,0)),IF(AND($K556 =LQ$20,$K556&lt;&gt;9999),$B$26,IF(OR($K556 = 1,$K556 =2),-$B$26,0))),IF($O556=LQ$32,$B$3,0))-$B$11))),""),"")</f>
        <v>6.7954020069460237E-13</v>
      </c>
      <c r="LR556" s="1">
        <f t="shared" si="1743"/>
        <v>6.7954020069460237E-13</v>
      </c>
      <c r="LS556" s="1">
        <f t="shared" si="1743"/>
        <v>1.6201854556062505E-15</v>
      </c>
      <c r="LT556" s="1">
        <f t="shared" si="1743"/>
        <v>1.6201854556062505E-15</v>
      </c>
      <c r="LU556" s="1">
        <f t="shared" si="1743"/>
        <v>1.5052842529857461E-21</v>
      </c>
      <c r="LV556" s="1">
        <f t="shared" si="1743"/>
        <v>1.5052842529857461E-21</v>
      </c>
      <c r="LW556" s="1">
        <f t="shared" si="1743"/>
        <v>2.4988325529525364E-13</v>
      </c>
      <c r="LX556" s="1">
        <f t="shared" si="1743"/>
        <v>8.4522281589622496E-15</v>
      </c>
      <c r="LY556" s="1">
        <f t="shared" si="1743"/>
        <v>2.8876662829101097E-21</v>
      </c>
      <c r="LZ556" s="1">
        <f t="shared" si="1743"/>
        <v>1.7756728042295829E-15</v>
      </c>
      <c r="MA556" s="1">
        <f t="shared" si="1743"/>
        <v>9.2633788465880887E-15</v>
      </c>
      <c r="MB556" s="1">
        <f t="shared" si="1743"/>
        <v>1.7756728042295829E-15</v>
      </c>
      <c r="MC556" s="1">
        <f t="shared" si="1743"/>
        <v>1.7756728042295829E-15</v>
      </c>
      <c r="MD556" s="1">
        <f t="shared" si="1743"/>
        <v>1.7756728042295829E-15</v>
      </c>
      <c r="ME556" s="1">
        <f t="shared" si="1743"/>
        <v>3.1647923196147432E-21</v>
      </c>
      <c r="MF556" s="1">
        <f t="shared" si="1743"/>
        <v>1.9460820962009515E-15</v>
      </c>
      <c r="MG556" s="1">
        <f t="shared" si="1743"/>
        <v>3.4748714506776873E-17</v>
      </c>
      <c r="MH556" s="1">
        <f t="shared" si="1743"/>
        <v>1.9460820962009515E-15</v>
      </c>
      <c r="MI556" s="1">
        <f t="shared" si="1743"/>
        <v>9.8041062709304667E-13</v>
      </c>
      <c r="MJ556" s="1">
        <f t="shared" si="1743"/>
        <v>1.1126686553871151E-14</v>
      </c>
      <c r="MK556" s="1">
        <f t="shared" si="1743"/>
        <v>1.9815870729531895E-21</v>
      </c>
      <c r="ML556" s="1">
        <f t="shared" si="1743"/>
        <v>8.9981140365786707E-15</v>
      </c>
      <c r="MM556" s="1">
        <f t="shared" si="1743"/>
        <v>4.0915499243283417E-15</v>
      </c>
      <c r="MN556" s="1">
        <f t="shared" si="1743"/>
        <v>2.337532109086092E-15</v>
      </c>
      <c r="MO556" s="1">
        <f t="shared" si="1743"/>
        <v>2.337532109086092E-15</v>
      </c>
      <c r="MP556" s="1">
        <f t="shared" si="1743"/>
        <v>2.337532109086092E-15</v>
      </c>
      <c r="MQ556" s="1">
        <f t="shared" si="1743"/>
        <v>2.5618623971441789E-15</v>
      </c>
      <c r="MR556" s="1">
        <f t="shared" si="1743"/>
        <v>4.5743920679293809E-17</v>
      </c>
      <c r="MS556" s="1">
        <f t="shared" si="1743"/>
        <v>2.3801788316229928E-21</v>
      </c>
      <c r="MT556" s="1">
        <f t="shared" si="1743"/>
        <v>4.1661975382329985E-21</v>
      </c>
      <c r="MU556" s="1">
        <f t="shared" si="1743"/>
        <v>2.3801788316229928E-21</v>
      </c>
      <c r="MV556" s="1">
        <f t="shared" si="1743"/>
        <v>4.1661975382329985E-21</v>
      </c>
      <c r="MW556" s="1">
        <f t="shared" si="1743"/>
        <v>2.3801788316229928E-21</v>
      </c>
      <c r="MX556" s="1">
        <f t="shared" si="1743"/>
        <v>1.4060062992944639E-19</v>
      </c>
      <c r="MY556" s="1">
        <f t="shared" si="1743"/>
        <v>2.5618623971441789E-15</v>
      </c>
      <c r="MZ556" s="1">
        <f t="shared" si="1743"/>
        <v>2.5618623971441789E-15</v>
      </c>
      <c r="NA556" s="1">
        <f t="shared" si="1743"/>
        <v>2.8077214068590126E-15</v>
      </c>
      <c r="NB556" s="1">
        <f t="shared" si="1743"/>
        <v>2.8077214068590126E-15</v>
      </c>
      <c r="NC556" s="1">
        <f t="shared" si="1743"/>
        <v>4.330384294466106E-13</v>
      </c>
      <c r="ND556" s="1">
        <f t="shared" si="1743"/>
        <v>4.5660227599810883E-21</v>
      </c>
      <c r="NE556" s="1">
        <f t="shared" si="1743"/>
        <v>4.8006494382263188E-18</v>
      </c>
      <c r="NF556" s="1">
        <f t="shared" si="1743"/>
        <v>2.8077214068590126E-15</v>
      </c>
      <c r="NG556" s="1">
        <f t="shared" si="1743"/>
        <v>2.8077214068590126E-15</v>
      </c>
      <c r="NH556" s="1">
        <f t="shared" si="1743"/>
        <v>1.0297401817036091E-16</v>
      </c>
      <c r="NI556" s="1">
        <f t="shared" si="1743"/>
        <v>1.0297401817036091E-16</v>
      </c>
      <c r="NJ556" s="1">
        <f t="shared" si="1743"/>
        <v>4.9750172305447859E-19</v>
      </c>
      <c r="NK556" s="1">
        <f t="shared" si="1743"/>
        <v>1.4647398453959494E-14</v>
      </c>
      <c r="NL556" s="1">
        <f t="shared" si="1743"/>
        <v>4.0232797210244631E-19</v>
      </c>
      <c r="NM556" s="1">
        <f t="shared" si="1743"/>
        <v>5.8534071646744147E-18</v>
      </c>
      <c r="NN556" s="1">
        <f t="shared" si="1743"/>
        <v>5.0042187518328586E-21</v>
      </c>
      <c r="NO556" s="1">
        <f t="shared" si="1743"/>
        <v>1.0384835838384112E-13</v>
      </c>
      <c r="NP556" s="1">
        <f t="shared" si="1743"/>
        <v>1.6888212869303069E-19</v>
      </c>
      <c r="NQ556" s="1">
        <f t="shared" si="1743"/>
        <v>1.6053092562590503E-14</v>
      </c>
      <c r="NR556" s="1">
        <f t="shared" si="1743"/>
        <v>1.1239034441902458E-13</v>
      </c>
      <c r="NS556" s="1">
        <f t="shared" si="1743"/>
        <v>2.8589464211951819E-21</v>
      </c>
      <c r="NT556" s="1">
        <f t="shared" si="1743"/>
        <v>9.1574964311822634E-11</v>
      </c>
      <c r="NU556" s="1">
        <f t="shared" si="1743"/>
        <v>5.2317440440578297E-11</v>
      </c>
      <c r="NV556" s="1">
        <f t="shared" si="1743"/>
        <v>5.4844679127923002E-21</v>
      </c>
      <c r="NW556" s="1">
        <f t="shared" si="1743"/>
        <v>6.5441653651196715E-20</v>
      </c>
      <c r="NX556" s="1">
        <f t="shared" si="1743"/>
        <v>1.7593689530132037E-14</v>
      </c>
      <c r="NY556" s="1">
        <f t="shared" si="1743"/>
        <v>1.7593689530132037E-14</v>
      </c>
      <c r="NZ556" s="1">
        <f t="shared" si="1743"/>
        <v>5.4844679127923002E-21</v>
      </c>
      <c r="OA556" s="1">
        <f t="shared" si="1743"/>
        <v>7.1722014446030981E-20</v>
      </c>
      <c r="OB556" s="1">
        <f t="shared" si="1743"/>
        <v>2.0285238697864548E-19</v>
      </c>
      <c r="OC556" s="1">
        <f t="shared" si="1741"/>
        <v>6.0108060374921399E-21</v>
      </c>
      <c r="OD556" s="1">
        <f t="shared" si="1741"/>
        <v>6.0108060374921399E-21</v>
      </c>
      <c r="OE556" s="1">
        <f t="shared" si="1741"/>
        <v>1.7874021611227616E-17</v>
      </c>
      <c r="OF556" s="1">
        <f t="shared" si="1741"/>
        <v>3.7635757228371147E-21</v>
      </c>
      <c r="OG556" s="1">
        <f t="shared" si="1741"/>
        <v>6.5876562311688764E-21</v>
      </c>
      <c r="OH556" s="1">
        <f t="shared" si="1741"/>
        <v>1.9589371060853293E-17</v>
      </c>
      <c r="OI556" s="1">
        <f t="shared" si="1741"/>
        <v>7.2198660794192817E-21</v>
      </c>
      <c r="OJ556" s="1">
        <f t="shared" si="1741"/>
        <v>4.124761788581712E-21</v>
      </c>
      <c r="OK556" s="1">
        <f t="shared" si="1741"/>
        <v>4.124761788581712E-21</v>
      </c>
      <c r="OL556" s="1">
        <f t="shared" si="1741"/>
        <v>4.124761788581712E-21</v>
      </c>
      <c r="OM556" s="1">
        <f t="shared" si="1741"/>
        <v>6.5505717701182573E-14</v>
      </c>
      <c r="ON556" s="1">
        <f t="shared" si="1741"/>
        <v>6.8871751936352116E-11</v>
      </c>
      <c r="OO556" s="1">
        <f t="shared" si="1741"/>
        <v>4.124761788581712E-21</v>
      </c>
      <c r="OP556" s="1">
        <f t="shared" si="1741"/>
        <v>4.124761788581712E-21</v>
      </c>
      <c r="OQ556" s="1">
        <f t="shared" si="1741"/>
        <v>4.8247111893372833E-18</v>
      </c>
      <c r="OR556" s="1">
        <f t="shared" si="1741"/>
        <v>1.2055116176314435E-10</v>
      </c>
      <c r="OS556" s="1">
        <f t="shared" si="1741"/>
        <v>4.865677241612118E-15</v>
      </c>
      <c r="OT556" s="1">
        <f t="shared" si="1741"/>
        <v>4.5206104687375096E-21</v>
      </c>
      <c r="OU556" s="1">
        <f t="shared" si="1741"/>
        <v>1.6420663660947814E-13</v>
      </c>
      <c r="OV556" s="1">
        <f t="shared" si="1741"/>
        <v>7.5481295347425071E-11</v>
      </c>
      <c r="OW556" s="1">
        <f t="shared" si="1741"/>
        <v>2.9266647612875433E-19</v>
      </c>
      <c r="OX556" s="1">
        <f t="shared" si="1741"/>
        <v>4.9544482948397983E-21</v>
      </c>
      <c r="OY556" s="1">
        <f t="shared" si="1741"/>
        <v>9.388482526941755E-13</v>
      </c>
      <c r="OZ556" s="1">
        <f t="shared" si="1741"/>
        <v>9.388482526941755E-13</v>
      </c>
      <c r="PA556" s="1">
        <f t="shared" si="1741"/>
        <v>4.9673593571505558E-16</v>
      </c>
      <c r="PB556" s="1">
        <f t="shared" si="1741"/>
        <v>4.9544482948397983E-21</v>
      </c>
      <c r="PC556" s="1">
        <f t="shared" si="1739"/>
        <v>5.3326307319901698E-15</v>
      </c>
      <c r="PD556" s="1">
        <f t="shared" si="1739"/>
        <v>5.3326307319901698E-15</v>
      </c>
      <c r="PE556" s="1">
        <f t="shared" si="1739"/>
        <v>2.7819415041846796E-14</v>
      </c>
      <c r="PF556" s="1">
        <f t="shared" si="1739"/>
        <v>9.388482526941755E-13</v>
      </c>
      <c r="PG556" s="1">
        <f t="shared" si="1739"/>
        <v>3.0232511861892821E-17</v>
      </c>
      <c r="PH556" s="1">
        <f t="shared" si="1739"/>
        <v>3.0232511861892821E-17</v>
      </c>
      <c r="PI556" s="1">
        <f t="shared" si="1739"/>
        <v>3.0232511861892821E-17</v>
      </c>
      <c r="PJ556" s="1">
        <f t="shared" si="1739"/>
        <v>8.2725149094317233E-11</v>
      </c>
      <c r="PK556" s="1">
        <f t="shared" si="1739"/>
        <v>4.9673593571505558E-16</v>
      </c>
      <c r="PL556" s="1">
        <f t="shared" si="1739"/>
        <v>1.9557581907888908E-16</v>
      </c>
      <c r="PM556" s="1">
        <f t="shared" si="1739"/>
        <v>3.0489212545670172E-14</v>
      </c>
      <c r="PN556" s="1">
        <f t="shared" si="1739"/>
        <v>1.0229867171887575E-14</v>
      </c>
      <c r="PO556" s="1">
        <f t="shared" si="1739"/>
        <v>8.3746360099764019E-19</v>
      </c>
      <c r="PP556" s="1">
        <f t="shared" si="1739"/>
        <v>9.5043798292932443E-21</v>
      </c>
      <c r="PQ556" s="1">
        <f t="shared" si="1739"/>
        <v>9.5043798292932443E-21</v>
      </c>
      <c r="PR556" s="1">
        <f t="shared" si="1739"/>
        <v>5.8443972157808309E-15</v>
      </c>
      <c r="PS556" s="1">
        <f t="shared" si="1739"/>
        <v>5.8443972157808309E-15</v>
      </c>
      <c r="PT556" s="1">
        <f t="shared" si="1736"/>
        <v>5.8443972157808309E-15</v>
      </c>
      <c r="PU556" s="1">
        <f t="shared" si="1736"/>
        <v>3.0489212545670172E-14</v>
      </c>
      <c r="PV556" s="1">
        <f t="shared" si="1736"/>
        <v>2.686509397626869E-12</v>
      </c>
      <c r="PW556" s="1">
        <f t="shared" si="1736"/>
        <v>5.8443972157808309E-15</v>
      </c>
      <c r="PX556" s="1">
        <f t="shared" si="1736"/>
        <v>5.8443972157808309E-15</v>
      </c>
      <c r="PY556" s="1">
        <f t="shared" si="1736"/>
        <v>5.8443972157808309E-15</v>
      </c>
      <c r="PZ556" s="1">
        <f t="shared" si="1736"/>
        <v>5.8443972157808309E-15</v>
      </c>
      <c r="QA556" s="1">
        <f t="shared" si="1736"/>
        <v>5.429921041857995E-21</v>
      </c>
      <c r="QB556" s="1">
        <f t="shared" si="1736"/>
        <v>5.429921041857995E-21</v>
      </c>
      <c r="QC556" s="1">
        <f t="shared" si="1736"/>
        <v>6.4052773448048487E-15</v>
      </c>
      <c r="QD556" s="1">
        <f t="shared" si="1736"/>
        <v>6.4052773448048487E-15</v>
      </c>
      <c r="QE556" s="1">
        <f t="shared" si="1736"/>
        <v>6.9608804863161914E-18</v>
      </c>
      <c r="QF556" s="1">
        <f t="shared" si="1736"/>
        <v>5.9510243656232086E-21</v>
      </c>
      <c r="QG556" s="1">
        <f t="shared" si="1736"/>
        <v>1.7392589867960361E-10</v>
      </c>
      <c r="QH556" s="1">
        <f t="shared" si="1736"/>
        <v>6.9608804863161914E-18</v>
      </c>
      <c r="QI556" s="1">
        <f t="shared" si="1736"/>
        <v>6.4052773448048487E-15</v>
      </c>
      <c r="QJ556" s="1">
        <f t="shared" si="1736"/>
        <v>3.6313713256731921E-17</v>
      </c>
      <c r="QK556" s="1">
        <f t="shared" si="1736"/>
        <v>6.4052773448048487E-15</v>
      </c>
      <c r="QL556" s="1">
        <f t="shared" si="1736"/>
        <v>3.3415227468180925E-14</v>
      </c>
      <c r="QM556" s="1">
        <f t="shared" si="1736"/>
        <v>3.6313713256731921E-17</v>
      </c>
      <c r="QN556" s="1">
        <f t="shared" si="1736"/>
        <v>1.0416504311618431E-20</v>
      </c>
      <c r="QO556" s="1">
        <f t="shared" si="1736"/>
        <v>9.9365125762769918E-11</v>
      </c>
      <c r="QP556" s="1">
        <f t="shared" si="1736"/>
        <v>2.0874963169630384E-11</v>
      </c>
      <c r="QQ556" s="1">
        <f t="shared" si="1736"/>
        <v>1.9061736862453317E-10</v>
      </c>
      <c r="QR556" s="1">
        <f t="shared" si="1736"/>
        <v>1.9061736862453317E-10</v>
      </c>
      <c r="QS556" s="1">
        <f t="shared" si="1736"/>
        <v>2.3691009215734032E-13</v>
      </c>
      <c r="QT556" s="1">
        <f t="shared" si="1736"/>
        <v>3.6622048702561191E-14</v>
      </c>
      <c r="QU556" s="1">
        <f t="shared" si="1736"/>
        <v>1.1416164339260692E-20</v>
      </c>
      <c r="QV556" s="1">
        <f t="shared" si="1736"/>
        <v>3.6622048702561191E-14</v>
      </c>
      <c r="QW556" s="1">
        <f t="shared" si="1736"/>
        <v>7.6936843981616188E-15</v>
      </c>
      <c r="QX556" s="1">
        <f t="shared" si="1736"/>
        <v>7.6936843981616188E-15</v>
      </c>
      <c r="QY556" s="1">
        <f t="shared" si="1736"/>
        <v>3.6837006658533979E-16</v>
      </c>
      <c r="QZ556" s="1">
        <f t="shared" si="1736"/>
        <v>7.6936843981616188E-15</v>
      </c>
      <c r="RA556" s="1">
        <f t="shared" si="1736"/>
        <v>7.6936843981616188E-15</v>
      </c>
      <c r="RB556" s="1">
        <f t="shared" si="1736"/>
        <v>7.6936843981616188E-15</v>
      </c>
      <c r="RC556" s="1">
        <f t="shared" si="1736"/>
        <v>4.3618134560439971E-17</v>
      </c>
      <c r="RD556" s="1">
        <f t="shared" si="1736"/>
        <v>3.4235900270656808E-14</v>
      </c>
      <c r="RE556" s="1">
        <f t="shared" si="1736"/>
        <v>1.0002548123851012E-11</v>
      </c>
      <c r="RF556" s="1">
        <f t="shared" si="1736"/>
        <v>4.0776148733013455E-17</v>
      </c>
      <c r="RG556" s="1">
        <f t="shared" si="1736"/>
        <v>1.3712499980201215E-20</v>
      </c>
      <c r="RH556" s="1">
        <f t="shared" si="1736"/>
        <v>8.4320385069923991E-15</v>
      </c>
      <c r="RI556" s="1">
        <f t="shared" si="1736"/>
        <v>1.3080629011904404E-10</v>
      </c>
      <c r="RJ556" s="1">
        <f t="shared" si="1736"/>
        <v>3.7521480537037337E-14</v>
      </c>
      <c r="RK556" s="1">
        <f t="shared" si="1736"/>
        <v>2.7480229785830243E-11</v>
      </c>
      <c r="RL556" s="1">
        <f t="shared" si="1736"/>
        <v>8.5858754554691786E-21</v>
      </c>
      <c r="RM556" s="1">
        <f t="shared" si="1736"/>
        <v>1.5028472949555521E-20</v>
      </c>
      <c r="RN556" s="1">
        <f t="shared" si="1736"/>
        <v>5.2391823691561934E-17</v>
      </c>
      <c r="RO556" s="1">
        <f t="shared" si="1736"/>
        <v>1.5028472949555521E-20</v>
      </c>
      <c r="RP556" s="1">
        <f t="shared" si="1736"/>
        <v>8.5858754554691786E-21</v>
      </c>
      <c r="RQ556" s="1">
        <f t="shared" si="1732"/>
        <v>1.0042851321725041E-17</v>
      </c>
      <c r="RR556" s="1">
        <f t="shared" si="1732"/>
        <v>9.2412516167666111E-15</v>
      </c>
      <c r="RS556" s="1">
        <f t="shared" si="1732"/>
        <v>1.5028472949555521E-20</v>
      </c>
      <c r="RT556" s="1">
        <f t="shared" si="1732"/>
        <v>4.8210016247837353E-14</v>
      </c>
      <c r="RU556" s="1">
        <f t="shared" si="1732"/>
        <v>1.0128123984914252E-14</v>
      </c>
      <c r="RV556" s="1">
        <f t="shared" si="1732"/>
        <v>3.4180343087763991E-13</v>
      </c>
      <c r="RW556" s="1">
        <f t="shared" si="1732"/>
        <v>4.5068841497998156E-14</v>
      </c>
      <c r="RX556" s="1">
        <f t="shared" si="1732"/>
        <v>2.7501433131000042E-10</v>
      </c>
      <c r="RY556" s="1">
        <f t="shared" si="1732"/>
        <v>1.0128123984914252E-14</v>
      </c>
      <c r="RZ556" s="1">
        <f t="shared" si="1732"/>
        <v>1.571176795740261E-10</v>
      </c>
      <c r="SA556" s="1">
        <f t="shared" si="1732"/>
        <v>2.7501433131000042E-10</v>
      </c>
      <c r="SB556" s="1">
        <f t="shared" si="1732"/>
        <v>5.7419807202433028E-17</v>
      </c>
      <c r="SC556" s="1">
        <f t="shared" si="1732"/>
        <v>2.3511637503163233E-13</v>
      </c>
      <c r="SD556" s="1">
        <f t="shared" si="1732"/>
        <v>1.0252725162040113E-18</v>
      </c>
      <c r="SE556" s="1">
        <f t="shared" si="1732"/>
        <v>1.1100108481808335E-14</v>
      </c>
      <c r="SF556" s="1">
        <f t="shared" si="1732"/>
        <v>4.9394046767432062E-14</v>
      </c>
      <c r="SG556" s="1">
        <f t="shared" si="1732"/>
        <v>1.8051416298775763E-20</v>
      </c>
      <c r="SH556" s="1">
        <f t="shared" si="1732"/>
        <v>1.5905723853846128E-18</v>
      </c>
      <c r="SI556" s="1">
        <f t="shared" si="1732"/>
        <v>1.0312904887698527E-20</v>
      </c>
      <c r="SJ556" s="1">
        <f t="shared" si="1732"/>
        <v>5.7907351996543931E-14</v>
      </c>
      <c r="SK556" s="1">
        <f t="shared" si="1732"/>
        <v>1.0312904887698527E-20</v>
      </c>
      <c r="SL556" s="1">
        <f t="shared" si="1732"/>
        <v>2.1539273310045099E-19</v>
      </c>
      <c r="SM556" s="1">
        <f t="shared" si="1732"/>
        <v>1.0312904887698527E-20</v>
      </c>
      <c r="SN556" s="1">
        <f t="shared" si="1732"/>
        <v>2.1539273310045099E-19</v>
      </c>
      <c r="SO556" s="1">
        <f t="shared" si="1732"/>
        <v>4.9394046767432062E-14</v>
      </c>
      <c r="SP556" s="1">
        <f t="shared" si="1732"/>
        <v>1.0312904887698527E-20</v>
      </c>
      <c r="SQ556" s="1">
        <f t="shared" ref="SQ556:VB566" si="1744">IF(IF($B556&gt;SQ$2,1/(1+EXP(-$B$10*(SUM($B$2*(1-(YEAR($B556)-YEAR(SQ$2))/173),IF(OR(IF($L556&lt;&gt;".",$L556 = SQ$23,FALSE),OR(IF($L556&lt;&gt;".",$L556 = SQ$26,FALSE),IF($L556&lt;&gt;".",$L556 = SQ$29,FALSE))),$B$4,0),IF(OR(IF($M556&lt;&gt;".",$M556 = SQ$24,FALSE),OR(IF($M556&lt;&gt;".",$M556 = SQ$27,FALSE),IF($M556&lt;&gt;".",$M556 = SQ$30,FALSE))),$B$5,0),IF(OR(IF($N556&lt;&gt;".",$N556 = SQ$25,FALSE),OR(IF($N556&lt;&gt;".",$N556 = SQ$28,FALSE),IF($N556&lt;&gt;".",$N556 = SQ$31,FALSE))),$B$6,0),$B$7*SUM(IF(AND($D556 =SQ$4,$D556&lt;&gt;9999),$B$22,IF(OR($D556 = 1,$D556 =2),-$B$22,0)),IF(AND($E556 =SQ$5,$E556&lt;&gt;9999),$B$21,IF(OR($E556 = 1,$E556 =2),-$B$21,0)),IF(AND($F556 =SQ$6,$F556&lt;&gt;9999),$B$20,IF(OR($F556 = 1,$F556 =2),-$B$20,0)),IF(AND($G556 =SQ$8,$G556&lt;&gt;9999),$B$27,IF(OR($G556 = 1,$G556 =2),-$B$27,0)),IF(AND($H556 =SQ$9,$H556&lt;&gt;9999),$B$23,IF(OR($H556 = 1,$H556 =2),-$B$23,0)),IF(AND($I556 =SQ$10,$I556&lt;&gt;9999),$B$25,IF(OR($I556 = 1,$I556 =2),-$B$25,0)),IF(AND($J556 =SQ$19,$J556&lt;&gt;9999),$B$24,IF(OR($J556 = 1,$J556 =2),-$B$24,0)),IF(AND($K556 =SQ$20,$K556&lt;&gt;9999),$B$26,IF(OR($K556 = 1,$K556 =2),-$B$26,0))),IF($O556=SQ$32,$B$3,0))-$B$11))),"")&gt;0,IF($B556&gt;SQ$2,1/(1+EXP(-$B$10*(SUM($B$2*(1-(YEAR($B556)-YEAR(SQ$2))/173),IF(OR(IF($L556&lt;&gt;".",$L556 = SQ$23,FALSE),OR(IF($L556&lt;&gt;".",$L556 = SQ$26,FALSE),IF($L556&lt;&gt;".",$L556 = SQ$29,FALSE))),$B$4,0),IF(OR(IF($M556&lt;&gt;".",$M556 = SQ$24,FALSE),OR(IF($M556&lt;&gt;".",$M556 = SQ$27,FALSE),IF($M556&lt;&gt;".",$M556 = SQ$30,FALSE))),$B$5,0),IF(OR(IF($N556&lt;&gt;".",$N556 = SQ$25,FALSE),OR(IF($N556&lt;&gt;".",$N556 = SQ$28,FALSE),IF($N556&lt;&gt;".",$N556 = SQ$31,FALSE))),$B$6,0),$B$7*SUM(IF(AND($D556 =SQ$4,$D556&lt;&gt;9999),$B$22,IF(OR($D556 = 1,$D556 =2),-$B$22,0)),IF(AND($E556 =SQ$5,$E556&lt;&gt;9999),$B$21,IF(OR($E556 = 1,$E556 =2),-$B$21,0)),IF(AND($F556 =SQ$6,$F556&lt;&gt;9999),$B$20,IF(OR($F556 = 1,$F556 =2),-$B$20,0)),IF(AND($G556 =SQ$8,$G556&lt;&gt;9999),$B$27,IF(OR($G556 = 1,$G556 =2),-$B$27,0)),IF(AND($H556 =SQ$9,$H556&lt;&gt;9999),$B$23,IF(OR($H556 = 1,$H556 =2),-$B$23,0)),IF(AND($I556 =SQ$10,$I556&lt;&gt;9999),$B$25,IF(OR($I556 = 1,$I556 =2),-$B$25,0)),IF(AND($J556 =SQ$19,$J556&lt;&gt;9999),$B$24,IF(OR($J556 = 1,$J556 =2),-$B$24,0)),IF(AND($K556 =SQ$20,$K556&lt;&gt;9999),$B$26,IF(OR($K556 = 1,$K556 =2),-$B$26,0))),IF($O556=SQ$32,$B$3,0))-$B$11))),""),"")</f>
        <v>1.0312904887698527E-20</v>
      </c>
      <c r="SR556" s="1">
        <f t="shared" si="1744"/>
        <v>1.0312904887698527E-20</v>
      </c>
      <c r="SS556" s="1">
        <f t="shared" si="1744"/>
        <v>1.0312904887698527E-20</v>
      </c>
      <c r="ST556" s="1">
        <f t="shared" si="1744"/>
        <v>5.3678558753195939E-17</v>
      </c>
      <c r="SU556" s="1">
        <f t="shared" si="1744"/>
        <v>1.7219608391969818E-10</v>
      </c>
      <c r="SV556" s="1">
        <f t="shared" si="1744"/>
        <v>4.1319925570490492E-19</v>
      </c>
      <c r="SW556" s="1">
        <f t="shared" si="1744"/>
        <v>6.6766237724009254E-19</v>
      </c>
      <c r="SX556" s="1">
        <f t="shared" si="1744"/>
        <v>1.1302622596892859E-20</v>
      </c>
      <c r="SY556" s="1">
        <f t="shared" si="1744"/>
        <v>2.3275850894010176E-15</v>
      </c>
      <c r="SZ556" s="1">
        <f t="shared" si="1744"/>
        <v>2.3275850894010176E-15</v>
      </c>
      <c r="TA556" s="1">
        <f t="shared" si="1744"/>
        <v>1.216537322128334E-14</v>
      </c>
      <c r="TB556" s="1">
        <f t="shared" si="1744"/>
        <v>3.6175538272522234E-11</v>
      </c>
      <c r="TC556" s="1">
        <f t="shared" si="1744"/>
        <v>1.1302622596892859E-20</v>
      </c>
      <c r="TD556" s="1">
        <f t="shared" si="1744"/>
        <v>1.9783790114057408E-20</v>
      </c>
      <c r="TE556" s="1">
        <f t="shared" si="1744"/>
        <v>1.9783790114057408E-20</v>
      </c>
      <c r="TF556" s="1">
        <f t="shared" si="1744"/>
        <v>1.1302622596892859E-20</v>
      </c>
      <c r="TG556" s="1">
        <f t="shared" si="1744"/>
        <v>1.4489382897543439E-17</v>
      </c>
      <c r="TH556" s="1">
        <f t="shared" si="1744"/>
        <v>2.168241786676998E-20</v>
      </c>
      <c r="TI556" s="1">
        <f t="shared" si="1744"/>
        <v>6.3348539527631602E-18</v>
      </c>
      <c r="TJ556" s="1">
        <f t="shared" si="1744"/>
        <v>3.6835536969630676E-17</v>
      </c>
      <c r="TK556" s="1">
        <f t="shared" si="1744"/>
        <v>5.9329547577651966E-14</v>
      </c>
      <c r="TL556" s="1">
        <f t="shared" si="1744"/>
        <v>1.4489382897543439E-17</v>
      </c>
      <c r="TM556" s="1">
        <f t="shared" si="1744"/>
        <v>1.2387322384809074E-20</v>
      </c>
      <c r="TN556" s="1">
        <f t="shared" si="1744"/>
        <v>2.0683293679799177E-10</v>
      </c>
      <c r="TO556" s="1">
        <f t="shared" si="1744"/>
        <v>5.9329547577651966E-14</v>
      </c>
      <c r="TP556" s="1">
        <f t="shared" si="1744"/>
        <v>3.620345078827433E-10</v>
      </c>
      <c r="TQ556" s="1">
        <f t="shared" si="1744"/>
        <v>8.2654773009676899E-14</v>
      </c>
      <c r="TR556" s="1">
        <f t="shared" si="1744"/>
        <v>7.623042619205954E-14</v>
      </c>
      <c r="TS556" s="1">
        <f t="shared" si="1744"/>
        <v>7.623042619205954E-14</v>
      </c>
      <c r="TT556" s="1">
        <f t="shared" si="1744"/>
        <v>7.623042619205954E-14</v>
      </c>
      <c r="TU556" s="1">
        <f t="shared" si="1744"/>
        <v>8.6792600075300976E-19</v>
      </c>
      <c r="TV556" s="1">
        <f t="shared" si="1744"/>
        <v>1.3576119573113394E-20</v>
      </c>
      <c r="TW556" s="1">
        <f t="shared" si="1744"/>
        <v>1.3576119573113394E-20</v>
      </c>
      <c r="TX556" s="1">
        <f t="shared" si="1744"/>
        <v>1.3576119573113394E-20</v>
      </c>
      <c r="TY556" s="1">
        <f t="shared" si="1744"/>
        <v>1.3576119573113394E-20</v>
      </c>
      <c r="TZ556" s="1">
        <f t="shared" si="1744"/>
        <v>1.3576119573113394E-20</v>
      </c>
      <c r="UA556" s="1">
        <f t="shared" si="1744"/>
        <v>2.3763254757498137E-20</v>
      </c>
      <c r="UB556" s="1" t="str">
        <f t="shared" si="1744"/>
        <v/>
      </c>
      <c r="UC556" s="1" t="str">
        <f t="shared" si="1744"/>
        <v/>
      </c>
      <c r="UD556" s="1" t="str">
        <f t="shared" si="1744"/>
        <v/>
      </c>
      <c r="UE556" s="1" t="str">
        <f t="shared" si="1744"/>
        <v/>
      </c>
      <c r="UF556" s="1" t="str">
        <f t="shared" si="1744"/>
        <v/>
      </c>
      <c r="UG556" s="1" t="str">
        <f t="shared" si="1744"/>
        <v/>
      </c>
      <c r="UH556" s="1" t="str">
        <f t="shared" si="1744"/>
        <v/>
      </c>
      <c r="UI556" s="1" t="str">
        <f t="shared" si="1744"/>
        <v/>
      </c>
      <c r="UJ556" s="1" t="str">
        <f t="shared" si="1744"/>
        <v/>
      </c>
      <c r="UK556" s="1" t="str">
        <f t="shared" si="1744"/>
        <v/>
      </c>
      <c r="UL556" s="1" t="str">
        <f t="shared" si="1744"/>
        <v/>
      </c>
      <c r="UM556" s="1" t="str">
        <f t="shared" si="1744"/>
        <v/>
      </c>
      <c r="UN556" s="1" t="str">
        <f t="shared" si="1744"/>
        <v/>
      </c>
      <c r="UO556" s="1" t="str">
        <f t="shared" si="1744"/>
        <v/>
      </c>
      <c r="UP556" s="1" t="str">
        <f t="shared" si="1744"/>
        <v/>
      </c>
      <c r="UQ556" s="1" t="str">
        <f t="shared" si="1744"/>
        <v/>
      </c>
      <c r="UR556" s="1" t="str">
        <f t="shared" si="1744"/>
        <v/>
      </c>
      <c r="US556" s="1" t="str">
        <f t="shared" si="1744"/>
        <v/>
      </c>
      <c r="UT556" s="1" t="str">
        <f t="shared" si="1744"/>
        <v/>
      </c>
      <c r="UU556" s="1" t="str">
        <f t="shared" si="1744"/>
        <v/>
      </c>
      <c r="UV556" s="1" t="str">
        <f t="shared" si="1744"/>
        <v/>
      </c>
      <c r="UW556" s="1" t="str">
        <f t="shared" si="1744"/>
        <v/>
      </c>
      <c r="UX556" s="1" t="str">
        <f t="shared" si="1744"/>
        <v/>
      </c>
      <c r="UY556" s="1" t="str">
        <f t="shared" si="1744"/>
        <v/>
      </c>
      <c r="UZ556" s="1" t="str">
        <f t="shared" si="1744"/>
        <v/>
      </c>
      <c r="VA556" s="1" t="str">
        <f t="shared" si="1744"/>
        <v/>
      </c>
      <c r="VB556" s="1" t="str">
        <f t="shared" si="1744"/>
        <v/>
      </c>
      <c r="VC556" s="1" t="str">
        <f t="shared" ref="VC556:XN559" si="1745">IF(IF($B556&gt;VC$2,1/(1+EXP(-$B$10*(SUM($B$2*(1-(YEAR($B556)-YEAR(VC$2))/173),IF(OR(IF($L556&lt;&gt;".",$L556 = VC$23,FALSE),OR(IF($L556&lt;&gt;".",$L556 = VC$26,FALSE),IF($L556&lt;&gt;".",$L556 = VC$29,FALSE))),$B$4,0),IF(OR(IF($M556&lt;&gt;".",$M556 = VC$24,FALSE),OR(IF($M556&lt;&gt;".",$M556 = VC$27,FALSE),IF($M556&lt;&gt;".",$M556 = VC$30,FALSE))),$B$5,0),IF(OR(IF($N556&lt;&gt;".",$N556 = VC$25,FALSE),OR(IF($N556&lt;&gt;".",$N556 = VC$28,FALSE),IF($N556&lt;&gt;".",$N556 = VC$31,FALSE))),$B$6,0),$B$7*SUM(IF(AND($D556 =VC$4,$D556&lt;&gt;9999),$B$22,IF(OR($D556 = 1,$D556 =2),-$B$22,0)),IF(AND($E556 =VC$5,$E556&lt;&gt;9999),$B$21,IF(OR($E556 = 1,$E556 =2),-$B$21,0)),IF(AND($F556 =VC$6,$F556&lt;&gt;9999),$B$20,IF(OR($F556 = 1,$F556 =2),-$B$20,0)),IF(AND($G556 =VC$8,$G556&lt;&gt;9999),$B$27,IF(OR($G556 = 1,$G556 =2),-$B$27,0)),IF(AND($H556 =VC$9,$H556&lt;&gt;9999),$B$23,IF(OR($H556 = 1,$H556 =2),-$B$23,0)),IF(AND($I556 =VC$10,$I556&lt;&gt;9999),$B$25,IF(OR($I556 = 1,$I556 =2),-$B$25,0)),IF(AND($J556 =VC$19,$J556&lt;&gt;9999),$B$24,IF(OR($J556 = 1,$J556 =2),-$B$24,0)),IF(AND($K556 =VC$20,$K556&lt;&gt;9999),$B$26,IF(OR($K556 = 1,$K556 =2),-$B$26,0))),IF($O556=VC$32,$B$3,0))-$B$11))),"")&gt;0,IF($B556&gt;VC$2,1/(1+EXP(-$B$10*(SUM($B$2*(1-(YEAR($B556)-YEAR(VC$2))/173),IF(OR(IF($L556&lt;&gt;".",$L556 = VC$23,FALSE),OR(IF($L556&lt;&gt;".",$L556 = VC$26,FALSE),IF($L556&lt;&gt;".",$L556 = VC$29,FALSE))),$B$4,0),IF(OR(IF($M556&lt;&gt;".",$M556 = VC$24,FALSE),OR(IF($M556&lt;&gt;".",$M556 = VC$27,FALSE),IF($M556&lt;&gt;".",$M556 = VC$30,FALSE))),$B$5,0),IF(OR(IF($N556&lt;&gt;".",$N556 = VC$25,FALSE),OR(IF($N556&lt;&gt;".",$N556 = VC$28,FALSE),IF($N556&lt;&gt;".",$N556 = VC$31,FALSE))),$B$6,0),$B$7*SUM(IF(AND($D556 =VC$4,$D556&lt;&gt;9999),$B$22,IF(OR($D556 = 1,$D556 =2),-$B$22,0)),IF(AND($E556 =VC$5,$E556&lt;&gt;9999),$B$21,IF(OR($E556 = 1,$E556 =2),-$B$21,0)),IF(AND($F556 =VC$6,$F556&lt;&gt;9999),$B$20,IF(OR($F556 = 1,$F556 =2),-$B$20,0)),IF(AND($G556 =VC$8,$G556&lt;&gt;9999),$B$27,IF(OR($G556 = 1,$G556 =2),-$B$27,0)),IF(AND($H556 =VC$9,$H556&lt;&gt;9999),$B$23,IF(OR($H556 = 1,$H556 =2),-$B$23,0)),IF(AND($I556 =VC$10,$I556&lt;&gt;9999),$B$25,IF(OR($I556 = 1,$I556 =2),-$B$25,0)),IF(AND($J556 =VC$19,$J556&lt;&gt;9999),$B$24,IF(OR($J556 = 1,$J556 =2),-$B$24,0)),IF(AND($K556 =VC$20,$K556&lt;&gt;9999),$B$26,IF(OR($K556 = 1,$K556 =2),-$B$26,0))),IF($O556=VC$32,$B$3,0))-$B$11))),""),"")</f>
        <v/>
      </c>
      <c r="VD556" s="1" t="str">
        <f t="shared" si="1745"/>
        <v/>
      </c>
      <c r="VE556" s="1" t="str">
        <f t="shared" si="1745"/>
        <v/>
      </c>
      <c r="VF556" s="1" t="str">
        <f t="shared" si="1745"/>
        <v/>
      </c>
      <c r="VG556" s="1" t="str">
        <f t="shared" si="1745"/>
        <v/>
      </c>
      <c r="VH556" s="1" t="str">
        <f t="shared" si="1745"/>
        <v/>
      </c>
      <c r="VI556" s="1" t="str">
        <f t="shared" si="1745"/>
        <v/>
      </c>
      <c r="VJ556" s="1" t="str">
        <f t="shared" si="1745"/>
        <v/>
      </c>
      <c r="VK556" s="1" t="str">
        <f t="shared" si="1745"/>
        <v/>
      </c>
      <c r="VL556" s="1" t="str">
        <f t="shared" si="1745"/>
        <v/>
      </c>
      <c r="VM556" s="1" t="str">
        <f t="shared" si="1745"/>
        <v/>
      </c>
      <c r="VN556" s="1" t="str">
        <f t="shared" si="1745"/>
        <v/>
      </c>
      <c r="VO556" s="1" t="str">
        <f t="shared" si="1745"/>
        <v/>
      </c>
      <c r="VP556" s="1" t="str">
        <f t="shared" si="1745"/>
        <v/>
      </c>
      <c r="VQ556" s="1" t="str">
        <f t="shared" si="1745"/>
        <v/>
      </c>
      <c r="VR556" s="1" t="str">
        <f t="shared" si="1745"/>
        <v/>
      </c>
      <c r="VS556" s="1" t="str">
        <f t="shared" si="1745"/>
        <v/>
      </c>
      <c r="VT556" s="1" t="str">
        <f t="shared" si="1745"/>
        <v/>
      </c>
      <c r="VU556" s="1" t="str">
        <f t="shared" si="1745"/>
        <v/>
      </c>
      <c r="VV556" s="1" t="str">
        <f t="shared" si="1745"/>
        <v/>
      </c>
      <c r="VW556" s="1" t="str">
        <f t="shared" si="1745"/>
        <v/>
      </c>
      <c r="VX556" s="1" t="str">
        <f t="shared" si="1745"/>
        <v/>
      </c>
      <c r="VY556" s="1" t="str">
        <f t="shared" si="1745"/>
        <v/>
      </c>
      <c r="VZ556" s="1" t="str">
        <f t="shared" si="1745"/>
        <v/>
      </c>
      <c r="WA556" s="1" t="str">
        <f t="shared" si="1745"/>
        <v/>
      </c>
      <c r="WB556" s="1" t="str">
        <f t="shared" si="1745"/>
        <v/>
      </c>
      <c r="WC556" s="1" t="str">
        <f t="shared" si="1745"/>
        <v/>
      </c>
      <c r="WD556" s="1" t="str">
        <f t="shared" si="1745"/>
        <v/>
      </c>
      <c r="WE556" s="1" t="str">
        <f t="shared" si="1745"/>
        <v/>
      </c>
      <c r="WF556" s="1" t="str">
        <f t="shared" si="1745"/>
        <v/>
      </c>
      <c r="WG556" s="1" t="str">
        <f t="shared" si="1745"/>
        <v/>
      </c>
      <c r="WH556" s="1" t="str">
        <f t="shared" si="1745"/>
        <v/>
      </c>
      <c r="WI556" s="1" t="str">
        <f t="shared" si="1745"/>
        <v/>
      </c>
      <c r="WJ556" s="1" t="str">
        <f t="shared" si="1745"/>
        <v/>
      </c>
      <c r="WK556" s="1" t="str">
        <f t="shared" si="1745"/>
        <v/>
      </c>
      <c r="WL556" s="1" t="str">
        <f t="shared" si="1745"/>
        <v/>
      </c>
      <c r="WM556" s="1" t="str">
        <f t="shared" si="1745"/>
        <v/>
      </c>
      <c r="WN556" s="1" t="str">
        <f t="shared" si="1745"/>
        <v/>
      </c>
      <c r="WO556" s="1" t="str">
        <f t="shared" si="1745"/>
        <v/>
      </c>
      <c r="WP556" s="1" t="str">
        <f t="shared" si="1745"/>
        <v/>
      </c>
      <c r="WQ556" s="1" t="str">
        <f t="shared" si="1745"/>
        <v/>
      </c>
      <c r="WR556" s="1" t="str">
        <f t="shared" si="1745"/>
        <v/>
      </c>
      <c r="WS556" s="1" t="str">
        <f t="shared" si="1745"/>
        <v/>
      </c>
      <c r="WT556" s="1" t="str">
        <f t="shared" si="1745"/>
        <v/>
      </c>
      <c r="WU556" s="1" t="str">
        <f t="shared" si="1745"/>
        <v/>
      </c>
      <c r="WV556" s="1" t="str">
        <f t="shared" si="1745"/>
        <v/>
      </c>
      <c r="WW556" s="1" t="str">
        <f t="shared" si="1745"/>
        <v/>
      </c>
      <c r="WX556" s="1" t="str">
        <f t="shared" si="1745"/>
        <v/>
      </c>
      <c r="WY556" s="1" t="str">
        <f t="shared" si="1745"/>
        <v/>
      </c>
      <c r="WZ556" s="1" t="str">
        <f t="shared" si="1745"/>
        <v/>
      </c>
      <c r="XA556" s="1" t="str">
        <f t="shared" si="1745"/>
        <v/>
      </c>
      <c r="XB556" s="1" t="str">
        <f t="shared" si="1745"/>
        <v/>
      </c>
      <c r="XC556" s="1" t="str">
        <f t="shared" si="1745"/>
        <v/>
      </c>
      <c r="XD556" s="1" t="str">
        <f t="shared" si="1745"/>
        <v/>
      </c>
      <c r="XE556" s="1" t="str">
        <f t="shared" si="1745"/>
        <v/>
      </c>
      <c r="XF556" s="1" t="str">
        <f t="shared" si="1745"/>
        <v/>
      </c>
      <c r="XG556" s="1" t="str">
        <f t="shared" si="1745"/>
        <v/>
      </c>
      <c r="XH556" s="1" t="str">
        <f t="shared" si="1745"/>
        <v/>
      </c>
      <c r="XI556" s="1" t="str">
        <f t="shared" si="1745"/>
        <v/>
      </c>
      <c r="XJ556" s="1" t="str">
        <f t="shared" si="1745"/>
        <v/>
      </c>
      <c r="XK556" s="1" t="str">
        <f t="shared" si="1745"/>
        <v/>
      </c>
      <c r="XL556" s="1" t="str">
        <f t="shared" si="1745"/>
        <v/>
      </c>
      <c r="XM556" s="1" t="str">
        <f t="shared" si="1745"/>
        <v/>
      </c>
      <c r="XN556" s="1" t="str">
        <f t="shared" si="1745"/>
        <v/>
      </c>
      <c r="XO556" s="1" t="str">
        <f t="shared" si="1742"/>
        <v/>
      </c>
      <c r="XP556" s="1" t="str">
        <f t="shared" si="1742"/>
        <v/>
      </c>
      <c r="XQ556" s="1" t="str">
        <f t="shared" si="1742"/>
        <v/>
      </c>
      <c r="XR556" s="1" t="str">
        <f t="shared" si="1742"/>
        <v/>
      </c>
      <c r="XS556" s="1" t="str">
        <f t="shared" si="1742"/>
        <v/>
      </c>
      <c r="XT556" s="1" t="str">
        <f t="shared" si="1742"/>
        <v/>
      </c>
      <c r="XU556" s="1" t="str">
        <f t="shared" si="1742"/>
        <v/>
      </c>
      <c r="XV556" s="1" t="str">
        <f t="shared" si="1742"/>
        <v/>
      </c>
      <c r="XW556" s="1" t="str">
        <f t="shared" si="1742"/>
        <v/>
      </c>
      <c r="XX556" s="1" t="str">
        <f t="shared" si="1742"/>
        <v/>
      </c>
      <c r="XY556" s="1" t="str">
        <f t="shared" si="1742"/>
        <v/>
      </c>
      <c r="XZ556" s="1" t="str">
        <f t="shared" si="1742"/>
        <v/>
      </c>
      <c r="YA556" s="1" t="str">
        <f t="shared" si="1742"/>
        <v/>
      </c>
      <c r="YB556" s="1" t="str">
        <f t="shared" si="1742"/>
        <v/>
      </c>
      <c r="YC556" s="1" t="str">
        <f t="shared" si="1742"/>
        <v/>
      </c>
      <c r="YD556" s="1" t="str">
        <f t="shared" si="1742"/>
        <v/>
      </c>
      <c r="YE556" s="1" t="str">
        <f t="shared" si="1742"/>
        <v/>
      </c>
      <c r="YF556" s="1" t="str">
        <f t="shared" si="1742"/>
        <v/>
      </c>
      <c r="YG556" s="1" t="str">
        <f t="shared" si="1742"/>
        <v/>
      </c>
      <c r="YH556" s="1" t="str">
        <f t="shared" si="1742"/>
        <v/>
      </c>
      <c r="YI556" s="1" t="str">
        <f t="shared" si="1742"/>
        <v/>
      </c>
      <c r="YJ556" s="1" t="str">
        <f t="shared" si="1742"/>
        <v/>
      </c>
      <c r="YK556" s="1" t="str">
        <f t="shared" si="1742"/>
        <v/>
      </c>
      <c r="YL556" s="1" t="str">
        <f t="shared" si="1742"/>
        <v/>
      </c>
      <c r="YM556" s="1" t="str">
        <f t="shared" si="1742"/>
        <v/>
      </c>
      <c r="YN556" s="1" t="str">
        <f t="shared" si="1742"/>
        <v/>
      </c>
      <c r="YO556" s="1" t="str">
        <f t="shared" si="1742"/>
        <v/>
      </c>
      <c r="YP556" s="1" t="str">
        <f t="shared" si="1742"/>
        <v/>
      </c>
      <c r="YQ556" s="1" t="str">
        <f t="shared" si="1727"/>
        <v/>
      </c>
      <c r="YR556" s="1" t="str">
        <f t="shared" si="1727"/>
        <v/>
      </c>
      <c r="YS556" s="1" t="str">
        <f t="shared" si="1727"/>
        <v/>
      </c>
      <c r="YT556" s="1" t="str">
        <f t="shared" si="1727"/>
        <v/>
      </c>
      <c r="YU556" s="1" t="str">
        <f t="shared" si="1727"/>
        <v/>
      </c>
      <c r="YV556" s="1" t="str">
        <f t="shared" si="1727"/>
        <v/>
      </c>
      <c r="YW556" s="1" t="str">
        <f t="shared" si="1727"/>
        <v/>
      </c>
      <c r="YX556" s="1" t="str">
        <f t="shared" si="1727"/>
        <v/>
      </c>
      <c r="YY556" s="1" t="str">
        <f t="shared" si="1727"/>
        <v/>
      </c>
      <c r="YZ556" s="1" t="str">
        <f t="shared" si="1727"/>
        <v/>
      </c>
      <c r="ZA556" s="1" t="str">
        <f t="shared" si="1727"/>
        <v/>
      </c>
      <c r="ZB556" s="1" t="str">
        <f t="shared" si="1727"/>
        <v/>
      </c>
      <c r="ZC556" s="1" t="str">
        <f t="shared" si="1727"/>
        <v/>
      </c>
      <c r="ZD556" s="1" t="str">
        <f t="shared" si="1727"/>
        <v/>
      </c>
      <c r="ZE556" s="1" t="str">
        <f t="shared" si="1727"/>
        <v/>
      </c>
      <c r="ZF556" s="1" t="str">
        <f t="shared" si="1727"/>
        <v/>
      </c>
      <c r="ZG556" s="1" t="str">
        <f t="shared" si="1727"/>
        <v/>
      </c>
      <c r="ZH556" s="1" t="str">
        <f t="shared" si="1727"/>
        <v/>
      </c>
      <c r="ZI556" s="1" t="str">
        <f t="shared" si="1727"/>
        <v/>
      </c>
      <c r="ZJ556" s="1" t="str">
        <f t="shared" si="1727"/>
        <v/>
      </c>
      <c r="ZK556" s="1" t="str">
        <f t="shared" si="1727"/>
        <v/>
      </c>
      <c r="ZL556" s="1" t="str">
        <f t="shared" si="1727"/>
        <v/>
      </c>
      <c r="ZM556" s="1" t="str">
        <f t="shared" si="1727"/>
        <v/>
      </c>
      <c r="ZN556" s="1" t="str">
        <f t="shared" si="1727"/>
        <v/>
      </c>
      <c r="ZO556" s="1" t="str">
        <f t="shared" si="1727"/>
        <v/>
      </c>
      <c r="ZP556" s="1" t="str">
        <f t="shared" si="1727"/>
        <v/>
      </c>
      <c r="ZQ556" s="1" t="str">
        <f t="shared" si="1727"/>
        <v/>
      </c>
      <c r="ZR556" s="1" t="str">
        <f t="shared" si="1677"/>
        <v/>
      </c>
      <c r="ZS556" s="1" t="str">
        <f t="shared" si="1677"/>
        <v/>
      </c>
      <c r="ZT556" s="1" t="str">
        <f t="shared" si="1677"/>
        <v/>
      </c>
      <c r="ZU556" s="1" t="str">
        <f t="shared" si="1677"/>
        <v/>
      </c>
      <c r="ZV556" s="1" t="str">
        <f t="shared" si="1677"/>
        <v/>
      </c>
      <c r="ZW556" s="1" t="str">
        <f t="shared" si="1677"/>
        <v/>
      </c>
      <c r="ZX556" s="1" t="str">
        <f t="shared" si="1677"/>
        <v/>
      </c>
      <c r="ZY556" s="1" t="str">
        <f t="shared" si="1677"/>
        <v/>
      </c>
      <c r="ZZ556" s="1" t="str">
        <f t="shared" si="1677"/>
        <v/>
      </c>
      <c r="AAA556" s="1" t="str">
        <f t="shared" si="1677"/>
        <v/>
      </c>
    </row>
    <row r="557" spans="1:703" x14ac:dyDescent="0.25">
      <c r="A557" s="9">
        <v>506</v>
      </c>
      <c r="B557" s="8">
        <v>38025</v>
      </c>
      <c r="C557" s="7" t="s">
        <v>276</v>
      </c>
      <c r="D557" s="7">
        <v>2</v>
      </c>
      <c r="E557" s="7">
        <v>2</v>
      </c>
      <c r="F557" s="7">
        <v>1</v>
      </c>
      <c r="G557" s="7">
        <v>2</v>
      </c>
      <c r="H557" s="7">
        <v>2</v>
      </c>
      <c r="I557" s="7">
        <v>9999</v>
      </c>
      <c r="J557" s="7">
        <v>2</v>
      </c>
      <c r="K557" s="7">
        <v>9999</v>
      </c>
      <c r="L557" s="7">
        <v>1</v>
      </c>
      <c r="M557" s="7">
        <v>1.6</v>
      </c>
      <c r="N557" s="7">
        <v>1.65</v>
      </c>
      <c r="O557" s="7">
        <v>3</v>
      </c>
      <c r="P557" s="5">
        <v>56.194186000000002</v>
      </c>
      <c r="Q557" s="5">
        <f t="shared" si="1705"/>
        <v>40.6009357430843</v>
      </c>
      <c r="R557" s="5">
        <f t="shared" si="1706"/>
        <v>15.593250256915702</v>
      </c>
      <c r="S557" s="6">
        <f t="shared" si="1707"/>
        <v>2.0516025466047228E-9</v>
      </c>
      <c r="T557" s="5" t="e">
        <f>SQRT(SUMPRODUCT(AB557:ZT557,#REF!:#REF!)/SUM(AB557:ZT557))/((COUNTIF(AB557:ZT557,"&gt;0")-1)/COUNTIF(AB557:ZT557,"&gt;0"))</f>
        <v>#REF!</v>
      </c>
      <c r="U557" s="4" t="e">
        <f t="shared" si="1708"/>
        <v>#REF!</v>
      </c>
      <c r="V557" s="4" t="e">
        <f t="shared" si="1709"/>
        <v>#REF!</v>
      </c>
      <c r="W557" s="4" t="e">
        <f t="shared" si="1710"/>
        <v>#REF!</v>
      </c>
      <c r="X557" s="4">
        <f t="shared" si="1711"/>
        <v>0</v>
      </c>
      <c r="Y557" s="3">
        <f t="shared" si="1712"/>
        <v>0.17646425155880624</v>
      </c>
      <c r="Z557" s="3">
        <f t="shared" si="1715"/>
        <v>0.17646425155880624</v>
      </c>
      <c r="AB557" s="1">
        <f t="shared" si="1718"/>
        <v>1.7082470620459949E-24</v>
      </c>
      <c r="AC557" s="1">
        <f t="shared" si="1737"/>
        <v>1.7082470620459949E-24</v>
      </c>
      <c r="AD557" s="1">
        <f t="shared" si="1737"/>
        <v>1.7082470620459949E-24</v>
      </c>
      <c r="AE557" s="1">
        <f t="shared" si="1737"/>
        <v>1.7082470620459949E-24</v>
      </c>
      <c r="AF557" s="1">
        <f t="shared" si="1737"/>
        <v>1.7082470620459949E-24</v>
      </c>
      <c r="AG557" s="1">
        <f t="shared" si="1737"/>
        <v>1.7082470620459949E-24</v>
      </c>
      <c r="AH557" s="1">
        <f t="shared" si="1737"/>
        <v>1.7082470620459949E-24</v>
      </c>
      <c r="AI557" s="1">
        <f t="shared" si="1737"/>
        <v>6.2391791696456311E-23</v>
      </c>
      <c r="AJ557" s="1">
        <f t="shared" si="1737"/>
        <v>1.7082470620459949E-24</v>
      </c>
      <c r="AK557" s="1">
        <f t="shared" si="1737"/>
        <v>1.7082470620459949E-24</v>
      </c>
      <c r="AL557" s="1">
        <f t="shared" si="1737"/>
        <v>1.7082470620459949E-24</v>
      </c>
      <c r="AM557" s="1">
        <f t="shared" si="1737"/>
        <v>1.7082470620459949E-24</v>
      </c>
      <c r="AN557" s="1">
        <f t="shared" si="1737"/>
        <v>1.7082470620459949E-24</v>
      </c>
      <c r="AO557" s="1">
        <f t="shared" si="1737"/>
        <v>1.7082470620459949E-24</v>
      </c>
      <c r="AP557" s="1">
        <f t="shared" si="1737"/>
        <v>1.7082470620459949E-24</v>
      </c>
      <c r="AQ557" s="1">
        <f t="shared" si="1737"/>
        <v>1.7082470620459949E-24</v>
      </c>
      <c r="AR557" s="1">
        <f t="shared" si="1737"/>
        <v>1.7082470620459949E-24</v>
      </c>
      <c r="AS557" s="1">
        <f t="shared" si="1737"/>
        <v>1.7082470620459949E-24</v>
      </c>
      <c r="AT557" s="1">
        <f t="shared" si="1737"/>
        <v>1.7082470620459949E-24</v>
      </c>
      <c r="AU557" s="1">
        <f t="shared" si="1737"/>
        <v>1.7082470620459949E-24</v>
      </c>
      <c r="AV557" s="1">
        <f t="shared" si="1737"/>
        <v>6.2391791696456311E-23</v>
      </c>
      <c r="AW557" s="1">
        <f t="shared" si="1737"/>
        <v>1.7082470620459949E-24</v>
      </c>
      <c r="AX557" s="1">
        <f t="shared" si="1737"/>
        <v>1.7082470620459949E-24</v>
      </c>
      <c r="AY557" s="1">
        <f t="shared" si="1737"/>
        <v>1.7082470620459949E-24</v>
      </c>
      <c r="AZ557" s="1">
        <f t="shared" si="1737"/>
        <v>1.7082470620459949E-24</v>
      </c>
      <c r="BA557" s="1">
        <f t="shared" si="1737"/>
        <v>1.7082470620459949E-24</v>
      </c>
      <c r="BB557" s="1">
        <f t="shared" si="1737"/>
        <v>1.7082470620459949E-24</v>
      </c>
      <c r="BC557" s="1">
        <f t="shared" si="1737"/>
        <v>6.2391791696456311E-23</v>
      </c>
      <c r="BD557" s="1">
        <f t="shared" si="1737"/>
        <v>1.7082470620459949E-24</v>
      </c>
      <c r="BE557" s="1">
        <f t="shared" si="1737"/>
        <v>1.7082470620459949E-24</v>
      </c>
      <c r="BF557" s="1">
        <f t="shared" si="1737"/>
        <v>1.7082470620459949E-24</v>
      </c>
      <c r="BG557" s="1">
        <f t="shared" si="1737"/>
        <v>1.7082470620459949E-24</v>
      </c>
      <c r="BH557" s="1">
        <f t="shared" si="1737"/>
        <v>1.7082470620459949E-24</v>
      </c>
      <c r="BI557" s="1">
        <f t="shared" si="1737"/>
        <v>1.7082470620459949E-24</v>
      </c>
      <c r="BJ557" s="1">
        <f t="shared" si="1737"/>
        <v>1.7082470620459949E-24</v>
      </c>
      <c r="BK557" s="1">
        <f t="shared" si="1737"/>
        <v>1.7082470620459949E-24</v>
      </c>
      <c r="BL557" s="1">
        <f t="shared" si="1737"/>
        <v>1.7082470620459949E-24</v>
      </c>
      <c r="BM557" s="1">
        <f t="shared" si="1737"/>
        <v>1.5051952485794738E-22</v>
      </c>
      <c r="BN557" s="1">
        <f t="shared" si="1737"/>
        <v>1.5051952485794738E-22</v>
      </c>
      <c r="BO557" s="1">
        <f t="shared" si="1737"/>
        <v>8.9116303756022838E-24</v>
      </c>
      <c r="BP557" s="1">
        <f t="shared" si="1737"/>
        <v>1.7082470620459949E-24</v>
      </c>
      <c r="BQ557" s="1">
        <f t="shared" si="1737"/>
        <v>4.9909081725995721E-22</v>
      </c>
      <c r="BR557" s="1">
        <f t="shared" si="1737"/>
        <v>4.9909081725995721E-22</v>
      </c>
      <c r="BS557" s="1">
        <f t="shared" si="1737"/>
        <v>1.7082470620459949E-24</v>
      </c>
      <c r="BT557" s="1">
        <f t="shared" si="1737"/>
        <v>1.7082470620459949E-24</v>
      </c>
      <c r="BU557" s="1">
        <f t="shared" si="1737"/>
        <v>1.7082470620459949E-24</v>
      </c>
      <c r="BV557" s="1">
        <f t="shared" si="1737"/>
        <v>1.7082470620459949E-24</v>
      </c>
      <c r="BW557" s="1">
        <f t="shared" si="1737"/>
        <v>1.7082470620459949E-24</v>
      </c>
      <c r="BX557" s="1">
        <f t="shared" si="1737"/>
        <v>6.2391791696456311E-23</v>
      </c>
      <c r="BY557" s="1">
        <f t="shared" si="1737"/>
        <v>1.7082470620459949E-24</v>
      </c>
      <c r="BZ557" s="1">
        <f t="shared" si="1737"/>
        <v>1.7082470620459949E-24</v>
      </c>
      <c r="CA557" s="1">
        <f t="shared" si="1737"/>
        <v>1.7082470620459949E-24</v>
      </c>
      <c r="CB557" s="1">
        <f t="shared" si="1737"/>
        <v>1.7082470620459949E-24</v>
      </c>
      <c r="CC557" s="1">
        <f t="shared" si="1737"/>
        <v>1.7082470620459949E-24</v>
      </c>
      <c r="CD557" s="1">
        <f t="shared" si="1737"/>
        <v>6.2391791696456311E-23</v>
      </c>
      <c r="CE557" s="1">
        <f t="shared" si="1737"/>
        <v>1.7082470620459949E-24</v>
      </c>
      <c r="CF557" s="1">
        <f t="shared" si="1737"/>
        <v>4.9909081725995721E-22</v>
      </c>
      <c r="CG557" s="1">
        <f t="shared" si="1737"/>
        <v>4.9909081725995721E-22</v>
      </c>
      <c r="CH557" s="1">
        <f t="shared" si="1737"/>
        <v>1.7082470620459949E-24</v>
      </c>
      <c r="CI557" s="1">
        <f t="shared" si="1737"/>
        <v>1.5051952485794738E-22</v>
      </c>
      <c r="CJ557" s="1">
        <f t="shared" si="1737"/>
        <v>5.4975553887028075E-21</v>
      </c>
      <c r="CK557" s="1">
        <f t="shared" si="1737"/>
        <v>4.3976608737706532E-20</v>
      </c>
      <c r="CL557" s="1">
        <f t="shared" si="1737"/>
        <v>1.5051952485794738E-22</v>
      </c>
      <c r="CM557" s="1">
        <f t="shared" si="1737"/>
        <v>1.7082470620459949E-24</v>
      </c>
      <c r="CN557" s="1">
        <f t="shared" ref="CN557:EY560" si="1746">IF(IF($B557&gt;CN$2,1/(1+EXP(-$B$10*(SUM($B$2*(1-(YEAR($B557)-YEAR(CN$2))/173),IF(OR(IF($L557&lt;&gt;".",$L557 = CN$23,FALSE),OR(IF($L557&lt;&gt;".",$L557 = CN$26,FALSE),IF($L557&lt;&gt;".",$L557 = CN$29,FALSE))),$B$4,0),IF(OR(IF($M557&lt;&gt;".",$M557 = CN$24,FALSE),OR(IF($M557&lt;&gt;".",$M557 = CN$27,FALSE),IF($M557&lt;&gt;".",$M557 = CN$30,FALSE))),$B$5,0),IF(OR(IF($N557&lt;&gt;".",$N557 = CN$25,FALSE),OR(IF($N557&lt;&gt;".",$N557 = CN$28,FALSE),IF($N557&lt;&gt;".",$N557 = CN$31,FALSE))),$B$6,0),$B$7*SUM(IF(AND($D557 =CN$4,$D557&lt;&gt;9999),$B$22,IF(OR($D557 = 1,$D557 =2),-$B$22,0)),IF(AND($E557 =CN$5,$E557&lt;&gt;9999),$B$21,IF(OR($E557 = 1,$E557 =2),-$B$21,0)),IF(AND($F557 =CN$6,$F557&lt;&gt;9999),$B$20,IF(OR($F557 = 1,$F557 =2),-$B$20,0)),IF(AND($G557 =CN$8,$G557&lt;&gt;9999),$B$27,IF(OR($G557 = 1,$G557 =2),-$B$27,0)),IF(AND($H557 =CN$9,$H557&lt;&gt;9999),$B$23,IF(OR($H557 = 1,$H557 =2),-$B$23,0)),IF(AND($I557 =CN$10,$I557&lt;&gt;9999),$B$25,IF(OR($I557 = 1,$I557 =2),-$B$25,0)),IF(AND($J557 =CN$19,$J557&lt;&gt;9999),$B$24,IF(OR($J557 = 1,$J557 =2),-$B$24,0)),IF(AND($K557 =CN$20,$K557&lt;&gt;9999),$B$26,IF(OR($K557 = 1,$K557 =2),-$B$26,0))),IF($O557=CN$32,$B$3,0))-$B$11))),"")&gt;0,IF($B557&gt;CN$2,1/(1+EXP(-$B$10*(SUM($B$2*(1-(YEAR($B557)-YEAR(CN$2))/173),IF(OR(IF($L557&lt;&gt;".",$L557 = CN$23,FALSE),OR(IF($L557&lt;&gt;".",$L557 = CN$26,FALSE),IF($L557&lt;&gt;".",$L557 = CN$29,FALSE))),$B$4,0),IF(OR(IF($M557&lt;&gt;".",$M557 = CN$24,FALSE),OR(IF($M557&lt;&gt;".",$M557 = CN$27,FALSE),IF($M557&lt;&gt;".",$M557 = CN$30,FALSE))),$B$5,0),IF(OR(IF($N557&lt;&gt;".",$N557 = CN$25,FALSE),OR(IF($N557&lt;&gt;".",$N557 = CN$28,FALSE),IF($N557&lt;&gt;".",$N557 = CN$31,FALSE))),$B$6,0),$B$7*SUM(IF(AND($D557 =CN$4,$D557&lt;&gt;9999),$B$22,IF(OR($D557 = 1,$D557 =2),-$B$22,0)),IF(AND($E557 =CN$5,$E557&lt;&gt;9999),$B$21,IF(OR($E557 = 1,$E557 =2),-$B$21,0)),IF(AND($F557 =CN$6,$F557&lt;&gt;9999),$B$20,IF(OR($F557 = 1,$F557 =2),-$B$20,0)),IF(AND($G557 =CN$8,$G557&lt;&gt;9999),$B$27,IF(OR($G557 = 1,$G557 =2),-$B$27,0)),IF(AND($H557 =CN$9,$H557&lt;&gt;9999),$B$23,IF(OR($H557 = 1,$H557 =2),-$B$23,0)),IF(AND($I557 =CN$10,$I557&lt;&gt;9999),$B$25,IF(OR($I557 = 1,$I557 =2),-$B$25,0)),IF(AND($J557 =CN$19,$J557&lt;&gt;9999),$B$24,IF(OR($J557 = 1,$J557 =2),-$B$24,0)),IF(AND($K557 =CN$20,$K557&lt;&gt;9999),$B$26,IF(OR($K557 = 1,$K557 =2),-$B$26,0))),IF($O557=CN$32,$B$3,0))-$B$11))),""),"")</f>
        <v>1.6496471183035165E-22</v>
      </c>
      <c r="CO557" s="1">
        <f t="shared" si="1746"/>
        <v>1.8079618690634393E-22</v>
      </c>
      <c r="CP557" s="1">
        <f t="shared" si="1746"/>
        <v>2.2487714787730779E-24</v>
      </c>
      <c r="CQ557" s="1">
        <f t="shared" si="1746"/>
        <v>6.5701339115871202E-22</v>
      </c>
      <c r="CR557" s="1">
        <f t="shared" si="1746"/>
        <v>2.2487714787730779E-24</v>
      </c>
      <c r="CS557" s="1">
        <f t="shared" si="1746"/>
        <v>7.8917014905544107E-22</v>
      </c>
      <c r="CT557" s="1">
        <f t="shared" si="1746"/>
        <v>3.2444282964274299E-24</v>
      </c>
      <c r="CU557" s="1">
        <f t="shared" si="1746"/>
        <v>3.5557923763013671E-24</v>
      </c>
      <c r="CV557" s="1">
        <f t="shared" si="1746"/>
        <v>3.8970377114776624E-24</v>
      </c>
      <c r="CW557" s="1">
        <f t="shared" si="1746"/>
        <v>4.2710319719161817E-24</v>
      </c>
      <c r="CX557" s="1">
        <f t="shared" si="1746"/>
        <v>5.1301403947844843E-24</v>
      </c>
      <c r="CY557" s="1">
        <f t="shared" si="1746"/>
        <v>1.6426928293703665E-21</v>
      </c>
      <c r="CZ557" s="1">
        <f t="shared" si="1746"/>
        <v>1.6426928293703665E-21</v>
      </c>
      <c r="DA557" s="1">
        <f t="shared" si="1746"/>
        <v>6.1620565341710768E-24</v>
      </c>
      <c r="DB557" s="1">
        <f t="shared" si="1746"/>
        <v>6.1620565341710768E-24</v>
      </c>
      <c r="DC557" s="1">
        <f t="shared" si="1746"/>
        <v>6.1620565341710768E-24</v>
      </c>
      <c r="DD557" s="1">
        <f t="shared" si="1746"/>
        <v>6.753422065351379E-24</v>
      </c>
      <c r="DE557" s="1">
        <f t="shared" si="1746"/>
        <v>3.5231438445891508E-23</v>
      </c>
      <c r="DF557" s="1">
        <f t="shared" si="1746"/>
        <v>5.9506724936167179E-22</v>
      </c>
      <c r="DG557" s="1">
        <f t="shared" si="1746"/>
        <v>5.4757020731278532E-19</v>
      </c>
      <c r="DH557" s="1">
        <f t="shared" si="1746"/>
        <v>6.753422065351379E-24</v>
      </c>
      <c r="DI557" s="1">
        <f t="shared" si="1746"/>
        <v>3.5530584424262723E-20</v>
      </c>
      <c r="DJ557" s="1">
        <f t="shared" si="1746"/>
        <v>1.6495968282079312E-18</v>
      </c>
      <c r="DK557" s="1">
        <f t="shared" si="1746"/>
        <v>6.8107645736397079E-21</v>
      </c>
      <c r="DL557" s="1">
        <f t="shared" si="1746"/>
        <v>6.8107645736397079E-21</v>
      </c>
      <c r="DM557" s="1">
        <f t="shared" si="1746"/>
        <v>3.7287988791349678E-21</v>
      </c>
      <c r="DN557" s="1">
        <f t="shared" si="1746"/>
        <v>3.431173833656332E-18</v>
      </c>
      <c r="DO557" s="1">
        <f t="shared" si="1746"/>
        <v>4.2318162618797221E-23</v>
      </c>
      <c r="DP557" s="1">
        <f t="shared" si="1746"/>
        <v>2.4022213004918209E-17</v>
      </c>
      <c r="DQ557" s="1">
        <f t="shared" si="1746"/>
        <v>4.949932218250874E-20</v>
      </c>
      <c r="DR557" s="1">
        <f t="shared" si="1746"/>
        <v>1.7458880691156191E-16</v>
      </c>
      <c r="DS557" s="1">
        <f t="shared" si="1746"/>
        <v>7.2083265482455554E-19</v>
      </c>
      <c r="DT557" s="1">
        <f t="shared" si="1746"/>
        <v>5.4249715625541607E-20</v>
      </c>
      <c r="DU557" s="1">
        <f t="shared" si="1746"/>
        <v>8.1807344661296015E-21</v>
      </c>
      <c r="DV557" s="1">
        <f t="shared" si="1746"/>
        <v>7.9001014182886897E-19</v>
      </c>
      <c r="DW557" s="1">
        <f t="shared" si="1746"/>
        <v>6.5161923246221907E-20</v>
      </c>
      <c r="DX557" s="1">
        <f t="shared" si="1746"/>
        <v>8.6582651329021509E-19</v>
      </c>
      <c r="DY557" s="1">
        <f t="shared" si="1746"/>
        <v>9.8262707045173993E-21</v>
      </c>
      <c r="DZ557" s="1">
        <f t="shared" si="1746"/>
        <v>1.0769286686677655E-20</v>
      </c>
      <c r="EA557" s="1">
        <f t="shared" si="1746"/>
        <v>1.1802802836129422E-20</v>
      </c>
      <c r="EB557" s="1">
        <f t="shared" si="1746"/>
        <v>1.1802802836129422E-20</v>
      </c>
      <c r="EC557" s="1">
        <f t="shared" si="1746"/>
        <v>1.2935504350615623E-20</v>
      </c>
      <c r="ED557" s="1">
        <f t="shared" si="1746"/>
        <v>6.7482295773196449E-20</v>
      </c>
      <c r="EE557" s="1">
        <f t="shared" si="1746"/>
        <v>7.6225918841503411E-15</v>
      </c>
      <c r="EF557" s="1">
        <f t="shared" si="1746"/>
        <v>1.5406635875420613E-23</v>
      </c>
      <c r="EG557" s="1">
        <f t="shared" si="1746"/>
        <v>1.2491763018305784E-18</v>
      </c>
      <c r="EH557" s="1">
        <f t="shared" si="1746"/>
        <v>8.2837866723397798E-18</v>
      </c>
      <c r="EI557" s="1">
        <f t="shared" si="1746"/>
        <v>9.4012748571954052E-20</v>
      </c>
      <c r="EJ557" s="1">
        <f t="shared" si="1746"/>
        <v>1.5537451799086064E-20</v>
      </c>
      <c r="EK557" s="1">
        <f t="shared" si="1746"/>
        <v>1.5004452901235061E-18</v>
      </c>
      <c r="EL557" s="1">
        <f t="shared" si="1746"/>
        <v>1.5004452901235061E-18</v>
      </c>
      <c r="EM557" s="1">
        <f t="shared" si="1746"/>
        <v>1.5004452901235061E-18</v>
      </c>
      <c r="EN557" s="1">
        <f t="shared" si="1746"/>
        <v>3.8650425647351091E-22</v>
      </c>
      <c r="EO557" s="1">
        <f t="shared" si="1746"/>
        <v>1.7028563311192893E-20</v>
      </c>
      <c r="EP557" s="1">
        <f t="shared" si="1746"/>
        <v>1.8022564672053547E-18</v>
      </c>
      <c r="EQ557" s="1">
        <f t="shared" si="1746"/>
        <v>1.9752169629654745E-18</v>
      </c>
      <c r="ER557" s="1">
        <f t="shared" si="1746"/>
        <v>2.1647762800575802E-18</v>
      </c>
      <c r="ES557" s="1">
        <f t="shared" si="1746"/>
        <v>4.9134811390998977E-20</v>
      </c>
      <c r="ET557" s="1">
        <f t="shared" si="1746"/>
        <v>1.629206124334435E-19</v>
      </c>
      <c r="EU557" s="1">
        <f t="shared" si="1746"/>
        <v>6.8733451935895149E-19</v>
      </c>
      <c r="EV557" s="1">
        <f t="shared" si="1746"/>
        <v>8.2559030362659159E-19</v>
      </c>
      <c r="EW557" s="1">
        <f t="shared" si="1746"/>
        <v>3.2341898242850676E-20</v>
      </c>
      <c r="EX557" s="1">
        <f t="shared" si="1746"/>
        <v>1.8897868916735756E-17</v>
      </c>
      <c r="EY557" s="1">
        <f t="shared" si="1746"/>
        <v>1.8897868916735756E-17</v>
      </c>
      <c r="EZ557" s="1">
        <f t="shared" si="1724"/>
        <v>3.2341898242850676E-20</v>
      </c>
      <c r="FA557" s="1">
        <f t="shared" si="1719"/>
        <v>2.4671315996615331E-17</v>
      </c>
      <c r="FB557" s="1">
        <f t="shared" si="1719"/>
        <v>3.2341898242850676E-20</v>
      </c>
      <c r="FC557" s="1">
        <f t="shared" si="1740"/>
        <v>2.0711475823480144E-17</v>
      </c>
      <c r="FD557" s="1">
        <f t="shared" si="1740"/>
        <v>3.5445713296754104E-20</v>
      </c>
      <c r="FE557" s="1">
        <f t="shared" si="1740"/>
        <v>3.5445713296754104E-20</v>
      </c>
      <c r="FF557" s="1">
        <f t="shared" si="1740"/>
        <v>3.5445713296754104E-20</v>
      </c>
      <c r="FG557" s="1">
        <f t="shared" si="1740"/>
        <v>3.8847397938165963E-20</v>
      </c>
      <c r="FH557" s="1">
        <f t="shared" si="1740"/>
        <v>2.4877542349552542E-17</v>
      </c>
      <c r="FI557" s="1">
        <f t="shared" si="1740"/>
        <v>3.0943079417169345E-19</v>
      </c>
      <c r="FJ557" s="1">
        <f t="shared" si="1740"/>
        <v>3.0943079417169345E-19</v>
      </c>
      <c r="FK557" s="1">
        <f t="shared" si="1740"/>
        <v>5.6047312189288321E-20</v>
      </c>
      <c r="FL557" s="1">
        <f t="shared" si="1740"/>
        <v>6.1426108758299013E-20</v>
      </c>
      <c r="FM557" s="1">
        <f t="shared" si="1740"/>
        <v>6.1426108758299013E-20</v>
      </c>
      <c r="FN557" s="1">
        <f t="shared" si="1740"/>
        <v>7.3160633341526063E-23</v>
      </c>
      <c r="FO557" s="1">
        <f t="shared" si="1740"/>
        <v>3.9336756207845468E-17</v>
      </c>
      <c r="FP557" s="1">
        <f t="shared" si="1740"/>
        <v>4.8927677591716969E-19</v>
      </c>
      <c r="FQ557" s="1">
        <f t="shared" si="1740"/>
        <v>7.3781831629322394E-20</v>
      </c>
      <c r="FR557" s="1">
        <f t="shared" si="1740"/>
        <v>7.3781831629322394E-20</v>
      </c>
      <c r="FS557" s="1">
        <f t="shared" si="1740"/>
        <v>8.0862589783840481E-20</v>
      </c>
      <c r="FT557" s="1">
        <f t="shared" si="1740"/>
        <v>8.8622880215283626E-20</v>
      </c>
      <c r="FU557" s="1">
        <f t="shared" si="1740"/>
        <v>9.6310158690013148E-23</v>
      </c>
      <c r="FV557" s="1">
        <f t="shared" si="1740"/>
        <v>5.1783712902572844E-17</v>
      </c>
      <c r="FW557" s="1">
        <f t="shared" si="1740"/>
        <v>8.8622880215283626E-20</v>
      </c>
      <c r="FX557" s="1">
        <f t="shared" si="1740"/>
        <v>5.4395940317942543E-18</v>
      </c>
      <c r="FY557" s="1">
        <f t="shared" si="1740"/>
        <v>8.5582748661543462E-18</v>
      </c>
      <c r="FZ557" s="1">
        <f t="shared" si="1740"/>
        <v>1.127403849803351E-18</v>
      </c>
      <c r="GA557" s="1">
        <f t="shared" si="1740"/>
        <v>9.7127916860536291E-20</v>
      </c>
      <c r="GB557" s="1">
        <f t="shared" si="1740"/>
        <v>9.7127916860536291E-20</v>
      </c>
      <c r="GC557" s="1">
        <f t="shared" si="1740"/>
        <v>1.0644917216355963E-19</v>
      </c>
      <c r="GD557" s="1">
        <f t="shared" si="1740"/>
        <v>6.2199889652014276E-17</v>
      </c>
      <c r="GE557" s="1">
        <f t="shared" si="1740"/>
        <v>1.1568272931988255E-22</v>
      </c>
      <c r="GF557" s="1">
        <f t="shared" si="1740"/>
        <v>6.2199889652014276E-17</v>
      </c>
      <c r="GG557" s="1">
        <f t="shared" si="1740"/>
        <v>1.1666497769717113E-19</v>
      </c>
      <c r="GH557" s="1">
        <f t="shared" si="1740"/>
        <v>1.1666497769717113E-19</v>
      </c>
      <c r="GI557" s="1">
        <f t="shared" si="1740"/>
        <v>1.1932133335786019E-16</v>
      </c>
      <c r="GJ557" s="1">
        <f t="shared" si="1740"/>
        <v>7.7365203451299337E-19</v>
      </c>
      <c r="GK557" s="1">
        <f t="shared" si="1740"/>
        <v>1.1666497769717113E-19</v>
      </c>
      <c r="GL557" s="1">
        <f t="shared" si="1740"/>
        <v>2.0420706899091921E-19</v>
      </c>
      <c r="GM557" s="1">
        <f t="shared" si="1740"/>
        <v>1.0279752502257508E-17</v>
      </c>
      <c r="GN557" s="1">
        <f t="shared" si="1740"/>
        <v>1.1666497769717113E-19</v>
      </c>
      <c r="GO557" s="1">
        <f t="shared" si="1740"/>
        <v>1.1666497769717113E-19</v>
      </c>
      <c r="GP557" s="1">
        <f t="shared" si="1740"/>
        <v>1.2786118242581079E-19</v>
      </c>
      <c r="GQ557" s="1">
        <f t="shared" si="1740"/>
        <v>1.2786118242581079E-19</v>
      </c>
      <c r="GR557" s="1">
        <f t="shared" si="1740"/>
        <v>1.2786118242581079E-19</v>
      </c>
      <c r="GS557" s="1">
        <f t="shared" si="1740"/>
        <v>2.4528285913552883E-19</v>
      </c>
      <c r="GT557" s="1">
        <f t="shared" si="1740"/>
        <v>1.4013187414103351E-19</v>
      </c>
      <c r="GU557" s="1">
        <f t="shared" si="1740"/>
        <v>1.4013187414103351E-19</v>
      </c>
      <c r="GV557" s="1">
        <f t="shared" si="1740"/>
        <v>9.2927039176006364E-19</v>
      </c>
      <c r="GW557" s="1">
        <f t="shared" si="1740"/>
        <v>1.7826684712004326E-18</v>
      </c>
      <c r="GX557" s="1">
        <f t="shared" si="1740"/>
        <v>1.6690193910594914E-22</v>
      </c>
      <c r="GY557" s="1">
        <f t="shared" si="1740"/>
        <v>1.6831908373779778E-19</v>
      </c>
      <c r="GZ557" s="1">
        <f t="shared" si="1740"/>
        <v>1.1161910296603672E-18</v>
      </c>
      <c r="HA557" s="1">
        <f t="shared" si="1740"/>
        <v>1.6831908373779778E-19</v>
      </c>
      <c r="HB557" s="1">
        <f t="shared" si="1740"/>
        <v>1.4831173471121841E-17</v>
      </c>
      <c r="HC557" s="1">
        <f t="shared" si="1740"/>
        <v>1.6117651187740583E-20</v>
      </c>
      <c r="HD557" s="1">
        <f t="shared" si="1740"/>
        <v>1.8447247405650155E-19</v>
      </c>
      <c r="HE557" s="1">
        <f t="shared" si="1740"/>
        <v>1.0331276540697329E-17</v>
      </c>
      <c r="HF557" s="1">
        <f t="shared" si="1740"/>
        <v>1.8447247405650155E-19</v>
      </c>
      <c r="HG557" s="1">
        <f t="shared" si="1740"/>
        <v>1.8447247405650155E-19</v>
      </c>
      <c r="HH557" s="1">
        <f t="shared" si="1740"/>
        <v>1.3407103311820191E-18</v>
      </c>
      <c r="HI557" s="1">
        <f t="shared" si="1740"/>
        <v>1.7814430476417735E-17</v>
      </c>
      <c r="HJ557" s="1">
        <f t="shared" si="1740"/>
        <v>2.0217608680390716E-19</v>
      </c>
      <c r="HK557" s="1">
        <f t="shared" si="1740"/>
        <v>2.0217608680390716E-19</v>
      </c>
      <c r="HL557" s="1">
        <f t="shared" si="1740"/>
        <v>1.3407103311820191E-18</v>
      </c>
      <c r="HM557" s="1">
        <f t="shared" si="1740"/>
        <v>3.5388328975166238E-19</v>
      </c>
      <c r="HN557" s="1">
        <f t="shared" si="1740"/>
        <v>2.0217608680390716E-19</v>
      </c>
      <c r="HO557" s="1">
        <f t="shared" si="1738"/>
        <v>2.4079875570966885E-22</v>
      </c>
      <c r="HP557" s="1">
        <f t="shared" si="1738"/>
        <v>2.2157869505680762E-19</v>
      </c>
      <c r="HQ557" s="1">
        <f t="shared" si="1738"/>
        <v>2.4284334947435173E-19</v>
      </c>
      <c r="HR557" s="1">
        <f t="shared" si="1738"/>
        <v>2.4284334947435173E-19</v>
      </c>
      <c r="HS557" s="1">
        <f t="shared" si="1738"/>
        <v>2.6614874850130907E-19</v>
      </c>
      <c r="HT557" s="1">
        <f t="shared" si="1738"/>
        <v>2.6614874850130907E-19</v>
      </c>
      <c r="HU557" s="1">
        <f t="shared" si="1738"/>
        <v>1.7649385859019119E-18</v>
      </c>
      <c r="HV557" s="1">
        <f t="shared" si="1738"/>
        <v>2.6614874850130907E-19</v>
      </c>
      <c r="HW557" s="1">
        <f t="shared" si="1738"/>
        <v>2.983322734901747E-16</v>
      </c>
      <c r="HX557" s="1">
        <f t="shared" si="1738"/>
        <v>2.9169074006819127E-19</v>
      </c>
      <c r="HY557" s="1">
        <f t="shared" si="1738"/>
        <v>3.1699242222924376E-22</v>
      </c>
      <c r="HZ557" s="1">
        <f t="shared" si="1738"/>
        <v>2.9169074006819127E-19</v>
      </c>
      <c r="IA557" s="1">
        <f t="shared" si="1738"/>
        <v>3.7107038555507746E-18</v>
      </c>
      <c r="IB557" s="1">
        <f t="shared" si="1738"/>
        <v>3.1968396740783935E-19</v>
      </c>
      <c r="IC557" s="1">
        <f t="shared" si="1738"/>
        <v>3.1968396740783935E-19</v>
      </c>
      <c r="ID557" s="1">
        <f t="shared" si="1738"/>
        <v>1.9621919271272857E-17</v>
      </c>
      <c r="IE557" s="1">
        <f t="shared" si="1738"/>
        <v>3.5036367281911231E-19</v>
      </c>
      <c r="IF557" s="1">
        <f t="shared" si="1738"/>
        <v>3.5036367281911231E-19</v>
      </c>
      <c r="IG557" s="1">
        <f t="shared" si="1738"/>
        <v>3.8398767453574768E-19</v>
      </c>
      <c r="IH557" s="1">
        <f t="shared" si="1738"/>
        <v>3.8398767453574768E-19</v>
      </c>
      <c r="II557" s="1">
        <f t="shared" si="1738"/>
        <v>3.8398767453574768E-19</v>
      </c>
      <c r="IJ557" s="1">
        <f t="shared" si="1738"/>
        <v>4.2083853331305772E-19</v>
      </c>
      <c r="IK557" s="1">
        <f t="shared" si="1738"/>
        <v>2.7907482941815502E-18</v>
      </c>
      <c r="IL557" s="1">
        <f t="shared" si="1738"/>
        <v>3.0585732221463387E-18</v>
      </c>
      <c r="IM557" s="1">
        <f t="shared" si="1738"/>
        <v>5.0548925262728697E-19</v>
      </c>
      <c r="IN557" s="1">
        <f t="shared" si="1738"/>
        <v>5.0548925262728697E-19</v>
      </c>
      <c r="IO557" s="1">
        <f t="shared" si="1738"/>
        <v>5.2003337684963077E-18</v>
      </c>
      <c r="IP557" s="1">
        <f t="shared" si="1738"/>
        <v>5.5400047915178191E-19</v>
      </c>
      <c r="IQ557" s="1">
        <f t="shared" si="1738"/>
        <v>5.3499597000735472E-17</v>
      </c>
      <c r="IR557" s="1">
        <f t="shared" si="1738"/>
        <v>6.2099192046053986E-16</v>
      </c>
      <c r="IS557" s="1">
        <f t="shared" si="1738"/>
        <v>6.0716727270698458E-19</v>
      </c>
      <c r="IT557" s="1">
        <f t="shared" si="1738"/>
        <v>3.3743782172275033E-19</v>
      </c>
      <c r="IU557" s="1">
        <f t="shared" si="1738"/>
        <v>6.0716727270698458E-19</v>
      </c>
      <c r="IV557" s="1">
        <f t="shared" si="1738"/>
        <v>6.6543642274618666E-19</v>
      </c>
      <c r="IW557" s="1">
        <f t="shared" si="1738"/>
        <v>6.6543642274618666E-19</v>
      </c>
      <c r="IX557" s="1">
        <f t="shared" si="1738"/>
        <v>1.1647610462972384E-18</v>
      </c>
      <c r="IY557" s="1">
        <f t="shared" si="1738"/>
        <v>7.459030409833587E-16</v>
      </c>
      <c r="IZ557" s="1">
        <f t="shared" si="1738"/>
        <v>7.9255793864775852E-22</v>
      </c>
      <c r="JA557" s="1">
        <f t="shared" si="1738"/>
        <v>7.2929759659648239E-19</v>
      </c>
      <c r="JB557" s="1">
        <f t="shared" si="1738"/>
        <v>7.2929759659648239E-19</v>
      </c>
      <c r="JC557" s="1">
        <f t="shared" si="1738"/>
        <v>7.2929759659648239E-19</v>
      </c>
      <c r="JD557" s="1">
        <f t="shared" si="1738"/>
        <v>8.4652584409465091E-18</v>
      </c>
      <c r="JE557" s="1">
        <f t="shared" si="1738"/>
        <v>7.459030409833587E-16</v>
      </c>
      <c r="JF557" s="1">
        <f t="shared" si="1738"/>
        <v>7.9255793864775852E-22</v>
      </c>
      <c r="JG557" s="1">
        <f t="shared" si="1738"/>
        <v>7.2929759659648239E-19</v>
      </c>
      <c r="JH557" s="1">
        <f t="shared" si="1738"/>
        <v>7.9928745439934445E-19</v>
      </c>
      <c r="JI557" s="1">
        <f t="shared" si="1738"/>
        <v>7.9928745439934445E-19</v>
      </c>
      <c r="JJ557" s="1">
        <f t="shared" si="1738"/>
        <v>7.9928745439934445E-19</v>
      </c>
      <c r="JK557" s="1">
        <f t="shared" si="1738"/>
        <v>7.0427967086337736E-17</v>
      </c>
      <c r="JL557" s="1">
        <f t="shared" si="1738"/>
        <v>7.9928745439934445E-19</v>
      </c>
      <c r="JM557" s="1">
        <f t="shared" si="1738"/>
        <v>7.9928745439934445E-19</v>
      </c>
      <c r="JN557" s="1">
        <f t="shared" si="1738"/>
        <v>7.9928745439934445E-19</v>
      </c>
      <c r="JO557" s="1">
        <f t="shared" si="1738"/>
        <v>7.9928745439934445E-19</v>
      </c>
      <c r="JP557" s="1">
        <f t="shared" si="1738"/>
        <v>8.9593975093202867E-16</v>
      </c>
      <c r="JQ557" s="1">
        <f t="shared" si="1738"/>
        <v>8.7599415895739356E-19</v>
      </c>
      <c r="JR557" s="1">
        <f t="shared" si="1738"/>
        <v>7.7186858689328105E-17</v>
      </c>
      <c r="JS557" s="1">
        <f t="shared" si="1738"/>
        <v>5.8090669254489922E-18</v>
      </c>
      <c r="JT557" s="1">
        <f t="shared" si="1738"/>
        <v>8.388215990153283E-20</v>
      </c>
      <c r="JU557" s="1">
        <f t="shared" si="1738"/>
        <v>9.6006231838599051E-19</v>
      </c>
      <c r="JV557" s="1">
        <f t="shared" si="1738"/>
        <v>9.6006231838599051E-19</v>
      </c>
      <c r="JW557" s="1">
        <f t="shared" si="1738"/>
        <v>9.6006231838599051E-19</v>
      </c>
      <c r="JX557" s="1">
        <f t="shared" si="1738"/>
        <v>8.4594393403726999E-17</v>
      </c>
      <c r="JY557" s="1">
        <f t="shared" si="1738"/>
        <v>9.6006231838599051E-19</v>
      </c>
      <c r="JZ557" s="1">
        <f t="shared" si="1735"/>
        <v>8.4594393403726999E-17</v>
      </c>
      <c r="KA557" s="1">
        <f t="shared" si="1735"/>
        <v>9.6006231838599051E-19</v>
      </c>
      <c r="KB557" s="1">
        <f t="shared" si="1735"/>
        <v>9.6006231838599051E-19</v>
      </c>
      <c r="KC557" s="1">
        <f t="shared" si="1735"/>
        <v>9.6006231838599051E-19</v>
      </c>
      <c r="KD557" s="1">
        <f t="shared" si="1735"/>
        <v>6.977547601190665E-18</v>
      </c>
      <c r="KE557" s="1">
        <f t="shared" si="1735"/>
        <v>1.0075486667910924E-19</v>
      </c>
      <c r="KF557" s="1">
        <f t="shared" si="1735"/>
        <v>1.2213301476663416E-17</v>
      </c>
      <c r="KG557" s="1">
        <f t="shared" si="1735"/>
        <v>1.0521984031054634E-18</v>
      </c>
      <c r="KH557" s="1">
        <f t="shared" si="1735"/>
        <v>1.0521984031054634E-18</v>
      </c>
      <c r="KI557" s="1">
        <f t="shared" si="1735"/>
        <v>1.0521984031054634E-18</v>
      </c>
      <c r="KJ557" s="1">
        <f t="shared" si="1735"/>
        <v>9.2712820768464578E-17</v>
      </c>
      <c r="KK557" s="1">
        <f t="shared" ref="KK557:MV560" si="1747">IF(IF($B557&gt;KK$2,1/(1+EXP(-$B$10*(SUM($B$2*(1-(YEAR($B557)-YEAR(KK$2))/173),IF(OR(IF($L557&lt;&gt;".",$L557 = KK$23,FALSE),OR(IF($L557&lt;&gt;".",$L557 = KK$26,FALSE),IF($L557&lt;&gt;".",$L557 = KK$29,FALSE))),$B$4,0),IF(OR(IF($M557&lt;&gt;".",$M557 = KK$24,FALSE),OR(IF($M557&lt;&gt;".",$M557 = KK$27,FALSE),IF($M557&lt;&gt;".",$M557 = KK$30,FALSE))),$B$5,0),IF(OR(IF($N557&lt;&gt;".",$N557 = KK$25,FALSE),OR(IF($N557&lt;&gt;".",$N557 = KK$28,FALSE),IF($N557&lt;&gt;".",$N557 = KK$31,FALSE))),$B$6,0),$B$7*SUM(IF(AND($D557 =KK$4,$D557&lt;&gt;9999),$B$22,IF(OR($D557 = 1,$D557 =2),-$B$22,0)),IF(AND($E557 =KK$5,$E557&lt;&gt;9999),$B$21,IF(OR($E557 = 1,$E557 =2),-$B$21,0)),IF(AND($F557 =KK$6,$F557&lt;&gt;9999),$B$20,IF(OR($F557 = 1,$F557 =2),-$B$20,0)),IF(AND($G557 =KK$8,$G557&lt;&gt;9999),$B$27,IF(OR($G557 = 1,$G557 =2),-$B$27,0)),IF(AND($H557 =KK$9,$H557&lt;&gt;9999),$B$23,IF(OR($H557 = 1,$H557 =2),-$B$23,0)),IF(AND($I557 =KK$10,$I557&lt;&gt;9999),$B$25,IF(OR($I557 = 1,$I557 =2),-$B$25,0)),IF(AND($J557 =KK$19,$J557&lt;&gt;9999),$B$24,IF(OR($J557 = 1,$J557 =2),-$B$24,0)),IF(AND($K557 =KK$20,$K557&lt;&gt;9999),$B$26,IF(OR($K557 = 1,$K557 =2),-$B$26,0))),IF($O557=KK$32,$B$3,0))-$B$11))),"")&gt;0,IF($B557&gt;KK$2,1/(1+EXP(-$B$10*(SUM($B$2*(1-(YEAR($B557)-YEAR(KK$2))/173),IF(OR(IF($L557&lt;&gt;".",$L557 = KK$23,FALSE),OR(IF($L557&lt;&gt;".",$L557 = KK$26,FALSE),IF($L557&lt;&gt;".",$L557 = KK$29,FALSE))),$B$4,0),IF(OR(IF($M557&lt;&gt;".",$M557 = KK$24,FALSE),OR(IF($M557&lt;&gt;".",$M557 = KK$27,FALSE),IF($M557&lt;&gt;".",$M557 = KK$30,FALSE))),$B$5,0),IF(OR(IF($N557&lt;&gt;".",$N557 = KK$25,FALSE),OR(IF($N557&lt;&gt;".",$N557 = KK$28,FALSE),IF($N557&lt;&gt;".",$N557 = KK$31,FALSE))),$B$6,0),$B$7*SUM(IF(AND($D557 =KK$4,$D557&lt;&gt;9999),$B$22,IF(OR($D557 = 1,$D557 =2),-$B$22,0)),IF(AND($E557 =KK$5,$E557&lt;&gt;9999),$B$21,IF(OR($E557 = 1,$E557 =2),-$B$21,0)),IF(AND($F557 =KK$6,$F557&lt;&gt;9999),$B$20,IF(OR($F557 = 1,$F557 =2),-$B$20,0)),IF(AND($G557 =KK$8,$G557&lt;&gt;9999),$B$27,IF(OR($G557 = 1,$G557 =2),-$B$27,0)),IF(AND($H557 =KK$9,$H557&lt;&gt;9999),$B$23,IF(OR($H557 = 1,$H557 =2),-$B$23,0)),IF(AND($I557 =KK$10,$I557&lt;&gt;9999),$B$25,IF(OR($I557 = 1,$I557 =2),-$B$25,0)),IF(AND($J557 =KK$19,$J557&lt;&gt;9999),$B$24,IF(OR($J557 = 1,$J557 =2),-$B$24,0)),IF(AND($K557 =KK$20,$K557&lt;&gt;9999),$B$26,IF(OR($K557 = 1,$K557 =2),-$B$26,0))),IF($O557=KK$32,$B$3,0))-$B$11))),""),"")</f>
        <v>1.2213301476663416E-17</v>
      </c>
      <c r="KL557" s="1">
        <f t="shared" si="1747"/>
        <v>1.0521984031054634E-18</v>
      </c>
      <c r="KM557" s="1">
        <f t="shared" si="1747"/>
        <v>1.0521984031054634E-18</v>
      </c>
      <c r="KN557" s="1">
        <f t="shared" si="1747"/>
        <v>1.2213301476663416E-17</v>
      </c>
      <c r="KO557" s="1">
        <f t="shared" si="1747"/>
        <v>1.1794334691738829E-15</v>
      </c>
      <c r="KP557" s="1">
        <f t="shared" si="1747"/>
        <v>1.1794334691738829E-15</v>
      </c>
      <c r="KQ557" s="1">
        <f t="shared" si="1747"/>
        <v>1.1794334691738829E-15</v>
      </c>
      <c r="KR557" s="1">
        <f t="shared" si="1747"/>
        <v>1.2532049177173001E-21</v>
      </c>
      <c r="KS557" s="1">
        <f t="shared" si="1747"/>
        <v>1.1531766826958959E-18</v>
      </c>
      <c r="KT557" s="1">
        <f t="shared" si="1747"/>
        <v>1.1531766826958959E-18</v>
      </c>
      <c r="KU557" s="1">
        <f t="shared" si="1747"/>
        <v>1.3385398077069628E-17</v>
      </c>
      <c r="KV557" s="1">
        <f t="shared" si="1747"/>
        <v>1.1042419621581187E-19</v>
      </c>
      <c r="KW557" s="1">
        <f t="shared" si="1747"/>
        <v>7.6471748791347075E-18</v>
      </c>
      <c r="KX557" s="1">
        <f t="shared" si="1747"/>
        <v>1.0161036433966169E-16</v>
      </c>
      <c r="KY557" s="1">
        <f t="shared" si="1747"/>
        <v>1.0161036433966169E-16</v>
      </c>
      <c r="KZ557" s="1">
        <f t="shared" si="1747"/>
        <v>8.7294252837478851E-18</v>
      </c>
      <c r="LA557" s="1">
        <f t="shared" si="1747"/>
        <v>7.6471748791347075E-18</v>
      </c>
      <c r="LB557" s="1">
        <f t="shared" si="1747"/>
        <v>1.778559006350786E-16</v>
      </c>
      <c r="LC557" s="1">
        <f t="shared" si="1747"/>
        <v>7.0185032392061419E-20</v>
      </c>
      <c r="LD557" s="1">
        <f t="shared" si="1747"/>
        <v>1.0161036433966169E-16</v>
      </c>
      <c r="LE557" s="1">
        <f t="shared" si="1747"/>
        <v>1.292622352807473E-15</v>
      </c>
      <c r="LF557" s="1">
        <f t="shared" si="1747"/>
        <v>1.2638457325050904E-18</v>
      </c>
      <c r="LG557" s="1">
        <f t="shared" si="1747"/>
        <v>1.292622352807473E-15</v>
      </c>
      <c r="LH557" s="1">
        <f t="shared" si="1747"/>
        <v>1.2638457325050904E-18</v>
      </c>
      <c r="LI557" s="1">
        <f t="shared" si="1747"/>
        <v>2.4040891806922087E-21</v>
      </c>
      <c r="LJ557" s="1">
        <f t="shared" si="1747"/>
        <v>1.113617950102399E-16</v>
      </c>
      <c r="LK557" s="1">
        <f t="shared" si="1747"/>
        <v>2.4754926993140453E-16</v>
      </c>
      <c r="LL557" s="1">
        <f t="shared" si="1747"/>
        <v>1.2638457325050904E-18</v>
      </c>
      <c r="LM557" s="1">
        <f t="shared" si="1747"/>
        <v>8.3810655225182409E-18</v>
      </c>
      <c r="LN557" s="1">
        <f t="shared" si="1747"/>
        <v>1.2638457325050904E-18</v>
      </c>
      <c r="LO557" s="1">
        <f t="shared" si="1747"/>
        <v>1.113617950102399E-16</v>
      </c>
      <c r="LP557" s="1">
        <f t="shared" si="1747"/>
        <v>1.2638457325050904E-18</v>
      </c>
      <c r="LQ557" s="1">
        <f t="shared" si="1747"/>
        <v>1.113617950102399E-16</v>
      </c>
      <c r="LR557" s="1">
        <f t="shared" si="1747"/>
        <v>1.113617950102399E-16</v>
      </c>
      <c r="LS557" s="1">
        <f t="shared" si="1747"/>
        <v>1.3851355646882721E-18</v>
      </c>
      <c r="LT557" s="1">
        <f t="shared" si="1747"/>
        <v>1.3851355646882721E-18</v>
      </c>
      <c r="LU557" s="1">
        <f t="shared" si="1747"/>
        <v>9.1853868131615154E-18</v>
      </c>
      <c r="LV557" s="1">
        <f t="shared" si="1747"/>
        <v>9.1853868131615154E-18</v>
      </c>
      <c r="LW557" s="1">
        <f t="shared" si="1747"/>
        <v>2.1363121285402972E-16</v>
      </c>
      <c r="LX557" s="1">
        <f t="shared" si="1747"/>
        <v>1.3851355646882721E-18</v>
      </c>
      <c r="LY557" s="1">
        <f t="shared" si="1747"/>
        <v>1.7620812642690161E-17</v>
      </c>
      <c r="LZ557" s="1">
        <f t="shared" si="1747"/>
        <v>1.5180654436055217E-18</v>
      </c>
      <c r="MA557" s="1">
        <f t="shared" si="1747"/>
        <v>1.5180654436055217E-18</v>
      </c>
      <c r="MB557" s="1">
        <f t="shared" si="1747"/>
        <v>1.5180654436055217E-18</v>
      </c>
      <c r="MC557" s="1">
        <f t="shared" si="1747"/>
        <v>1.5180654436055217E-18</v>
      </c>
      <c r="MD557" s="1">
        <f t="shared" si="1747"/>
        <v>1.5180654436055217E-18</v>
      </c>
      <c r="ME557" s="1">
        <f t="shared" si="1747"/>
        <v>1.931186191666045E-17</v>
      </c>
      <c r="MF557" s="1">
        <f t="shared" si="1747"/>
        <v>1.6637524512540281E-18</v>
      </c>
      <c r="MG557" s="1">
        <f t="shared" si="1747"/>
        <v>9.3177514732651868E-17</v>
      </c>
      <c r="MH557" s="1">
        <f t="shared" si="1747"/>
        <v>1.6637524512540281E-18</v>
      </c>
      <c r="MI557" s="1">
        <f t="shared" si="1747"/>
        <v>5.8682127886444516E-15</v>
      </c>
      <c r="MJ557" s="1">
        <f t="shared" si="1747"/>
        <v>1.823420874714995E-18</v>
      </c>
      <c r="MK557" s="1">
        <f t="shared" si="1747"/>
        <v>5.7895133185678794E-19</v>
      </c>
      <c r="ML557" s="1">
        <f t="shared" si="1747"/>
        <v>1.6066788568009598E-16</v>
      </c>
      <c r="MM557" s="1">
        <f t="shared" si="1747"/>
        <v>3.4979645665095584E-18</v>
      </c>
      <c r="MN557" s="1">
        <f t="shared" si="1747"/>
        <v>1.9984124945032127E-18</v>
      </c>
      <c r="MO557" s="1">
        <f t="shared" si="1747"/>
        <v>1.9984124945032127E-18</v>
      </c>
      <c r="MP557" s="1">
        <f t="shared" si="1747"/>
        <v>1.9984124945032127E-18</v>
      </c>
      <c r="MQ557" s="1">
        <f t="shared" si="1747"/>
        <v>2.1901978602777595E-18</v>
      </c>
      <c r="MR557" s="1">
        <f t="shared" si="1747"/>
        <v>1.2266079201844724E-16</v>
      </c>
      <c r="MS557" s="1">
        <f t="shared" si="1747"/>
        <v>1.4524076239813722E-17</v>
      </c>
      <c r="MT557" s="1">
        <f t="shared" si="1747"/>
        <v>2.5422531228109325E-17</v>
      </c>
      <c r="MU557" s="1">
        <f t="shared" si="1747"/>
        <v>1.4524076239813722E-17</v>
      </c>
      <c r="MV557" s="1">
        <f t="shared" si="1747"/>
        <v>2.5422531228109325E-17</v>
      </c>
      <c r="MW557" s="1">
        <f t="shared" si="1743"/>
        <v>1.4524076239813722E-17</v>
      </c>
      <c r="MX557" s="1">
        <f t="shared" si="1743"/>
        <v>8.5795833545358106E-16</v>
      </c>
      <c r="MY557" s="1">
        <f t="shared" si="1743"/>
        <v>2.1901978602777595E-18</v>
      </c>
      <c r="MZ557" s="1">
        <f t="shared" si="1743"/>
        <v>2.1901978602777595E-18</v>
      </c>
      <c r="NA557" s="1">
        <f t="shared" si="1743"/>
        <v>2.4003886486697148E-18</v>
      </c>
      <c r="NB557" s="1">
        <f t="shared" si="1743"/>
        <v>2.4003886486697148E-18</v>
      </c>
      <c r="NC557" s="1">
        <f t="shared" si="1743"/>
        <v>3.7021498213552777E-16</v>
      </c>
      <c r="ND557" s="1">
        <f t="shared" si="1743"/>
        <v>2.7862302528532985E-17</v>
      </c>
      <c r="NE557" s="1">
        <f t="shared" si="1743"/>
        <v>2.4527632501944651E-15</v>
      </c>
      <c r="NF557" s="1">
        <f t="shared" si="1743"/>
        <v>2.4003886486697148E-18</v>
      </c>
      <c r="NG557" s="1">
        <f t="shared" si="1743"/>
        <v>2.4003886486697148E-18</v>
      </c>
      <c r="NH557" s="1">
        <f t="shared" si="1743"/>
        <v>8.8034968042131219E-20</v>
      </c>
      <c r="NI557" s="1">
        <f t="shared" si="1743"/>
        <v>8.8034968042131219E-20</v>
      </c>
      <c r="NJ557" s="1">
        <f t="shared" si="1743"/>
        <v>2.5571752135787075E-19</v>
      </c>
      <c r="NK557" s="1">
        <f t="shared" si="1743"/>
        <v>2.4003886486697148E-18</v>
      </c>
      <c r="NL557" s="1">
        <f t="shared" si="1743"/>
        <v>2.4550433196824318E-15</v>
      </c>
      <c r="NM557" s="1">
        <f t="shared" si="1743"/>
        <v>5.0042187518328586E-21</v>
      </c>
      <c r="NN557" s="1">
        <f t="shared" si="1743"/>
        <v>3.0536215895494645E-17</v>
      </c>
      <c r="NO557" s="1">
        <f t="shared" si="1743"/>
        <v>8.8782462547252421E-17</v>
      </c>
      <c r="NP557" s="1">
        <f t="shared" si="1743"/>
        <v>1.0305347144891031E-15</v>
      </c>
      <c r="NQ557" s="1">
        <f t="shared" si="1743"/>
        <v>2.6307512070766354E-18</v>
      </c>
      <c r="NR557" s="1">
        <f t="shared" si="1743"/>
        <v>2.6307512070766354E-18</v>
      </c>
      <c r="NS557" s="1">
        <f t="shared" si="1743"/>
        <v>1.7445561331485076E-17</v>
      </c>
      <c r="NT557" s="1">
        <f t="shared" si="1743"/>
        <v>1.5007136287545652E-14</v>
      </c>
      <c r="NU557" s="1">
        <f t="shared" si="1743"/>
        <v>8.5736856659099699E-15</v>
      </c>
      <c r="NV557" s="1">
        <f t="shared" si="1743"/>
        <v>3.3466741675830771E-17</v>
      </c>
      <c r="NW557" s="1">
        <f t="shared" si="1743"/>
        <v>1.7547960359869664E-19</v>
      </c>
      <c r="NX557" s="1">
        <f t="shared" si="1743"/>
        <v>2.8832213972394553E-18</v>
      </c>
      <c r="NY557" s="1">
        <f t="shared" si="1743"/>
        <v>2.8832213972394553E-18</v>
      </c>
      <c r="NZ557" s="1">
        <f t="shared" si="1743"/>
        <v>3.3466741675830771E-17</v>
      </c>
      <c r="OA557" s="1">
        <f t="shared" si="1743"/>
        <v>1.9232018083423471E-19</v>
      </c>
      <c r="OB557" s="1">
        <f t="shared" si="1743"/>
        <v>1.2378244419126521E-15</v>
      </c>
      <c r="OC557" s="1">
        <f t="shared" si="1741"/>
        <v>3.6678506669912481E-17</v>
      </c>
      <c r="OD557" s="1">
        <f t="shared" si="1741"/>
        <v>3.6678506669912481E-17</v>
      </c>
      <c r="OE557" s="1">
        <f t="shared" si="1741"/>
        <v>1.090689695851557E-13</v>
      </c>
      <c r="OF557" s="1">
        <f t="shared" si="1741"/>
        <v>2.2965694848871977E-17</v>
      </c>
      <c r="OG557" s="1">
        <f t="shared" si="1741"/>
        <v>4.0198501084029388E-17</v>
      </c>
      <c r="OH557" s="1">
        <f t="shared" si="1741"/>
        <v>1.1953619408664028E-13</v>
      </c>
      <c r="OI557" s="1">
        <f t="shared" si="1741"/>
        <v>4.4056305343757536E-17</v>
      </c>
      <c r="OJ557" s="1">
        <f t="shared" si="1741"/>
        <v>2.516968636662522E-17</v>
      </c>
      <c r="OK557" s="1">
        <f t="shared" si="1741"/>
        <v>2.516968636662522E-17</v>
      </c>
      <c r="OL557" s="1">
        <f t="shared" si="1741"/>
        <v>2.516968636662522E-17</v>
      </c>
      <c r="OM557" s="1">
        <f t="shared" si="1741"/>
        <v>4.6827432547425239E-15</v>
      </c>
      <c r="ON557" s="1">
        <f t="shared" si="1741"/>
        <v>1.1286575707832164E-14</v>
      </c>
      <c r="OO557" s="1">
        <f t="shared" si="1741"/>
        <v>2.516968636662522E-17</v>
      </c>
      <c r="OP557" s="1">
        <f t="shared" si="1741"/>
        <v>2.516968636662522E-17</v>
      </c>
      <c r="OQ557" s="1">
        <f t="shared" si="1741"/>
        <v>4.124761788581712E-21</v>
      </c>
      <c r="OR557" s="1">
        <f t="shared" si="1741"/>
        <v>1.9755702094445899E-14</v>
      </c>
      <c r="OS557" s="1">
        <f t="shared" si="1741"/>
        <v>4.1597846532509618E-18</v>
      </c>
      <c r="OT557" s="1">
        <f t="shared" si="1741"/>
        <v>2.7585192434331941E-17</v>
      </c>
      <c r="OU557" s="1">
        <f t="shared" si="1741"/>
        <v>1.4038420820199226E-16</v>
      </c>
      <c r="OV557" s="1">
        <f t="shared" si="1741"/>
        <v>1.2369735494123645E-14</v>
      </c>
      <c r="OW557" s="1">
        <f t="shared" si="1741"/>
        <v>1.78587850444546E-15</v>
      </c>
      <c r="OX557" s="1">
        <f t="shared" si="1741"/>
        <v>3.0232511861892821E-17</v>
      </c>
      <c r="OY557" s="1">
        <f t="shared" si="1741"/>
        <v>1.5385672040507472E-16</v>
      </c>
      <c r="OZ557" s="1">
        <f t="shared" si="1741"/>
        <v>1.5385672040507472E-16</v>
      </c>
      <c r="PA557" s="1">
        <f t="shared" si="1741"/>
        <v>2.5532390414762013E-16</v>
      </c>
      <c r="PB557" s="1">
        <f t="shared" si="1741"/>
        <v>3.0232511861892821E-17</v>
      </c>
      <c r="PC557" s="1">
        <f t="shared" si="1739"/>
        <v>4.5589944377480676E-18</v>
      </c>
      <c r="PD557" s="1">
        <f t="shared" si="1739"/>
        <v>4.5589944377480676E-18</v>
      </c>
      <c r="PE557" s="1">
        <f t="shared" si="1739"/>
        <v>1.66512115035984E-16</v>
      </c>
      <c r="PF557" s="1">
        <f t="shared" si="1739"/>
        <v>1.5385672040507472E-16</v>
      </c>
      <c r="PG557" s="1">
        <f t="shared" si="1739"/>
        <v>4.9544482948397983E-21</v>
      </c>
      <c r="PH557" s="1">
        <f t="shared" si="1739"/>
        <v>4.9544482948397983E-21</v>
      </c>
      <c r="PI557" s="1">
        <f t="shared" si="1739"/>
        <v>4.9544482948397983E-21</v>
      </c>
      <c r="PJ557" s="1">
        <f t="shared" si="1739"/>
        <v>1.3556844888605492E-14</v>
      </c>
      <c r="PK557" s="1">
        <f t="shared" si="1739"/>
        <v>2.5532390414762013E-16</v>
      </c>
      <c r="PL557" s="1">
        <f t="shared" si="1739"/>
        <v>1.6720247775452318E-19</v>
      </c>
      <c r="PM557" s="1">
        <f t="shared" si="1739"/>
        <v>4.996515929538475E-18</v>
      </c>
      <c r="PN557" s="1">
        <f t="shared" si="1739"/>
        <v>8.7457598096487152E-18</v>
      </c>
      <c r="PO557" s="1">
        <f t="shared" si="1739"/>
        <v>5.1102820625728575E-15</v>
      </c>
      <c r="PP557" s="1">
        <f t="shared" si="1739"/>
        <v>5.7996624211078571E-17</v>
      </c>
      <c r="PQ557" s="1">
        <f t="shared" si="1739"/>
        <v>5.7996624211078571E-17</v>
      </c>
      <c r="PR557" s="1">
        <f t="shared" si="1739"/>
        <v>1.824920926311516E-16</v>
      </c>
      <c r="PS557" s="1">
        <f t="shared" si="1739"/>
        <v>4.996515929538475E-18</v>
      </c>
      <c r="PT557" s="1">
        <f t="shared" si="1736"/>
        <v>2.6065962072561648E-17</v>
      </c>
      <c r="PU557" s="1">
        <f t="shared" si="1736"/>
        <v>4.996515929538475E-18</v>
      </c>
      <c r="PV557" s="1">
        <f t="shared" si="1736"/>
        <v>4.4026020613114725E-16</v>
      </c>
      <c r="PW557" s="1">
        <f t="shared" si="1736"/>
        <v>4.996515929538475E-18</v>
      </c>
      <c r="PX557" s="1">
        <f t="shared" si="1736"/>
        <v>4.996515929538475E-18</v>
      </c>
      <c r="PY557" s="1">
        <f t="shared" si="1736"/>
        <v>4.996515929538475E-18</v>
      </c>
      <c r="PZ557" s="1">
        <f t="shared" si="1736"/>
        <v>4.996515929538475E-18</v>
      </c>
      <c r="QA557" s="1">
        <f t="shared" si="1736"/>
        <v>3.313389151282309E-17</v>
      </c>
      <c r="QB557" s="1">
        <f t="shared" si="1736"/>
        <v>3.313389151282309E-17</v>
      </c>
      <c r="QC557" s="1">
        <f t="shared" si="1736"/>
        <v>5.4760258594356167E-18</v>
      </c>
      <c r="QD557" s="1">
        <f t="shared" si="1736"/>
        <v>5.4760258594356167E-18</v>
      </c>
      <c r="QE557" s="1">
        <f t="shared" si="1736"/>
        <v>5.9510243656232086E-21</v>
      </c>
      <c r="QF557" s="1">
        <f t="shared" si="1736"/>
        <v>3.6313713256731921E-17</v>
      </c>
      <c r="QG557" s="1">
        <f t="shared" si="1736"/>
        <v>2.8502655559283714E-14</v>
      </c>
      <c r="QH557" s="1">
        <f t="shared" si="1736"/>
        <v>5.9510243656232086E-21</v>
      </c>
      <c r="QI557" s="1">
        <f t="shared" si="1736"/>
        <v>5.4760258594356167E-18</v>
      </c>
      <c r="QJ557" s="1">
        <f t="shared" si="1736"/>
        <v>5.9510243656232086E-21</v>
      </c>
      <c r="QK557" s="1">
        <f t="shared" si="1736"/>
        <v>5.4760258594356167E-18</v>
      </c>
      <c r="QL557" s="1">
        <f t="shared" si="1736"/>
        <v>2.0000565043390418E-16</v>
      </c>
      <c r="QM557" s="1">
        <f t="shared" si="1736"/>
        <v>5.9510243656232086E-21</v>
      </c>
      <c r="QN557" s="1">
        <f t="shared" si="1736"/>
        <v>6.3562494029548601E-17</v>
      </c>
      <c r="QO557" s="1">
        <f t="shared" si="1736"/>
        <v>5.9474641103419588E-13</v>
      </c>
      <c r="QP557" s="1">
        <f t="shared" si="1736"/>
        <v>1.7846508742788549E-14</v>
      </c>
      <c r="QQ557" s="1">
        <f t="shared" si="1736"/>
        <v>3.1238022875600059E-14</v>
      </c>
      <c r="QR557" s="1">
        <f t="shared" si="1736"/>
        <v>3.1238022875600059E-14</v>
      </c>
      <c r="QS557" s="1">
        <f t="shared" si="1736"/>
        <v>2.0254014325661987E-16</v>
      </c>
      <c r="QT557" s="1">
        <f t="shared" si="1736"/>
        <v>6.0015538099119477E-18</v>
      </c>
      <c r="QU557" s="1">
        <f t="shared" si="1736"/>
        <v>6.9662514020681027E-17</v>
      </c>
      <c r="QV557" s="1">
        <f t="shared" si="1736"/>
        <v>6.0015538099119477E-18</v>
      </c>
      <c r="QW557" s="1">
        <f t="shared" si="1736"/>
        <v>6.5775160778698556E-18</v>
      </c>
      <c r="QX557" s="1">
        <f t="shared" si="1736"/>
        <v>6.5775160778698556E-18</v>
      </c>
      <c r="QY557" s="1">
        <f t="shared" si="1736"/>
        <v>1.3737634356683228E-16</v>
      </c>
      <c r="QZ557" s="1">
        <f t="shared" si="1736"/>
        <v>6.5775160778698556E-18</v>
      </c>
      <c r="RA557" s="1">
        <f t="shared" si="1736"/>
        <v>6.5775160778698556E-18</v>
      </c>
      <c r="RB557" s="1">
        <f t="shared" si="1736"/>
        <v>6.5775160778698556E-18</v>
      </c>
      <c r="RC557" s="1">
        <f t="shared" si="1736"/>
        <v>7.1480594594409326E-21</v>
      </c>
      <c r="RD557" s="1">
        <f t="shared" si="1736"/>
        <v>2.089106998849979E-10</v>
      </c>
      <c r="RE557" s="1">
        <f t="shared" si="1736"/>
        <v>7.1504238715924421E-13</v>
      </c>
      <c r="RF557" s="1">
        <f t="shared" si="1736"/>
        <v>2.4881991432563532E-13</v>
      </c>
      <c r="RG557" s="1">
        <f t="shared" si="1736"/>
        <v>8.3674971184867358E-17</v>
      </c>
      <c r="RH557" s="1">
        <f t="shared" si="1736"/>
        <v>7.2087527871838255E-18</v>
      </c>
      <c r="RI557" s="1">
        <f t="shared" si="1736"/>
        <v>2.1436293619262664E-14</v>
      </c>
      <c r="RJ557" s="1">
        <f t="shared" si="1736"/>
        <v>2.2895962126268582E-10</v>
      </c>
      <c r="RK557" s="1">
        <f t="shared" si="1736"/>
        <v>2.3493510246925131E-14</v>
      </c>
      <c r="RL557" s="1">
        <f t="shared" ref="RL557:TW560" si="1748">IF(IF($B557&gt;RL$2,1/(1+EXP(-$B$10*(SUM($B$2*(1-(YEAR($B557)-YEAR(RL$2))/173),IF(OR(IF($L557&lt;&gt;".",$L557 = RL$23,FALSE),OR(IF($L557&lt;&gt;".",$L557 = RL$26,FALSE),IF($L557&lt;&gt;".",$L557 = RL$29,FALSE))),$B$4,0),IF(OR(IF($M557&lt;&gt;".",$M557 = RL$24,FALSE),OR(IF($M557&lt;&gt;".",$M557 = RL$27,FALSE),IF($M557&lt;&gt;".",$M557 = RL$30,FALSE))),$B$5,0),IF(OR(IF($N557&lt;&gt;".",$N557 = RL$25,FALSE),OR(IF($N557&lt;&gt;".",$N557 = RL$28,FALSE),IF($N557&lt;&gt;".",$N557 = RL$31,FALSE))),$B$6,0),$B$7*SUM(IF(AND($D557 =RL$4,$D557&lt;&gt;9999),$B$22,IF(OR($D557 = 1,$D557 =2),-$B$22,0)),IF(AND($E557 =RL$5,$E557&lt;&gt;9999),$B$21,IF(OR($E557 = 1,$E557 =2),-$B$21,0)),IF(AND($F557 =RL$6,$F557&lt;&gt;9999),$B$20,IF(OR($F557 = 1,$F557 =2),-$B$20,0)),IF(AND($G557 =RL$8,$G557&lt;&gt;9999),$B$27,IF(OR($G557 = 1,$G557 =2),-$B$27,0)),IF(AND($H557 =RL$9,$H557&lt;&gt;9999),$B$23,IF(OR($H557 = 1,$H557 =2),-$B$23,0)),IF(AND($I557 =RL$10,$I557&lt;&gt;9999),$B$25,IF(OR($I557 = 1,$I557 =2),-$B$25,0)),IF(AND($J557 =RL$19,$J557&lt;&gt;9999),$B$24,IF(OR($J557 = 1,$J557 =2),-$B$24,0)),IF(AND($K557 =RL$20,$K557&lt;&gt;9999),$B$26,IF(OR($K557 = 1,$K557 =2),-$B$26,0))),IF($O557=RL$32,$B$3,0))-$B$11))),"")&gt;0,IF($B557&gt;RL$2,1/(1+EXP(-$B$10*(SUM($B$2*(1-(YEAR($B557)-YEAR(RL$2))/173),IF(OR(IF($L557&lt;&gt;".",$L557 = RL$23,FALSE),OR(IF($L557&lt;&gt;".",$L557 = RL$26,FALSE),IF($L557&lt;&gt;".",$L557 = RL$29,FALSE))),$B$4,0),IF(OR(IF($M557&lt;&gt;".",$M557 = RL$24,FALSE),OR(IF($M557&lt;&gt;".",$M557 = RL$27,FALSE),IF($M557&lt;&gt;".",$M557 = RL$30,FALSE))),$B$5,0),IF(OR(IF($N557&lt;&gt;".",$N557 = RL$25,FALSE),OR(IF($N557&lt;&gt;".",$N557 = RL$28,FALSE),IF($N557&lt;&gt;".",$N557 = RL$31,FALSE))),$B$6,0),$B$7*SUM(IF(AND($D557 =RL$4,$D557&lt;&gt;9999),$B$22,IF(OR($D557 = 1,$D557 =2),-$B$22,0)),IF(AND($E557 =RL$5,$E557&lt;&gt;9999),$B$21,IF(OR($E557 = 1,$E557 =2),-$B$21,0)),IF(AND($F557 =RL$6,$F557&lt;&gt;9999),$B$20,IF(OR($F557 = 1,$F557 =2),-$B$20,0)),IF(AND($G557 =RL$8,$G557&lt;&gt;9999),$B$27,IF(OR($G557 = 1,$G557 =2),-$B$27,0)),IF(AND($H557 =RL$9,$H557&lt;&gt;9999),$B$23,IF(OR($H557 = 1,$H557 =2),-$B$23,0)),IF(AND($I557 =RL$10,$I557&lt;&gt;9999),$B$25,IF(OR($I557 = 1,$I557 =2),-$B$25,0)),IF(AND($J557 =RL$19,$J557&lt;&gt;9999),$B$24,IF(OR($J557 = 1,$J557 =2),-$B$24,0)),IF(AND($K557 =RL$20,$K557&lt;&gt;9999),$B$26,IF(OR($K557 = 1,$K557 =2),-$B$26,0))),IF($O557=RL$32,$B$3,0))-$B$11))),""),"")</f>
        <v>5.2391823691561934E-17</v>
      </c>
      <c r="RM557" s="1">
        <f t="shared" si="1748"/>
        <v>9.1705162648844209E-17</v>
      </c>
      <c r="RN557" s="1">
        <f t="shared" si="1748"/>
        <v>8.5858754554691786E-21</v>
      </c>
      <c r="RO557" s="1">
        <f t="shared" si="1748"/>
        <v>9.1705162648844209E-17</v>
      </c>
      <c r="RP557" s="1">
        <f t="shared" si="1748"/>
        <v>5.2391823691561934E-17</v>
      </c>
      <c r="RQ557" s="1">
        <f t="shared" si="1748"/>
        <v>8.5858754554691786E-21</v>
      </c>
      <c r="RR557" s="1">
        <f t="shared" si="1748"/>
        <v>7.9005685628912286E-18</v>
      </c>
      <c r="RS557" s="1">
        <f t="shared" si="1748"/>
        <v>9.1705162648844209E-17</v>
      </c>
      <c r="RT557" s="1">
        <f t="shared" si="1748"/>
        <v>7.9005685628912286E-18</v>
      </c>
      <c r="RU557" s="1">
        <f t="shared" si="1748"/>
        <v>8.6587771088388565E-18</v>
      </c>
      <c r="RV557" s="1">
        <f t="shared" si="1748"/>
        <v>2.9221598465966571E-16</v>
      </c>
      <c r="RW557" s="1">
        <f t="shared" si="1748"/>
        <v>2.7501433131000042E-10</v>
      </c>
      <c r="RX557" s="1">
        <f t="shared" si="1748"/>
        <v>4.5068841497998156E-14</v>
      </c>
      <c r="RY557" s="1">
        <f t="shared" si="1748"/>
        <v>8.6587771088388565E-18</v>
      </c>
      <c r="RZ557" s="1">
        <f t="shared" si="1748"/>
        <v>2.5748155605892426E-14</v>
      </c>
      <c r="SA557" s="1">
        <f t="shared" si="1748"/>
        <v>4.5068841497998156E-14</v>
      </c>
      <c r="SB557" s="1">
        <f t="shared" si="1748"/>
        <v>9.4098521215733737E-21</v>
      </c>
      <c r="SC557" s="1">
        <f t="shared" si="1748"/>
        <v>9.4129646822355994E-13</v>
      </c>
      <c r="SD557" s="1">
        <f t="shared" si="1748"/>
        <v>5.2699344426456459E-19</v>
      </c>
      <c r="SE557" s="1">
        <f t="shared" si="1748"/>
        <v>9.4897500633948421E-18</v>
      </c>
      <c r="SF557" s="1">
        <f t="shared" si="1748"/>
        <v>3.014071427304188E-10</v>
      </c>
      <c r="SG557" s="1">
        <f t="shared" si="1748"/>
        <v>1.1015144873852273E-16</v>
      </c>
      <c r="SH557" s="1">
        <f t="shared" si="1748"/>
        <v>9.7058230597386597E-15</v>
      </c>
      <c r="SI557" s="1">
        <f t="shared" si="1748"/>
        <v>6.2930320551059387E-17</v>
      </c>
      <c r="SJ557" s="1">
        <f t="shared" si="1748"/>
        <v>9.4897500633948421E-18</v>
      </c>
      <c r="SK557" s="1">
        <f t="shared" si="1748"/>
        <v>6.2930320551059387E-17</v>
      </c>
      <c r="SL557" s="1">
        <f t="shared" si="1748"/>
        <v>5.775684035120009E-19</v>
      </c>
      <c r="SM557" s="1">
        <f t="shared" si="1748"/>
        <v>1.0312904887698527E-20</v>
      </c>
      <c r="SN557" s="1">
        <f t="shared" si="1748"/>
        <v>5.775684035120009E-19</v>
      </c>
      <c r="SO557" s="1">
        <f t="shared" si="1748"/>
        <v>3.014071427304188E-10</v>
      </c>
      <c r="SP557" s="1">
        <f t="shared" si="1748"/>
        <v>6.2930320551059387E-17</v>
      </c>
      <c r="SQ557" s="1">
        <f t="shared" si="1748"/>
        <v>6.2930320551059387E-17</v>
      </c>
      <c r="SR557" s="1">
        <f t="shared" si="1748"/>
        <v>6.2930320551059387E-17</v>
      </c>
      <c r="SS557" s="1">
        <f t="shared" si="1748"/>
        <v>6.2930320551059387E-17</v>
      </c>
      <c r="ST557" s="1">
        <f t="shared" si="1748"/>
        <v>3.2755163999289441E-13</v>
      </c>
      <c r="SU557" s="1">
        <f t="shared" si="1748"/>
        <v>2.8219176706129814E-14</v>
      </c>
      <c r="SV557" s="1">
        <f t="shared" si="1748"/>
        <v>5.7801404702539365E-18</v>
      </c>
      <c r="SW557" s="1">
        <f t="shared" si="1748"/>
        <v>4.0741389431137687E-15</v>
      </c>
      <c r="SX557" s="1">
        <f t="shared" si="1748"/>
        <v>6.8969671575129478E-17</v>
      </c>
      <c r="SY557" s="1">
        <f t="shared" si="1748"/>
        <v>3.8144035235831573E-19</v>
      </c>
      <c r="SZ557" s="1">
        <f t="shared" si="1748"/>
        <v>3.8144035235831573E-19</v>
      </c>
      <c r="TA557" s="1">
        <f t="shared" si="1748"/>
        <v>1.0400470543787628E-17</v>
      </c>
      <c r="TB557" s="1">
        <f t="shared" si="1748"/>
        <v>3.0927338880519253E-14</v>
      </c>
      <c r="TC557" s="1">
        <f t="shared" si="1748"/>
        <v>6.8969671575129478E-17</v>
      </c>
      <c r="TD557" s="1">
        <f t="shared" si="1748"/>
        <v>1.2072255752863449E-16</v>
      </c>
      <c r="TE557" s="1">
        <f t="shared" si="1748"/>
        <v>1.2072255752863449E-16</v>
      </c>
      <c r="TF557" s="1">
        <f t="shared" si="1748"/>
        <v>6.8969671575129478E-17</v>
      </c>
      <c r="TG557" s="1">
        <f t="shared" si="1748"/>
        <v>6.4622524978691381E-20</v>
      </c>
      <c r="TH557" s="1">
        <f t="shared" si="1748"/>
        <v>1.3230816356169805E-16</v>
      </c>
      <c r="TI557" s="1">
        <f t="shared" si="1748"/>
        <v>1.6539962458140067E-17</v>
      </c>
      <c r="TJ557" s="1">
        <f t="shared" si="1748"/>
        <v>8.2096135022214321E-12</v>
      </c>
      <c r="TK557" s="1">
        <f t="shared" si="1748"/>
        <v>3.620345078827433E-10</v>
      </c>
      <c r="TL557" s="1">
        <f t="shared" si="1748"/>
        <v>1.2387322384809074E-20</v>
      </c>
      <c r="TM557" s="1">
        <f t="shared" si="1748"/>
        <v>1.2387322384809074E-20</v>
      </c>
      <c r="TN557" s="1">
        <f t="shared" si="1748"/>
        <v>3.3895400287234884E-14</v>
      </c>
      <c r="TO557" s="1">
        <f t="shared" si="1748"/>
        <v>3.620345078827433E-10</v>
      </c>
      <c r="TP557" s="1">
        <f t="shared" si="1748"/>
        <v>5.9329547577651966E-14</v>
      </c>
      <c r="TQ557" s="1">
        <f t="shared" si="1748"/>
        <v>7.0663556008844937E-17</v>
      </c>
      <c r="TR557" s="1">
        <f t="shared" si="1748"/>
        <v>1.2492501674604308E-17</v>
      </c>
      <c r="TS557" s="1">
        <f t="shared" si="1748"/>
        <v>1.2492501674604308E-17</v>
      </c>
      <c r="TT557" s="1">
        <f t="shared" si="1748"/>
        <v>1.2492501674604308E-17</v>
      </c>
      <c r="TU557" s="1">
        <f t="shared" si="1748"/>
        <v>1.4500562698000129E-16</v>
      </c>
      <c r="TV557" s="1">
        <f t="shared" si="1748"/>
        <v>8.2842765048151048E-17</v>
      </c>
      <c r="TW557" s="1">
        <f t="shared" si="1748"/>
        <v>8.2842765048151048E-17</v>
      </c>
      <c r="TX557" s="1">
        <f t="shared" si="1744"/>
        <v>8.2842765048151048E-17</v>
      </c>
      <c r="TY557" s="1">
        <f t="shared" si="1744"/>
        <v>8.2842765048151048E-17</v>
      </c>
      <c r="TZ557" s="1">
        <f t="shared" si="1744"/>
        <v>8.2842765048151048E-17</v>
      </c>
      <c r="UA557" s="1">
        <f t="shared" si="1744"/>
        <v>1.4500562698000129E-16</v>
      </c>
      <c r="UB557" s="1" t="str">
        <f t="shared" si="1744"/>
        <v/>
      </c>
      <c r="UC557" s="1" t="str">
        <f t="shared" si="1744"/>
        <v/>
      </c>
      <c r="UD557" s="1" t="str">
        <f t="shared" si="1744"/>
        <v/>
      </c>
      <c r="UE557" s="1" t="str">
        <f t="shared" si="1744"/>
        <v/>
      </c>
      <c r="UF557" s="1" t="str">
        <f t="shared" si="1744"/>
        <v/>
      </c>
      <c r="UG557" s="1" t="str">
        <f t="shared" si="1744"/>
        <v/>
      </c>
      <c r="UH557" s="1" t="str">
        <f t="shared" si="1744"/>
        <v/>
      </c>
      <c r="UI557" s="1" t="str">
        <f t="shared" si="1744"/>
        <v/>
      </c>
      <c r="UJ557" s="1" t="str">
        <f t="shared" si="1744"/>
        <v/>
      </c>
      <c r="UK557" s="1" t="str">
        <f t="shared" si="1744"/>
        <v/>
      </c>
      <c r="UL557" s="1" t="str">
        <f t="shared" si="1744"/>
        <v/>
      </c>
      <c r="UM557" s="1" t="str">
        <f t="shared" si="1744"/>
        <v/>
      </c>
      <c r="UN557" s="1" t="str">
        <f t="shared" si="1744"/>
        <v/>
      </c>
      <c r="UO557" s="1" t="str">
        <f t="shared" si="1744"/>
        <v/>
      </c>
      <c r="UP557" s="1" t="str">
        <f t="shared" si="1744"/>
        <v/>
      </c>
      <c r="UQ557" s="1" t="str">
        <f t="shared" si="1744"/>
        <v/>
      </c>
      <c r="UR557" s="1" t="str">
        <f t="shared" si="1744"/>
        <v/>
      </c>
      <c r="US557" s="1" t="str">
        <f t="shared" si="1744"/>
        <v/>
      </c>
      <c r="UT557" s="1" t="str">
        <f t="shared" si="1744"/>
        <v/>
      </c>
      <c r="UU557" s="1" t="str">
        <f t="shared" si="1744"/>
        <v/>
      </c>
      <c r="UV557" s="1" t="str">
        <f t="shared" si="1744"/>
        <v/>
      </c>
      <c r="UW557" s="1" t="str">
        <f t="shared" si="1744"/>
        <v/>
      </c>
      <c r="UX557" s="1" t="str">
        <f t="shared" si="1744"/>
        <v/>
      </c>
      <c r="UY557" s="1" t="str">
        <f t="shared" si="1744"/>
        <v/>
      </c>
      <c r="UZ557" s="1" t="str">
        <f t="shared" si="1744"/>
        <v/>
      </c>
      <c r="VA557" s="1" t="str">
        <f t="shared" si="1744"/>
        <v/>
      </c>
      <c r="VB557" s="1" t="str">
        <f t="shared" si="1744"/>
        <v/>
      </c>
      <c r="VC557" s="1" t="str">
        <f t="shared" si="1745"/>
        <v/>
      </c>
      <c r="VD557" s="1" t="str">
        <f t="shared" si="1745"/>
        <v/>
      </c>
      <c r="VE557" s="1" t="str">
        <f t="shared" si="1745"/>
        <v/>
      </c>
      <c r="VF557" s="1" t="str">
        <f t="shared" si="1745"/>
        <v/>
      </c>
      <c r="VG557" s="1" t="str">
        <f t="shared" si="1745"/>
        <v/>
      </c>
      <c r="VH557" s="1" t="str">
        <f t="shared" si="1745"/>
        <v/>
      </c>
      <c r="VI557" s="1" t="str">
        <f t="shared" si="1745"/>
        <v/>
      </c>
      <c r="VJ557" s="1" t="str">
        <f t="shared" si="1745"/>
        <v/>
      </c>
      <c r="VK557" s="1" t="str">
        <f t="shared" si="1745"/>
        <v/>
      </c>
      <c r="VL557" s="1" t="str">
        <f t="shared" si="1745"/>
        <v/>
      </c>
      <c r="VM557" s="1" t="str">
        <f t="shared" si="1745"/>
        <v/>
      </c>
      <c r="VN557" s="1" t="str">
        <f t="shared" si="1745"/>
        <v/>
      </c>
      <c r="VO557" s="1" t="str">
        <f t="shared" si="1745"/>
        <v/>
      </c>
      <c r="VP557" s="1" t="str">
        <f t="shared" si="1745"/>
        <v/>
      </c>
      <c r="VQ557" s="1" t="str">
        <f t="shared" si="1745"/>
        <v/>
      </c>
      <c r="VR557" s="1" t="str">
        <f t="shared" si="1745"/>
        <v/>
      </c>
      <c r="VS557" s="1" t="str">
        <f t="shared" si="1745"/>
        <v/>
      </c>
      <c r="VT557" s="1" t="str">
        <f t="shared" si="1745"/>
        <v/>
      </c>
      <c r="VU557" s="1" t="str">
        <f t="shared" si="1745"/>
        <v/>
      </c>
      <c r="VV557" s="1" t="str">
        <f t="shared" si="1745"/>
        <v/>
      </c>
      <c r="VW557" s="1" t="str">
        <f t="shared" si="1745"/>
        <v/>
      </c>
      <c r="VX557" s="1" t="str">
        <f t="shared" si="1745"/>
        <v/>
      </c>
      <c r="VY557" s="1" t="str">
        <f t="shared" si="1745"/>
        <v/>
      </c>
      <c r="VZ557" s="1" t="str">
        <f t="shared" si="1745"/>
        <v/>
      </c>
      <c r="WA557" s="1" t="str">
        <f t="shared" si="1745"/>
        <v/>
      </c>
      <c r="WB557" s="1" t="str">
        <f t="shared" si="1745"/>
        <v/>
      </c>
      <c r="WC557" s="1" t="str">
        <f t="shared" si="1745"/>
        <v/>
      </c>
      <c r="WD557" s="1" t="str">
        <f t="shared" si="1745"/>
        <v/>
      </c>
      <c r="WE557" s="1" t="str">
        <f t="shared" si="1745"/>
        <v/>
      </c>
      <c r="WF557" s="1" t="str">
        <f t="shared" si="1745"/>
        <v/>
      </c>
      <c r="WG557" s="1" t="str">
        <f t="shared" si="1745"/>
        <v/>
      </c>
      <c r="WH557" s="1" t="str">
        <f t="shared" si="1745"/>
        <v/>
      </c>
      <c r="WI557" s="1" t="str">
        <f t="shared" si="1745"/>
        <v/>
      </c>
      <c r="WJ557" s="1" t="str">
        <f t="shared" si="1745"/>
        <v/>
      </c>
      <c r="WK557" s="1" t="str">
        <f t="shared" si="1745"/>
        <v/>
      </c>
      <c r="WL557" s="1" t="str">
        <f t="shared" si="1745"/>
        <v/>
      </c>
      <c r="WM557" s="1" t="str">
        <f t="shared" si="1745"/>
        <v/>
      </c>
      <c r="WN557" s="1" t="str">
        <f t="shared" si="1745"/>
        <v/>
      </c>
      <c r="WO557" s="1" t="str">
        <f t="shared" si="1745"/>
        <v/>
      </c>
      <c r="WP557" s="1" t="str">
        <f t="shared" si="1745"/>
        <v/>
      </c>
      <c r="WQ557" s="1" t="str">
        <f t="shared" si="1745"/>
        <v/>
      </c>
      <c r="WR557" s="1" t="str">
        <f t="shared" si="1745"/>
        <v/>
      </c>
      <c r="WS557" s="1" t="str">
        <f t="shared" si="1745"/>
        <v/>
      </c>
      <c r="WT557" s="1" t="str">
        <f t="shared" si="1745"/>
        <v/>
      </c>
      <c r="WU557" s="1" t="str">
        <f t="shared" si="1745"/>
        <v/>
      </c>
      <c r="WV557" s="1" t="str">
        <f t="shared" si="1745"/>
        <v/>
      </c>
      <c r="WW557" s="1" t="str">
        <f t="shared" si="1745"/>
        <v/>
      </c>
      <c r="WX557" s="1" t="str">
        <f t="shared" si="1745"/>
        <v/>
      </c>
      <c r="WY557" s="1" t="str">
        <f t="shared" si="1745"/>
        <v/>
      </c>
      <c r="WZ557" s="1" t="str">
        <f t="shared" si="1745"/>
        <v/>
      </c>
      <c r="XA557" s="1" t="str">
        <f t="shared" si="1745"/>
        <v/>
      </c>
      <c r="XB557" s="1" t="str">
        <f t="shared" si="1745"/>
        <v/>
      </c>
      <c r="XC557" s="1" t="str">
        <f t="shared" si="1745"/>
        <v/>
      </c>
      <c r="XD557" s="1" t="str">
        <f t="shared" si="1745"/>
        <v/>
      </c>
      <c r="XE557" s="1" t="str">
        <f t="shared" si="1745"/>
        <v/>
      </c>
      <c r="XF557" s="1" t="str">
        <f t="shared" si="1745"/>
        <v/>
      </c>
      <c r="XG557" s="1" t="str">
        <f t="shared" si="1745"/>
        <v/>
      </c>
      <c r="XH557" s="1" t="str">
        <f t="shared" si="1745"/>
        <v/>
      </c>
      <c r="XI557" s="1" t="str">
        <f t="shared" si="1745"/>
        <v/>
      </c>
      <c r="XJ557" s="1" t="str">
        <f t="shared" si="1745"/>
        <v/>
      </c>
      <c r="XK557" s="1" t="str">
        <f t="shared" si="1745"/>
        <v/>
      </c>
      <c r="XL557" s="1" t="str">
        <f t="shared" si="1745"/>
        <v/>
      </c>
      <c r="XM557" s="1" t="str">
        <f t="shared" si="1745"/>
        <v/>
      </c>
      <c r="XN557" s="1" t="str">
        <f t="shared" si="1745"/>
        <v/>
      </c>
      <c r="XO557" s="1" t="str">
        <f t="shared" si="1742"/>
        <v/>
      </c>
      <c r="XP557" s="1" t="str">
        <f t="shared" si="1742"/>
        <v/>
      </c>
      <c r="XQ557" s="1" t="str">
        <f t="shared" si="1742"/>
        <v/>
      </c>
      <c r="XR557" s="1" t="str">
        <f t="shared" si="1742"/>
        <v/>
      </c>
      <c r="XS557" s="1" t="str">
        <f t="shared" si="1742"/>
        <v/>
      </c>
      <c r="XT557" s="1" t="str">
        <f t="shared" si="1742"/>
        <v/>
      </c>
      <c r="XU557" s="1" t="str">
        <f t="shared" si="1742"/>
        <v/>
      </c>
      <c r="XV557" s="1" t="str">
        <f t="shared" si="1742"/>
        <v/>
      </c>
      <c r="XW557" s="1" t="str">
        <f t="shared" si="1742"/>
        <v/>
      </c>
      <c r="XX557" s="1" t="str">
        <f t="shared" si="1742"/>
        <v/>
      </c>
      <c r="XY557" s="1" t="str">
        <f t="shared" si="1742"/>
        <v/>
      </c>
      <c r="XZ557" s="1" t="str">
        <f t="shared" si="1742"/>
        <v/>
      </c>
      <c r="YA557" s="1" t="str">
        <f t="shared" si="1742"/>
        <v/>
      </c>
      <c r="YB557" s="1" t="str">
        <f t="shared" si="1742"/>
        <v/>
      </c>
      <c r="YC557" s="1" t="str">
        <f t="shared" si="1742"/>
        <v/>
      </c>
      <c r="YD557" s="1" t="str">
        <f t="shared" si="1742"/>
        <v/>
      </c>
      <c r="YE557" s="1" t="str">
        <f t="shared" si="1742"/>
        <v/>
      </c>
      <c r="YF557" s="1" t="str">
        <f t="shared" si="1742"/>
        <v/>
      </c>
      <c r="YG557" s="1" t="str">
        <f t="shared" si="1742"/>
        <v/>
      </c>
      <c r="YH557" s="1" t="str">
        <f t="shared" si="1742"/>
        <v/>
      </c>
      <c r="YI557" s="1" t="str">
        <f t="shared" si="1742"/>
        <v/>
      </c>
      <c r="YJ557" s="1" t="str">
        <f t="shared" si="1742"/>
        <v/>
      </c>
      <c r="YK557" s="1" t="str">
        <f t="shared" si="1742"/>
        <v/>
      </c>
      <c r="YL557" s="1" t="str">
        <f t="shared" si="1742"/>
        <v/>
      </c>
      <c r="YM557" s="1" t="str">
        <f t="shared" si="1742"/>
        <v/>
      </c>
      <c r="YN557" s="1" t="str">
        <f t="shared" si="1742"/>
        <v/>
      </c>
      <c r="YO557" s="1" t="str">
        <f t="shared" si="1742"/>
        <v/>
      </c>
      <c r="YP557" s="1" t="str">
        <f t="shared" si="1742"/>
        <v/>
      </c>
      <c r="YQ557" s="1" t="str">
        <f t="shared" ref="YQ557:ZQ558" si="1749">IF(IF($B557&gt;YQ$2,1/(1+EXP(-$B$10*(SUM($B$2*(1-(YEAR($B557)-YEAR(YQ$2))/173),IF(OR(IF($L557&lt;&gt;".",$L557 = YQ$23,FALSE),OR(IF($L557&lt;&gt;".",$L557 = YQ$26,FALSE),IF($L557&lt;&gt;".",$L557 = YQ$29,FALSE))),$B$4,0),IF(OR(IF($M557&lt;&gt;".",$M557 = YQ$24,FALSE),OR(IF($M557&lt;&gt;".",$M557 = YQ$27,FALSE),IF($M557&lt;&gt;".",$M557 = YQ$30,FALSE))),$B$5,0),IF(OR(IF($N557&lt;&gt;".",$N557 = YQ$25,FALSE),OR(IF($N557&lt;&gt;".",$N557 = YQ$28,FALSE),IF($N557&lt;&gt;".",$N557 = YQ$31,FALSE))),$B$6,0),$B$7*SUM(IF(AND($D557 =YQ$4,$D557&lt;&gt;9999),$B$22,IF(OR($D557 = 1,$D557 =2),-$B$22,0)),IF(AND($E557 =YQ$5,$E557&lt;&gt;9999),$B$21,IF(OR($E557 = 1,$E557 =2),-$B$21,0)),IF(AND($F557 =YQ$6,$F557&lt;&gt;9999),$B$20,IF(OR($F557 = 1,$F557 =2),-$B$20,0)),IF(AND($G557 =YQ$8,$G557&lt;&gt;9999),$B$27,IF(OR($G557 = 1,$G557 =2),-$B$27,0)),IF(AND($H557 =YQ$9,$H557&lt;&gt;9999),$B$23,IF(OR($H557 = 1,$H557 =2),-$B$23,0)),IF(AND($I557 =YQ$10,$I557&lt;&gt;9999),$B$25,IF(OR($I557 = 1,$I557 =2),-$B$25,0)),IF(AND($J557 =YQ$19,$J557&lt;&gt;9999),$B$24,IF(OR($J557 = 1,$J557 =2),-$B$24,0)),IF(AND($K557 =YQ$20,$K557&lt;&gt;9999),$B$26,IF(OR($K557 = 1,$K557 =2),-$B$26,0))),IF($O557=YQ$32,$B$3,0))-$B$11))),"")&gt;0,IF($B557&gt;YQ$2,1/(1+EXP(-$B$10*(SUM($B$2*(1-(YEAR($B557)-YEAR(YQ$2))/173),IF(OR(IF($L557&lt;&gt;".",$L557 = YQ$23,FALSE),OR(IF($L557&lt;&gt;".",$L557 = YQ$26,FALSE),IF($L557&lt;&gt;".",$L557 = YQ$29,FALSE))),$B$4,0),IF(OR(IF($M557&lt;&gt;".",$M557 = YQ$24,FALSE),OR(IF($M557&lt;&gt;".",$M557 = YQ$27,FALSE),IF($M557&lt;&gt;".",$M557 = YQ$30,FALSE))),$B$5,0),IF(OR(IF($N557&lt;&gt;".",$N557 = YQ$25,FALSE),OR(IF($N557&lt;&gt;".",$N557 = YQ$28,FALSE),IF($N557&lt;&gt;".",$N557 = YQ$31,FALSE))),$B$6,0),$B$7*SUM(IF(AND($D557 =YQ$4,$D557&lt;&gt;9999),$B$22,IF(OR($D557 = 1,$D557 =2),-$B$22,0)),IF(AND($E557 =YQ$5,$E557&lt;&gt;9999),$B$21,IF(OR($E557 = 1,$E557 =2),-$B$21,0)),IF(AND($F557 =YQ$6,$F557&lt;&gt;9999),$B$20,IF(OR($F557 = 1,$F557 =2),-$B$20,0)),IF(AND($G557 =YQ$8,$G557&lt;&gt;9999),$B$27,IF(OR($G557 = 1,$G557 =2),-$B$27,0)),IF(AND($H557 =YQ$9,$H557&lt;&gt;9999),$B$23,IF(OR($H557 = 1,$H557 =2),-$B$23,0)),IF(AND($I557 =YQ$10,$I557&lt;&gt;9999),$B$25,IF(OR($I557 = 1,$I557 =2),-$B$25,0)),IF(AND($J557 =YQ$19,$J557&lt;&gt;9999),$B$24,IF(OR($J557 = 1,$J557 =2),-$B$24,0)),IF(AND($K557 =YQ$20,$K557&lt;&gt;9999),$B$26,IF(OR($K557 = 1,$K557 =2),-$B$26,0))),IF($O557=YQ$32,$B$3,0))-$B$11))),""),"")</f>
        <v/>
      </c>
      <c r="YR557" s="1" t="str">
        <f t="shared" si="1749"/>
        <v/>
      </c>
      <c r="YS557" s="1" t="str">
        <f t="shared" si="1749"/>
        <v/>
      </c>
      <c r="YT557" s="1" t="str">
        <f t="shared" si="1749"/>
        <v/>
      </c>
      <c r="YU557" s="1" t="str">
        <f t="shared" si="1749"/>
        <v/>
      </c>
      <c r="YV557" s="1" t="str">
        <f t="shared" si="1749"/>
        <v/>
      </c>
      <c r="YW557" s="1" t="str">
        <f t="shared" si="1749"/>
        <v/>
      </c>
      <c r="YX557" s="1" t="str">
        <f t="shared" si="1749"/>
        <v/>
      </c>
      <c r="YY557" s="1" t="str">
        <f t="shared" si="1749"/>
        <v/>
      </c>
      <c r="YZ557" s="1" t="str">
        <f t="shared" si="1749"/>
        <v/>
      </c>
      <c r="ZA557" s="1" t="str">
        <f t="shared" si="1749"/>
        <v/>
      </c>
      <c r="ZB557" s="1" t="str">
        <f t="shared" si="1749"/>
        <v/>
      </c>
      <c r="ZC557" s="1" t="str">
        <f t="shared" si="1749"/>
        <v/>
      </c>
      <c r="ZD557" s="1" t="str">
        <f t="shared" si="1749"/>
        <v/>
      </c>
      <c r="ZE557" s="1" t="str">
        <f t="shared" si="1749"/>
        <v/>
      </c>
      <c r="ZF557" s="1" t="str">
        <f t="shared" si="1749"/>
        <v/>
      </c>
      <c r="ZG557" s="1" t="str">
        <f t="shared" si="1749"/>
        <v/>
      </c>
      <c r="ZH557" s="1" t="str">
        <f t="shared" si="1749"/>
        <v/>
      </c>
      <c r="ZI557" s="1" t="str">
        <f t="shared" si="1749"/>
        <v/>
      </c>
      <c r="ZJ557" s="1" t="str">
        <f t="shared" si="1749"/>
        <v/>
      </c>
      <c r="ZK557" s="1" t="str">
        <f t="shared" si="1749"/>
        <v/>
      </c>
      <c r="ZL557" s="1" t="str">
        <f t="shared" si="1749"/>
        <v/>
      </c>
      <c r="ZM557" s="1" t="str">
        <f t="shared" si="1749"/>
        <v/>
      </c>
      <c r="ZN557" s="1" t="str">
        <f t="shared" si="1749"/>
        <v/>
      </c>
      <c r="ZO557" s="1" t="str">
        <f t="shared" si="1749"/>
        <v/>
      </c>
      <c r="ZP557" s="1" t="str">
        <f t="shared" si="1749"/>
        <v/>
      </c>
      <c r="ZQ557" s="1" t="str">
        <f t="shared" si="1749"/>
        <v/>
      </c>
      <c r="ZR557" s="1" t="str">
        <f t="shared" si="1677"/>
        <v/>
      </c>
      <c r="ZS557" s="1" t="str">
        <f t="shared" si="1677"/>
        <v/>
      </c>
      <c r="ZT557" s="1" t="str">
        <f t="shared" si="1677"/>
        <v/>
      </c>
      <c r="ZU557" s="1" t="str">
        <f t="shared" si="1677"/>
        <v/>
      </c>
      <c r="ZV557" s="1" t="str">
        <f t="shared" si="1677"/>
        <v/>
      </c>
      <c r="ZW557" s="1" t="str">
        <f t="shared" si="1677"/>
        <v/>
      </c>
      <c r="ZX557" s="1" t="str">
        <f t="shared" si="1677"/>
        <v/>
      </c>
      <c r="ZY557" s="1" t="str">
        <f t="shared" si="1677"/>
        <v/>
      </c>
      <c r="ZZ557" s="1" t="str">
        <f t="shared" si="1677"/>
        <v/>
      </c>
      <c r="AAA557" s="1" t="str">
        <f t="shared" si="1677"/>
        <v/>
      </c>
    </row>
    <row r="558" spans="1:703" x14ac:dyDescent="0.25">
      <c r="A558" s="9">
        <v>507</v>
      </c>
      <c r="B558" s="8">
        <v>38123</v>
      </c>
      <c r="C558" s="7" t="s">
        <v>180</v>
      </c>
      <c r="D558" s="7">
        <v>1</v>
      </c>
      <c r="E558" s="7">
        <v>2</v>
      </c>
      <c r="F558" s="7">
        <v>1</v>
      </c>
      <c r="G558" s="7">
        <v>2</v>
      </c>
      <c r="H558" s="7">
        <v>2</v>
      </c>
      <c r="I558" s="7">
        <v>9999</v>
      </c>
      <c r="J558" s="7">
        <v>1</v>
      </c>
      <c r="K558" s="7">
        <v>9999</v>
      </c>
      <c r="L558" s="7">
        <v>10</v>
      </c>
      <c r="M558" s="7">
        <v>10.199999999999999</v>
      </c>
      <c r="N558" s="7">
        <v>10.210000000000001</v>
      </c>
      <c r="O558" s="7">
        <v>2</v>
      </c>
      <c r="P558" s="5">
        <v>32.100633999999999</v>
      </c>
      <c r="Q558" s="5">
        <f t="shared" si="1705"/>
        <v>54.011714958885555</v>
      </c>
      <c r="R558" s="5">
        <f t="shared" si="1706"/>
        <v>21.911080958885556</v>
      </c>
      <c r="S558" s="6">
        <f t="shared" si="1707"/>
        <v>3.2781975793311625E-9</v>
      </c>
      <c r="T558" s="5" t="e">
        <f>SQRT(SUMPRODUCT(AB558:ZT558,#REF!:#REF!)/SUM(AB558:ZT558))/((COUNTIF(AB558:ZT558,"&gt;0")-1)/COUNTIF(AB558:ZT558,"&gt;0"))</f>
        <v>#REF!</v>
      </c>
      <c r="U558" s="4" t="e">
        <f t="shared" si="1708"/>
        <v>#REF!</v>
      </c>
      <c r="V558" s="4" t="e">
        <f t="shared" si="1709"/>
        <v>#REF!</v>
      </c>
      <c r="W558" s="4" t="e">
        <f t="shared" si="1710"/>
        <v>#REF!</v>
      </c>
      <c r="X558" s="4">
        <f t="shared" si="1711"/>
        <v>0</v>
      </c>
      <c r="Y558" s="3">
        <f t="shared" si="1712"/>
        <v>0.13265122674972932</v>
      </c>
      <c r="Z558" s="3">
        <f t="shared" si="1715"/>
        <v>0.13265122674972932</v>
      </c>
      <c r="AB558" s="1">
        <f t="shared" si="1718"/>
        <v>1.7082470620459949E-24</v>
      </c>
      <c r="AC558" s="1">
        <f t="shared" ref="AC558:CN561" si="1750">IF(IF($B558&gt;AC$2,1/(1+EXP(-$B$10*(SUM($B$2*(1-(YEAR($B558)-YEAR(AC$2))/173),IF(OR(IF($L558&lt;&gt;".",$L558 = AC$23,FALSE),OR(IF($L558&lt;&gt;".",$L558 = AC$26,FALSE),IF($L558&lt;&gt;".",$L558 = AC$29,FALSE))),$B$4,0),IF(OR(IF($M558&lt;&gt;".",$M558 = AC$24,FALSE),OR(IF($M558&lt;&gt;".",$M558 = AC$27,FALSE),IF($M558&lt;&gt;".",$M558 = AC$30,FALSE))),$B$5,0),IF(OR(IF($N558&lt;&gt;".",$N558 = AC$25,FALSE),OR(IF($N558&lt;&gt;".",$N558 = AC$28,FALSE),IF($N558&lt;&gt;".",$N558 = AC$31,FALSE))),$B$6,0),$B$7*SUM(IF(AND($D558 =AC$4,$D558&lt;&gt;9999),$B$22,IF(OR($D558 = 1,$D558 =2),-$B$22,0)),IF(AND($E558 =AC$5,$E558&lt;&gt;9999),$B$21,IF(OR($E558 = 1,$E558 =2),-$B$21,0)),IF(AND($F558 =AC$6,$F558&lt;&gt;9999),$B$20,IF(OR($F558 = 1,$F558 =2),-$B$20,0)),IF(AND($G558 =AC$8,$G558&lt;&gt;9999),$B$27,IF(OR($G558 = 1,$G558 =2),-$B$27,0)),IF(AND($H558 =AC$9,$H558&lt;&gt;9999),$B$23,IF(OR($H558 = 1,$H558 =2),-$B$23,0)),IF(AND($I558 =AC$10,$I558&lt;&gt;9999),$B$25,IF(OR($I558 = 1,$I558 =2),-$B$25,0)),IF(AND($J558 =AC$19,$J558&lt;&gt;9999),$B$24,IF(OR($J558 = 1,$J558 =2),-$B$24,0)),IF(AND($K558 =AC$20,$K558&lt;&gt;9999),$B$26,IF(OR($K558 = 1,$K558 =2),-$B$26,0))),IF($O558=AC$32,$B$3,0))-$B$11))),"")&gt;0,IF($B558&gt;AC$2,1/(1+EXP(-$B$10*(SUM($B$2*(1-(YEAR($B558)-YEAR(AC$2))/173),IF(OR(IF($L558&lt;&gt;".",$L558 = AC$23,FALSE),OR(IF($L558&lt;&gt;".",$L558 = AC$26,FALSE),IF($L558&lt;&gt;".",$L558 = AC$29,FALSE))),$B$4,0),IF(OR(IF($M558&lt;&gt;".",$M558 = AC$24,FALSE),OR(IF($M558&lt;&gt;".",$M558 = AC$27,FALSE),IF($M558&lt;&gt;".",$M558 = AC$30,FALSE))),$B$5,0),IF(OR(IF($N558&lt;&gt;".",$N558 = AC$25,FALSE),OR(IF($N558&lt;&gt;".",$N558 = AC$28,FALSE),IF($N558&lt;&gt;".",$N558 = AC$31,FALSE))),$B$6,0),$B$7*SUM(IF(AND($D558 =AC$4,$D558&lt;&gt;9999),$B$22,IF(OR($D558 = 1,$D558 =2),-$B$22,0)),IF(AND($E558 =AC$5,$E558&lt;&gt;9999),$B$21,IF(OR($E558 = 1,$E558 =2),-$B$21,0)),IF(AND($F558 =AC$6,$F558&lt;&gt;9999),$B$20,IF(OR($F558 = 1,$F558 =2),-$B$20,0)),IF(AND($G558 =AC$8,$G558&lt;&gt;9999),$B$27,IF(OR($G558 = 1,$G558 =2),-$B$27,0)),IF(AND($H558 =AC$9,$H558&lt;&gt;9999),$B$23,IF(OR($H558 = 1,$H558 =2),-$B$23,0)),IF(AND($I558 =AC$10,$I558&lt;&gt;9999),$B$25,IF(OR($I558 = 1,$I558 =2),-$B$25,0)),IF(AND($J558 =AC$19,$J558&lt;&gt;9999),$B$24,IF(OR($J558 = 1,$J558 =2),-$B$24,0)),IF(AND($K558 =AC$20,$K558&lt;&gt;9999),$B$26,IF(OR($K558 = 1,$K558 =2),-$B$26,0))),IF($O558=AC$32,$B$3,0))-$B$11))),""),"")</f>
        <v>1.7082470620459949E-24</v>
      </c>
      <c r="AD558" s="1">
        <f t="shared" si="1750"/>
        <v>1.7082470620459949E-24</v>
      </c>
      <c r="AE558" s="1">
        <f t="shared" si="1750"/>
        <v>1.7082470620459949E-24</v>
      </c>
      <c r="AF558" s="1">
        <f t="shared" si="1750"/>
        <v>1.7082470620459949E-24</v>
      </c>
      <c r="AG558" s="1">
        <f t="shared" si="1750"/>
        <v>1.7082470620459949E-24</v>
      </c>
      <c r="AH558" s="1">
        <f t="shared" si="1750"/>
        <v>1.7082470620459949E-24</v>
      </c>
      <c r="AI558" s="1">
        <f t="shared" si="1750"/>
        <v>1.7082470620459949E-24</v>
      </c>
      <c r="AJ558" s="1">
        <f t="shared" si="1750"/>
        <v>1.7082470620459949E-24</v>
      </c>
      <c r="AK558" s="1">
        <f t="shared" si="1750"/>
        <v>1.7082470620459949E-24</v>
      </c>
      <c r="AL558" s="1">
        <f t="shared" si="1750"/>
        <v>1.7082470620459949E-24</v>
      </c>
      <c r="AM558" s="1">
        <f t="shared" si="1750"/>
        <v>1.7082470620459949E-24</v>
      </c>
      <c r="AN558" s="1">
        <f t="shared" si="1750"/>
        <v>8.9116303756022838E-24</v>
      </c>
      <c r="AO558" s="1">
        <f t="shared" si="1750"/>
        <v>8.9116303756022838E-24</v>
      </c>
      <c r="AP558" s="1">
        <f t="shared" si="1750"/>
        <v>8.9116303756022838E-24</v>
      </c>
      <c r="AQ558" s="1">
        <f t="shared" si="1750"/>
        <v>8.9116303756022838E-24</v>
      </c>
      <c r="AR558" s="1">
        <f t="shared" si="1750"/>
        <v>8.9116303756022838E-24</v>
      </c>
      <c r="AS558" s="1">
        <f t="shared" si="1750"/>
        <v>8.9116303756022838E-24</v>
      </c>
      <c r="AT558" s="1">
        <f t="shared" si="1750"/>
        <v>8.9116303756022838E-24</v>
      </c>
      <c r="AU558" s="1">
        <f t="shared" si="1750"/>
        <v>8.9116303756022838E-24</v>
      </c>
      <c r="AV558" s="1">
        <f t="shared" si="1750"/>
        <v>1.7082470620459949E-24</v>
      </c>
      <c r="AW558" s="1">
        <f t="shared" si="1750"/>
        <v>1.7082470620459949E-24</v>
      </c>
      <c r="AX558" s="1">
        <f t="shared" si="1750"/>
        <v>1.7082470620459949E-24</v>
      </c>
      <c r="AY558" s="1">
        <f t="shared" si="1750"/>
        <v>8.9116303756022838E-24</v>
      </c>
      <c r="AZ558" s="1">
        <f t="shared" si="1750"/>
        <v>8.9116303756022838E-24</v>
      </c>
      <c r="BA558" s="1">
        <f t="shared" si="1750"/>
        <v>8.9116303756022838E-24</v>
      </c>
      <c r="BB558" s="1">
        <f t="shared" si="1750"/>
        <v>8.9116303756022838E-24</v>
      </c>
      <c r="BC558" s="1">
        <f t="shared" si="1750"/>
        <v>8.9116303756022838E-24</v>
      </c>
      <c r="BD558" s="1">
        <f t="shared" si="1750"/>
        <v>8.9116303756022838E-24</v>
      </c>
      <c r="BE558" s="1">
        <f t="shared" si="1750"/>
        <v>1.7082470620459949E-24</v>
      </c>
      <c r="BF558" s="1">
        <f t="shared" si="1750"/>
        <v>8.9116303756022838E-24</v>
      </c>
      <c r="BG558" s="1">
        <f t="shared" si="1750"/>
        <v>1.7082470620459949E-24</v>
      </c>
      <c r="BH558" s="1">
        <f t="shared" si="1750"/>
        <v>8.9116303756022838E-24</v>
      </c>
      <c r="BI558" s="1">
        <f t="shared" si="1750"/>
        <v>1.7082470620459949E-24</v>
      </c>
      <c r="BJ558" s="1">
        <f t="shared" si="1750"/>
        <v>8.9116303756022838E-24</v>
      </c>
      <c r="BK558" s="1">
        <f t="shared" si="1750"/>
        <v>1.7082470620459949E-24</v>
      </c>
      <c r="BL558" s="1">
        <f t="shared" si="1750"/>
        <v>1.7082470620459949E-24</v>
      </c>
      <c r="BM558" s="1">
        <f t="shared" si="1750"/>
        <v>7.8523440762645364E-22</v>
      </c>
      <c r="BN558" s="1">
        <f t="shared" si="1750"/>
        <v>7.8523440762645364E-22</v>
      </c>
      <c r="BO558" s="1">
        <f t="shared" si="1750"/>
        <v>1.7082470620459949E-24</v>
      </c>
      <c r="BP558" s="1">
        <f t="shared" si="1750"/>
        <v>9.5669410236376658E-23</v>
      </c>
      <c r="BQ558" s="1">
        <f t="shared" si="1750"/>
        <v>1.7082470620459949E-24</v>
      </c>
      <c r="BR558" s="1">
        <f t="shared" si="1750"/>
        <v>1.7082470620459949E-24</v>
      </c>
      <c r="BS558" s="1">
        <f t="shared" si="1750"/>
        <v>4.9909081725995721E-22</v>
      </c>
      <c r="BT558" s="1">
        <f t="shared" si="1750"/>
        <v>9.5669410236376658E-23</v>
      </c>
      <c r="BU558" s="1">
        <f t="shared" si="1750"/>
        <v>9.5669410236376658E-23</v>
      </c>
      <c r="BV558" s="1">
        <f t="shared" si="1750"/>
        <v>4.9909081725995721E-22</v>
      </c>
      <c r="BW558" s="1">
        <f t="shared" si="1750"/>
        <v>4.9909081725995721E-22</v>
      </c>
      <c r="BX558" s="1">
        <f t="shared" si="1750"/>
        <v>4.9909081725995721E-22</v>
      </c>
      <c r="BY558" s="1">
        <f t="shared" si="1750"/>
        <v>4.9909081725995721E-22</v>
      </c>
      <c r="BZ558" s="1">
        <f t="shared" si="1750"/>
        <v>9.5669410236376658E-23</v>
      </c>
      <c r="CA558" s="1">
        <f t="shared" si="1750"/>
        <v>9.5669410236376658E-23</v>
      </c>
      <c r="CB558" s="1">
        <f t="shared" si="1750"/>
        <v>4.9909081725995721E-22</v>
      </c>
      <c r="CC558" s="1">
        <f t="shared" si="1750"/>
        <v>9.5669410236376658E-23</v>
      </c>
      <c r="CD558" s="1">
        <f t="shared" si="1750"/>
        <v>9.5669410236376658E-23</v>
      </c>
      <c r="CE558" s="1">
        <f t="shared" si="1750"/>
        <v>4.9909081725995721E-22</v>
      </c>
      <c r="CF558" s="1">
        <f t="shared" si="1750"/>
        <v>1.7082470620459949E-24</v>
      </c>
      <c r="CG558" s="1">
        <f t="shared" si="1750"/>
        <v>1.7082470620459949E-24</v>
      </c>
      <c r="CH558" s="1">
        <f t="shared" si="1750"/>
        <v>9.5669410236376658E-23</v>
      </c>
      <c r="CI558" s="1">
        <f t="shared" si="1750"/>
        <v>4.3976608737706532E-20</v>
      </c>
      <c r="CJ558" s="1">
        <f t="shared" si="1750"/>
        <v>4.3976608737706532E-20</v>
      </c>
      <c r="CK558" s="1">
        <f t="shared" si="1750"/>
        <v>1.5051952485794738E-22</v>
      </c>
      <c r="CL558" s="1">
        <f t="shared" si="1750"/>
        <v>8.4297608303639143E-21</v>
      </c>
      <c r="CM558" s="1">
        <f t="shared" si="1750"/>
        <v>9.5669410236376658E-23</v>
      </c>
      <c r="CN558" s="1">
        <f t="shared" si="1750"/>
        <v>4.8196993675992813E-20</v>
      </c>
      <c r="CO558" s="1">
        <f t="shared" si="1746"/>
        <v>5.2822404138952118E-20</v>
      </c>
      <c r="CP558" s="1">
        <f t="shared" si="1746"/>
        <v>1.2594117438313225E-22</v>
      </c>
      <c r="CQ558" s="1">
        <f t="shared" si="1746"/>
        <v>2.2487714787730779E-24</v>
      </c>
      <c r="CR558" s="1">
        <f t="shared" si="1746"/>
        <v>1.2594117438313225E-22</v>
      </c>
      <c r="CS558" s="1">
        <f t="shared" si="1746"/>
        <v>2.7011067764770854E-24</v>
      </c>
      <c r="CT558" s="1">
        <f t="shared" si="1746"/>
        <v>1.9797808175526558E-20</v>
      </c>
      <c r="CU558" s="1">
        <f t="shared" si="1746"/>
        <v>4.1591907955490308E-21</v>
      </c>
      <c r="CV558" s="1">
        <f t="shared" si="1746"/>
        <v>4.5583435882004763E-21</v>
      </c>
      <c r="CW558" s="1">
        <f t="shared" si="1746"/>
        <v>4.9958026187027194E-21</v>
      </c>
      <c r="CX558" s="1">
        <f t="shared" si="1746"/>
        <v>6.0006970182146635E-21</v>
      </c>
      <c r="CY558" s="1">
        <f t="shared" si="1746"/>
        <v>5.6224741120699657E-24</v>
      </c>
      <c r="CZ558" s="1">
        <f t="shared" si="1746"/>
        <v>1.1742957769637041E-22</v>
      </c>
      <c r="DA558" s="1">
        <f t="shared" si="1746"/>
        <v>7.2077236537740851E-21</v>
      </c>
      <c r="DB558" s="1">
        <f t="shared" si="1746"/>
        <v>7.2077236537740851E-21</v>
      </c>
      <c r="DC558" s="1">
        <f t="shared" si="1746"/>
        <v>7.2077236537740851E-21</v>
      </c>
      <c r="DD558" s="1">
        <f t="shared" si="1746"/>
        <v>1.9731167773007522E-21</v>
      </c>
      <c r="DE558" s="1">
        <f t="shared" si="1746"/>
        <v>6.753422065351379E-24</v>
      </c>
      <c r="DF558" s="1">
        <f t="shared" si="1746"/>
        <v>5.9506724936167179E-22</v>
      </c>
      <c r="DG558" s="1">
        <f t="shared" si="1746"/>
        <v>6.4048986137406672E-16</v>
      </c>
      <c r="DH558" s="1">
        <f t="shared" si="1746"/>
        <v>4.1210019874817597E-20</v>
      </c>
      <c r="DI558" s="1">
        <f t="shared" si="1746"/>
        <v>1.4224791288144551E-19</v>
      </c>
      <c r="DJ558" s="1">
        <f t="shared" si="1746"/>
        <v>7.4015402714753734E-24</v>
      </c>
      <c r="DK558" s="1">
        <f t="shared" si="1746"/>
        <v>3.8143301662612712E-19</v>
      </c>
      <c r="DL558" s="1">
        <f t="shared" si="1746"/>
        <v>3.8143301662612712E-19</v>
      </c>
      <c r="DM558" s="1">
        <f t="shared" si="1746"/>
        <v>7.1476368091761406E-22</v>
      </c>
      <c r="DN558" s="1">
        <f t="shared" si="1746"/>
        <v>6.5771271626785713E-19</v>
      </c>
      <c r="DO558" s="1">
        <f t="shared" si="1746"/>
        <v>8.1118576419703491E-24</v>
      </c>
      <c r="DP558" s="1">
        <f t="shared" si="1746"/>
        <v>4.013425171274013E-15</v>
      </c>
      <c r="DQ558" s="1">
        <f t="shared" si="1746"/>
        <v>8.1118576419703491E-24</v>
      </c>
      <c r="DR558" s="1">
        <f t="shared" si="1746"/>
        <v>7.833587354242167E-22</v>
      </c>
      <c r="DS558" s="1">
        <f t="shared" si="1746"/>
        <v>3.7604596695554741E-18</v>
      </c>
      <c r="DT558" s="1">
        <f t="shared" si="1746"/>
        <v>8.890343359636436E-24</v>
      </c>
      <c r="DU558" s="1">
        <f t="shared" si="1746"/>
        <v>3.4949544517008767E-16</v>
      </c>
      <c r="DV558" s="1">
        <f t="shared" si="1746"/>
        <v>4.8207165687313079E-15</v>
      </c>
      <c r="DW558" s="1">
        <f t="shared" si="1746"/>
        <v>3.9002436403566554E-22</v>
      </c>
      <c r="DX558" s="1">
        <f t="shared" si="1746"/>
        <v>1.0127525129475483E-15</v>
      </c>
      <c r="DY558" s="1">
        <f t="shared" si="1746"/>
        <v>4.1979566363579521E-16</v>
      </c>
      <c r="DZ558" s="1">
        <f t="shared" si="1746"/>
        <v>6.0312780795708341E-19</v>
      </c>
      <c r="EA558" s="1">
        <f t="shared" si="1746"/>
        <v>2.465103662647089E-19</v>
      </c>
      <c r="EB558" s="1">
        <f t="shared" si="1746"/>
        <v>7.2021818679289075E-17</v>
      </c>
      <c r="EC558" s="1">
        <f t="shared" si="1746"/>
        <v>1.5130588329464677E-17</v>
      </c>
      <c r="ED558" s="1">
        <f t="shared" si="1746"/>
        <v>1.2935504350615623E-20</v>
      </c>
      <c r="EE558" s="1">
        <f t="shared" si="1746"/>
        <v>1.2491763018305784E-18</v>
      </c>
      <c r="EF558" s="1">
        <f t="shared" si="1746"/>
        <v>1.5406635875420613E-23</v>
      </c>
      <c r="EG558" s="1">
        <f t="shared" si="1746"/>
        <v>7.6225918841503411E-15</v>
      </c>
      <c r="EH558" s="1">
        <f t="shared" si="1746"/>
        <v>1.3575316844685302E-21</v>
      </c>
      <c r="EI558" s="1">
        <f t="shared" si="1746"/>
        <v>1.5406635875420613E-23</v>
      </c>
      <c r="EJ558" s="1">
        <f t="shared" si="1746"/>
        <v>1.8174071956435407E-17</v>
      </c>
      <c r="EK558" s="1">
        <f t="shared" si="1746"/>
        <v>1.7550626075637036E-15</v>
      </c>
      <c r="EL558" s="1">
        <f t="shared" si="1746"/>
        <v>3.1337922285398334E-17</v>
      </c>
      <c r="EM558" s="1">
        <f t="shared" si="1746"/>
        <v>3.1337922285398334E-17</v>
      </c>
      <c r="EN558" s="1">
        <f t="shared" si="1746"/>
        <v>1.9747399774148652E-19</v>
      </c>
      <c r="EO558" s="1">
        <f t="shared" si="1746"/>
        <v>3.7951916758918488E-15</v>
      </c>
      <c r="EP558" s="1">
        <f t="shared" si="1746"/>
        <v>1.0997539338478406E-14</v>
      </c>
      <c r="EQ558" s="1">
        <f t="shared" si="1746"/>
        <v>1.2052960634357649E-14</v>
      </c>
      <c r="ER558" s="1">
        <f t="shared" si="1746"/>
        <v>1.3209669507167623E-14</v>
      </c>
      <c r="ES558" s="1">
        <f t="shared" si="1746"/>
        <v>6.8733451935895149E-19</v>
      </c>
      <c r="ET558" s="1">
        <f t="shared" si="1746"/>
        <v>2.6699129538176359E-23</v>
      </c>
      <c r="EU558" s="1">
        <f t="shared" si="1746"/>
        <v>4.9134811390998977E-20</v>
      </c>
      <c r="EV558" s="1">
        <f t="shared" si="1746"/>
        <v>2.8257626905790143E-21</v>
      </c>
      <c r="EW558" s="1">
        <f t="shared" si="1746"/>
        <v>3.7830140583790106E-17</v>
      </c>
      <c r="EX558" s="1">
        <f t="shared" si="1746"/>
        <v>3.0969479101947675E-21</v>
      </c>
      <c r="EY558" s="1">
        <f t="shared" si="1746"/>
        <v>3.0969479101947675E-21</v>
      </c>
      <c r="EZ558" s="1">
        <f t="shared" si="1724"/>
        <v>3.7830140583790106E-17</v>
      </c>
      <c r="FA558" s="1">
        <f t="shared" si="1719"/>
        <v>9.4491861185640465E-18</v>
      </c>
      <c r="FB558" s="1">
        <f t="shared" si="1719"/>
        <v>1.3817030941206654E-15</v>
      </c>
      <c r="FC558" s="1">
        <f t="shared" si="1740"/>
        <v>3.3941584657607863E-21</v>
      </c>
      <c r="FD558" s="1">
        <f t="shared" si="1740"/>
        <v>4.1460655989953604E-17</v>
      </c>
      <c r="FE558" s="1">
        <f t="shared" si="1740"/>
        <v>4.1460655989953604E-17</v>
      </c>
      <c r="FF558" s="1">
        <f t="shared" si="1740"/>
        <v>1.0356013723477979E-17</v>
      </c>
      <c r="FG558" s="1">
        <f t="shared" si="1740"/>
        <v>2.3705049464185743E-16</v>
      </c>
      <c r="FH558" s="1">
        <f t="shared" si="1740"/>
        <v>4.0768857657806204E-21</v>
      </c>
      <c r="FI558" s="1">
        <f t="shared" si="1740"/>
        <v>5.0708947955040631E-23</v>
      </c>
      <c r="FJ558" s="1">
        <f t="shared" si="1740"/>
        <v>5.0708947955040631E-23</v>
      </c>
      <c r="FK558" s="1">
        <f t="shared" si="1740"/>
        <v>1.6375089685371694E-17</v>
      </c>
      <c r="FL558" s="1">
        <f t="shared" si="1740"/>
        <v>3.7482792253566968E-16</v>
      </c>
      <c r="FM558" s="1">
        <f t="shared" si="1740"/>
        <v>7.1849781741097309E-17</v>
      </c>
      <c r="FN558" s="1">
        <f t="shared" si="1740"/>
        <v>4.0973198782619573E-21</v>
      </c>
      <c r="FO558" s="1">
        <f t="shared" si="1740"/>
        <v>6.4464350699269652E-21</v>
      </c>
      <c r="FP558" s="1">
        <f t="shared" si="1740"/>
        <v>8.0181775805504169E-23</v>
      </c>
      <c r="FQ558" s="1">
        <f t="shared" si="1740"/>
        <v>1.5409887457367596E-18</v>
      </c>
      <c r="FR558" s="1">
        <f t="shared" si="1740"/>
        <v>1.644391180362238E-14</v>
      </c>
      <c r="FS558" s="1">
        <f t="shared" si="1740"/>
        <v>8.8105731974657844E-18</v>
      </c>
      <c r="FT558" s="1">
        <f t="shared" si="1740"/>
        <v>1.0366169580740849E-16</v>
      </c>
      <c r="FU558" s="1">
        <f t="shared" si="1740"/>
        <v>5.024334914605544E-22</v>
      </c>
      <c r="FV558" s="1">
        <f t="shared" si="1740"/>
        <v>8.4862193807326874E-21</v>
      </c>
      <c r="FW558" s="1">
        <f t="shared" si="1740"/>
        <v>5.4078519300206375E-16</v>
      </c>
      <c r="FX558" s="1">
        <f t="shared" si="1740"/>
        <v>1.0582800072378326E-17</v>
      </c>
      <c r="FY558" s="1">
        <f t="shared" si="1740"/>
        <v>1.0010567064130113E-14</v>
      </c>
      <c r="FZ558" s="1">
        <f t="shared" si="1740"/>
        <v>1.8475686396056823E-22</v>
      </c>
      <c r="GA558" s="1">
        <f t="shared" si="1740"/>
        <v>1.1360999041721287E-16</v>
      </c>
      <c r="GB558" s="1">
        <f t="shared" si="1740"/>
        <v>1.1360999041721287E-16</v>
      </c>
      <c r="GC558" s="1">
        <f t="shared" si="1740"/>
        <v>6.4956291167179221E-16</v>
      </c>
      <c r="GD558" s="1">
        <f t="shared" si="1740"/>
        <v>1.0193203218885692E-20</v>
      </c>
      <c r="GE558" s="1">
        <f t="shared" si="1740"/>
        <v>1.1568272931988255E-22</v>
      </c>
      <c r="GF558" s="1">
        <f t="shared" si="1740"/>
        <v>1.0193203218885692E-20</v>
      </c>
      <c r="GG558" s="1">
        <f t="shared" si="1740"/>
        <v>7.1190072278496403E-16</v>
      </c>
      <c r="GH558" s="1">
        <f t="shared" si="1740"/>
        <v>7.1190072278496403E-16</v>
      </c>
      <c r="GI558" s="1">
        <f t="shared" si="1740"/>
        <v>1.9554160080823968E-20</v>
      </c>
      <c r="GJ558" s="1">
        <f t="shared" si="1740"/>
        <v>1.2678466879305675E-22</v>
      </c>
      <c r="GK558" s="1">
        <f t="shared" si="1740"/>
        <v>1.3646238307809506E-16</v>
      </c>
      <c r="GL558" s="1">
        <f t="shared" si="1740"/>
        <v>2.2249860332125711E-17</v>
      </c>
      <c r="GM558" s="1">
        <f t="shared" si="1740"/>
        <v>6.2728021561046696E-14</v>
      </c>
      <c r="GN558" s="1">
        <f t="shared" si="1740"/>
        <v>6.5337560704834151E-18</v>
      </c>
      <c r="GO558" s="1">
        <f t="shared" si="1740"/>
        <v>1.3646238307809506E-16</v>
      </c>
      <c r="GP558" s="1">
        <f t="shared" si="1740"/>
        <v>7.8022102246784189E-16</v>
      </c>
      <c r="GQ558" s="1">
        <f t="shared" si="1740"/>
        <v>1.4955852220106664E-16</v>
      </c>
      <c r="GR558" s="1">
        <f t="shared" si="1740"/>
        <v>1.4955852220106664E-16</v>
      </c>
      <c r="GS558" s="1">
        <f t="shared" si="1740"/>
        <v>1.4967391941616033E-15</v>
      </c>
      <c r="GT558" s="1">
        <f t="shared" si="1740"/>
        <v>8.5509794331904559E-16</v>
      </c>
      <c r="GU558" s="1">
        <f t="shared" si="1740"/>
        <v>1.6391148284553953E-16</v>
      </c>
      <c r="GV558" s="1">
        <f t="shared" si="1740"/>
        <v>1.5228711821672875E-22</v>
      </c>
      <c r="GW558" s="1">
        <f t="shared" si="1740"/>
        <v>2.9214042179989354E-22</v>
      </c>
      <c r="GX558" s="1">
        <f t="shared" si="1740"/>
        <v>1.6690193910594914E-22</v>
      </c>
      <c r="GY558" s="1">
        <f t="shared" si="1740"/>
        <v>1.9688190695928482E-16</v>
      </c>
      <c r="GZ558" s="1">
        <f t="shared" si="1740"/>
        <v>1.8291932767210204E-22</v>
      </c>
      <c r="HA558" s="1">
        <f t="shared" si="1740"/>
        <v>1.8339600695037207E-17</v>
      </c>
      <c r="HB558" s="1">
        <f t="shared" si="1740"/>
        <v>1.7347942078790255E-14</v>
      </c>
      <c r="HC558" s="1">
        <f t="shared" si="1740"/>
        <v>1.8852727991854894E-17</v>
      </c>
      <c r="HD558" s="1">
        <f t="shared" si="1740"/>
        <v>2.1577643881616105E-16</v>
      </c>
      <c r="HE558" s="1">
        <f t="shared" si="1740"/>
        <v>3.8528456144521974E-18</v>
      </c>
      <c r="HF558" s="1">
        <f t="shared" si="1740"/>
        <v>2.1577643881616105E-16</v>
      </c>
      <c r="HG558" s="1">
        <f t="shared" si="1740"/>
        <v>2.1577643881616105E-16</v>
      </c>
      <c r="HH558" s="1">
        <f t="shared" si="1740"/>
        <v>2.1971313678938967E-22</v>
      </c>
      <c r="HI558" s="1">
        <f t="shared" si="1740"/>
        <v>2.0837441398232957E-14</v>
      </c>
      <c r="HJ558" s="1">
        <f t="shared" si="1740"/>
        <v>2.3648425732595803E-16</v>
      </c>
      <c r="HK558" s="1">
        <f t="shared" si="1740"/>
        <v>2.3648425732595803E-16</v>
      </c>
      <c r="HL558" s="1">
        <f t="shared" si="1740"/>
        <v>2.1971313678938967E-22</v>
      </c>
      <c r="HM558" s="1">
        <f t="shared" si="1740"/>
        <v>4.1393533864447105E-16</v>
      </c>
      <c r="HN558" s="1">
        <f t="shared" ref="HN558:JY561" si="1751">IF(IF($B558&gt;HN$2,1/(1+EXP(-$B$10*(SUM($B$2*(1-(YEAR($B558)-YEAR(HN$2))/173),IF(OR(IF($L558&lt;&gt;".",$L558 = HN$23,FALSE),OR(IF($L558&lt;&gt;".",$L558 = HN$26,FALSE),IF($L558&lt;&gt;".",$L558 = HN$29,FALSE))),$B$4,0),IF(OR(IF($M558&lt;&gt;".",$M558 = HN$24,FALSE),OR(IF($M558&lt;&gt;".",$M558 = HN$27,FALSE),IF($M558&lt;&gt;".",$M558 = HN$30,FALSE))),$B$5,0),IF(OR(IF($N558&lt;&gt;".",$N558 = HN$25,FALSE),OR(IF($N558&lt;&gt;".",$N558 = HN$28,FALSE),IF($N558&lt;&gt;".",$N558 = HN$31,FALSE))),$B$6,0),$B$7*SUM(IF(AND($D558 =HN$4,$D558&lt;&gt;9999),$B$22,IF(OR($D558 = 1,$D558 =2),-$B$22,0)),IF(AND($E558 =HN$5,$E558&lt;&gt;9999),$B$21,IF(OR($E558 = 1,$E558 =2),-$B$21,0)),IF(AND($F558 =HN$6,$F558&lt;&gt;9999),$B$20,IF(OR($F558 = 1,$F558 =2),-$B$20,0)),IF(AND($G558 =HN$8,$G558&lt;&gt;9999),$B$27,IF(OR($G558 = 1,$G558 =2),-$B$27,0)),IF(AND($H558 =HN$9,$H558&lt;&gt;9999),$B$23,IF(OR($H558 = 1,$H558 =2),-$B$23,0)),IF(AND($I558 =HN$10,$I558&lt;&gt;9999),$B$25,IF(OR($I558 = 1,$I558 =2),-$B$25,0)),IF(AND($J558 =HN$19,$J558&lt;&gt;9999),$B$24,IF(OR($J558 = 1,$J558 =2),-$B$24,0)),IF(AND($K558 =HN$20,$K558&lt;&gt;9999),$B$26,IF(OR($K558 = 1,$K558 =2),-$B$26,0))),IF($O558=HN$32,$B$3,0))-$B$11))),"")&gt;0,IF($B558&gt;HN$2,1/(1+EXP(-$B$10*(SUM($B$2*(1-(YEAR($B558)-YEAR(HN$2))/173),IF(OR(IF($L558&lt;&gt;".",$L558 = HN$23,FALSE),OR(IF($L558&lt;&gt;".",$L558 = HN$26,FALSE),IF($L558&lt;&gt;".",$L558 = HN$29,FALSE))),$B$4,0),IF(OR(IF($M558&lt;&gt;".",$M558 = HN$24,FALSE),OR(IF($M558&lt;&gt;".",$M558 = HN$27,FALSE),IF($M558&lt;&gt;".",$M558 = HN$30,FALSE))),$B$5,0),IF(OR(IF($N558&lt;&gt;".",$N558 = HN$25,FALSE),OR(IF($N558&lt;&gt;".",$N558 = HN$28,FALSE),IF($N558&lt;&gt;".",$N558 = HN$31,FALSE))),$B$6,0),$B$7*SUM(IF(AND($D558 =HN$4,$D558&lt;&gt;9999),$B$22,IF(OR($D558 = 1,$D558 =2),-$B$22,0)),IF(AND($E558 =HN$5,$E558&lt;&gt;9999),$B$21,IF(OR($E558 = 1,$E558 =2),-$B$21,0)),IF(AND($F558 =HN$6,$F558&lt;&gt;9999),$B$20,IF(OR($F558 = 1,$F558 =2),-$B$20,0)),IF(AND($G558 =HN$8,$G558&lt;&gt;9999),$B$27,IF(OR($G558 = 1,$G558 =2),-$B$27,0)),IF(AND($H558 =HN$9,$H558&lt;&gt;9999),$B$23,IF(OR($H558 = 1,$H558 =2),-$B$23,0)),IF(AND($I558 =HN$10,$I558&lt;&gt;9999),$B$25,IF(OR($I558 = 1,$I558 =2),-$B$25,0)),IF(AND($J558 =HN$19,$J558&lt;&gt;9999),$B$24,IF(OR($J558 = 1,$J558 =2),-$B$24,0)),IF(AND($K558 =HN$20,$K558&lt;&gt;9999),$B$26,IF(OR($K558 = 1,$K558 =2),-$B$26,0))),IF($O558=HN$32,$B$3,0))-$B$11))),""),"")</f>
        <v>1.2336975943126333E-15</v>
      </c>
      <c r="HO558" s="1">
        <f t="shared" si="1751"/>
        <v>2.4079875570966885E-22</v>
      </c>
      <c r="HP558" s="1">
        <f t="shared" si="1751"/>
        <v>2.5917938153876566E-16</v>
      </c>
      <c r="HQ558" s="1">
        <f t="shared" si="1751"/>
        <v>2.8405253091425605E-16</v>
      </c>
      <c r="HR558" s="1">
        <f t="shared" si="1751"/>
        <v>1.4818530755910344E-15</v>
      </c>
      <c r="HS558" s="1">
        <f t="shared" si="1751"/>
        <v>3.1131272804093526E-16</v>
      </c>
      <c r="HT558" s="1">
        <f t="shared" si="1751"/>
        <v>1.6240648236200676E-15</v>
      </c>
      <c r="HU558" s="1">
        <f t="shared" si="1751"/>
        <v>2.892348808912771E-22</v>
      </c>
      <c r="HV558" s="1">
        <f t="shared" si="1751"/>
        <v>1.6240648236200676E-15</v>
      </c>
      <c r="HW558" s="1">
        <f t="shared" si="1751"/>
        <v>4.889014285154893E-20</v>
      </c>
      <c r="HX558" s="1">
        <f t="shared" si="1751"/>
        <v>3.4118905516650201E-16</v>
      </c>
      <c r="HY558" s="1">
        <f t="shared" si="1751"/>
        <v>1.9343177271942099E-18</v>
      </c>
      <c r="HZ558" s="1">
        <f t="shared" si="1751"/>
        <v>1.6335974867893512E-17</v>
      </c>
      <c r="IA558" s="1">
        <f t="shared" si="1751"/>
        <v>6.0810330526859404E-22</v>
      </c>
      <c r="IB558" s="1">
        <f t="shared" si="1751"/>
        <v>3.7393257930046248E-16</v>
      </c>
      <c r="IC558" s="1">
        <f t="shared" si="1751"/>
        <v>3.7393257930046248E-16</v>
      </c>
      <c r="ID558" s="1">
        <f t="shared" si="1751"/>
        <v>7.3176073947543277E-18</v>
      </c>
      <c r="IE558" s="1">
        <f t="shared" si="1751"/>
        <v>2.1379522530313597E-15</v>
      </c>
      <c r="IF558" s="1">
        <f t="shared" si="1751"/>
        <v>4.0981846206661313E-16</v>
      </c>
      <c r="IG558" s="1">
        <f t="shared" si="1751"/>
        <v>4.4914827203567038E-16</v>
      </c>
      <c r="IH558" s="1">
        <f t="shared" si="1751"/>
        <v>4.4914827203567038E-16</v>
      </c>
      <c r="II558" s="1">
        <f t="shared" si="1751"/>
        <v>2.3431290901377703E-15</v>
      </c>
      <c r="IJ558" s="1">
        <f t="shared" si="1751"/>
        <v>4.9225251896981807E-16</v>
      </c>
      <c r="IK558" s="1">
        <f t="shared" si="1751"/>
        <v>1.6703924230549572E-20</v>
      </c>
      <c r="IL558" s="1">
        <f t="shared" si="1751"/>
        <v>5.0123333960239981E-22</v>
      </c>
      <c r="IM558" s="1">
        <f t="shared" si="1751"/>
        <v>5.9126800000715103E-16</v>
      </c>
      <c r="IN558" s="1">
        <f t="shared" si="1751"/>
        <v>3.0845432057552413E-15</v>
      </c>
      <c r="IO558" s="1">
        <f t="shared" si="1751"/>
        <v>1.011731615630903E-17</v>
      </c>
      <c r="IP558" s="1">
        <f t="shared" si="1751"/>
        <v>6.4801131499544937E-16</v>
      </c>
      <c r="IQ558" s="1">
        <f t="shared" si="1751"/>
        <v>3.2645959846130277E-13</v>
      </c>
      <c r="IR558" s="1">
        <f t="shared" si="1751"/>
        <v>1.0176701080908427E-19</v>
      </c>
      <c r="IS558" s="1">
        <f t="shared" si="1751"/>
        <v>7.1020022114684504E-16</v>
      </c>
      <c r="IT558" s="1">
        <f t="shared" si="1751"/>
        <v>2.4122087949256939E-20</v>
      </c>
      <c r="IU558" s="1">
        <f t="shared" si="1751"/>
        <v>7.1020022114684504E-16</v>
      </c>
      <c r="IV558" s="1">
        <f t="shared" si="1751"/>
        <v>7.7835732562875022E-16</v>
      </c>
      <c r="IW558" s="1">
        <f t="shared" si="1751"/>
        <v>7.7835732562875022E-16</v>
      </c>
      <c r="IX558" s="1">
        <f t="shared" si="1751"/>
        <v>1.3624145928938058E-15</v>
      </c>
      <c r="IY558" s="1">
        <f t="shared" si="1751"/>
        <v>1.2223721490287219E-19</v>
      </c>
      <c r="IZ558" s="1">
        <f t="shared" si="1751"/>
        <v>7.9255793864775852E-22</v>
      </c>
      <c r="JA558" s="1">
        <f t="shared" si="1751"/>
        <v>8.53055389621836E-16</v>
      </c>
      <c r="JB558" s="1">
        <f t="shared" si="1751"/>
        <v>8.53055389621836E-16</v>
      </c>
      <c r="JC558" s="1">
        <f t="shared" si="1751"/>
        <v>8.53055389621836E-16</v>
      </c>
      <c r="JD558" s="1">
        <f t="shared" si="1751"/>
        <v>1.3872709432718465E-21</v>
      </c>
      <c r="JE558" s="1">
        <f t="shared" si="1751"/>
        <v>4.4645760084846669E-18</v>
      </c>
      <c r="JF558" s="1">
        <f t="shared" si="1751"/>
        <v>2.8947282225240953E-20</v>
      </c>
      <c r="JG558" s="1">
        <f t="shared" si="1751"/>
        <v>8.53055389621836E-16</v>
      </c>
      <c r="JH558" s="1">
        <f t="shared" si="1751"/>
        <v>9.349221415434618E-16</v>
      </c>
      <c r="JI558" s="1">
        <f t="shared" si="1751"/>
        <v>9.349221415434618E-16</v>
      </c>
      <c r="JJ558" s="1">
        <f t="shared" si="1751"/>
        <v>9.349221415434618E-16</v>
      </c>
      <c r="JK558" s="1">
        <f t="shared" si="1751"/>
        <v>8.2379205942106308E-14</v>
      </c>
      <c r="JL558" s="1">
        <f t="shared" si="1751"/>
        <v>9.349221415434618E-16</v>
      </c>
      <c r="JM558" s="1">
        <f t="shared" si="1751"/>
        <v>9.349221415434618E-16</v>
      </c>
      <c r="JN558" s="1">
        <f t="shared" si="1751"/>
        <v>9.349221415434618E-16</v>
      </c>
      <c r="JO558" s="1">
        <f t="shared" si="1751"/>
        <v>9.349221415434618E-16</v>
      </c>
      <c r="JP558" s="1">
        <f t="shared" si="1751"/>
        <v>1.4682495425990192E-19</v>
      </c>
      <c r="JQ558" s="1">
        <f t="shared" si="1751"/>
        <v>1.0246455521905685E-15</v>
      </c>
      <c r="JR558" s="1">
        <f t="shared" si="1751"/>
        <v>9.0285044294937329E-14</v>
      </c>
      <c r="JS558" s="1">
        <f t="shared" si="1751"/>
        <v>9.5197917575873914E-22</v>
      </c>
      <c r="JT558" s="1">
        <f t="shared" si="1751"/>
        <v>8.388215990153283E-20</v>
      </c>
      <c r="JU558" s="1">
        <f t="shared" si="1751"/>
        <v>1.122979616132132E-15</v>
      </c>
      <c r="JV558" s="1">
        <f t="shared" si="1751"/>
        <v>1.122979616132132E-15</v>
      </c>
      <c r="JW558" s="1">
        <f t="shared" si="1751"/>
        <v>5.8583910258970886E-15</v>
      </c>
      <c r="JX558" s="1">
        <f t="shared" si="1751"/>
        <v>5.1620298564628822E-13</v>
      </c>
      <c r="JY558" s="1">
        <f t="shared" si="1751"/>
        <v>1.122979616132132E-15</v>
      </c>
      <c r="JZ558" s="1">
        <f t="shared" si="1735"/>
        <v>9.8949596929440848E-14</v>
      </c>
      <c r="KA558" s="1">
        <f t="shared" si="1735"/>
        <v>1.122979616132132E-15</v>
      </c>
      <c r="KB558" s="1">
        <f t="shared" si="1735"/>
        <v>1.122979616132132E-15</v>
      </c>
      <c r="KC558" s="1">
        <f t="shared" si="1735"/>
        <v>5.8583910258970886E-15</v>
      </c>
      <c r="KD558" s="1">
        <f t="shared" si="1735"/>
        <v>1.1434676342079581E-21</v>
      </c>
      <c r="KE558" s="1">
        <f t="shared" si="1735"/>
        <v>1.0075486667910924E-19</v>
      </c>
      <c r="KF558" s="1">
        <f t="shared" si="1735"/>
        <v>2.001493324532214E-21</v>
      </c>
      <c r="KG558" s="1">
        <f t="shared" si="1735"/>
        <v>6.4206141249030838E-15</v>
      </c>
      <c r="KH558" s="1">
        <f t="shared" si="1735"/>
        <v>6.4206141249030838E-15</v>
      </c>
      <c r="KI558" s="1">
        <f t="shared" si="1735"/>
        <v>1.2307506879351945E-15</v>
      </c>
      <c r="KJ558" s="1">
        <f t="shared" si="1735"/>
        <v>1.0844567678910462E-13</v>
      </c>
      <c r="KK558" s="1">
        <f t="shared" si="1747"/>
        <v>2.001493324532214E-21</v>
      </c>
      <c r="KL558" s="1">
        <f t="shared" si="1747"/>
        <v>1.2307506879351945E-15</v>
      </c>
      <c r="KM558" s="1">
        <f t="shared" si="1747"/>
        <v>1.2307506879351945E-15</v>
      </c>
      <c r="KN558" s="1">
        <f t="shared" si="1747"/>
        <v>2.001493324532214E-21</v>
      </c>
      <c r="KO558" s="1">
        <f t="shared" si="1747"/>
        <v>1.9328338203981729E-19</v>
      </c>
      <c r="KP558" s="1">
        <f t="shared" si="1747"/>
        <v>1.9328338203981729E-19</v>
      </c>
      <c r="KQ558" s="1">
        <f t="shared" si="1747"/>
        <v>1.9328338203981729E-19</v>
      </c>
      <c r="KR558" s="1">
        <f t="shared" si="1747"/>
        <v>1.2532049177173001E-21</v>
      </c>
      <c r="KS558" s="1">
        <f t="shared" si="1747"/>
        <v>1.3488644264712433E-15</v>
      </c>
      <c r="KT558" s="1">
        <f t="shared" si="1747"/>
        <v>1.3488644264712433E-15</v>
      </c>
      <c r="KU558" s="1">
        <f t="shared" si="1747"/>
        <v>2.1935743540476524E-21</v>
      </c>
      <c r="KV558" s="1">
        <f t="shared" si="1747"/>
        <v>1.1042419621581187E-19</v>
      </c>
      <c r="KW558" s="1">
        <f t="shared" si="1747"/>
        <v>1.2532049177173001E-21</v>
      </c>
      <c r="KX558" s="1">
        <f t="shared" si="1747"/>
        <v>1.1885308459248388E-13</v>
      </c>
      <c r="KY558" s="1">
        <f t="shared" si="1747"/>
        <v>1.1885308459248388E-13</v>
      </c>
      <c r="KZ558" s="1">
        <f t="shared" si="1747"/>
        <v>1.2284989064171405E-19</v>
      </c>
      <c r="LA558" s="1">
        <f t="shared" si="1747"/>
        <v>1.2532049177173001E-21</v>
      </c>
      <c r="LB558" s="1">
        <f t="shared" si="1747"/>
        <v>1.0852935192102302E-12</v>
      </c>
      <c r="LC558" s="1">
        <f t="shared" si="1747"/>
        <v>2.6174122160675931E-20</v>
      </c>
      <c r="LD558" s="1">
        <f t="shared" si="1747"/>
        <v>6.2003604889522799E-13</v>
      </c>
      <c r="LE558" s="1">
        <f t="shared" si="1747"/>
        <v>2.1183256756813325E-19</v>
      </c>
      <c r="LF558" s="1">
        <f t="shared" si="1747"/>
        <v>2.8167595327672984E-13</v>
      </c>
      <c r="LG558" s="1">
        <f t="shared" si="1747"/>
        <v>7.7369449208399764E-18</v>
      </c>
      <c r="LH558" s="1">
        <f t="shared" si="1747"/>
        <v>1.4783134056597604E-15</v>
      </c>
      <c r="LI558" s="1">
        <f t="shared" si="1747"/>
        <v>1.4669979450189328E-17</v>
      </c>
      <c r="LJ558" s="1">
        <f t="shared" si="1747"/>
        <v>6.7954020069460237E-13</v>
      </c>
      <c r="LK558" s="1">
        <f t="shared" si="1747"/>
        <v>1.3186179335023235E-17</v>
      </c>
      <c r="LL558" s="1">
        <f t="shared" si="1747"/>
        <v>7.7121061368948957E-15</v>
      </c>
      <c r="LM558" s="1">
        <f t="shared" si="1747"/>
        <v>1.3734735630525073E-21</v>
      </c>
      <c r="LN558" s="1">
        <f t="shared" si="1747"/>
        <v>1.4783134056597604E-15</v>
      </c>
      <c r="LO558" s="1">
        <f t="shared" si="1747"/>
        <v>6.7954020069460237E-13</v>
      </c>
      <c r="LP558" s="1">
        <f t="shared" si="1747"/>
        <v>7.7121061368948957E-15</v>
      </c>
      <c r="LQ558" s="1">
        <f t="shared" si="1747"/>
        <v>6.7954020069460237E-13</v>
      </c>
      <c r="LR558" s="1">
        <f t="shared" si="1747"/>
        <v>6.7954020069460237E-13</v>
      </c>
      <c r="LS558" s="1">
        <f t="shared" si="1747"/>
        <v>1.6201854556062505E-15</v>
      </c>
      <c r="LT558" s="1">
        <f t="shared" si="1747"/>
        <v>1.6201854556062505E-15</v>
      </c>
      <c r="LU558" s="1">
        <f t="shared" si="1747"/>
        <v>1.5052842529857461E-21</v>
      </c>
      <c r="LV558" s="1">
        <f t="shared" si="1747"/>
        <v>1.5052842529857461E-21</v>
      </c>
      <c r="LW558" s="1">
        <f t="shared" si="1747"/>
        <v>2.4988325529525364E-13</v>
      </c>
      <c r="LX558" s="1">
        <f t="shared" si="1747"/>
        <v>8.4522281589622496E-15</v>
      </c>
      <c r="LY558" s="1">
        <f t="shared" si="1747"/>
        <v>2.8876662829101097E-21</v>
      </c>
      <c r="LZ558" s="1">
        <f t="shared" si="1747"/>
        <v>1.7756728042295829E-15</v>
      </c>
      <c r="MA558" s="1">
        <f t="shared" si="1747"/>
        <v>9.2633788465880887E-15</v>
      </c>
      <c r="MB558" s="1">
        <f t="shared" si="1747"/>
        <v>1.7756728042295829E-15</v>
      </c>
      <c r="MC558" s="1">
        <f t="shared" si="1747"/>
        <v>1.7756728042295829E-15</v>
      </c>
      <c r="MD558" s="1">
        <f t="shared" si="1747"/>
        <v>1.7756728042295829E-15</v>
      </c>
      <c r="ME558" s="1">
        <f t="shared" si="1747"/>
        <v>3.1647923196147432E-21</v>
      </c>
      <c r="MF558" s="1">
        <f t="shared" si="1747"/>
        <v>1.9460820962009515E-15</v>
      </c>
      <c r="MG558" s="1">
        <f t="shared" si="1747"/>
        <v>3.4748714506776873E-17</v>
      </c>
      <c r="MH558" s="1">
        <f t="shared" si="1747"/>
        <v>1.9460820962009515E-15</v>
      </c>
      <c r="MI558" s="1">
        <f t="shared" si="1747"/>
        <v>9.8041062709304667E-13</v>
      </c>
      <c r="MJ558" s="1">
        <f t="shared" si="1747"/>
        <v>1.1126686553871151E-14</v>
      </c>
      <c r="MK558" s="1">
        <f t="shared" si="1747"/>
        <v>1.9815870729531895E-21</v>
      </c>
      <c r="ML558" s="1">
        <f t="shared" si="1747"/>
        <v>8.9981140365786707E-15</v>
      </c>
      <c r="MM558" s="1">
        <f t="shared" si="1747"/>
        <v>4.0915499243283417E-15</v>
      </c>
      <c r="MN558" s="1">
        <f t="shared" si="1747"/>
        <v>2.337532109086092E-15</v>
      </c>
      <c r="MO558" s="1">
        <f t="shared" si="1747"/>
        <v>2.337532109086092E-15</v>
      </c>
      <c r="MP558" s="1">
        <f t="shared" si="1747"/>
        <v>2.337532109086092E-15</v>
      </c>
      <c r="MQ558" s="1">
        <f t="shared" si="1747"/>
        <v>2.5618623971441789E-15</v>
      </c>
      <c r="MR558" s="1">
        <f t="shared" si="1747"/>
        <v>4.5743920679293809E-17</v>
      </c>
      <c r="MS558" s="1">
        <f t="shared" si="1747"/>
        <v>2.3801788316229928E-21</v>
      </c>
      <c r="MT558" s="1">
        <f t="shared" si="1747"/>
        <v>4.1661975382329985E-21</v>
      </c>
      <c r="MU558" s="1">
        <f t="shared" si="1747"/>
        <v>2.3801788316229928E-21</v>
      </c>
      <c r="MV558" s="1">
        <f t="shared" si="1747"/>
        <v>4.1661975382329985E-21</v>
      </c>
      <c r="MW558" s="1">
        <f t="shared" si="1743"/>
        <v>2.3801788316229928E-21</v>
      </c>
      <c r="MX558" s="1">
        <f t="shared" si="1743"/>
        <v>1.4060062992944639E-19</v>
      </c>
      <c r="MY558" s="1">
        <f t="shared" si="1743"/>
        <v>2.5618623971441789E-15</v>
      </c>
      <c r="MZ558" s="1">
        <f t="shared" si="1743"/>
        <v>2.5618623971441789E-15</v>
      </c>
      <c r="NA558" s="1">
        <f t="shared" si="1743"/>
        <v>2.8077214068590126E-15</v>
      </c>
      <c r="NB558" s="1">
        <f t="shared" si="1743"/>
        <v>2.8077214068590126E-15</v>
      </c>
      <c r="NC558" s="1">
        <f t="shared" si="1743"/>
        <v>4.330384294466106E-13</v>
      </c>
      <c r="ND558" s="1">
        <f t="shared" si="1743"/>
        <v>4.5660227599810883E-21</v>
      </c>
      <c r="NE558" s="1">
        <f t="shared" si="1743"/>
        <v>4.8006494382263188E-18</v>
      </c>
      <c r="NF558" s="1">
        <f t="shared" si="1743"/>
        <v>2.8077214068590126E-15</v>
      </c>
      <c r="NG558" s="1">
        <f t="shared" si="1743"/>
        <v>2.8077214068590126E-15</v>
      </c>
      <c r="NH558" s="1">
        <f t="shared" si="1743"/>
        <v>1.0297401817036091E-16</v>
      </c>
      <c r="NI558" s="1">
        <f t="shared" si="1743"/>
        <v>1.0297401817036091E-16</v>
      </c>
      <c r="NJ558" s="1">
        <f t="shared" si="1743"/>
        <v>4.9750172305447859E-19</v>
      </c>
      <c r="NK558" s="1">
        <f t="shared" si="1743"/>
        <v>1.4647398453959494E-14</v>
      </c>
      <c r="NL558" s="1">
        <f t="shared" si="1743"/>
        <v>4.0232797210244631E-19</v>
      </c>
      <c r="NM558" s="1">
        <f t="shared" si="1743"/>
        <v>5.8534071646744147E-18</v>
      </c>
      <c r="NN558" s="1">
        <f t="shared" si="1743"/>
        <v>5.0042187518328586E-21</v>
      </c>
      <c r="NO558" s="1">
        <f t="shared" si="1743"/>
        <v>1.0384835838384112E-13</v>
      </c>
      <c r="NP558" s="1">
        <f t="shared" si="1743"/>
        <v>1.6888212869303069E-19</v>
      </c>
      <c r="NQ558" s="1">
        <f t="shared" si="1743"/>
        <v>1.6053092562590503E-14</v>
      </c>
      <c r="NR558" s="1">
        <f t="shared" si="1743"/>
        <v>3.0771752250715013E-15</v>
      </c>
      <c r="NS558" s="1">
        <f t="shared" si="1743"/>
        <v>2.8589464211951819E-21</v>
      </c>
      <c r="NT558" s="1">
        <f t="shared" si="1743"/>
        <v>9.1574964311822634E-11</v>
      </c>
      <c r="NU558" s="1">
        <f t="shared" si="1743"/>
        <v>5.2317440440578297E-11</v>
      </c>
      <c r="NV558" s="1">
        <f t="shared" si="1743"/>
        <v>5.4844679127923002E-21</v>
      </c>
      <c r="NW558" s="1">
        <f t="shared" si="1743"/>
        <v>6.5441653651196715E-20</v>
      </c>
      <c r="NX558" s="1">
        <f t="shared" si="1743"/>
        <v>1.7593689530132037E-14</v>
      </c>
      <c r="NY558" s="1">
        <f t="shared" si="1743"/>
        <v>1.7593689530132037E-14</v>
      </c>
      <c r="NZ558" s="1">
        <f t="shared" si="1743"/>
        <v>5.4844679127923002E-21</v>
      </c>
      <c r="OA558" s="1">
        <f t="shared" si="1743"/>
        <v>7.1722014446030981E-20</v>
      </c>
      <c r="OB558" s="1">
        <f t="shared" si="1743"/>
        <v>7.4089539825357602E-18</v>
      </c>
      <c r="OC558" s="1">
        <f t="shared" si="1741"/>
        <v>6.0108060374921399E-21</v>
      </c>
      <c r="OD558" s="1">
        <f t="shared" si="1741"/>
        <v>6.0108060374921399E-21</v>
      </c>
      <c r="OE558" s="1">
        <f t="shared" si="1741"/>
        <v>1.7874021611227616E-17</v>
      </c>
      <c r="OF558" s="1">
        <f t="shared" si="1741"/>
        <v>3.7635757228371147E-21</v>
      </c>
      <c r="OG558" s="1">
        <f t="shared" si="1741"/>
        <v>6.5876562311688764E-21</v>
      </c>
      <c r="OH558" s="1">
        <f t="shared" si="1741"/>
        <v>1.9589371060853293E-17</v>
      </c>
      <c r="OI558" s="1">
        <f t="shared" si="1741"/>
        <v>7.2198660794192817E-21</v>
      </c>
      <c r="OJ558" s="1">
        <f t="shared" si="1741"/>
        <v>4.124761788581712E-21</v>
      </c>
      <c r="OK558" s="1">
        <f t="shared" si="1741"/>
        <v>4.124761788581712E-21</v>
      </c>
      <c r="OL558" s="1">
        <f t="shared" si="1741"/>
        <v>4.124761788581712E-21</v>
      </c>
      <c r="OM558" s="1">
        <f t="shared" si="1741"/>
        <v>6.5505717701182573E-14</v>
      </c>
      <c r="ON558" s="1">
        <f t="shared" si="1741"/>
        <v>6.8871751936352116E-11</v>
      </c>
      <c r="OO558" s="1">
        <f t="shared" si="1741"/>
        <v>4.124761788581712E-21</v>
      </c>
      <c r="OP558" s="1">
        <f t="shared" si="1741"/>
        <v>4.124761788581712E-21</v>
      </c>
      <c r="OQ558" s="1">
        <f t="shared" si="1741"/>
        <v>4.8247111893372833E-18</v>
      </c>
      <c r="OR558" s="1">
        <f t="shared" si="1741"/>
        <v>1.2055116176314435E-10</v>
      </c>
      <c r="OS558" s="1">
        <f t="shared" si="1741"/>
        <v>4.865677241612118E-15</v>
      </c>
      <c r="OT558" s="1">
        <f t="shared" si="1741"/>
        <v>4.5206104687375096E-21</v>
      </c>
      <c r="OU558" s="1">
        <f t="shared" si="1741"/>
        <v>1.6420663660947814E-13</v>
      </c>
      <c r="OV558" s="1">
        <f t="shared" si="1741"/>
        <v>7.5481295347425071E-11</v>
      </c>
      <c r="OW558" s="1">
        <f t="shared" si="1741"/>
        <v>2.9266647612875433E-19</v>
      </c>
      <c r="OX558" s="1">
        <f t="shared" si="1741"/>
        <v>4.9544482948397983E-21</v>
      </c>
      <c r="OY558" s="1">
        <f t="shared" si="1741"/>
        <v>9.388482526941755E-13</v>
      </c>
      <c r="OZ558" s="1">
        <f t="shared" si="1741"/>
        <v>9.388482526941755E-13</v>
      </c>
      <c r="PA558" s="1">
        <f t="shared" si="1741"/>
        <v>4.9673593571505558E-16</v>
      </c>
      <c r="PB558" s="1">
        <f t="shared" si="1741"/>
        <v>4.9544482948397983E-21</v>
      </c>
      <c r="PC558" s="1">
        <f t="shared" si="1739"/>
        <v>5.3326307319901698E-15</v>
      </c>
      <c r="PD558" s="1">
        <f t="shared" si="1739"/>
        <v>5.3326307319901698E-15</v>
      </c>
      <c r="PE558" s="1">
        <f t="shared" si="1739"/>
        <v>2.7819415041846796E-14</v>
      </c>
      <c r="PF558" s="1">
        <f t="shared" si="1739"/>
        <v>9.388482526941755E-13</v>
      </c>
      <c r="PG558" s="1">
        <f t="shared" si="1739"/>
        <v>3.0232511861892821E-17</v>
      </c>
      <c r="PH558" s="1">
        <f t="shared" si="1739"/>
        <v>3.0232511861892821E-17</v>
      </c>
      <c r="PI558" s="1">
        <f t="shared" si="1739"/>
        <v>3.0232511861892821E-17</v>
      </c>
      <c r="PJ558" s="1">
        <f t="shared" si="1739"/>
        <v>8.2725149094317233E-11</v>
      </c>
      <c r="PK558" s="1">
        <f t="shared" si="1739"/>
        <v>4.9673593571505558E-16</v>
      </c>
      <c r="PL558" s="1">
        <f t="shared" si="1739"/>
        <v>1.9557581907888908E-16</v>
      </c>
      <c r="PM558" s="1">
        <f t="shared" si="1739"/>
        <v>3.0489212545670172E-14</v>
      </c>
      <c r="PN558" s="1">
        <f t="shared" si="1739"/>
        <v>1.0229867171887575E-14</v>
      </c>
      <c r="PO558" s="1">
        <f t="shared" si="1739"/>
        <v>8.3746360099764019E-19</v>
      </c>
      <c r="PP558" s="1">
        <f t="shared" si="1739"/>
        <v>9.5043798292932443E-21</v>
      </c>
      <c r="PQ558" s="1">
        <f t="shared" si="1739"/>
        <v>9.5043798292932443E-21</v>
      </c>
      <c r="PR558" s="1">
        <f t="shared" si="1739"/>
        <v>5.8443972157808309E-15</v>
      </c>
      <c r="PS558" s="1">
        <f t="shared" si="1739"/>
        <v>5.8443972157808309E-15</v>
      </c>
      <c r="PT558" s="1">
        <f t="shared" ref="PT558:SE561" si="1752">IF(IF($B558&gt;PT$2,1/(1+EXP(-$B$10*(SUM($B$2*(1-(YEAR($B558)-YEAR(PT$2))/173),IF(OR(IF($L558&lt;&gt;".",$L558 = PT$23,FALSE),OR(IF($L558&lt;&gt;".",$L558 = PT$26,FALSE),IF($L558&lt;&gt;".",$L558 = PT$29,FALSE))),$B$4,0),IF(OR(IF($M558&lt;&gt;".",$M558 = PT$24,FALSE),OR(IF($M558&lt;&gt;".",$M558 = PT$27,FALSE),IF($M558&lt;&gt;".",$M558 = PT$30,FALSE))),$B$5,0),IF(OR(IF($N558&lt;&gt;".",$N558 = PT$25,FALSE),OR(IF($N558&lt;&gt;".",$N558 = PT$28,FALSE),IF($N558&lt;&gt;".",$N558 = PT$31,FALSE))),$B$6,0),$B$7*SUM(IF(AND($D558 =PT$4,$D558&lt;&gt;9999),$B$22,IF(OR($D558 = 1,$D558 =2),-$B$22,0)),IF(AND($E558 =PT$5,$E558&lt;&gt;9999),$B$21,IF(OR($E558 = 1,$E558 =2),-$B$21,0)),IF(AND($F558 =PT$6,$F558&lt;&gt;9999),$B$20,IF(OR($F558 = 1,$F558 =2),-$B$20,0)),IF(AND($G558 =PT$8,$G558&lt;&gt;9999),$B$27,IF(OR($G558 = 1,$G558 =2),-$B$27,0)),IF(AND($H558 =PT$9,$H558&lt;&gt;9999),$B$23,IF(OR($H558 = 1,$H558 =2),-$B$23,0)),IF(AND($I558 =PT$10,$I558&lt;&gt;9999),$B$25,IF(OR($I558 = 1,$I558 =2),-$B$25,0)),IF(AND($J558 =PT$19,$J558&lt;&gt;9999),$B$24,IF(OR($J558 = 1,$J558 =2),-$B$24,0)),IF(AND($K558 =PT$20,$K558&lt;&gt;9999),$B$26,IF(OR($K558 = 1,$K558 =2),-$B$26,0))),IF($O558=PT$32,$B$3,0))-$B$11))),"")&gt;0,IF($B558&gt;PT$2,1/(1+EXP(-$B$10*(SUM($B$2*(1-(YEAR($B558)-YEAR(PT$2))/173),IF(OR(IF($L558&lt;&gt;".",$L558 = PT$23,FALSE),OR(IF($L558&lt;&gt;".",$L558 = PT$26,FALSE),IF($L558&lt;&gt;".",$L558 = PT$29,FALSE))),$B$4,0),IF(OR(IF($M558&lt;&gt;".",$M558 = PT$24,FALSE),OR(IF($M558&lt;&gt;".",$M558 = PT$27,FALSE),IF($M558&lt;&gt;".",$M558 = PT$30,FALSE))),$B$5,0),IF(OR(IF($N558&lt;&gt;".",$N558 = PT$25,FALSE),OR(IF($N558&lt;&gt;".",$N558 = PT$28,FALSE),IF($N558&lt;&gt;".",$N558 = PT$31,FALSE))),$B$6,0),$B$7*SUM(IF(AND($D558 =PT$4,$D558&lt;&gt;9999),$B$22,IF(OR($D558 = 1,$D558 =2),-$B$22,0)),IF(AND($E558 =PT$5,$E558&lt;&gt;9999),$B$21,IF(OR($E558 = 1,$E558 =2),-$B$21,0)),IF(AND($F558 =PT$6,$F558&lt;&gt;9999),$B$20,IF(OR($F558 = 1,$F558 =2),-$B$20,0)),IF(AND($G558 =PT$8,$G558&lt;&gt;9999),$B$27,IF(OR($G558 = 1,$G558 =2),-$B$27,0)),IF(AND($H558 =PT$9,$H558&lt;&gt;9999),$B$23,IF(OR($H558 = 1,$H558 =2),-$B$23,0)),IF(AND($I558 =PT$10,$I558&lt;&gt;9999),$B$25,IF(OR($I558 = 1,$I558 =2),-$B$25,0)),IF(AND($J558 =PT$19,$J558&lt;&gt;9999),$B$24,IF(OR($J558 = 1,$J558 =2),-$B$24,0)),IF(AND($K558 =PT$20,$K558&lt;&gt;9999),$B$26,IF(OR($K558 = 1,$K558 =2),-$B$26,0))),IF($O558=PT$32,$B$3,0))-$B$11))),""),"")</f>
        <v>5.8443972157808309E-15</v>
      </c>
      <c r="PU558" s="1">
        <f t="shared" si="1752"/>
        <v>3.0489212545670172E-14</v>
      </c>
      <c r="PV558" s="1">
        <f t="shared" si="1752"/>
        <v>2.686509397626869E-12</v>
      </c>
      <c r="PW558" s="1">
        <f t="shared" si="1752"/>
        <v>5.8443972157808309E-15</v>
      </c>
      <c r="PX558" s="1">
        <f t="shared" si="1752"/>
        <v>5.8443972157808309E-15</v>
      </c>
      <c r="PY558" s="1">
        <f t="shared" si="1752"/>
        <v>2.1345999754949637E-13</v>
      </c>
      <c r="PZ558" s="1">
        <f t="shared" si="1752"/>
        <v>5.8443972157808309E-15</v>
      </c>
      <c r="QA558" s="1">
        <f t="shared" si="1752"/>
        <v>5.429921041857995E-21</v>
      </c>
      <c r="QB558" s="1">
        <f t="shared" si="1752"/>
        <v>5.429921041857995E-21</v>
      </c>
      <c r="QC558" s="1">
        <f t="shared" si="1752"/>
        <v>6.4052773448048487E-15</v>
      </c>
      <c r="QD558" s="1">
        <f t="shared" si="1752"/>
        <v>6.4052773448048487E-15</v>
      </c>
      <c r="QE558" s="1">
        <f t="shared" si="1752"/>
        <v>6.9608804863161914E-18</v>
      </c>
      <c r="QF558" s="1">
        <f t="shared" si="1752"/>
        <v>5.9510243656232086E-21</v>
      </c>
      <c r="QG558" s="1">
        <f t="shared" si="1752"/>
        <v>1.7392589867960361E-10</v>
      </c>
      <c r="QH558" s="1">
        <f t="shared" si="1752"/>
        <v>6.9608804863161914E-18</v>
      </c>
      <c r="QI558" s="1">
        <f t="shared" si="1752"/>
        <v>6.4052773448048487E-15</v>
      </c>
      <c r="QJ558" s="1">
        <f t="shared" si="1752"/>
        <v>3.6313713256731921E-17</v>
      </c>
      <c r="QK558" s="1">
        <f t="shared" si="1752"/>
        <v>6.4052773448048487E-15</v>
      </c>
      <c r="QL558" s="1">
        <f t="shared" si="1752"/>
        <v>3.3415227468180925E-14</v>
      </c>
      <c r="QM558" s="1">
        <f t="shared" si="1752"/>
        <v>3.6313713256731921E-17</v>
      </c>
      <c r="QN558" s="1">
        <f t="shared" si="1752"/>
        <v>1.0416504311618431E-20</v>
      </c>
      <c r="QO558" s="1">
        <f t="shared" si="1752"/>
        <v>9.9365125762769918E-11</v>
      </c>
      <c r="QP558" s="1">
        <f t="shared" si="1752"/>
        <v>2.0874963169630384E-11</v>
      </c>
      <c r="QQ558" s="1">
        <f t="shared" si="1752"/>
        <v>1.9061736862453317E-10</v>
      </c>
      <c r="QR558" s="1">
        <f t="shared" si="1752"/>
        <v>1.9061736862453317E-10</v>
      </c>
      <c r="QS558" s="1">
        <f t="shared" si="1752"/>
        <v>2.3691009215734032E-13</v>
      </c>
      <c r="QT558" s="1">
        <f t="shared" si="1752"/>
        <v>1.3375789046626782E-12</v>
      </c>
      <c r="QU558" s="1">
        <f t="shared" si="1752"/>
        <v>4.1696248935711193E-19</v>
      </c>
      <c r="QV558" s="1">
        <f t="shared" si="1752"/>
        <v>3.6622048702561191E-14</v>
      </c>
      <c r="QW558" s="1">
        <f t="shared" si="1752"/>
        <v>7.6936843981616188E-15</v>
      </c>
      <c r="QX558" s="1">
        <f t="shared" si="1752"/>
        <v>7.6936843981616188E-15</v>
      </c>
      <c r="QY558" s="1">
        <f t="shared" si="1752"/>
        <v>3.6837006658533979E-16</v>
      </c>
      <c r="QZ558" s="1">
        <f t="shared" si="1752"/>
        <v>7.6936843981616188E-15</v>
      </c>
      <c r="RA558" s="1">
        <f t="shared" si="1752"/>
        <v>7.6936843981616188E-15</v>
      </c>
      <c r="RB558" s="1">
        <f t="shared" si="1752"/>
        <v>7.6936843981616188E-15</v>
      </c>
      <c r="RC558" s="1">
        <f t="shared" si="1752"/>
        <v>4.3618134560439971E-17</v>
      </c>
      <c r="RD558" s="1">
        <f t="shared" si="1752"/>
        <v>3.4235900270656808E-14</v>
      </c>
      <c r="RE558" s="1">
        <f t="shared" si="1752"/>
        <v>1.0002548123851012E-11</v>
      </c>
      <c r="RF558" s="1">
        <f t="shared" si="1752"/>
        <v>4.0776148733013455E-17</v>
      </c>
      <c r="RG558" s="1">
        <f t="shared" si="1752"/>
        <v>1.3712499980201215E-20</v>
      </c>
      <c r="RH558" s="1">
        <f t="shared" si="1752"/>
        <v>8.4320385069923991E-15</v>
      </c>
      <c r="RI558" s="1">
        <f t="shared" si="1752"/>
        <v>1.3080629011904404E-10</v>
      </c>
      <c r="RJ558" s="1">
        <f t="shared" si="1752"/>
        <v>3.7521480537037337E-14</v>
      </c>
      <c r="RK558" s="1">
        <f t="shared" si="1752"/>
        <v>2.7480229785830243E-11</v>
      </c>
      <c r="RL558" s="1">
        <f t="shared" si="1752"/>
        <v>8.5858754554691786E-21</v>
      </c>
      <c r="RM558" s="1">
        <f t="shared" si="1752"/>
        <v>1.5028472949555521E-20</v>
      </c>
      <c r="RN558" s="1">
        <f t="shared" si="1752"/>
        <v>5.2391823691561934E-17</v>
      </c>
      <c r="RO558" s="1">
        <f t="shared" si="1752"/>
        <v>1.5028472949555521E-20</v>
      </c>
      <c r="RP558" s="1">
        <f t="shared" si="1752"/>
        <v>3.1358938929346174E-19</v>
      </c>
      <c r="RQ558" s="1">
        <f t="shared" si="1752"/>
        <v>1.0042851321725041E-17</v>
      </c>
      <c r="RR558" s="1">
        <f t="shared" si="1752"/>
        <v>9.2412516167666111E-15</v>
      </c>
      <c r="RS558" s="1">
        <f t="shared" si="1752"/>
        <v>1.5028472949555521E-20</v>
      </c>
      <c r="RT558" s="1">
        <f t="shared" si="1752"/>
        <v>4.8210016247837353E-14</v>
      </c>
      <c r="RU558" s="1">
        <f t="shared" si="1752"/>
        <v>1.0128123984914252E-14</v>
      </c>
      <c r="RV558" s="1">
        <f t="shared" si="1752"/>
        <v>3.4180343087763991E-13</v>
      </c>
      <c r="RW558" s="1">
        <f t="shared" si="1752"/>
        <v>4.5068841497998156E-14</v>
      </c>
      <c r="RX558" s="1">
        <f t="shared" si="1752"/>
        <v>2.7501433131000042E-10</v>
      </c>
      <c r="RY558" s="1">
        <f t="shared" si="1752"/>
        <v>1.0128123984914252E-14</v>
      </c>
      <c r="RZ558" s="1">
        <f t="shared" si="1752"/>
        <v>1.571176795740261E-10</v>
      </c>
      <c r="SA558" s="1">
        <f t="shared" si="1752"/>
        <v>2.7501433131000042E-10</v>
      </c>
      <c r="SB558" s="1">
        <f t="shared" si="1752"/>
        <v>5.7419807202433028E-17</v>
      </c>
      <c r="SC558" s="1">
        <f t="shared" si="1752"/>
        <v>2.3511637503163233E-13</v>
      </c>
      <c r="SD558" s="1">
        <f t="shared" si="1752"/>
        <v>1.0252725162040113E-18</v>
      </c>
      <c r="SE558" s="1">
        <f t="shared" si="1752"/>
        <v>1.1100108481808335E-14</v>
      </c>
      <c r="SF558" s="1">
        <f t="shared" si="1748"/>
        <v>4.9394046767432062E-14</v>
      </c>
      <c r="SG558" s="1">
        <f t="shared" si="1748"/>
        <v>1.8051416298775763E-20</v>
      </c>
      <c r="SH558" s="1">
        <f t="shared" si="1748"/>
        <v>1.5905723853846128E-18</v>
      </c>
      <c r="SI558" s="1">
        <f t="shared" si="1748"/>
        <v>1.0312904887698527E-20</v>
      </c>
      <c r="SJ558" s="1">
        <f t="shared" si="1748"/>
        <v>5.7907351996543931E-14</v>
      </c>
      <c r="SK558" s="1">
        <f t="shared" si="1748"/>
        <v>1.0312904887698527E-20</v>
      </c>
      <c r="SL558" s="1">
        <f t="shared" si="1748"/>
        <v>2.1539273310045099E-19</v>
      </c>
      <c r="SM558" s="1">
        <f t="shared" si="1748"/>
        <v>1.0312904887698527E-20</v>
      </c>
      <c r="SN558" s="1">
        <f t="shared" si="1748"/>
        <v>2.1539273310045099E-19</v>
      </c>
      <c r="SO558" s="1">
        <f t="shared" si="1748"/>
        <v>4.9394046767432062E-14</v>
      </c>
      <c r="SP558" s="1">
        <f t="shared" si="1748"/>
        <v>1.0312904887698527E-20</v>
      </c>
      <c r="SQ558" s="1">
        <f t="shared" si="1748"/>
        <v>3.7666718581561506E-19</v>
      </c>
      <c r="SR558" s="1">
        <f t="shared" si="1748"/>
        <v>3.7666718581561506E-19</v>
      </c>
      <c r="SS558" s="1">
        <f t="shared" si="1748"/>
        <v>1.0312904887698527E-20</v>
      </c>
      <c r="ST558" s="1">
        <f t="shared" si="1748"/>
        <v>5.3678558753195939E-17</v>
      </c>
      <c r="SU558" s="1">
        <f t="shared" si="1748"/>
        <v>1.7219608391969818E-10</v>
      </c>
      <c r="SV558" s="1">
        <f t="shared" si="1748"/>
        <v>4.1319925570490492E-19</v>
      </c>
      <c r="SW558" s="1">
        <f t="shared" si="1748"/>
        <v>6.6766237724009254E-19</v>
      </c>
      <c r="SX558" s="1">
        <f t="shared" si="1748"/>
        <v>1.1302622596892859E-20</v>
      </c>
      <c r="SY558" s="1">
        <f t="shared" si="1748"/>
        <v>2.3275850894010176E-15</v>
      </c>
      <c r="SZ558" s="1">
        <f t="shared" si="1748"/>
        <v>2.3275850894010176E-15</v>
      </c>
      <c r="TA558" s="1">
        <f t="shared" si="1748"/>
        <v>1.216537322128334E-14</v>
      </c>
      <c r="TB558" s="1">
        <f t="shared" si="1748"/>
        <v>3.6175538272522234E-11</v>
      </c>
      <c r="TC558" s="1">
        <f t="shared" si="1748"/>
        <v>4.1281550564728672E-19</v>
      </c>
      <c r="TD558" s="1">
        <f t="shared" si="1748"/>
        <v>1.9783790114057408E-20</v>
      </c>
      <c r="TE558" s="1">
        <f t="shared" si="1748"/>
        <v>1.9783790114057408E-20</v>
      </c>
      <c r="TF558" s="1">
        <f t="shared" si="1748"/>
        <v>1.1302622596892859E-20</v>
      </c>
      <c r="TG558" s="1">
        <f t="shared" si="1748"/>
        <v>1.4489382897543439E-17</v>
      </c>
      <c r="TH558" s="1">
        <f t="shared" si="1748"/>
        <v>2.168241786676998E-20</v>
      </c>
      <c r="TI558" s="1">
        <f t="shared" si="1748"/>
        <v>6.3348539527631602E-18</v>
      </c>
      <c r="TJ558" s="1">
        <f t="shared" si="1748"/>
        <v>3.6835536969630676E-17</v>
      </c>
      <c r="TK558" s="1">
        <f t="shared" si="1748"/>
        <v>2.1669446160021626E-12</v>
      </c>
      <c r="TL558" s="1">
        <f t="shared" si="1748"/>
        <v>5.2920832099718377E-16</v>
      </c>
      <c r="TM558" s="1">
        <f t="shared" si="1748"/>
        <v>4.5243293846745345E-19</v>
      </c>
      <c r="TN558" s="1">
        <f t="shared" si="1748"/>
        <v>2.0683293679799177E-10</v>
      </c>
      <c r="TO558" s="1">
        <f t="shared" si="1748"/>
        <v>5.9329547577651966E-14</v>
      </c>
      <c r="TP558" s="1">
        <f t="shared" si="1748"/>
        <v>3.620345078827433E-10</v>
      </c>
      <c r="TQ558" s="1">
        <f t="shared" si="1748"/>
        <v>8.2654773009676899E-14</v>
      </c>
      <c r="TR558" s="1">
        <f t="shared" si="1748"/>
        <v>7.623042619205954E-14</v>
      </c>
      <c r="TS558" s="1">
        <f t="shared" si="1748"/>
        <v>7.623042619205954E-14</v>
      </c>
      <c r="TT558" s="1">
        <f t="shared" si="1748"/>
        <v>7.623042619205954E-14</v>
      </c>
      <c r="TU558" s="1">
        <f t="shared" si="1748"/>
        <v>2.3763254757498137E-20</v>
      </c>
      <c r="TV558" s="1">
        <f t="shared" si="1748"/>
        <v>1.3576119573113394E-20</v>
      </c>
      <c r="TW558" s="1">
        <f t="shared" si="1748"/>
        <v>1.3576119573113394E-20</v>
      </c>
      <c r="TX558" s="1">
        <f t="shared" si="1744"/>
        <v>1.3576119573113394E-20</v>
      </c>
      <c r="TY558" s="1">
        <f t="shared" si="1744"/>
        <v>1.3576119573113394E-20</v>
      </c>
      <c r="TZ558" s="1">
        <f t="shared" si="1744"/>
        <v>1.3576119573113394E-20</v>
      </c>
      <c r="UA558" s="1">
        <f t="shared" si="1744"/>
        <v>2.3763254757498137E-20</v>
      </c>
      <c r="UB558" s="1">
        <f t="shared" si="1744"/>
        <v>3.9910749058852235E-12</v>
      </c>
      <c r="UC558" s="1">
        <f t="shared" si="1744"/>
        <v>4.3485693042627182E-10</v>
      </c>
      <c r="UD558" s="1">
        <f t="shared" si="1744"/>
        <v>7.1263551908238887E-14</v>
      </c>
      <c r="UE558" s="1" t="str">
        <f t="shared" si="1744"/>
        <v/>
      </c>
      <c r="UF558" s="1" t="str">
        <f t="shared" si="1744"/>
        <v/>
      </c>
      <c r="UG558" s="1" t="str">
        <f t="shared" si="1744"/>
        <v/>
      </c>
      <c r="UH558" s="1" t="str">
        <f t="shared" si="1744"/>
        <v/>
      </c>
      <c r="UI558" s="1" t="str">
        <f t="shared" si="1744"/>
        <v/>
      </c>
      <c r="UJ558" s="1" t="str">
        <f t="shared" si="1744"/>
        <v/>
      </c>
      <c r="UK558" s="1" t="str">
        <f t="shared" si="1744"/>
        <v/>
      </c>
      <c r="UL558" s="1" t="str">
        <f t="shared" si="1744"/>
        <v/>
      </c>
      <c r="UM558" s="1" t="str">
        <f t="shared" si="1744"/>
        <v/>
      </c>
      <c r="UN558" s="1" t="str">
        <f t="shared" si="1744"/>
        <v/>
      </c>
      <c r="UO558" s="1" t="str">
        <f t="shared" si="1744"/>
        <v/>
      </c>
      <c r="UP558" s="1" t="str">
        <f t="shared" si="1744"/>
        <v/>
      </c>
      <c r="UQ558" s="1" t="str">
        <f t="shared" si="1744"/>
        <v/>
      </c>
      <c r="UR558" s="1" t="str">
        <f t="shared" si="1744"/>
        <v/>
      </c>
      <c r="US558" s="1" t="str">
        <f t="shared" si="1744"/>
        <v/>
      </c>
      <c r="UT558" s="1" t="str">
        <f t="shared" si="1744"/>
        <v/>
      </c>
      <c r="UU558" s="1" t="str">
        <f t="shared" si="1744"/>
        <v/>
      </c>
      <c r="UV558" s="1" t="str">
        <f t="shared" si="1744"/>
        <v/>
      </c>
      <c r="UW558" s="1" t="str">
        <f t="shared" si="1744"/>
        <v/>
      </c>
      <c r="UX558" s="1" t="str">
        <f t="shared" si="1744"/>
        <v/>
      </c>
      <c r="UY558" s="1" t="str">
        <f t="shared" si="1744"/>
        <v/>
      </c>
      <c r="UZ558" s="1" t="str">
        <f t="shared" si="1744"/>
        <v/>
      </c>
      <c r="VA558" s="1" t="str">
        <f t="shared" si="1744"/>
        <v/>
      </c>
      <c r="VB558" s="1" t="str">
        <f t="shared" si="1744"/>
        <v/>
      </c>
      <c r="VC558" s="1" t="str">
        <f t="shared" si="1745"/>
        <v/>
      </c>
      <c r="VD558" s="1" t="str">
        <f t="shared" si="1745"/>
        <v/>
      </c>
      <c r="VE558" s="1" t="str">
        <f t="shared" si="1745"/>
        <v/>
      </c>
      <c r="VF558" s="1" t="str">
        <f t="shared" si="1745"/>
        <v/>
      </c>
      <c r="VG558" s="1" t="str">
        <f t="shared" si="1745"/>
        <v/>
      </c>
      <c r="VH558" s="1" t="str">
        <f t="shared" si="1745"/>
        <v/>
      </c>
      <c r="VI558" s="1" t="str">
        <f t="shared" si="1745"/>
        <v/>
      </c>
      <c r="VJ558" s="1" t="str">
        <f t="shared" si="1745"/>
        <v/>
      </c>
      <c r="VK558" s="1" t="str">
        <f t="shared" si="1745"/>
        <v/>
      </c>
      <c r="VL558" s="1" t="str">
        <f t="shared" si="1745"/>
        <v/>
      </c>
      <c r="VM558" s="1" t="str">
        <f t="shared" si="1745"/>
        <v/>
      </c>
      <c r="VN558" s="1" t="str">
        <f t="shared" si="1745"/>
        <v/>
      </c>
      <c r="VO558" s="1" t="str">
        <f t="shared" si="1745"/>
        <v/>
      </c>
      <c r="VP558" s="1" t="str">
        <f t="shared" si="1745"/>
        <v/>
      </c>
      <c r="VQ558" s="1" t="str">
        <f t="shared" si="1745"/>
        <v/>
      </c>
      <c r="VR558" s="1" t="str">
        <f t="shared" si="1745"/>
        <v/>
      </c>
      <c r="VS558" s="1" t="str">
        <f t="shared" si="1745"/>
        <v/>
      </c>
      <c r="VT558" s="1" t="str">
        <f t="shared" si="1745"/>
        <v/>
      </c>
      <c r="VU558" s="1" t="str">
        <f t="shared" si="1745"/>
        <v/>
      </c>
      <c r="VV558" s="1" t="str">
        <f t="shared" si="1745"/>
        <v/>
      </c>
      <c r="VW558" s="1" t="str">
        <f t="shared" si="1745"/>
        <v/>
      </c>
      <c r="VX558" s="1" t="str">
        <f t="shared" si="1745"/>
        <v/>
      </c>
      <c r="VY558" s="1" t="str">
        <f t="shared" si="1745"/>
        <v/>
      </c>
      <c r="VZ558" s="1" t="str">
        <f t="shared" si="1745"/>
        <v/>
      </c>
      <c r="WA558" s="1" t="str">
        <f t="shared" si="1745"/>
        <v/>
      </c>
      <c r="WB558" s="1" t="str">
        <f t="shared" si="1745"/>
        <v/>
      </c>
      <c r="WC558" s="1" t="str">
        <f t="shared" si="1745"/>
        <v/>
      </c>
      <c r="WD558" s="1" t="str">
        <f t="shared" si="1745"/>
        <v/>
      </c>
      <c r="WE558" s="1" t="str">
        <f t="shared" si="1745"/>
        <v/>
      </c>
      <c r="WF558" s="1" t="str">
        <f t="shared" si="1745"/>
        <v/>
      </c>
      <c r="WG558" s="1" t="str">
        <f t="shared" si="1745"/>
        <v/>
      </c>
      <c r="WH558" s="1" t="str">
        <f t="shared" si="1745"/>
        <v/>
      </c>
      <c r="WI558" s="1" t="str">
        <f t="shared" si="1745"/>
        <v/>
      </c>
      <c r="WJ558" s="1" t="str">
        <f t="shared" si="1745"/>
        <v/>
      </c>
      <c r="WK558" s="1" t="str">
        <f t="shared" si="1745"/>
        <v/>
      </c>
      <c r="WL558" s="1" t="str">
        <f t="shared" si="1745"/>
        <v/>
      </c>
      <c r="WM558" s="1" t="str">
        <f t="shared" si="1745"/>
        <v/>
      </c>
      <c r="WN558" s="1" t="str">
        <f t="shared" si="1745"/>
        <v/>
      </c>
      <c r="WO558" s="1" t="str">
        <f t="shared" si="1745"/>
        <v/>
      </c>
      <c r="WP558" s="1" t="str">
        <f t="shared" si="1745"/>
        <v/>
      </c>
      <c r="WQ558" s="1" t="str">
        <f t="shared" si="1745"/>
        <v/>
      </c>
      <c r="WR558" s="1" t="str">
        <f t="shared" si="1745"/>
        <v/>
      </c>
      <c r="WS558" s="1" t="str">
        <f t="shared" si="1745"/>
        <v/>
      </c>
      <c r="WT558" s="1" t="str">
        <f t="shared" si="1745"/>
        <v/>
      </c>
      <c r="WU558" s="1" t="str">
        <f t="shared" si="1745"/>
        <v/>
      </c>
      <c r="WV558" s="1" t="str">
        <f t="shared" si="1745"/>
        <v/>
      </c>
      <c r="WW558" s="1" t="str">
        <f t="shared" si="1745"/>
        <v/>
      </c>
      <c r="WX558" s="1" t="str">
        <f t="shared" si="1745"/>
        <v/>
      </c>
      <c r="WY558" s="1" t="str">
        <f t="shared" si="1745"/>
        <v/>
      </c>
      <c r="WZ558" s="1" t="str">
        <f t="shared" si="1745"/>
        <v/>
      </c>
      <c r="XA558" s="1" t="str">
        <f t="shared" si="1745"/>
        <v/>
      </c>
      <c r="XB558" s="1" t="str">
        <f t="shared" si="1745"/>
        <v/>
      </c>
      <c r="XC558" s="1" t="str">
        <f t="shared" si="1745"/>
        <v/>
      </c>
      <c r="XD558" s="1" t="str">
        <f t="shared" si="1745"/>
        <v/>
      </c>
      <c r="XE558" s="1" t="str">
        <f t="shared" si="1745"/>
        <v/>
      </c>
      <c r="XF558" s="1" t="str">
        <f t="shared" si="1745"/>
        <v/>
      </c>
      <c r="XG558" s="1" t="str">
        <f t="shared" si="1745"/>
        <v/>
      </c>
      <c r="XH558" s="1" t="str">
        <f t="shared" si="1745"/>
        <v/>
      </c>
      <c r="XI558" s="1" t="str">
        <f t="shared" si="1745"/>
        <v/>
      </c>
      <c r="XJ558" s="1" t="str">
        <f t="shared" si="1745"/>
        <v/>
      </c>
      <c r="XK558" s="1" t="str">
        <f t="shared" si="1745"/>
        <v/>
      </c>
      <c r="XL558" s="1" t="str">
        <f t="shared" si="1745"/>
        <v/>
      </c>
      <c r="XM558" s="1" t="str">
        <f t="shared" si="1745"/>
        <v/>
      </c>
      <c r="XN558" s="1" t="str">
        <f t="shared" si="1745"/>
        <v/>
      </c>
      <c r="XO558" s="1" t="str">
        <f t="shared" si="1742"/>
        <v/>
      </c>
      <c r="XP558" s="1" t="str">
        <f t="shared" si="1742"/>
        <v/>
      </c>
      <c r="XQ558" s="1" t="str">
        <f t="shared" si="1742"/>
        <v/>
      </c>
      <c r="XR558" s="1" t="str">
        <f t="shared" si="1742"/>
        <v/>
      </c>
      <c r="XS558" s="1" t="str">
        <f t="shared" si="1742"/>
        <v/>
      </c>
      <c r="XT558" s="1" t="str">
        <f t="shared" si="1742"/>
        <v/>
      </c>
      <c r="XU558" s="1" t="str">
        <f t="shared" si="1742"/>
        <v/>
      </c>
      <c r="XV558" s="1" t="str">
        <f t="shared" si="1742"/>
        <v/>
      </c>
      <c r="XW558" s="1" t="str">
        <f t="shared" si="1742"/>
        <v/>
      </c>
      <c r="XX558" s="1" t="str">
        <f t="shared" si="1742"/>
        <v/>
      </c>
      <c r="XY558" s="1" t="str">
        <f t="shared" si="1742"/>
        <v/>
      </c>
      <c r="XZ558" s="1" t="str">
        <f t="shared" si="1742"/>
        <v/>
      </c>
      <c r="YA558" s="1" t="str">
        <f t="shared" si="1742"/>
        <v/>
      </c>
      <c r="YB558" s="1" t="str">
        <f t="shared" si="1742"/>
        <v/>
      </c>
      <c r="YC558" s="1" t="str">
        <f t="shared" si="1742"/>
        <v/>
      </c>
      <c r="YD558" s="1" t="str">
        <f t="shared" si="1742"/>
        <v/>
      </c>
      <c r="YE558" s="1" t="str">
        <f t="shared" si="1742"/>
        <v/>
      </c>
      <c r="YF558" s="1" t="str">
        <f t="shared" si="1742"/>
        <v/>
      </c>
      <c r="YG558" s="1" t="str">
        <f t="shared" si="1742"/>
        <v/>
      </c>
      <c r="YH558" s="1" t="str">
        <f t="shared" si="1742"/>
        <v/>
      </c>
      <c r="YI558" s="1" t="str">
        <f t="shared" si="1742"/>
        <v/>
      </c>
      <c r="YJ558" s="1" t="str">
        <f t="shared" si="1742"/>
        <v/>
      </c>
      <c r="YK558" s="1" t="str">
        <f t="shared" si="1742"/>
        <v/>
      </c>
      <c r="YL558" s="1" t="str">
        <f t="shared" si="1742"/>
        <v/>
      </c>
      <c r="YM558" s="1" t="str">
        <f t="shared" si="1742"/>
        <v/>
      </c>
      <c r="YN558" s="1" t="str">
        <f t="shared" si="1742"/>
        <v/>
      </c>
      <c r="YO558" s="1" t="str">
        <f t="shared" si="1742"/>
        <v/>
      </c>
      <c r="YP558" s="1" t="str">
        <f t="shared" si="1742"/>
        <v/>
      </c>
      <c r="YQ558" s="1" t="str">
        <f t="shared" si="1749"/>
        <v/>
      </c>
      <c r="YR558" s="1" t="str">
        <f t="shared" si="1749"/>
        <v/>
      </c>
      <c r="YS558" s="1" t="str">
        <f t="shared" si="1749"/>
        <v/>
      </c>
      <c r="YT558" s="1" t="str">
        <f t="shared" si="1749"/>
        <v/>
      </c>
      <c r="YU558" s="1" t="str">
        <f t="shared" si="1749"/>
        <v/>
      </c>
      <c r="YV558" s="1" t="str">
        <f t="shared" si="1749"/>
        <v/>
      </c>
      <c r="YW558" s="1" t="str">
        <f t="shared" si="1749"/>
        <v/>
      </c>
      <c r="YX558" s="1" t="str">
        <f t="shared" si="1749"/>
        <v/>
      </c>
      <c r="YY558" s="1" t="str">
        <f t="shared" si="1749"/>
        <v/>
      </c>
      <c r="YZ558" s="1" t="str">
        <f t="shared" si="1749"/>
        <v/>
      </c>
      <c r="ZA558" s="1" t="str">
        <f t="shared" si="1749"/>
        <v/>
      </c>
      <c r="ZB558" s="1" t="str">
        <f t="shared" si="1749"/>
        <v/>
      </c>
      <c r="ZC558" s="1" t="str">
        <f t="shared" si="1749"/>
        <v/>
      </c>
      <c r="ZD558" s="1" t="str">
        <f t="shared" si="1749"/>
        <v/>
      </c>
      <c r="ZE558" s="1" t="str">
        <f t="shared" si="1749"/>
        <v/>
      </c>
      <c r="ZF558" s="1" t="str">
        <f t="shared" si="1749"/>
        <v/>
      </c>
      <c r="ZG558" s="1" t="str">
        <f t="shared" si="1749"/>
        <v/>
      </c>
      <c r="ZH558" s="1" t="str">
        <f t="shared" si="1749"/>
        <v/>
      </c>
      <c r="ZI558" s="1" t="str">
        <f t="shared" si="1749"/>
        <v/>
      </c>
      <c r="ZJ558" s="1" t="str">
        <f t="shared" si="1749"/>
        <v/>
      </c>
      <c r="ZK558" s="1" t="str">
        <f t="shared" si="1749"/>
        <v/>
      </c>
      <c r="ZL558" s="1" t="str">
        <f t="shared" si="1749"/>
        <v/>
      </c>
      <c r="ZM558" s="1" t="str">
        <f t="shared" si="1749"/>
        <v/>
      </c>
      <c r="ZN558" s="1" t="str">
        <f t="shared" si="1749"/>
        <v/>
      </c>
      <c r="ZO558" s="1" t="str">
        <f t="shared" si="1749"/>
        <v/>
      </c>
      <c r="ZP558" s="1" t="str">
        <f t="shared" si="1749"/>
        <v/>
      </c>
      <c r="ZQ558" s="1" t="str">
        <f t="shared" si="1749"/>
        <v/>
      </c>
      <c r="ZR558" s="1" t="str">
        <f t="shared" si="1677"/>
        <v/>
      </c>
      <c r="ZS558" s="1" t="str">
        <f t="shared" si="1677"/>
        <v/>
      </c>
      <c r="ZT558" s="1" t="str">
        <f t="shared" si="1677"/>
        <v/>
      </c>
      <c r="ZU558" s="1" t="str">
        <f t="shared" si="1677"/>
        <v/>
      </c>
      <c r="ZV558" s="1" t="str">
        <f t="shared" si="1677"/>
        <v/>
      </c>
      <c r="ZW558" s="1" t="str">
        <f t="shared" si="1677"/>
        <v/>
      </c>
      <c r="ZX558" s="1" t="str">
        <f t="shared" si="1677"/>
        <v/>
      </c>
      <c r="ZY558" s="1" t="str">
        <f t="shared" si="1677"/>
        <v/>
      </c>
      <c r="ZZ558" s="1" t="str">
        <f t="shared" si="1677"/>
        <v/>
      </c>
      <c r="AAA558" s="1" t="str">
        <f t="shared" si="1677"/>
        <v/>
      </c>
    </row>
    <row r="559" spans="1:703" x14ac:dyDescent="0.25">
      <c r="A559" s="9">
        <v>508</v>
      </c>
      <c r="B559" s="8">
        <v>38123</v>
      </c>
      <c r="C559" s="7" t="s">
        <v>389</v>
      </c>
      <c r="D559" s="7">
        <v>2</v>
      </c>
      <c r="E559" s="7">
        <v>1</v>
      </c>
      <c r="F559" s="7">
        <v>2</v>
      </c>
      <c r="G559" s="7">
        <v>1</v>
      </c>
      <c r="H559" s="7">
        <v>1</v>
      </c>
      <c r="I559" s="7">
        <v>9999</v>
      </c>
      <c r="J559" s="7">
        <v>1</v>
      </c>
      <c r="K559" s="7">
        <v>9999</v>
      </c>
      <c r="L559" s="7">
        <v>10</v>
      </c>
      <c r="M559" s="7">
        <v>10.199999999999999</v>
      </c>
      <c r="N559" s="7">
        <v>10.210000000000001</v>
      </c>
      <c r="O559" s="7">
        <v>1</v>
      </c>
      <c r="P559" s="5">
        <v>31.419533000000001</v>
      </c>
      <c r="Q559" s="5">
        <f t="shared" si="1705"/>
        <v>41.208586896235168</v>
      </c>
      <c r="R559" s="5">
        <f t="shared" si="1706"/>
        <v>9.789053896235167</v>
      </c>
      <c r="S559" s="6">
        <f t="shared" si="1707"/>
        <v>9.7611297600748879E-10</v>
      </c>
      <c r="T559" s="5" t="e">
        <f>SQRT(SUMPRODUCT(AB559:ZT559,#REF!:#REF!)/SUM(AB559:ZT559))/((COUNTIF(AB559:ZT559,"&gt;0")-1)/COUNTIF(AB559:ZT559,"&gt;0"))</f>
        <v>#REF!</v>
      </c>
      <c r="U559" s="4" t="e">
        <f t="shared" si="1708"/>
        <v>#REF!</v>
      </c>
      <c r="V559" s="4" t="e">
        <f t="shared" si="1709"/>
        <v>#REF!</v>
      </c>
      <c r="W559" s="4" t="e">
        <f t="shared" si="1710"/>
        <v>#REF!</v>
      </c>
      <c r="X559" s="4">
        <f t="shared" si="1711"/>
        <v>1</v>
      </c>
      <c r="Y559" s="3">
        <f t="shared" si="1712"/>
        <v>0.1134414909057589</v>
      </c>
      <c r="Z559" s="3">
        <f t="shared" si="1715"/>
        <v>0.1134414909057589</v>
      </c>
      <c r="AB559" s="1">
        <f t="shared" si="1718"/>
        <v>8.9116303756022838E-24</v>
      </c>
      <c r="AC559" s="1">
        <f t="shared" si="1750"/>
        <v>8.9116303756022838E-24</v>
      </c>
      <c r="AD559" s="1">
        <f t="shared" si="1750"/>
        <v>8.9116303756022838E-24</v>
      </c>
      <c r="AE559" s="1">
        <f t="shared" si="1750"/>
        <v>8.9116303756022838E-24</v>
      </c>
      <c r="AF559" s="1">
        <f t="shared" si="1750"/>
        <v>8.9116303756022838E-24</v>
      </c>
      <c r="AG559" s="1">
        <f t="shared" si="1750"/>
        <v>8.9116303756022838E-24</v>
      </c>
      <c r="AH559" s="1">
        <f t="shared" si="1750"/>
        <v>8.9116303756022838E-24</v>
      </c>
      <c r="AI559" s="1">
        <f t="shared" si="1750"/>
        <v>8.9116303756022838E-24</v>
      </c>
      <c r="AJ559" s="1">
        <f t="shared" si="1750"/>
        <v>8.9116303756022838E-24</v>
      </c>
      <c r="AK559" s="1">
        <f t="shared" si="1750"/>
        <v>8.9116303756022838E-24</v>
      </c>
      <c r="AL559" s="1">
        <f t="shared" si="1750"/>
        <v>8.9116303756022838E-24</v>
      </c>
      <c r="AM559" s="1">
        <f t="shared" si="1750"/>
        <v>8.9116303756022838E-24</v>
      </c>
      <c r="AN559" s="1">
        <f t="shared" si="1750"/>
        <v>1.7082470620459949E-24</v>
      </c>
      <c r="AO559" s="1">
        <f t="shared" si="1750"/>
        <v>1.7082470620459949E-24</v>
      </c>
      <c r="AP559" s="1">
        <f t="shared" si="1750"/>
        <v>1.7082470620459949E-24</v>
      </c>
      <c r="AQ559" s="1">
        <f t="shared" si="1750"/>
        <v>1.7082470620459949E-24</v>
      </c>
      <c r="AR559" s="1">
        <f t="shared" si="1750"/>
        <v>1.7082470620459949E-24</v>
      </c>
      <c r="AS559" s="1">
        <f t="shared" si="1750"/>
        <v>1.7082470620459949E-24</v>
      </c>
      <c r="AT559" s="1">
        <f t="shared" si="1750"/>
        <v>1.7082470620459949E-24</v>
      </c>
      <c r="AU559" s="1">
        <f t="shared" si="1750"/>
        <v>1.7082470620459949E-24</v>
      </c>
      <c r="AV559" s="1">
        <f t="shared" si="1750"/>
        <v>8.9116303756022838E-24</v>
      </c>
      <c r="AW559" s="1">
        <f t="shared" si="1750"/>
        <v>8.9116303756022838E-24</v>
      </c>
      <c r="AX559" s="1">
        <f t="shared" si="1750"/>
        <v>8.9116303756022838E-24</v>
      </c>
      <c r="AY559" s="1">
        <f t="shared" si="1750"/>
        <v>1.7082470620459949E-24</v>
      </c>
      <c r="AZ559" s="1">
        <f t="shared" si="1750"/>
        <v>1.7082470620459949E-24</v>
      </c>
      <c r="BA559" s="1">
        <f t="shared" si="1750"/>
        <v>1.7082470620459949E-24</v>
      </c>
      <c r="BB559" s="1">
        <f t="shared" si="1750"/>
        <v>1.7082470620459949E-24</v>
      </c>
      <c r="BC559" s="1">
        <f t="shared" si="1750"/>
        <v>1.7082470620459949E-24</v>
      </c>
      <c r="BD559" s="1">
        <f t="shared" si="1750"/>
        <v>1.7082470620459949E-24</v>
      </c>
      <c r="BE559" s="1">
        <f t="shared" si="1750"/>
        <v>8.9116303756022838E-24</v>
      </c>
      <c r="BF559" s="1">
        <f t="shared" si="1750"/>
        <v>1.7082470620459949E-24</v>
      </c>
      <c r="BG559" s="1">
        <f t="shared" si="1750"/>
        <v>8.9116303756022838E-24</v>
      </c>
      <c r="BH559" s="1">
        <f t="shared" si="1750"/>
        <v>1.7082470620459949E-24</v>
      </c>
      <c r="BI559" s="1">
        <f t="shared" si="1750"/>
        <v>8.9116303756022838E-24</v>
      </c>
      <c r="BJ559" s="1">
        <f t="shared" si="1750"/>
        <v>1.7082470620459949E-24</v>
      </c>
      <c r="BK559" s="1">
        <f t="shared" si="1750"/>
        <v>7.8523440762645364E-22</v>
      </c>
      <c r="BL559" s="1">
        <f t="shared" si="1750"/>
        <v>7.8523440762645364E-22</v>
      </c>
      <c r="BM559" s="1">
        <f t="shared" si="1750"/>
        <v>1.7082470620459949E-24</v>
      </c>
      <c r="BN559" s="1">
        <f t="shared" si="1750"/>
        <v>1.7082470620459949E-24</v>
      </c>
      <c r="BO559" s="1">
        <f t="shared" si="1750"/>
        <v>1.7082470620459949E-24</v>
      </c>
      <c r="BP559" s="1">
        <f t="shared" si="1750"/>
        <v>7.8523440762645364E-22</v>
      </c>
      <c r="BQ559" s="1">
        <f t="shared" si="1750"/>
        <v>8.4297608303639143E-21</v>
      </c>
      <c r="BR559" s="1">
        <f t="shared" si="1750"/>
        <v>9.5669410236376658E-23</v>
      </c>
      <c r="BS559" s="1">
        <f t="shared" si="1750"/>
        <v>1.7082470620459949E-24</v>
      </c>
      <c r="BT559" s="1">
        <f t="shared" si="1750"/>
        <v>7.8523440762645364E-22</v>
      </c>
      <c r="BU559" s="1">
        <f t="shared" si="1750"/>
        <v>8.9116303756022838E-24</v>
      </c>
      <c r="BV559" s="1">
        <f t="shared" si="1750"/>
        <v>1.7082470620459949E-24</v>
      </c>
      <c r="BW559" s="1">
        <f t="shared" si="1750"/>
        <v>1.5051952485794738E-22</v>
      </c>
      <c r="BX559" s="1">
        <f t="shared" si="1750"/>
        <v>1.7082470620459949E-24</v>
      </c>
      <c r="BY559" s="1">
        <f t="shared" si="1750"/>
        <v>1.5051952485794738E-22</v>
      </c>
      <c r="BZ559" s="1">
        <f t="shared" si="1750"/>
        <v>7.8523440762645364E-22</v>
      </c>
      <c r="CA559" s="1">
        <f t="shared" si="1750"/>
        <v>8.9116303756022838E-24</v>
      </c>
      <c r="CB559" s="1">
        <f t="shared" si="1750"/>
        <v>1.5051952485794738E-22</v>
      </c>
      <c r="CC559" s="1">
        <f t="shared" si="1750"/>
        <v>7.8523440762645364E-22</v>
      </c>
      <c r="CD559" s="1">
        <f t="shared" si="1750"/>
        <v>7.8523440762645364E-22</v>
      </c>
      <c r="CE559" s="1">
        <f t="shared" si="1750"/>
        <v>1.5051952485794738E-22</v>
      </c>
      <c r="CF559" s="1">
        <f t="shared" si="1750"/>
        <v>8.4297608303639143E-21</v>
      </c>
      <c r="CG559" s="1">
        <f t="shared" si="1750"/>
        <v>8.4297608303639143E-21</v>
      </c>
      <c r="CH559" s="1">
        <f t="shared" si="1750"/>
        <v>7.8523440762645364E-22</v>
      </c>
      <c r="CI559" s="1">
        <f t="shared" si="1750"/>
        <v>1.7082470620459949E-24</v>
      </c>
      <c r="CJ559" s="1">
        <f t="shared" si="1750"/>
        <v>1.7082470620459949E-24</v>
      </c>
      <c r="CK559" s="1">
        <f t="shared" si="1750"/>
        <v>9.5669410236376658E-23</v>
      </c>
      <c r="CL559" s="1">
        <f t="shared" si="1750"/>
        <v>8.9116303756022838E-24</v>
      </c>
      <c r="CM559" s="1">
        <f t="shared" si="1750"/>
        <v>8.9116303756022838E-24</v>
      </c>
      <c r="CN559" s="1">
        <f t="shared" si="1750"/>
        <v>1.8721855825110473E-24</v>
      </c>
      <c r="CO559" s="1">
        <f t="shared" si="1746"/>
        <v>2.0518570956382427E-24</v>
      </c>
      <c r="CP559" s="1">
        <f t="shared" si="1746"/>
        <v>1.0336986840221459E-21</v>
      </c>
      <c r="CQ559" s="1">
        <f t="shared" si="1746"/>
        <v>1.109711010156595E-20</v>
      </c>
      <c r="CR559" s="1">
        <f t="shared" si="1746"/>
        <v>1.9814699057267631E-22</v>
      </c>
      <c r="CS559" s="1">
        <f t="shared" si="1746"/>
        <v>1.3329268704086224E-20</v>
      </c>
      <c r="CT559" s="1">
        <f t="shared" si="1746"/>
        <v>5.9707704024073421E-21</v>
      </c>
      <c r="CU559" s="1">
        <f t="shared" si="1746"/>
        <v>3.4137763706068095E-20</v>
      </c>
      <c r="CV559" s="1">
        <f t="shared" si="1746"/>
        <v>3.7413925918374952E-20</v>
      </c>
      <c r="CW559" s="1">
        <f t="shared" si="1746"/>
        <v>4.1004497678236016E-20</v>
      </c>
      <c r="CX559" s="1">
        <f t="shared" si="1746"/>
        <v>4.9252459660840943E-20</v>
      </c>
      <c r="CY559" s="1">
        <f t="shared" si="1746"/>
        <v>2.7745466737636364E-20</v>
      </c>
      <c r="CZ559" s="1">
        <f t="shared" si="1746"/>
        <v>5.794848276837757E-19</v>
      </c>
      <c r="DA559" s="1">
        <f t="shared" si="1746"/>
        <v>6.7140132768893021E-22</v>
      </c>
      <c r="DB559" s="1">
        <f t="shared" si="1746"/>
        <v>5.9159480544747907E-20</v>
      </c>
      <c r="DC559" s="1">
        <f t="shared" si="1746"/>
        <v>6.7140132768893021E-22</v>
      </c>
      <c r="DD559" s="1">
        <f t="shared" si="1746"/>
        <v>5.4757020731278532E-19</v>
      </c>
      <c r="DE559" s="1">
        <f t="shared" si="1746"/>
        <v>5.9506724936167179E-22</v>
      </c>
      <c r="DF559" s="1">
        <f t="shared" si="1746"/>
        <v>6.753422065351379E-24</v>
      </c>
      <c r="DG559" s="1">
        <f t="shared" si="1746"/>
        <v>7.3583494665724406E-22</v>
      </c>
      <c r="DH559" s="1">
        <f t="shared" si="1746"/>
        <v>1.1436413387091943E-17</v>
      </c>
      <c r="DI559" s="1">
        <f t="shared" si="1746"/>
        <v>1.3621166365061526E-20</v>
      </c>
      <c r="DJ559" s="1">
        <f t="shared" si="1746"/>
        <v>3.3609375191275659E-17</v>
      </c>
      <c r="DK559" s="1">
        <f t="shared" si="1746"/>
        <v>3.8612559374475311E-23</v>
      </c>
      <c r="DL559" s="1">
        <f t="shared" si="1746"/>
        <v>3.8612559374475311E-23</v>
      </c>
      <c r="DM559" s="1">
        <f t="shared" si="1746"/>
        <v>7.4643858748237852E-21</v>
      </c>
      <c r="DN559" s="1">
        <f t="shared" si="1746"/>
        <v>8.1118576419703491E-24</v>
      </c>
      <c r="DO559" s="1">
        <f t="shared" si="1746"/>
        <v>6.5771271626785713E-19</v>
      </c>
      <c r="DP559" s="1">
        <f t="shared" si="1746"/>
        <v>1.6942221489019097E-22</v>
      </c>
      <c r="DQ559" s="1">
        <f t="shared" si="1746"/>
        <v>3.6834828561008826E-17</v>
      </c>
      <c r="DR559" s="1">
        <f t="shared" si="1746"/>
        <v>4.5815740536830575E-19</v>
      </c>
      <c r="DS559" s="1">
        <f t="shared" si="1746"/>
        <v>8.890343359636436E-24</v>
      </c>
      <c r="DT559" s="1">
        <f t="shared" si="1746"/>
        <v>4.0369825008562239E-17</v>
      </c>
      <c r="DU559" s="1">
        <f t="shared" si="1746"/>
        <v>3.1174104213238697E-18</v>
      </c>
      <c r="DV559" s="1">
        <f t="shared" si="1746"/>
        <v>2.0350111029304401E-22</v>
      </c>
      <c r="DW559" s="1">
        <f t="shared" si="1746"/>
        <v>3.0999903314839748E-15</v>
      </c>
      <c r="DX559" s="1">
        <f t="shared" si="1746"/>
        <v>1.1635136421098127E-21</v>
      </c>
      <c r="DY559" s="1">
        <f t="shared" si="1746"/>
        <v>6.5542149523742914E-18</v>
      </c>
      <c r="DZ559" s="1">
        <f t="shared" si="1746"/>
        <v>5.3797465457685839E-21</v>
      </c>
      <c r="EA559" s="1">
        <f t="shared" si="1746"/>
        <v>1.2314309480211547E-19</v>
      </c>
      <c r="EB559" s="1">
        <f t="shared" si="1746"/>
        <v>2.6789303660651055E-22</v>
      </c>
      <c r="EC559" s="1">
        <f t="shared" si="1746"/>
        <v>1.3496099703410809E-19</v>
      </c>
      <c r="ED559" s="1">
        <f t="shared" si="1746"/>
        <v>1.4057548950302519E-23</v>
      </c>
      <c r="EE559" s="1">
        <f t="shared" si="1746"/>
        <v>8.6283992560347068E-22</v>
      </c>
      <c r="EF559" s="1">
        <f t="shared" si="1746"/>
        <v>1.5406635875420613E-23</v>
      </c>
      <c r="EG559" s="1">
        <f t="shared" si="1746"/>
        <v>3.2177911512096484E-22</v>
      </c>
      <c r="EH559" s="1">
        <f t="shared" si="1746"/>
        <v>7.9396982012915468E-19</v>
      </c>
      <c r="EI559" s="1">
        <f t="shared" si="1746"/>
        <v>6.995941203859267E-17</v>
      </c>
      <c r="EJ559" s="1">
        <f t="shared" si="1746"/>
        <v>1.6210809639395848E-19</v>
      </c>
      <c r="EK559" s="1">
        <f t="shared" si="1746"/>
        <v>3.8650425647351091E-22</v>
      </c>
      <c r="EL559" s="1">
        <f t="shared" si="1746"/>
        <v>2.0163260624394385E-21</v>
      </c>
      <c r="EM559" s="1">
        <f t="shared" si="1746"/>
        <v>2.0163260624394385E-21</v>
      </c>
      <c r="EN559" s="1">
        <f t="shared" si="1746"/>
        <v>5.4802067027231218E-17</v>
      </c>
      <c r="EO559" s="1">
        <f t="shared" si="1746"/>
        <v>1.2438648982001442E-18</v>
      </c>
      <c r="EP559" s="1">
        <f t="shared" si="1746"/>
        <v>4.6424871364316431E-22</v>
      </c>
      <c r="EQ559" s="1">
        <f t="shared" si="1746"/>
        <v>5.0880213272021188E-22</v>
      </c>
      <c r="ER559" s="1">
        <f t="shared" si="1746"/>
        <v>5.5763129256534042E-22</v>
      </c>
      <c r="ES559" s="1">
        <f t="shared" si="1746"/>
        <v>2.45680600167E-20</v>
      </c>
      <c r="ET559" s="1">
        <f t="shared" si="1746"/>
        <v>1.212370708009631E-16</v>
      </c>
      <c r="EU559" s="1">
        <f t="shared" si="1746"/>
        <v>2.8737124745242547E-17</v>
      </c>
      <c r="EV559" s="1">
        <f t="shared" si="1746"/>
        <v>1.6526835585756744E-18</v>
      </c>
      <c r="EW559" s="1">
        <f t="shared" si="1746"/>
        <v>3.3743522591163018E-19</v>
      </c>
      <c r="EX559" s="1">
        <f t="shared" si="1746"/>
        <v>1.8112897130422018E-18</v>
      </c>
      <c r="EY559" s="1">
        <f t="shared" si="1746"/>
        <v>1.8112897130422018E-18</v>
      </c>
      <c r="EZ559" s="1">
        <f t="shared" si="1724"/>
        <v>6.4682073761997068E-20</v>
      </c>
      <c r="FA559" s="1">
        <f t="shared" si="1719"/>
        <v>3.0969479101947675E-21</v>
      </c>
      <c r="FB559" s="1">
        <f t="shared" si="1719"/>
        <v>1.2324439944248677E-17</v>
      </c>
      <c r="FC559" s="1">
        <f t="shared" ref="FC559:HN562" si="1753">IF(IF($B559&gt;FC$2,1/(1+EXP(-$B$10*(SUM($B$2*(1-(YEAR($B559)-YEAR(FC$2))/173),IF(OR(IF($L559&lt;&gt;".",$L559 = FC$23,FALSE),OR(IF($L559&lt;&gt;".",$L559 = FC$26,FALSE),IF($L559&lt;&gt;".",$L559 = FC$29,FALSE))),$B$4,0),IF(OR(IF($M559&lt;&gt;".",$M559 = FC$24,FALSE),OR(IF($M559&lt;&gt;".",$M559 = FC$27,FALSE),IF($M559&lt;&gt;".",$M559 = FC$30,FALSE))),$B$5,0),IF(OR(IF($N559&lt;&gt;".",$N559 = FC$25,FALSE),OR(IF($N559&lt;&gt;".",$N559 = FC$28,FALSE),IF($N559&lt;&gt;".",$N559 = FC$31,FALSE))),$B$6,0),$B$7*SUM(IF(AND($D559 =FC$4,$D559&lt;&gt;9999),$B$22,IF(OR($D559 = 1,$D559 =2),-$B$22,0)),IF(AND($E559 =FC$5,$E559&lt;&gt;9999),$B$21,IF(OR($E559 = 1,$E559 =2),-$B$21,0)),IF(AND($F559 =FC$6,$F559&lt;&gt;9999),$B$20,IF(OR($F559 = 1,$F559 =2),-$B$20,0)),IF(AND($G559 =FC$8,$G559&lt;&gt;9999),$B$27,IF(OR($G559 = 1,$G559 =2),-$B$27,0)),IF(AND($H559 =FC$9,$H559&lt;&gt;9999),$B$23,IF(OR($H559 = 1,$H559 =2),-$B$23,0)),IF(AND($I559 =FC$10,$I559&lt;&gt;9999),$B$25,IF(OR($I559 = 1,$I559 =2),-$B$25,0)),IF(AND($J559 =FC$19,$J559&lt;&gt;9999),$B$24,IF(OR($J559 = 1,$J559 =2),-$B$24,0)),IF(AND($K559 =FC$20,$K559&lt;&gt;9999),$B$26,IF(OR($K559 = 1,$K559 =2),-$B$26,0))),IF($O559=FC$32,$B$3,0))-$B$11))),"")&gt;0,IF($B559&gt;FC$2,1/(1+EXP(-$B$10*(SUM($B$2*(1-(YEAR($B559)-YEAR(FC$2))/173),IF(OR(IF($L559&lt;&gt;".",$L559 = FC$23,FALSE),OR(IF($L559&lt;&gt;".",$L559 = FC$26,FALSE),IF($L559&lt;&gt;".",$L559 = FC$29,FALSE))),$B$4,0),IF(OR(IF($M559&lt;&gt;".",$M559 = FC$24,FALSE),OR(IF($M559&lt;&gt;".",$M559 = FC$27,FALSE),IF($M559&lt;&gt;".",$M559 = FC$30,FALSE))),$B$5,0),IF(OR(IF($N559&lt;&gt;".",$N559 = FC$25,FALSE),OR(IF($N559&lt;&gt;".",$N559 = FC$28,FALSE),IF($N559&lt;&gt;".",$N559 = FC$31,FALSE))),$B$6,0),$B$7*SUM(IF(AND($D559 =FC$4,$D559&lt;&gt;9999),$B$22,IF(OR($D559 = 1,$D559 =2),-$B$22,0)),IF(AND($E559 =FC$5,$E559&lt;&gt;9999),$B$21,IF(OR($E559 = 1,$E559 =2),-$B$21,0)),IF(AND($F559 =FC$6,$F559&lt;&gt;9999),$B$20,IF(OR($F559 = 1,$F559 =2),-$B$20,0)),IF(AND($G559 =FC$8,$G559&lt;&gt;9999),$B$27,IF(OR($G559 = 1,$G559 =2),-$B$27,0)),IF(AND($H559 =FC$9,$H559&lt;&gt;9999),$B$23,IF(OR($H559 = 1,$H559 =2),-$B$23,0)),IF(AND($I559 =FC$10,$I559&lt;&gt;9999),$B$25,IF(OR($I559 = 1,$I559 =2),-$B$25,0)),IF(AND($J559 =FC$19,$J559&lt;&gt;9999),$B$24,IF(OR($J559 = 1,$J559 =2),-$B$24,0)),IF(AND($K559 =FC$20,$K559&lt;&gt;9999),$B$26,IF(OR($K559 = 1,$K559 =2),-$B$26,0))),IF($O559=FC$32,$B$3,0))-$B$11))),""),"")</f>
        <v>1.9851171190932089E-18</v>
      </c>
      <c r="FD559" s="1">
        <f t="shared" si="1753"/>
        <v>7.0889538541977142E-20</v>
      </c>
      <c r="FE559" s="1">
        <f t="shared" si="1753"/>
        <v>3.6981849933724785E-19</v>
      </c>
      <c r="FF559" s="1">
        <f t="shared" si="1753"/>
        <v>3.8520326401018576E-23</v>
      </c>
      <c r="FG559" s="1">
        <f t="shared" si="1753"/>
        <v>7.7692726630650756E-20</v>
      </c>
      <c r="FH559" s="1">
        <f t="shared" si="1753"/>
        <v>2.3844189385614205E-18</v>
      </c>
      <c r="FI559" s="1">
        <f t="shared" si="1753"/>
        <v>2.3026235011433581E-16</v>
      </c>
      <c r="FJ559" s="1">
        <f t="shared" si="1753"/>
        <v>2.6132489021197698E-18</v>
      </c>
      <c r="FK559" s="1">
        <f t="shared" si="1753"/>
        <v>5.3668960632209842E-21</v>
      </c>
      <c r="FL559" s="1">
        <f t="shared" si="1753"/>
        <v>1.2284894559319931E-19</v>
      </c>
      <c r="FM559" s="1">
        <f t="shared" si="1753"/>
        <v>1.2284894559319931E-19</v>
      </c>
      <c r="FN559" s="1">
        <f t="shared" si="1753"/>
        <v>6.4464350699269652E-21</v>
      </c>
      <c r="FO559" s="1">
        <f t="shared" si="1753"/>
        <v>3.7702802457593764E-18</v>
      </c>
      <c r="FP559" s="1">
        <f t="shared" si="1753"/>
        <v>3.640944030171118E-16</v>
      </c>
      <c r="FQ559" s="1">
        <f t="shared" si="1753"/>
        <v>1.3474250389247621E-18</v>
      </c>
      <c r="FR559" s="1">
        <f t="shared" si="1753"/>
        <v>5.3894523461239018E-18</v>
      </c>
      <c r="FS559" s="1">
        <f t="shared" si="1753"/>
        <v>1.8353712271418042E-21</v>
      </c>
      <c r="FT559" s="1">
        <f t="shared" si="1753"/>
        <v>9.2463594380994253E-19</v>
      </c>
      <c r="FU559" s="1">
        <f t="shared" si="1753"/>
        <v>8.4862193807326874E-21</v>
      </c>
      <c r="FV559" s="1">
        <f t="shared" si="1753"/>
        <v>4.963274266364295E-18</v>
      </c>
      <c r="FW559" s="1">
        <f t="shared" si="1753"/>
        <v>1.7724103984381315E-19</v>
      </c>
      <c r="FX559" s="1">
        <f t="shared" si="1753"/>
        <v>1.0878898318147166E-17</v>
      </c>
      <c r="FY559" s="1">
        <f t="shared" si="1753"/>
        <v>1.1500767655931656E-20</v>
      </c>
      <c r="FZ559" s="1">
        <f t="shared" si="1753"/>
        <v>4.793013418709756E-16</v>
      </c>
      <c r="GA559" s="1">
        <f t="shared" si="1753"/>
        <v>1.0133721998029533E-18</v>
      </c>
      <c r="GB559" s="1">
        <f t="shared" si="1753"/>
        <v>1.7737779649329932E-18</v>
      </c>
      <c r="GC559" s="1">
        <f t="shared" si="1753"/>
        <v>3.7264130047571697E-19</v>
      </c>
      <c r="GD559" s="1">
        <f t="shared" si="1753"/>
        <v>5.9616256613612376E-18</v>
      </c>
      <c r="GE559" s="1">
        <f t="shared" si="1753"/>
        <v>1.1568272931988255E-22</v>
      </c>
      <c r="GF559" s="1">
        <f t="shared" si="1753"/>
        <v>6.4787458058391635E-21</v>
      </c>
      <c r="GG559" s="1">
        <f t="shared" si="1753"/>
        <v>2.64799264842886E-21</v>
      </c>
      <c r="GH559" s="1">
        <f t="shared" si="1753"/>
        <v>2.3332374111709023E-19</v>
      </c>
      <c r="GI559" s="1">
        <f t="shared" si="1753"/>
        <v>6.5337560704834151E-18</v>
      </c>
      <c r="GJ559" s="1">
        <f t="shared" si="1753"/>
        <v>5.7571172292196971E-16</v>
      </c>
      <c r="GK559" s="1">
        <f t="shared" si="1753"/>
        <v>1.2172097262077741E-18</v>
      </c>
      <c r="GL559" s="1">
        <f t="shared" si="1753"/>
        <v>2.3332374111709023E-19</v>
      </c>
      <c r="GM559" s="1">
        <f t="shared" si="1753"/>
        <v>2.64799264842886E-21</v>
      </c>
      <c r="GN559" s="1">
        <f t="shared" si="1753"/>
        <v>5.8279441251660576E-20</v>
      </c>
      <c r="GO559" s="1">
        <f t="shared" si="1753"/>
        <v>1.2172097262077741E-18</v>
      </c>
      <c r="GP559" s="1">
        <f t="shared" si="1753"/>
        <v>2.9021174800359817E-21</v>
      </c>
      <c r="GQ559" s="1">
        <f t="shared" si="1753"/>
        <v>2.3350377037616683E-18</v>
      </c>
      <c r="GR559" s="1">
        <f t="shared" si="1753"/>
        <v>2.3350377037616683E-18</v>
      </c>
      <c r="GS559" s="1">
        <f t="shared" si="1753"/>
        <v>3.1806303816317672E-21</v>
      </c>
      <c r="GT559" s="1">
        <f t="shared" si="1753"/>
        <v>2.8025628401699841E-19</v>
      </c>
      <c r="GU559" s="1">
        <f t="shared" si="1753"/>
        <v>1.4620487101016744E-18</v>
      </c>
      <c r="GV559" s="1">
        <f t="shared" si="1753"/>
        <v>7.848006328975539E-18</v>
      </c>
      <c r="GW559" s="1">
        <f t="shared" si="1753"/>
        <v>7.5787872332215639E-16</v>
      </c>
      <c r="GX559" s="1">
        <f t="shared" si="1753"/>
        <v>2.9214042179989354E-22</v>
      </c>
      <c r="GY559" s="1">
        <f t="shared" si="1753"/>
        <v>3.0738915387273606E-18</v>
      </c>
      <c r="GZ559" s="1">
        <f t="shared" si="1753"/>
        <v>1.6500079705852653E-17</v>
      </c>
      <c r="HA559" s="1">
        <f t="shared" si="1753"/>
        <v>3.3662920179048768E-19</v>
      </c>
      <c r="HB559" s="1">
        <f t="shared" si="1753"/>
        <v>1.9930404529392769E-20</v>
      </c>
      <c r="HC559" s="1">
        <f t="shared" si="1753"/>
        <v>3.8204069903900082E-21</v>
      </c>
      <c r="HD559" s="1">
        <f t="shared" si="1753"/>
        <v>1.924670917282755E-18</v>
      </c>
      <c r="HE559" s="1">
        <f t="shared" si="1753"/>
        <v>1.0779010580296812E-16</v>
      </c>
      <c r="HF559" s="1">
        <f t="shared" si="1753"/>
        <v>3.3688894006440348E-18</v>
      </c>
      <c r="HG559" s="1">
        <f t="shared" si="1753"/>
        <v>3.3688894006440348E-18</v>
      </c>
      <c r="HH559" s="1">
        <f t="shared" si="1753"/>
        <v>1.1322757356457634E-17</v>
      </c>
      <c r="HI559" s="1">
        <f t="shared" si="1753"/>
        <v>2.3939360330932058E-20</v>
      </c>
      <c r="HJ559" s="1">
        <f t="shared" si="1753"/>
        <v>3.6921978706089032E-18</v>
      </c>
      <c r="HK559" s="1">
        <f t="shared" si="1753"/>
        <v>7.0774772955434446E-19</v>
      </c>
      <c r="HL559" s="1">
        <f t="shared" si="1753"/>
        <v>1.1322757356457634E-17</v>
      </c>
      <c r="HM559" s="1">
        <f t="shared" si="1753"/>
        <v>2.1093793880724186E-18</v>
      </c>
      <c r="HN559" s="1">
        <f t="shared" si="1753"/>
        <v>7.0774772955434446E-19</v>
      </c>
      <c r="HO559" s="1">
        <f t="shared" si="1751"/>
        <v>1.0185365994259876E-16</v>
      </c>
      <c r="HP559" s="1">
        <f t="shared" si="1751"/>
        <v>2.311814119946593E-18</v>
      </c>
      <c r="HQ559" s="1">
        <f t="shared" si="1751"/>
        <v>4.434875122943607E-18</v>
      </c>
      <c r="HR559" s="1">
        <f t="shared" si="1751"/>
        <v>8.5010958489144919E-19</v>
      </c>
      <c r="HS559" s="1">
        <f t="shared" si="1751"/>
        <v>2.7768303023613671E-18</v>
      </c>
      <c r="HT559" s="1">
        <f t="shared" si="1751"/>
        <v>5.3228332032212201E-19</v>
      </c>
      <c r="HU559" s="1">
        <f t="shared" si="1751"/>
        <v>1.3133757668984563E-15</v>
      </c>
      <c r="HV559" s="1">
        <f t="shared" si="1751"/>
        <v>5.3228332032212201E-19</v>
      </c>
      <c r="HW559" s="1">
        <f t="shared" si="1751"/>
        <v>1.6335974867893512E-17</v>
      </c>
      <c r="HX559" s="1">
        <f t="shared" si="1751"/>
        <v>3.0433195365395013E-18</v>
      </c>
      <c r="HY559" s="1">
        <f t="shared" si="1751"/>
        <v>1.0211072055001349E-18</v>
      </c>
      <c r="HZ559" s="1">
        <f t="shared" si="1751"/>
        <v>1.4571273817566375E-19</v>
      </c>
      <c r="IA559" s="1">
        <f t="shared" si="1751"/>
        <v>1.5775583324125601E-15</v>
      </c>
      <c r="IB559" s="1">
        <f t="shared" si="1751"/>
        <v>3.3353834383062369E-18</v>
      </c>
      <c r="IC559" s="1">
        <f t="shared" si="1751"/>
        <v>5.8381605974788305E-18</v>
      </c>
      <c r="ID559" s="1">
        <f t="shared" si="1751"/>
        <v>2.3234013638569751E-18</v>
      </c>
      <c r="IE559" s="1">
        <f t="shared" si="1751"/>
        <v>7.0070868316518145E-19</v>
      </c>
      <c r="IF559" s="1">
        <f t="shared" si="1751"/>
        <v>6.39844220536393E-18</v>
      </c>
      <c r="IG559" s="1">
        <f t="shared" si="1751"/>
        <v>7.0124933995584343E-18</v>
      </c>
      <c r="IH559" s="1">
        <f t="shared" si="1751"/>
        <v>7.0124933995584343E-18</v>
      </c>
      <c r="II559" s="1">
        <f t="shared" si="1751"/>
        <v>7.6795489558221326E-19</v>
      </c>
      <c r="IJ559" s="1">
        <f t="shared" si="1751"/>
        <v>4.3907671867157878E-18</v>
      </c>
      <c r="IK559" s="1">
        <f t="shared" si="1751"/>
        <v>1.506763034350626E-15</v>
      </c>
      <c r="IL559" s="1">
        <f t="shared" si="1751"/>
        <v>2.2760315760215395E-15</v>
      </c>
      <c r="IM559" s="1">
        <f t="shared" si="1751"/>
        <v>1.047671069045289E-19</v>
      </c>
      <c r="IN559" s="1">
        <f t="shared" si="1751"/>
        <v>1.1473296024547313E-20</v>
      </c>
      <c r="IO559" s="1">
        <f t="shared" si="1751"/>
        <v>7.0422076588493475E-19</v>
      </c>
      <c r="IP559" s="1">
        <f t="shared" si="1751"/>
        <v>1.011731615630903E-17</v>
      </c>
      <c r="IQ559" s="1">
        <f t="shared" si="1751"/>
        <v>2.4122087949256939E-20</v>
      </c>
      <c r="IR559" s="1">
        <f t="shared" si="1751"/>
        <v>3.4004059591435416E-17</v>
      </c>
      <c r="IS559" s="1">
        <f t="shared" si="1751"/>
        <v>1.1088263438229747E-17</v>
      </c>
      <c r="IT559" s="1">
        <f t="shared" si="1751"/>
        <v>6.2578184512134339E-14</v>
      </c>
      <c r="IU559" s="1">
        <f t="shared" si="1751"/>
        <v>1.1088263438229747E-17</v>
      </c>
      <c r="IV559" s="1">
        <f t="shared" si="1751"/>
        <v>1.2152391422394445E-17</v>
      </c>
      <c r="IW559" s="1">
        <f t="shared" si="1751"/>
        <v>1.2152391422394445E-17</v>
      </c>
      <c r="IX559" s="1">
        <f t="shared" si="1751"/>
        <v>6.9427492459822115E-18</v>
      </c>
      <c r="IY559" s="1">
        <f t="shared" si="1751"/>
        <v>4.0843899283296E-17</v>
      </c>
      <c r="IZ559" s="1">
        <f t="shared" si="1751"/>
        <v>1.2223721490287219E-19</v>
      </c>
      <c r="JA559" s="1">
        <f t="shared" si="1751"/>
        <v>1.3318642554425313E-17</v>
      </c>
      <c r="JB559" s="1">
        <f t="shared" si="1751"/>
        <v>1.3318642554425313E-17</v>
      </c>
      <c r="JC559" s="1">
        <f t="shared" si="1751"/>
        <v>1.3318642554425313E-17</v>
      </c>
      <c r="JD559" s="1">
        <f t="shared" si="1751"/>
        <v>3.5988964653065032E-15</v>
      </c>
      <c r="JE559" s="1">
        <f t="shared" si="1751"/>
        <v>1.4917772216755876E-15</v>
      </c>
      <c r="JF559" s="1">
        <f t="shared" si="1751"/>
        <v>2.5506446129950128E-18</v>
      </c>
      <c r="JG559" s="1">
        <f t="shared" si="1751"/>
        <v>1.3318642554425313E-17</v>
      </c>
      <c r="JH559" s="1">
        <f t="shared" si="1751"/>
        <v>1.4596817476242883E-17</v>
      </c>
      <c r="JI559" s="1">
        <f t="shared" si="1751"/>
        <v>1.4596817476242883E-17</v>
      </c>
      <c r="JJ559" s="1">
        <f t="shared" si="1751"/>
        <v>8.339267556850743E-18</v>
      </c>
      <c r="JK559" s="1">
        <f t="shared" si="1751"/>
        <v>1.6565937603474292E-19</v>
      </c>
      <c r="JL559" s="1">
        <f t="shared" si="1751"/>
        <v>1.4596817476242883E-17</v>
      </c>
      <c r="JM559" s="1">
        <f t="shared" si="1751"/>
        <v>1.4596817476242883E-17</v>
      </c>
      <c r="JN559" s="1">
        <f t="shared" si="1751"/>
        <v>1.4596817476242883E-17</v>
      </c>
      <c r="JO559" s="1">
        <f t="shared" si="1751"/>
        <v>1.4596817476242883E-17</v>
      </c>
      <c r="JP559" s="1">
        <f t="shared" si="1751"/>
        <v>4.9059557261927685E-17</v>
      </c>
      <c r="JQ559" s="1">
        <f t="shared" si="1751"/>
        <v>1.5997657386184111E-17</v>
      </c>
      <c r="JR559" s="1">
        <f t="shared" si="1751"/>
        <v>1.8155751724142193E-19</v>
      </c>
      <c r="JS559" s="1">
        <f t="shared" si="1751"/>
        <v>4.3228063509514518E-15</v>
      </c>
      <c r="JT559" s="1">
        <f t="shared" si="1751"/>
        <v>9.5197917575873914E-22</v>
      </c>
      <c r="JU559" s="1">
        <f t="shared" si="1751"/>
        <v>1.7532934303128957E-17</v>
      </c>
      <c r="JV559" s="1">
        <f t="shared" si="1751"/>
        <v>1.7532934303128957E-17</v>
      </c>
      <c r="JW559" s="1">
        <f t="shared" si="1751"/>
        <v>3.3608422084428164E-18</v>
      </c>
      <c r="JX559" s="1">
        <f t="shared" si="1751"/>
        <v>3.8142219981034461E-20</v>
      </c>
      <c r="JY559" s="1">
        <f t="shared" si="1751"/>
        <v>1.7532934303128957E-17</v>
      </c>
      <c r="JZ559" s="1">
        <f t="shared" si="1735"/>
        <v>1.989813849109017E-19</v>
      </c>
      <c r="KA559" s="1">
        <f t="shared" si="1735"/>
        <v>1.7532934303128957E-17</v>
      </c>
      <c r="KB559" s="1">
        <f t="shared" si="1735"/>
        <v>1.7532934303128957E-17</v>
      </c>
      <c r="KC559" s="1">
        <f t="shared" si="1735"/>
        <v>3.8142219981034461E-20</v>
      </c>
      <c r="KD559" s="1">
        <f t="shared" si="1735"/>
        <v>9.0885055839366903E-15</v>
      </c>
      <c r="KE559" s="1">
        <f t="shared" si="1735"/>
        <v>1.1434676342079581E-21</v>
      </c>
      <c r="KF559" s="1">
        <f t="shared" si="1735"/>
        <v>5.8927776264512819E-17</v>
      </c>
      <c r="KG559" s="1">
        <f t="shared" si="1735"/>
        <v>3.6833783985584946E-18</v>
      </c>
      <c r="KH559" s="1">
        <f t="shared" si="1735"/>
        <v>3.6833783985584946E-18</v>
      </c>
      <c r="KI559" s="1">
        <f t="shared" si="1735"/>
        <v>1.9215549993170619E-17</v>
      </c>
      <c r="KJ559" s="1">
        <f t="shared" si="1735"/>
        <v>2.1807740127010019E-19</v>
      </c>
      <c r="KK559" s="1">
        <f t="shared" si="1747"/>
        <v>5.1923290730828904E-15</v>
      </c>
      <c r="KL559" s="1">
        <f t="shared" si="1747"/>
        <v>1.9215549993170619E-17</v>
      </c>
      <c r="KM559" s="1">
        <f t="shared" si="1747"/>
        <v>1.9215549993170619E-17</v>
      </c>
      <c r="KN559" s="1">
        <f t="shared" si="1747"/>
        <v>5.1923290730828904E-15</v>
      </c>
      <c r="KO559" s="1">
        <f t="shared" si="1747"/>
        <v>6.4583007682578351E-17</v>
      </c>
      <c r="KP559" s="1">
        <f t="shared" si="1747"/>
        <v>6.4583007682578351E-17</v>
      </c>
      <c r="KQ559" s="1">
        <f t="shared" si="1747"/>
        <v>6.4583007682578351E-17</v>
      </c>
      <c r="KR559" s="1">
        <f t="shared" si="1747"/>
        <v>1.1042419621581187E-19</v>
      </c>
      <c r="KS559" s="1">
        <f t="shared" si="1747"/>
        <v>2.1059644390166039E-17</v>
      </c>
      <c r="KT559" s="1">
        <f t="shared" si="1747"/>
        <v>2.1059644390166039E-17</v>
      </c>
      <c r="KU559" s="1">
        <f t="shared" si="1747"/>
        <v>5.6906309668320472E-15</v>
      </c>
      <c r="KV559" s="1">
        <f t="shared" si="1747"/>
        <v>1.2532049177173001E-21</v>
      </c>
      <c r="KW559" s="1">
        <f t="shared" si="1747"/>
        <v>9.9607190896836376E-15</v>
      </c>
      <c r="KX559" s="1">
        <f t="shared" si="1747"/>
        <v>2.3900604051989923E-19</v>
      </c>
      <c r="KY559" s="1">
        <f t="shared" si="1747"/>
        <v>2.3900604051989923E-19</v>
      </c>
      <c r="KZ559" s="1">
        <f t="shared" si="1747"/>
        <v>1.1042419621581187E-19</v>
      </c>
      <c r="LA559" s="1">
        <f t="shared" si="1747"/>
        <v>5.6906309668320472E-15</v>
      </c>
      <c r="LB559" s="1">
        <f t="shared" si="1747"/>
        <v>2.6174122160675931E-20</v>
      </c>
      <c r="LC559" s="1">
        <f t="shared" si="1747"/>
        <v>1.2317003175502221E-14</v>
      </c>
      <c r="LD559" s="1">
        <f t="shared" si="1747"/>
        <v>4.5814441277448922E-20</v>
      </c>
      <c r="LE559" s="1">
        <f t="shared" si="1747"/>
        <v>7.0780965204006234E-17</v>
      </c>
      <c r="LF559" s="1">
        <f t="shared" si="1747"/>
        <v>1.6159188225765378E-16</v>
      </c>
      <c r="LG559" s="1">
        <f t="shared" si="1747"/>
        <v>2.5851946917989745E-15</v>
      </c>
      <c r="LH559" s="1">
        <f t="shared" si="1747"/>
        <v>2.3080714421282541E-17</v>
      </c>
      <c r="LI559" s="1">
        <f t="shared" si="1747"/>
        <v>2.6396363537331281E-17</v>
      </c>
      <c r="LJ559" s="1">
        <f t="shared" si="1747"/>
        <v>5.0211200906564216E-20</v>
      </c>
      <c r="LK559" s="1">
        <f t="shared" si="1747"/>
        <v>2.8120498988230542E-18</v>
      </c>
      <c r="LL559" s="1">
        <f t="shared" si="1747"/>
        <v>4.4242816340342041E-18</v>
      </c>
      <c r="LM559" s="1">
        <f t="shared" si="1747"/>
        <v>1.2389299453840145E-16</v>
      </c>
      <c r="LN559" s="1">
        <f t="shared" si="1747"/>
        <v>2.3080714421282541E-17</v>
      </c>
      <c r="LO559" s="1">
        <f t="shared" si="1747"/>
        <v>5.0211200906564216E-20</v>
      </c>
      <c r="LP559" s="1">
        <f t="shared" si="1747"/>
        <v>4.4242816340342041E-18</v>
      </c>
      <c r="LQ559" s="1">
        <f t="shared" si="1747"/>
        <v>5.0211200906564216E-20</v>
      </c>
      <c r="LR559" s="1">
        <f t="shared" si="1747"/>
        <v>5.0211200906564216E-20</v>
      </c>
      <c r="LS559" s="1">
        <f t="shared" si="1747"/>
        <v>2.5295744236097404E-17</v>
      </c>
      <c r="LT559" s="1">
        <f t="shared" si="1747"/>
        <v>4.8488748918358943E-18</v>
      </c>
      <c r="LU559" s="1">
        <f t="shared" si="1747"/>
        <v>1.1964295209937541E-14</v>
      </c>
      <c r="LV559" s="1">
        <f t="shared" si="1747"/>
        <v>1.1964295209937541E-14</v>
      </c>
      <c r="LW559" s="1">
        <f t="shared" si="1747"/>
        <v>1.6401177762641703E-19</v>
      </c>
      <c r="LX559" s="1">
        <f t="shared" si="1747"/>
        <v>4.8488748918358943E-18</v>
      </c>
      <c r="LY559" s="1">
        <f t="shared" si="1747"/>
        <v>8.5018396294514106E-17</v>
      </c>
      <c r="LZ559" s="1">
        <f t="shared" si="1747"/>
        <v>2.7723347933633797E-17</v>
      </c>
      <c r="MA559" s="1">
        <f t="shared" si="1747"/>
        <v>5.3142158798869806E-18</v>
      </c>
      <c r="MB559" s="1">
        <f t="shared" si="1747"/>
        <v>2.7723347933633797E-17</v>
      </c>
      <c r="MC559" s="1">
        <f t="shared" si="1747"/>
        <v>2.7723347933633797E-17</v>
      </c>
      <c r="MD559" s="1">
        <f t="shared" si="1747"/>
        <v>3.1463245517419213E-19</v>
      </c>
      <c r="ME559" s="1">
        <f t="shared" si="1747"/>
        <v>8.2101913456272122E-15</v>
      </c>
      <c r="MF559" s="1">
        <f t="shared" si="1747"/>
        <v>5.8242151113430997E-18</v>
      </c>
      <c r="MG559" s="1">
        <f t="shared" si="1747"/>
        <v>3.2618187214946795E-16</v>
      </c>
      <c r="MH559" s="1">
        <f t="shared" si="1747"/>
        <v>3.0383925986749044E-17</v>
      </c>
      <c r="MI559" s="1">
        <f t="shared" si="1747"/>
        <v>7.2442505855570404E-20</v>
      </c>
      <c r="MJ559" s="1">
        <f t="shared" si="1747"/>
        <v>6.3831583868434224E-18</v>
      </c>
      <c r="MK559" s="1">
        <f t="shared" si="1747"/>
        <v>1.5750043673134895E-14</v>
      </c>
      <c r="ML559" s="1">
        <f t="shared" si="1747"/>
        <v>1.9815870729531895E-21</v>
      </c>
      <c r="MM559" s="1">
        <f t="shared" si="1747"/>
        <v>2.3662895821181259E-19</v>
      </c>
      <c r="MN559" s="1">
        <f t="shared" si="1747"/>
        <v>4.1418861897215816E-19</v>
      </c>
      <c r="MO559" s="1">
        <f t="shared" si="1747"/>
        <v>3.649558399040294E-17</v>
      </c>
      <c r="MP559" s="1">
        <f t="shared" si="1747"/>
        <v>3.649558399040294E-17</v>
      </c>
      <c r="MQ559" s="1">
        <f t="shared" si="1747"/>
        <v>1.3498513336845608E-15</v>
      </c>
      <c r="MR559" s="1">
        <f t="shared" si="1747"/>
        <v>7.5597660238740466E-14</v>
      </c>
      <c r="MS559" s="1">
        <f t="shared" si="1747"/>
        <v>6.3844810000385437E-13</v>
      </c>
      <c r="MT559" s="1">
        <f t="shared" si="1747"/>
        <v>3.6475002415848575E-13</v>
      </c>
      <c r="MU559" s="1">
        <f t="shared" si="1747"/>
        <v>6.3844810000385437E-13</v>
      </c>
      <c r="MV559" s="1">
        <f t="shared" si="1747"/>
        <v>3.6475002415848575E-13</v>
      </c>
      <c r="MW559" s="1">
        <f t="shared" si="1743"/>
        <v>6.3844810000385437E-13</v>
      </c>
      <c r="MX559" s="1">
        <f t="shared" si="1743"/>
        <v>1.0808064327183879E-14</v>
      </c>
      <c r="MY559" s="1">
        <f t="shared" si="1743"/>
        <v>1.3498513336845608E-15</v>
      </c>
      <c r="MZ559" s="1">
        <f t="shared" si="1743"/>
        <v>2.5874946309245511E-16</v>
      </c>
      <c r="NA559" s="1">
        <f t="shared" si="1743"/>
        <v>4.3836588180916185E-17</v>
      </c>
      <c r="NB559" s="1">
        <f t="shared" si="1743"/>
        <v>4.3836588180916185E-17</v>
      </c>
      <c r="NC559" s="1">
        <f t="shared" si="1743"/>
        <v>2.8422633805608142E-19</v>
      </c>
      <c r="ND559" s="1">
        <f t="shared" si="1743"/>
        <v>1.184530192252772E-14</v>
      </c>
      <c r="NE559" s="1">
        <f t="shared" si="1743"/>
        <v>4.9145559391954572E-15</v>
      </c>
      <c r="NF559" s="1">
        <f t="shared" si="1743"/>
        <v>4.3836588180916185E-17</v>
      </c>
      <c r="NG559" s="1">
        <f t="shared" si="1743"/>
        <v>4.3836588180916185E-17</v>
      </c>
      <c r="NH559" s="1">
        <f t="shared" si="1743"/>
        <v>4.0337642012490448E-14</v>
      </c>
      <c r="NI559" s="1">
        <f t="shared" si="1743"/>
        <v>7.7322168395078508E-15</v>
      </c>
      <c r="NJ559" s="1">
        <f t="shared" si="1743"/>
        <v>8.349175267186617E-12</v>
      </c>
      <c r="NK559" s="1">
        <f t="shared" si="1743"/>
        <v>2.8358135368543609E-16</v>
      </c>
      <c r="NL559" s="1">
        <f t="shared" si="1743"/>
        <v>4.5368183104138062E-15</v>
      </c>
      <c r="NM559" s="1">
        <f t="shared" si="1743"/>
        <v>8.5236549464425702E-13</v>
      </c>
      <c r="NN559" s="1">
        <f t="shared" si="1743"/>
        <v>4.3811866669178914E-13</v>
      </c>
      <c r="NO559" s="1">
        <f t="shared" si="1743"/>
        <v>1.0451685201475272E-19</v>
      </c>
      <c r="NP559" s="1">
        <f t="shared" si="1743"/>
        <v>1.298208202581983E-14</v>
      </c>
      <c r="NQ559" s="1">
        <f t="shared" si="1743"/>
        <v>1.0451685201475272E-19</v>
      </c>
      <c r="NR559" s="1">
        <f t="shared" si="1743"/>
        <v>3.1079633247134385E-16</v>
      </c>
      <c r="NS559" s="1">
        <f t="shared" si="1743"/>
        <v>7.6687049156723639E-13</v>
      </c>
      <c r="NT559" s="1">
        <f t="shared" si="1743"/>
        <v>6.5441653651196715E-20</v>
      </c>
      <c r="NU559" s="1">
        <f t="shared" si="1743"/>
        <v>1.1454721498955727E-19</v>
      </c>
      <c r="NV559" s="1">
        <f t="shared" si="1743"/>
        <v>4.8016441499210785E-13</v>
      </c>
      <c r="NW559" s="1">
        <f t="shared" si="1743"/>
        <v>9.1574964311822634E-11</v>
      </c>
      <c r="NX559" s="1">
        <f t="shared" si="1743"/>
        <v>3.4062310170359737E-16</v>
      </c>
      <c r="NY559" s="1">
        <f t="shared" si="1743"/>
        <v>3.4062310170359737E-16</v>
      </c>
      <c r="NZ559" s="1">
        <f t="shared" si="1743"/>
        <v>4.8016441499210785E-13</v>
      </c>
      <c r="OA559" s="1">
        <f t="shared" si="1743"/>
        <v>1.0036330909693456E-10</v>
      </c>
      <c r="OB559" s="1">
        <f t="shared" si="1743"/>
        <v>5.6953124093775001E-13</v>
      </c>
      <c r="OC559" s="1">
        <f t="shared" si="1741"/>
        <v>5.2624524575873863E-13</v>
      </c>
      <c r="OD559" s="1">
        <f t="shared" si="1741"/>
        <v>5.2624524575873863E-13</v>
      </c>
      <c r="OE559" s="1">
        <f t="shared" si="1741"/>
        <v>1.7696958016560133E-16</v>
      </c>
      <c r="OF559" s="1">
        <f t="shared" si="1741"/>
        <v>1.0095240481685384E-12</v>
      </c>
      <c r="OG559" s="1">
        <f t="shared" si="1741"/>
        <v>1.939531487513563E-16</v>
      </c>
      <c r="OH559" s="1">
        <f t="shared" si="1741"/>
        <v>1.939531487513563E-16</v>
      </c>
      <c r="OI559" s="1">
        <f t="shared" si="1741"/>
        <v>6.3209828692026455E-13</v>
      </c>
      <c r="OJ559" s="1">
        <f t="shared" si="1741"/>
        <v>1.1064069186312236E-12</v>
      </c>
      <c r="OK559" s="1">
        <f t="shared" si="1741"/>
        <v>1.1064069186312236E-12</v>
      </c>
      <c r="OL559" s="1">
        <f t="shared" si="1741"/>
        <v>1.1064069186312236E-12</v>
      </c>
      <c r="OM559" s="1">
        <f t="shared" si="1741"/>
        <v>4.124761788581712E-21</v>
      </c>
      <c r="ON559" s="1">
        <f t="shared" si="1741"/>
        <v>8.6148735463532631E-20</v>
      </c>
      <c r="OO559" s="1">
        <f t="shared" si="1741"/>
        <v>1.1064069186312236E-12</v>
      </c>
      <c r="OP559" s="1">
        <f t="shared" si="1741"/>
        <v>1.1064069186312236E-12</v>
      </c>
      <c r="OQ559" s="1">
        <f t="shared" si="1741"/>
        <v>2.3392423827463243E-15</v>
      </c>
      <c r="OR559" s="1">
        <f t="shared" si="1741"/>
        <v>8.6148735463532631E-20</v>
      </c>
      <c r="OS559" s="1">
        <f t="shared" si="1741"/>
        <v>2.5637368038151904E-15</v>
      </c>
      <c r="OT559" s="1">
        <f t="shared" si="1741"/>
        <v>1.2125875275738454E-12</v>
      </c>
      <c r="OU559" s="1">
        <f t="shared" si="1741"/>
        <v>7.5967184258647842E-17</v>
      </c>
      <c r="OV559" s="1">
        <f t="shared" si="1741"/>
        <v>1.6526366911761034E-19</v>
      </c>
      <c r="OW559" s="1">
        <f t="shared" si="1741"/>
        <v>2.2497467486433249E-14</v>
      </c>
      <c r="OX559" s="1">
        <f t="shared" si="1741"/>
        <v>1.3289581683443269E-12</v>
      </c>
      <c r="OY559" s="1">
        <f t="shared" si="1741"/>
        <v>1.8112383478317833E-19</v>
      </c>
      <c r="OZ559" s="1">
        <f t="shared" si="1741"/>
        <v>1.8112383478317833E-19</v>
      </c>
      <c r="PA559" s="1">
        <f t="shared" si="1741"/>
        <v>3.0163906335149977E-14</v>
      </c>
      <c r="PB559" s="1">
        <f t="shared" si="1741"/>
        <v>1.3289581683443269E-12</v>
      </c>
      <c r="PC559" s="1">
        <f t="shared" si="1739"/>
        <v>5.3859853687338045E-16</v>
      </c>
      <c r="PD559" s="1">
        <f t="shared" si="1739"/>
        <v>2.8097756981984599E-15</v>
      </c>
      <c r="PE559" s="1">
        <f t="shared" si="1739"/>
        <v>5.3859853687338045E-16</v>
      </c>
      <c r="PF559" s="1">
        <f t="shared" si="1739"/>
        <v>1.5959444132958396E-17</v>
      </c>
      <c r="PG559" s="1">
        <f t="shared" si="1739"/>
        <v>4.9560871113363032E-13</v>
      </c>
      <c r="PH559" s="1">
        <f t="shared" si="1739"/>
        <v>4.9560871113363032E-13</v>
      </c>
      <c r="PI559" s="1">
        <f t="shared" si="1739"/>
        <v>4.9560871113363032E-13</v>
      </c>
      <c r="PJ559" s="1">
        <f t="shared" si="1739"/>
        <v>1.8112383478317833E-19</v>
      </c>
      <c r="PK559" s="1">
        <f t="shared" si="1739"/>
        <v>3.0163906335149977E-14</v>
      </c>
      <c r="PL559" s="1">
        <f t="shared" si="1739"/>
        <v>7.6612212638452009E-14</v>
      </c>
      <c r="PM559" s="1">
        <f t="shared" si="1739"/>
        <v>5.9028722361048313E-16</v>
      </c>
      <c r="PN559" s="1">
        <f t="shared" si="1739"/>
        <v>5.9162978731741835E-19</v>
      </c>
      <c r="PO559" s="1">
        <f t="shared" si="1739"/>
        <v>9.4435894662170516E-15</v>
      </c>
      <c r="PP559" s="1">
        <f t="shared" si="1739"/>
        <v>8.3210715299276232E-13</v>
      </c>
      <c r="PQ559" s="1">
        <f t="shared" si="1739"/>
        <v>8.3210715299276232E-13</v>
      </c>
      <c r="PR559" s="1">
        <f t="shared" si="1739"/>
        <v>3.0794266644057052E-15</v>
      </c>
      <c r="PS559" s="1">
        <f t="shared" si="1739"/>
        <v>3.0794266644057052E-15</v>
      </c>
      <c r="PT559" s="1">
        <f t="shared" si="1752"/>
        <v>1.7491053767614303E-17</v>
      </c>
      <c r="PU559" s="1">
        <f t="shared" si="1752"/>
        <v>5.9028722361048313E-16</v>
      </c>
      <c r="PV559" s="1">
        <f t="shared" si="1752"/>
        <v>6.6991735221561689E-18</v>
      </c>
      <c r="PW559" s="1">
        <f t="shared" si="1752"/>
        <v>9.1247811584157982E-17</v>
      </c>
      <c r="PX559" s="1">
        <f t="shared" si="1752"/>
        <v>3.0794266644057052E-15</v>
      </c>
      <c r="PY559" s="1">
        <f t="shared" si="1752"/>
        <v>1.1247257569404277E-13</v>
      </c>
      <c r="PZ559" s="1">
        <f t="shared" si="1752"/>
        <v>3.0794266644057052E-15</v>
      </c>
      <c r="QA559" s="1">
        <f t="shared" si="1752"/>
        <v>1.4564967666645729E-12</v>
      </c>
      <c r="QB559" s="1">
        <f t="shared" si="1752"/>
        <v>1.4564967666645729E-12</v>
      </c>
      <c r="QC559" s="1">
        <f t="shared" si="1752"/>
        <v>3.3749557260150324E-15</v>
      </c>
      <c r="QD559" s="1">
        <f t="shared" si="1752"/>
        <v>3.3749557260150324E-15</v>
      </c>
      <c r="QE559" s="1">
        <f t="shared" si="1752"/>
        <v>3.1055737121176788E-12</v>
      </c>
      <c r="QF559" s="1">
        <f t="shared" si="1752"/>
        <v>1.5962750986716341E-12</v>
      </c>
      <c r="QG559" s="1">
        <f t="shared" si="1752"/>
        <v>1.2429159551232951E-19</v>
      </c>
      <c r="QH559" s="1">
        <f t="shared" si="1752"/>
        <v>3.1055737121176788E-12</v>
      </c>
      <c r="QI559" s="1">
        <f t="shared" si="1752"/>
        <v>3.3749557260150324E-15</v>
      </c>
      <c r="QJ559" s="1">
        <f t="shared" si="1752"/>
        <v>5.9529928263514391E-13</v>
      </c>
      <c r="QK559" s="1">
        <f t="shared" si="1752"/>
        <v>3.3749557260150324E-15</v>
      </c>
      <c r="QL559" s="1">
        <f t="shared" si="1752"/>
        <v>6.4693641460761573E-16</v>
      </c>
      <c r="QM559" s="1">
        <f t="shared" si="1752"/>
        <v>5.9529928263514391E-13</v>
      </c>
      <c r="QN559" s="1">
        <f t="shared" si="1752"/>
        <v>2.702278219676269E-14</v>
      </c>
      <c r="QO559" s="1">
        <f t="shared" si="1752"/>
        <v>2.1755648456608873E-19</v>
      </c>
      <c r="QP559" s="1">
        <f t="shared" si="1752"/>
        <v>2.3843513203446371E-19</v>
      </c>
      <c r="QQ559" s="1">
        <f t="shared" si="1752"/>
        <v>1.3621971804638923E-19</v>
      </c>
      <c r="QR559" s="1">
        <f t="shared" si="1752"/>
        <v>1.3621971804638923E-19</v>
      </c>
      <c r="QS559" s="1">
        <f t="shared" si="1752"/>
        <v>1.2438749712843769E-18</v>
      </c>
      <c r="QT559" s="1">
        <f t="shared" si="1752"/>
        <v>2.5896232538364693E-14</v>
      </c>
      <c r="QU559" s="1">
        <f t="shared" si="1752"/>
        <v>3.6505008863597212E-11</v>
      </c>
      <c r="QV559" s="1">
        <f t="shared" si="1752"/>
        <v>2.1009339679638859E-17</v>
      </c>
      <c r="QW559" s="1">
        <f t="shared" si="1752"/>
        <v>4.0538204383590802E-15</v>
      </c>
      <c r="QX559" s="1">
        <f t="shared" si="1752"/>
        <v>4.0538204383590802E-15</v>
      </c>
      <c r="QY559" s="1">
        <f t="shared" si="1752"/>
        <v>1.9409505609044232E-16</v>
      </c>
      <c r="QZ559" s="1">
        <f t="shared" si="1752"/>
        <v>4.0538204383590802E-15</v>
      </c>
      <c r="RA559" s="1">
        <f t="shared" si="1752"/>
        <v>4.6006834398555773E-17</v>
      </c>
      <c r="RB559" s="1">
        <f t="shared" si="1752"/>
        <v>7.7706621145862602E-16</v>
      </c>
      <c r="RC559" s="1">
        <f t="shared" si="1752"/>
        <v>2.1187727498888209E-14</v>
      </c>
      <c r="RD559" s="1">
        <f t="shared" si="1752"/>
        <v>4.003230258743798E-19</v>
      </c>
      <c r="RE559" s="1">
        <f t="shared" si="1752"/>
        <v>7.1480594594409326E-21</v>
      </c>
      <c r="RF559" s="1">
        <f t="shared" si="1752"/>
        <v>4.0372212135620444E-16</v>
      </c>
      <c r="RG559" s="1">
        <f t="shared" si="1752"/>
        <v>1.2005274961515104E-12</v>
      </c>
      <c r="RH559" s="1">
        <f t="shared" si="1752"/>
        <v>4.442860958118325E-15</v>
      </c>
      <c r="RI559" s="1">
        <f t="shared" si="1752"/>
        <v>2.8639581965877419E-19</v>
      </c>
      <c r="RJ559" s="1">
        <f t="shared" si="1752"/>
        <v>4.3874156967175073E-19</v>
      </c>
      <c r="RK559" s="1">
        <f t="shared" si="1752"/>
        <v>1.6374625314641359E-18</v>
      </c>
      <c r="RL559" s="1">
        <f t="shared" si="1752"/>
        <v>2.3030353007833069E-12</v>
      </c>
      <c r="RM559" s="1">
        <f t="shared" si="1752"/>
        <v>1.3157407494737346E-12</v>
      </c>
      <c r="RN559" s="1">
        <f t="shared" si="1752"/>
        <v>8.5887154637769768E-13</v>
      </c>
      <c r="RO559" s="1">
        <f t="shared" si="1752"/>
        <v>1.4932350283637989E-14</v>
      </c>
      <c r="RP559" s="1">
        <f t="shared" si="1752"/>
        <v>8.4115759328280123E-11</v>
      </c>
      <c r="RQ559" s="1">
        <f t="shared" si="1752"/>
        <v>4.4805847652066495E-12</v>
      </c>
      <c r="RR559" s="1">
        <f t="shared" si="1752"/>
        <v>4.8692372524428458E-15</v>
      </c>
      <c r="RS559" s="1">
        <f t="shared" si="1752"/>
        <v>1.3157407494737346E-12</v>
      </c>
      <c r="RT559" s="1">
        <f t="shared" si="1752"/>
        <v>2.7657125780647547E-17</v>
      </c>
      <c r="RU559" s="1">
        <f t="shared" si="1752"/>
        <v>5.3365323929963307E-15</v>
      </c>
      <c r="RV559" s="1">
        <f t="shared" si="1752"/>
        <v>1.5812907900596531E-16</v>
      </c>
      <c r="RW559" s="1">
        <f t="shared" si="1752"/>
        <v>5.2699344426456459E-19</v>
      </c>
      <c r="RX559" s="1">
        <f t="shared" si="1752"/>
        <v>1.9653180055547512E-19</v>
      </c>
      <c r="RY559" s="1">
        <f t="shared" si="1752"/>
        <v>5.3365323929963307E-15</v>
      </c>
      <c r="RZ559" s="1">
        <f t="shared" si="1752"/>
        <v>3.4400369114299003E-19</v>
      </c>
      <c r="SA559" s="1">
        <f t="shared" si="1752"/>
        <v>1.9653180055547512E-19</v>
      </c>
      <c r="SB559" s="1">
        <f t="shared" si="1752"/>
        <v>9.4129646822355994E-13</v>
      </c>
      <c r="SC559" s="1">
        <f t="shared" si="1752"/>
        <v>9.4098521215733737E-21</v>
      </c>
      <c r="SD559" s="1">
        <f t="shared" si="1752"/>
        <v>5.271677614361692E-11</v>
      </c>
      <c r="SE559" s="1">
        <f t="shared" si="1752"/>
        <v>5.8486733147397436E-15</v>
      </c>
      <c r="SF559" s="1">
        <f t="shared" si="1748"/>
        <v>5.775684035120009E-19</v>
      </c>
      <c r="SG559" s="1">
        <f t="shared" si="1748"/>
        <v>1.5803990258843928E-12</v>
      </c>
      <c r="SH559" s="1">
        <f t="shared" si="1748"/>
        <v>5.3146808329248788E-16</v>
      </c>
      <c r="SI559" s="1">
        <f t="shared" si="1748"/>
        <v>2.766285643574065E-12</v>
      </c>
      <c r="SJ559" s="1">
        <f t="shared" si="1748"/>
        <v>1.1211168535584288E-15</v>
      </c>
      <c r="SK559" s="1">
        <f t="shared" si="1748"/>
        <v>2.766285643574065E-12</v>
      </c>
      <c r="SL559" s="1">
        <f t="shared" si="1748"/>
        <v>5.7775944970064455E-11</v>
      </c>
      <c r="SM559" s="1">
        <f t="shared" si="1748"/>
        <v>1.0312904887698527E-20</v>
      </c>
      <c r="SN559" s="1">
        <f t="shared" si="1748"/>
        <v>5.7775944970064455E-11</v>
      </c>
      <c r="SO559" s="1">
        <f t="shared" si="1748"/>
        <v>5.775684035120009E-19</v>
      </c>
      <c r="SP559" s="1">
        <f t="shared" si="1748"/>
        <v>2.766285643574065E-12</v>
      </c>
      <c r="SQ559" s="1">
        <f t="shared" si="1748"/>
        <v>1.0103545410058733E-10</v>
      </c>
      <c r="SR559" s="1">
        <f t="shared" si="1748"/>
        <v>1.0103545410058733E-10</v>
      </c>
      <c r="SS559" s="1">
        <f t="shared" si="1748"/>
        <v>2.766285643574065E-12</v>
      </c>
      <c r="ST559" s="1">
        <f t="shared" si="1748"/>
        <v>5.3146808329248788E-16</v>
      </c>
      <c r="SU559" s="1">
        <f t="shared" si="1748"/>
        <v>3.7701733267851694E-19</v>
      </c>
      <c r="SV559" s="1">
        <f t="shared" si="1748"/>
        <v>3.6175538272522234E-11</v>
      </c>
      <c r="SW559" s="1">
        <f t="shared" si="1748"/>
        <v>5.8247246853932703E-16</v>
      </c>
      <c r="SX559" s="1">
        <f t="shared" si="1748"/>
        <v>3.0317629188850068E-12</v>
      </c>
      <c r="SY559" s="1">
        <f t="shared" si="1748"/>
        <v>3.3502363678501082E-14</v>
      </c>
      <c r="SZ559" s="1">
        <f t="shared" si="1748"/>
        <v>3.3502363678501082E-14</v>
      </c>
      <c r="TA559" s="1">
        <f t="shared" si="1748"/>
        <v>6.4099638160993454E-15</v>
      </c>
      <c r="TB559" s="1">
        <f t="shared" si="1748"/>
        <v>2.155589270503874E-18</v>
      </c>
      <c r="TC559" s="1">
        <f t="shared" si="1748"/>
        <v>1.107317112907468E-10</v>
      </c>
      <c r="TD559" s="1">
        <f t="shared" si="1748"/>
        <v>1.9657252264596687E-14</v>
      </c>
      <c r="TE559" s="1">
        <f t="shared" si="1748"/>
        <v>1.7320681162659361E-12</v>
      </c>
      <c r="TF559" s="1">
        <f t="shared" si="1748"/>
        <v>3.0317629188850068E-12</v>
      </c>
      <c r="TG559" s="1">
        <f t="shared" si="1748"/>
        <v>1.2391419823518248E-12</v>
      </c>
      <c r="TH559" s="1">
        <f t="shared" si="1748"/>
        <v>1.898292716110838E-12</v>
      </c>
      <c r="TI559" s="1">
        <f t="shared" si="1748"/>
        <v>3.3895400287234884E-14</v>
      </c>
      <c r="TJ559" s="1">
        <f t="shared" si="1748"/>
        <v>6.3837168641334731E-16</v>
      </c>
      <c r="TK559" s="1">
        <f t="shared" si="1748"/>
        <v>2.5338250746265322E-17</v>
      </c>
      <c r="TL559" s="1">
        <f t="shared" si="1748"/>
        <v>4.5258259276165761E-11</v>
      </c>
      <c r="TM559" s="1">
        <f t="shared" si="1748"/>
        <v>4.5243293846745345E-19</v>
      </c>
      <c r="TN559" s="1">
        <f t="shared" si="1748"/>
        <v>4.5285351658002793E-19</v>
      </c>
      <c r="TO559" s="1">
        <f t="shared" si="1748"/>
        <v>6.9374498179622351E-19</v>
      </c>
      <c r="TP559" s="1">
        <f t="shared" si="1748"/>
        <v>2.5871849428603018E-19</v>
      </c>
      <c r="TQ559" s="1">
        <f t="shared" si="1748"/>
        <v>1.3611498310626572E-15</v>
      </c>
      <c r="TR559" s="1">
        <f t="shared" si="1748"/>
        <v>1.4758612267914109E-15</v>
      </c>
      <c r="TS559" s="1">
        <f t="shared" si="1748"/>
        <v>4.9631335160331041E-19</v>
      </c>
      <c r="TT559" s="1">
        <f t="shared" si="1748"/>
        <v>1.4758612267914109E-15</v>
      </c>
      <c r="TU559" s="1">
        <f t="shared" si="1748"/>
        <v>2.0804697010461679E-12</v>
      </c>
      <c r="TV559" s="1">
        <f t="shared" si="1748"/>
        <v>3.6415951741504401E-12</v>
      </c>
      <c r="TW559" s="1">
        <f t="shared" si="1748"/>
        <v>3.6415951741504401E-12</v>
      </c>
      <c r="TX559" s="1">
        <f t="shared" si="1744"/>
        <v>3.6415951741504401E-12</v>
      </c>
      <c r="TY559" s="1">
        <f t="shared" si="1744"/>
        <v>3.6415951741504401E-12</v>
      </c>
      <c r="TZ559" s="1">
        <f t="shared" si="1744"/>
        <v>3.6415951741504401E-12</v>
      </c>
      <c r="UA559" s="1">
        <f t="shared" si="1744"/>
        <v>2.0804697010461679E-12</v>
      </c>
      <c r="UB559" s="1">
        <f t="shared" si="1744"/>
        <v>1.4879004270486829E-20</v>
      </c>
      <c r="UC559" s="1">
        <f t="shared" si="1744"/>
        <v>3.1075913435953775E-19</v>
      </c>
      <c r="UD559" s="1">
        <f t="shared" si="1744"/>
        <v>8.3329021608684491E-19</v>
      </c>
      <c r="UE559" s="1" t="str">
        <f t="shared" si="1744"/>
        <v/>
      </c>
      <c r="UF559" s="1" t="str">
        <f t="shared" si="1744"/>
        <v/>
      </c>
      <c r="UG559" s="1" t="str">
        <f t="shared" si="1744"/>
        <v/>
      </c>
      <c r="UH559" s="1" t="str">
        <f t="shared" si="1744"/>
        <v/>
      </c>
      <c r="UI559" s="1" t="str">
        <f t="shared" si="1744"/>
        <v/>
      </c>
      <c r="UJ559" s="1" t="str">
        <f t="shared" si="1744"/>
        <v/>
      </c>
      <c r="UK559" s="1" t="str">
        <f t="shared" si="1744"/>
        <v/>
      </c>
      <c r="UL559" s="1" t="str">
        <f t="shared" si="1744"/>
        <v/>
      </c>
      <c r="UM559" s="1" t="str">
        <f t="shared" si="1744"/>
        <v/>
      </c>
      <c r="UN559" s="1" t="str">
        <f t="shared" si="1744"/>
        <v/>
      </c>
      <c r="UO559" s="1" t="str">
        <f t="shared" si="1744"/>
        <v/>
      </c>
      <c r="UP559" s="1" t="str">
        <f t="shared" si="1744"/>
        <v/>
      </c>
      <c r="UQ559" s="1" t="str">
        <f t="shared" si="1744"/>
        <v/>
      </c>
      <c r="UR559" s="1" t="str">
        <f t="shared" si="1744"/>
        <v/>
      </c>
      <c r="US559" s="1" t="str">
        <f t="shared" si="1744"/>
        <v/>
      </c>
      <c r="UT559" s="1" t="str">
        <f t="shared" si="1744"/>
        <v/>
      </c>
      <c r="UU559" s="1" t="str">
        <f t="shared" si="1744"/>
        <v/>
      </c>
      <c r="UV559" s="1" t="str">
        <f t="shared" si="1744"/>
        <v/>
      </c>
      <c r="UW559" s="1" t="str">
        <f t="shared" si="1744"/>
        <v/>
      </c>
      <c r="UX559" s="1" t="str">
        <f t="shared" si="1744"/>
        <v/>
      </c>
      <c r="UY559" s="1" t="str">
        <f t="shared" si="1744"/>
        <v/>
      </c>
      <c r="UZ559" s="1" t="str">
        <f t="shared" si="1744"/>
        <v/>
      </c>
      <c r="VA559" s="1" t="str">
        <f t="shared" si="1744"/>
        <v/>
      </c>
      <c r="VB559" s="1" t="str">
        <f t="shared" si="1744"/>
        <v/>
      </c>
      <c r="VC559" s="1" t="str">
        <f t="shared" si="1745"/>
        <v/>
      </c>
      <c r="VD559" s="1" t="str">
        <f t="shared" si="1745"/>
        <v/>
      </c>
      <c r="VE559" s="1" t="str">
        <f t="shared" si="1745"/>
        <v/>
      </c>
      <c r="VF559" s="1" t="str">
        <f t="shared" si="1745"/>
        <v/>
      </c>
      <c r="VG559" s="1" t="str">
        <f t="shared" si="1745"/>
        <v/>
      </c>
      <c r="VH559" s="1" t="str">
        <f t="shared" si="1745"/>
        <v/>
      </c>
      <c r="VI559" s="1" t="str">
        <f t="shared" si="1745"/>
        <v/>
      </c>
      <c r="VJ559" s="1" t="str">
        <f t="shared" si="1745"/>
        <v/>
      </c>
      <c r="VK559" s="1" t="str">
        <f t="shared" si="1745"/>
        <v/>
      </c>
      <c r="VL559" s="1" t="str">
        <f t="shared" si="1745"/>
        <v/>
      </c>
      <c r="VM559" s="1" t="str">
        <f t="shared" si="1745"/>
        <v/>
      </c>
      <c r="VN559" s="1" t="str">
        <f t="shared" si="1745"/>
        <v/>
      </c>
      <c r="VO559" s="1" t="str">
        <f t="shared" si="1745"/>
        <v/>
      </c>
      <c r="VP559" s="1" t="str">
        <f t="shared" si="1745"/>
        <v/>
      </c>
      <c r="VQ559" s="1" t="str">
        <f t="shared" si="1745"/>
        <v/>
      </c>
      <c r="VR559" s="1" t="str">
        <f t="shared" si="1745"/>
        <v/>
      </c>
      <c r="VS559" s="1" t="str">
        <f t="shared" si="1745"/>
        <v/>
      </c>
      <c r="VT559" s="1" t="str">
        <f t="shared" si="1745"/>
        <v/>
      </c>
      <c r="VU559" s="1" t="str">
        <f t="shared" si="1745"/>
        <v/>
      </c>
      <c r="VV559" s="1" t="str">
        <f t="shared" si="1745"/>
        <v/>
      </c>
      <c r="VW559" s="1" t="str">
        <f t="shared" si="1745"/>
        <v/>
      </c>
      <c r="VX559" s="1" t="str">
        <f t="shared" si="1745"/>
        <v/>
      </c>
      <c r="VY559" s="1" t="str">
        <f t="shared" si="1745"/>
        <v/>
      </c>
      <c r="VZ559" s="1" t="str">
        <f t="shared" si="1745"/>
        <v/>
      </c>
      <c r="WA559" s="1" t="str">
        <f t="shared" si="1745"/>
        <v/>
      </c>
      <c r="WB559" s="1" t="str">
        <f t="shared" si="1745"/>
        <v/>
      </c>
      <c r="WC559" s="1" t="str">
        <f t="shared" si="1745"/>
        <v/>
      </c>
      <c r="WD559" s="1" t="str">
        <f t="shared" si="1745"/>
        <v/>
      </c>
      <c r="WE559" s="1" t="str">
        <f t="shared" si="1745"/>
        <v/>
      </c>
      <c r="WF559" s="1" t="str">
        <f t="shared" si="1745"/>
        <v/>
      </c>
      <c r="WG559" s="1" t="str">
        <f t="shared" si="1745"/>
        <v/>
      </c>
      <c r="WH559" s="1" t="str">
        <f t="shared" si="1745"/>
        <v/>
      </c>
      <c r="WI559" s="1" t="str">
        <f t="shared" si="1745"/>
        <v/>
      </c>
      <c r="WJ559" s="1" t="str">
        <f t="shared" si="1745"/>
        <v/>
      </c>
      <c r="WK559" s="1" t="str">
        <f t="shared" si="1745"/>
        <v/>
      </c>
      <c r="WL559" s="1" t="str">
        <f t="shared" si="1745"/>
        <v/>
      </c>
      <c r="WM559" s="1" t="str">
        <f t="shared" si="1745"/>
        <v/>
      </c>
      <c r="WN559" s="1" t="str">
        <f t="shared" si="1745"/>
        <v/>
      </c>
      <c r="WO559" s="1" t="str">
        <f t="shared" si="1745"/>
        <v/>
      </c>
      <c r="WP559" s="1" t="str">
        <f t="shared" si="1745"/>
        <v/>
      </c>
      <c r="WQ559" s="1" t="str">
        <f t="shared" si="1745"/>
        <v/>
      </c>
      <c r="WR559" s="1" t="str">
        <f t="shared" si="1745"/>
        <v/>
      </c>
      <c r="WS559" s="1" t="str">
        <f t="shared" si="1745"/>
        <v/>
      </c>
      <c r="WT559" s="1" t="str">
        <f t="shared" si="1745"/>
        <v/>
      </c>
      <c r="WU559" s="1" t="str">
        <f t="shared" si="1745"/>
        <v/>
      </c>
      <c r="WV559" s="1" t="str">
        <f t="shared" si="1745"/>
        <v/>
      </c>
      <c r="WW559" s="1" t="str">
        <f t="shared" si="1745"/>
        <v/>
      </c>
      <c r="WX559" s="1" t="str">
        <f t="shared" si="1745"/>
        <v/>
      </c>
      <c r="WY559" s="1" t="str">
        <f t="shared" si="1745"/>
        <v/>
      </c>
      <c r="WZ559" s="1" t="str">
        <f t="shared" si="1745"/>
        <v/>
      </c>
      <c r="XA559" s="1" t="str">
        <f t="shared" si="1745"/>
        <v/>
      </c>
      <c r="XB559" s="1" t="str">
        <f t="shared" si="1745"/>
        <v/>
      </c>
      <c r="XC559" s="1" t="str">
        <f t="shared" si="1745"/>
        <v/>
      </c>
      <c r="XD559" s="1" t="str">
        <f t="shared" si="1745"/>
        <v/>
      </c>
      <c r="XE559" s="1" t="str">
        <f t="shared" si="1745"/>
        <v/>
      </c>
      <c r="XF559" s="1" t="str">
        <f t="shared" si="1745"/>
        <v/>
      </c>
      <c r="XG559" s="1" t="str">
        <f t="shared" si="1745"/>
        <v/>
      </c>
      <c r="XH559" s="1" t="str">
        <f t="shared" si="1745"/>
        <v/>
      </c>
      <c r="XI559" s="1" t="str">
        <f t="shared" si="1745"/>
        <v/>
      </c>
      <c r="XJ559" s="1" t="str">
        <f t="shared" si="1745"/>
        <v/>
      </c>
      <c r="XK559" s="1" t="str">
        <f t="shared" si="1745"/>
        <v/>
      </c>
      <c r="XL559" s="1" t="str">
        <f t="shared" si="1745"/>
        <v/>
      </c>
      <c r="XM559" s="1" t="str">
        <f t="shared" si="1745"/>
        <v/>
      </c>
      <c r="XN559" s="1" t="str">
        <f t="shared" ref="XN559:ZQ562" si="1754">IF(IF($B559&gt;XN$2,1/(1+EXP(-$B$10*(SUM($B$2*(1-(YEAR($B559)-YEAR(XN$2))/173),IF(OR(IF($L559&lt;&gt;".",$L559 = XN$23,FALSE),OR(IF($L559&lt;&gt;".",$L559 = XN$26,FALSE),IF($L559&lt;&gt;".",$L559 = XN$29,FALSE))),$B$4,0),IF(OR(IF($M559&lt;&gt;".",$M559 = XN$24,FALSE),OR(IF($M559&lt;&gt;".",$M559 = XN$27,FALSE),IF($M559&lt;&gt;".",$M559 = XN$30,FALSE))),$B$5,0),IF(OR(IF($N559&lt;&gt;".",$N559 = XN$25,FALSE),OR(IF($N559&lt;&gt;".",$N559 = XN$28,FALSE),IF($N559&lt;&gt;".",$N559 = XN$31,FALSE))),$B$6,0),$B$7*SUM(IF(AND($D559 =XN$4,$D559&lt;&gt;9999),$B$22,IF(OR($D559 = 1,$D559 =2),-$B$22,0)),IF(AND($E559 =XN$5,$E559&lt;&gt;9999),$B$21,IF(OR($E559 = 1,$E559 =2),-$B$21,0)),IF(AND($F559 =XN$6,$F559&lt;&gt;9999),$B$20,IF(OR($F559 = 1,$F559 =2),-$B$20,0)),IF(AND($G559 =XN$8,$G559&lt;&gt;9999),$B$27,IF(OR($G559 = 1,$G559 =2),-$B$27,0)),IF(AND($H559 =XN$9,$H559&lt;&gt;9999),$B$23,IF(OR($H559 = 1,$H559 =2),-$B$23,0)),IF(AND($I559 =XN$10,$I559&lt;&gt;9999),$B$25,IF(OR($I559 = 1,$I559 =2),-$B$25,0)),IF(AND($J559 =XN$19,$J559&lt;&gt;9999),$B$24,IF(OR($J559 = 1,$J559 =2),-$B$24,0)),IF(AND($K559 =XN$20,$K559&lt;&gt;9999),$B$26,IF(OR($K559 = 1,$K559 =2),-$B$26,0))),IF($O559=XN$32,$B$3,0))-$B$11))),"")&gt;0,IF($B559&gt;XN$2,1/(1+EXP(-$B$10*(SUM($B$2*(1-(YEAR($B559)-YEAR(XN$2))/173),IF(OR(IF($L559&lt;&gt;".",$L559 = XN$23,FALSE),OR(IF($L559&lt;&gt;".",$L559 = XN$26,FALSE),IF($L559&lt;&gt;".",$L559 = XN$29,FALSE))),$B$4,0),IF(OR(IF($M559&lt;&gt;".",$M559 = XN$24,FALSE),OR(IF($M559&lt;&gt;".",$M559 = XN$27,FALSE),IF($M559&lt;&gt;".",$M559 = XN$30,FALSE))),$B$5,0),IF(OR(IF($N559&lt;&gt;".",$N559 = XN$25,FALSE),OR(IF($N559&lt;&gt;".",$N559 = XN$28,FALSE),IF($N559&lt;&gt;".",$N559 = XN$31,FALSE))),$B$6,0),$B$7*SUM(IF(AND($D559 =XN$4,$D559&lt;&gt;9999),$B$22,IF(OR($D559 = 1,$D559 =2),-$B$22,0)),IF(AND($E559 =XN$5,$E559&lt;&gt;9999),$B$21,IF(OR($E559 = 1,$E559 =2),-$B$21,0)),IF(AND($F559 =XN$6,$F559&lt;&gt;9999),$B$20,IF(OR($F559 = 1,$F559 =2),-$B$20,0)),IF(AND($G559 =XN$8,$G559&lt;&gt;9999),$B$27,IF(OR($G559 = 1,$G559 =2),-$B$27,0)),IF(AND($H559 =XN$9,$H559&lt;&gt;9999),$B$23,IF(OR($H559 = 1,$H559 =2),-$B$23,0)),IF(AND($I559 =XN$10,$I559&lt;&gt;9999),$B$25,IF(OR($I559 = 1,$I559 =2),-$B$25,0)),IF(AND($J559 =XN$19,$J559&lt;&gt;9999),$B$24,IF(OR($J559 = 1,$J559 =2),-$B$24,0)),IF(AND($K559 =XN$20,$K559&lt;&gt;9999),$B$26,IF(OR($K559 = 1,$K559 =2),-$B$26,0))),IF($O559=XN$32,$B$3,0))-$B$11))),""),"")</f>
        <v/>
      </c>
      <c r="XO559" s="1" t="str">
        <f t="shared" si="1754"/>
        <v/>
      </c>
      <c r="XP559" s="1" t="str">
        <f t="shared" si="1754"/>
        <v/>
      </c>
      <c r="XQ559" s="1" t="str">
        <f t="shared" si="1754"/>
        <v/>
      </c>
      <c r="XR559" s="1" t="str">
        <f t="shared" si="1754"/>
        <v/>
      </c>
      <c r="XS559" s="1" t="str">
        <f t="shared" si="1754"/>
        <v/>
      </c>
      <c r="XT559" s="1" t="str">
        <f t="shared" si="1754"/>
        <v/>
      </c>
      <c r="XU559" s="1" t="str">
        <f t="shared" si="1754"/>
        <v/>
      </c>
      <c r="XV559" s="1" t="str">
        <f t="shared" si="1754"/>
        <v/>
      </c>
      <c r="XW559" s="1" t="str">
        <f t="shared" si="1754"/>
        <v/>
      </c>
      <c r="XX559" s="1" t="str">
        <f t="shared" si="1754"/>
        <v/>
      </c>
      <c r="XY559" s="1" t="str">
        <f t="shared" si="1754"/>
        <v/>
      </c>
      <c r="XZ559" s="1" t="str">
        <f t="shared" si="1754"/>
        <v/>
      </c>
      <c r="YA559" s="1" t="str">
        <f t="shared" si="1754"/>
        <v/>
      </c>
      <c r="YB559" s="1" t="str">
        <f t="shared" si="1754"/>
        <v/>
      </c>
      <c r="YC559" s="1" t="str">
        <f t="shared" si="1754"/>
        <v/>
      </c>
      <c r="YD559" s="1" t="str">
        <f t="shared" si="1754"/>
        <v/>
      </c>
      <c r="YE559" s="1" t="str">
        <f t="shared" si="1754"/>
        <v/>
      </c>
      <c r="YF559" s="1" t="str">
        <f t="shared" si="1754"/>
        <v/>
      </c>
      <c r="YG559" s="1" t="str">
        <f t="shared" si="1754"/>
        <v/>
      </c>
      <c r="YH559" s="1" t="str">
        <f t="shared" si="1754"/>
        <v/>
      </c>
      <c r="YI559" s="1" t="str">
        <f t="shared" si="1754"/>
        <v/>
      </c>
      <c r="YJ559" s="1" t="str">
        <f t="shared" si="1754"/>
        <v/>
      </c>
      <c r="YK559" s="1" t="str">
        <f t="shared" si="1754"/>
        <v/>
      </c>
      <c r="YL559" s="1" t="str">
        <f t="shared" si="1754"/>
        <v/>
      </c>
      <c r="YM559" s="1" t="str">
        <f t="shared" si="1754"/>
        <v/>
      </c>
      <c r="YN559" s="1" t="str">
        <f t="shared" si="1754"/>
        <v/>
      </c>
      <c r="YO559" s="1" t="str">
        <f t="shared" si="1754"/>
        <v/>
      </c>
      <c r="YP559" s="1" t="str">
        <f t="shared" si="1754"/>
        <v/>
      </c>
      <c r="YQ559" s="1" t="str">
        <f t="shared" si="1754"/>
        <v/>
      </c>
      <c r="YR559" s="1" t="str">
        <f t="shared" si="1754"/>
        <v/>
      </c>
      <c r="YS559" s="1" t="str">
        <f t="shared" si="1754"/>
        <v/>
      </c>
      <c r="YT559" s="1" t="str">
        <f t="shared" si="1754"/>
        <v/>
      </c>
      <c r="YU559" s="1" t="str">
        <f t="shared" si="1754"/>
        <v/>
      </c>
      <c r="YV559" s="1" t="str">
        <f t="shared" si="1754"/>
        <v/>
      </c>
      <c r="YW559" s="1" t="str">
        <f t="shared" si="1754"/>
        <v/>
      </c>
      <c r="YX559" s="1" t="str">
        <f t="shared" si="1754"/>
        <v/>
      </c>
      <c r="YY559" s="1" t="str">
        <f t="shared" si="1754"/>
        <v/>
      </c>
      <c r="YZ559" s="1" t="str">
        <f t="shared" si="1754"/>
        <v/>
      </c>
      <c r="ZA559" s="1" t="str">
        <f t="shared" si="1754"/>
        <v/>
      </c>
      <c r="ZB559" s="1" t="str">
        <f t="shared" si="1754"/>
        <v/>
      </c>
      <c r="ZC559" s="1" t="str">
        <f t="shared" si="1754"/>
        <v/>
      </c>
      <c r="ZD559" s="1" t="str">
        <f t="shared" si="1754"/>
        <v/>
      </c>
      <c r="ZE559" s="1" t="str">
        <f t="shared" si="1754"/>
        <v/>
      </c>
      <c r="ZF559" s="1" t="str">
        <f t="shared" si="1754"/>
        <v/>
      </c>
      <c r="ZG559" s="1" t="str">
        <f t="shared" si="1754"/>
        <v/>
      </c>
      <c r="ZH559" s="1" t="str">
        <f t="shared" si="1754"/>
        <v/>
      </c>
      <c r="ZI559" s="1" t="str">
        <f t="shared" si="1754"/>
        <v/>
      </c>
      <c r="ZJ559" s="1" t="str">
        <f t="shared" si="1754"/>
        <v/>
      </c>
      <c r="ZK559" s="1" t="str">
        <f t="shared" si="1754"/>
        <v/>
      </c>
      <c r="ZL559" s="1" t="str">
        <f t="shared" si="1754"/>
        <v/>
      </c>
      <c r="ZM559" s="1" t="str">
        <f t="shared" si="1754"/>
        <v/>
      </c>
      <c r="ZN559" s="1" t="str">
        <f t="shared" si="1754"/>
        <v/>
      </c>
      <c r="ZO559" s="1" t="str">
        <f t="shared" si="1754"/>
        <v/>
      </c>
      <c r="ZP559" s="1" t="str">
        <f t="shared" si="1754"/>
        <v/>
      </c>
      <c r="ZQ559" s="1" t="str">
        <f t="shared" si="1754"/>
        <v/>
      </c>
      <c r="ZR559" s="1" t="str">
        <f t="shared" si="1677"/>
        <v/>
      </c>
      <c r="ZS559" s="1" t="str">
        <f t="shared" si="1677"/>
        <v/>
      </c>
      <c r="ZT559" s="1" t="str">
        <f t="shared" si="1677"/>
        <v/>
      </c>
      <c r="ZU559" s="1" t="str">
        <f t="shared" si="1677"/>
        <v/>
      </c>
      <c r="ZV559" s="1" t="str">
        <f t="shared" si="1677"/>
        <v/>
      </c>
      <c r="ZW559" s="1" t="str">
        <f t="shared" si="1677"/>
        <v/>
      </c>
      <c r="ZX559" s="1" t="str">
        <f t="shared" si="1677"/>
        <v/>
      </c>
      <c r="ZY559" s="1" t="str">
        <f t="shared" si="1677"/>
        <v/>
      </c>
      <c r="ZZ559" s="1" t="str">
        <f t="shared" si="1677"/>
        <v/>
      </c>
      <c r="AAA559" s="1" t="str">
        <f t="shared" si="1677"/>
        <v/>
      </c>
    </row>
    <row r="560" spans="1:703" x14ac:dyDescent="0.25">
      <c r="A560" s="9">
        <v>509</v>
      </c>
      <c r="B560" s="8">
        <v>38123</v>
      </c>
      <c r="C560" s="7" t="s">
        <v>181</v>
      </c>
      <c r="D560" s="7">
        <v>1</v>
      </c>
      <c r="E560" s="7">
        <v>2</v>
      </c>
      <c r="F560" s="7">
        <v>1</v>
      </c>
      <c r="G560" s="7">
        <v>2</v>
      </c>
      <c r="H560" s="7">
        <v>2</v>
      </c>
      <c r="I560" s="7">
        <v>9999</v>
      </c>
      <c r="J560" s="7">
        <v>1</v>
      </c>
      <c r="K560" s="7">
        <v>9999</v>
      </c>
      <c r="L560" s="7">
        <v>6</v>
      </c>
      <c r="M560" s="7">
        <v>6.1</v>
      </c>
      <c r="N560" s="7">
        <v>6.11</v>
      </c>
      <c r="O560" s="7">
        <v>2</v>
      </c>
      <c r="P560" s="5">
        <v>34.123125000000002</v>
      </c>
      <c r="Q560" s="5">
        <f t="shared" si="1705"/>
        <v>54.011905593489963</v>
      </c>
      <c r="R560" s="5">
        <f t="shared" si="1706"/>
        <v>19.888780593489962</v>
      </c>
      <c r="S560" s="6">
        <f t="shared" si="1707"/>
        <v>3.2751707369193961E-9</v>
      </c>
      <c r="T560" s="5" t="e">
        <f>SQRT(SUMPRODUCT(AB560:ZT560,#REF!:#REF!)/SUM(AB560:ZT560))/((COUNTIF(AB560:ZT560,"&gt;0")-1)/COUNTIF(AB560:ZT560,"&gt;0"))</f>
        <v>#REF!</v>
      </c>
      <c r="U560" s="4" t="e">
        <f t="shared" si="1708"/>
        <v>#REF!</v>
      </c>
      <c r="V560" s="4" t="e">
        <f t="shared" si="1709"/>
        <v>#REF!</v>
      </c>
      <c r="W560" s="4" t="e">
        <f t="shared" si="1710"/>
        <v>#REF!</v>
      </c>
      <c r="X560" s="4">
        <f t="shared" si="1711"/>
        <v>0</v>
      </c>
      <c r="Y560" s="3">
        <f t="shared" si="1712"/>
        <v>0.1327738201628216</v>
      </c>
      <c r="Z560" s="3">
        <f t="shared" si="1715"/>
        <v>0.1327738201628216</v>
      </c>
      <c r="AB560" s="1">
        <f t="shared" si="1718"/>
        <v>1.7082470620459949E-24</v>
      </c>
      <c r="AC560" s="1">
        <f t="shared" si="1750"/>
        <v>1.7082470620459949E-24</v>
      </c>
      <c r="AD560" s="1">
        <f t="shared" si="1750"/>
        <v>1.7082470620459949E-24</v>
      </c>
      <c r="AE560" s="1">
        <f t="shared" si="1750"/>
        <v>1.7082470620459949E-24</v>
      </c>
      <c r="AF560" s="1">
        <f t="shared" si="1750"/>
        <v>1.7082470620459949E-24</v>
      </c>
      <c r="AG560" s="1">
        <f t="shared" si="1750"/>
        <v>1.7082470620459949E-24</v>
      </c>
      <c r="AH560" s="1">
        <f t="shared" si="1750"/>
        <v>1.7082470620459949E-24</v>
      </c>
      <c r="AI560" s="1">
        <f t="shared" si="1750"/>
        <v>1.7082470620459949E-24</v>
      </c>
      <c r="AJ560" s="1">
        <f t="shared" si="1750"/>
        <v>1.7082470620459949E-24</v>
      </c>
      <c r="AK560" s="1">
        <f t="shared" si="1750"/>
        <v>1.7082470620459949E-24</v>
      </c>
      <c r="AL560" s="1">
        <f t="shared" si="1750"/>
        <v>1.7082470620459949E-24</v>
      </c>
      <c r="AM560" s="1">
        <f t="shared" si="1750"/>
        <v>1.7082470620459949E-24</v>
      </c>
      <c r="AN560" s="1">
        <f t="shared" si="1750"/>
        <v>8.9116303756022838E-24</v>
      </c>
      <c r="AO560" s="1">
        <f t="shared" si="1750"/>
        <v>8.9116303756022838E-24</v>
      </c>
      <c r="AP560" s="1">
        <f t="shared" si="1750"/>
        <v>8.9116303756022838E-24</v>
      </c>
      <c r="AQ560" s="1">
        <f t="shared" si="1750"/>
        <v>8.9116303756022838E-24</v>
      </c>
      <c r="AR560" s="1">
        <f t="shared" si="1750"/>
        <v>8.9116303756022838E-24</v>
      </c>
      <c r="AS560" s="1">
        <f t="shared" si="1750"/>
        <v>8.9116303756022838E-24</v>
      </c>
      <c r="AT560" s="1">
        <f t="shared" si="1750"/>
        <v>8.9116303756022838E-24</v>
      </c>
      <c r="AU560" s="1">
        <f t="shared" si="1750"/>
        <v>8.9116303756022838E-24</v>
      </c>
      <c r="AV560" s="1">
        <f t="shared" si="1750"/>
        <v>1.7082470620459949E-24</v>
      </c>
      <c r="AW560" s="1">
        <f t="shared" si="1750"/>
        <v>1.7082470620459949E-24</v>
      </c>
      <c r="AX560" s="1">
        <f t="shared" si="1750"/>
        <v>1.7082470620459949E-24</v>
      </c>
      <c r="AY560" s="1">
        <f t="shared" si="1750"/>
        <v>8.9116303756022838E-24</v>
      </c>
      <c r="AZ560" s="1">
        <f t="shared" si="1750"/>
        <v>8.9116303756022838E-24</v>
      </c>
      <c r="BA560" s="1">
        <f t="shared" si="1750"/>
        <v>8.9116303756022838E-24</v>
      </c>
      <c r="BB560" s="1">
        <f t="shared" si="1750"/>
        <v>8.9116303756022838E-24</v>
      </c>
      <c r="BC560" s="1">
        <f t="shared" si="1750"/>
        <v>8.9116303756022838E-24</v>
      </c>
      <c r="BD560" s="1">
        <f t="shared" si="1750"/>
        <v>8.9116303756022838E-24</v>
      </c>
      <c r="BE560" s="1">
        <f t="shared" si="1750"/>
        <v>1.7082470620459949E-24</v>
      </c>
      <c r="BF560" s="1">
        <f t="shared" si="1750"/>
        <v>8.9116303756022838E-24</v>
      </c>
      <c r="BG560" s="1">
        <f t="shared" si="1750"/>
        <v>1.7082470620459949E-24</v>
      </c>
      <c r="BH560" s="1">
        <f t="shared" si="1750"/>
        <v>8.9116303756022838E-24</v>
      </c>
      <c r="BI560" s="1">
        <f t="shared" si="1750"/>
        <v>1.7082470620459949E-24</v>
      </c>
      <c r="BJ560" s="1">
        <f t="shared" si="1750"/>
        <v>8.9116303756022838E-24</v>
      </c>
      <c r="BK560" s="1">
        <f t="shared" si="1750"/>
        <v>1.7082470620459949E-24</v>
      </c>
      <c r="BL560" s="1">
        <f t="shared" si="1750"/>
        <v>1.7082470620459949E-24</v>
      </c>
      <c r="BM560" s="1">
        <f t="shared" si="1750"/>
        <v>7.8523440762645364E-22</v>
      </c>
      <c r="BN560" s="1">
        <f t="shared" si="1750"/>
        <v>7.8523440762645364E-22</v>
      </c>
      <c r="BO560" s="1">
        <f t="shared" si="1750"/>
        <v>1.7082470620459949E-24</v>
      </c>
      <c r="BP560" s="1">
        <f t="shared" si="1750"/>
        <v>9.5669410236376658E-23</v>
      </c>
      <c r="BQ560" s="1">
        <f t="shared" si="1750"/>
        <v>1.7082470620459949E-24</v>
      </c>
      <c r="BR560" s="1">
        <f t="shared" si="1750"/>
        <v>1.7082470620459949E-24</v>
      </c>
      <c r="BS560" s="1">
        <f t="shared" si="1750"/>
        <v>4.9909081725995721E-22</v>
      </c>
      <c r="BT560" s="1">
        <f t="shared" si="1750"/>
        <v>9.5669410236376658E-23</v>
      </c>
      <c r="BU560" s="1">
        <f t="shared" si="1750"/>
        <v>9.5669410236376658E-23</v>
      </c>
      <c r="BV560" s="1">
        <f t="shared" si="1750"/>
        <v>4.9909081725995721E-22</v>
      </c>
      <c r="BW560" s="1">
        <f t="shared" si="1750"/>
        <v>4.9909081725995721E-22</v>
      </c>
      <c r="BX560" s="1">
        <f t="shared" si="1750"/>
        <v>4.9909081725995721E-22</v>
      </c>
      <c r="BY560" s="1">
        <f t="shared" si="1750"/>
        <v>4.9909081725995721E-22</v>
      </c>
      <c r="BZ560" s="1">
        <f t="shared" si="1750"/>
        <v>9.5669410236376658E-23</v>
      </c>
      <c r="CA560" s="1">
        <f t="shared" si="1750"/>
        <v>9.5669410236376658E-23</v>
      </c>
      <c r="CB560" s="1">
        <f t="shared" si="1750"/>
        <v>4.9909081725995721E-22</v>
      </c>
      <c r="CC560" s="1">
        <f t="shared" si="1750"/>
        <v>9.5669410236376658E-23</v>
      </c>
      <c r="CD560" s="1">
        <f t="shared" si="1750"/>
        <v>9.5669410236376658E-23</v>
      </c>
      <c r="CE560" s="1">
        <f t="shared" si="1750"/>
        <v>4.9909081725995721E-22</v>
      </c>
      <c r="CF560" s="1">
        <f t="shared" si="1750"/>
        <v>1.7082470620459949E-24</v>
      </c>
      <c r="CG560" s="1">
        <f t="shared" si="1750"/>
        <v>1.7082470620459949E-24</v>
      </c>
      <c r="CH560" s="1">
        <f t="shared" si="1750"/>
        <v>9.5669410236376658E-23</v>
      </c>
      <c r="CI560" s="1">
        <f t="shared" si="1750"/>
        <v>4.3976608737706532E-20</v>
      </c>
      <c r="CJ560" s="1">
        <f t="shared" si="1750"/>
        <v>4.3976608737706532E-20</v>
      </c>
      <c r="CK560" s="1">
        <f t="shared" si="1750"/>
        <v>1.5051952485794738E-22</v>
      </c>
      <c r="CL560" s="1">
        <f t="shared" si="1750"/>
        <v>8.4297608303639143E-21</v>
      </c>
      <c r="CM560" s="1">
        <f t="shared" si="1750"/>
        <v>9.5669410236376658E-23</v>
      </c>
      <c r="CN560" s="1">
        <f t="shared" si="1750"/>
        <v>4.8196993675992813E-20</v>
      </c>
      <c r="CO560" s="1">
        <f t="shared" si="1746"/>
        <v>5.2822404138952118E-20</v>
      </c>
      <c r="CP560" s="1">
        <f t="shared" si="1746"/>
        <v>1.2594117438313225E-22</v>
      </c>
      <c r="CQ560" s="1">
        <f t="shared" si="1746"/>
        <v>2.2487714787730779E-24</v>
      </c>
      <c r="CR560" s="1">
        <f t="shared" si="1746"/>
        <v>1.2594117438313225E-22</v>
      </c>
      <c r="CS560" s="1">
        <f t="shared" si="1746"/>
        <v>2.7011067764770854E-24</v>
      </c>
      <c r="CT560" s="1">
        <f t="shared" si="1746"/>
        <v>1.9797808175526558E-20</v>
      </c>
      <c r="CU560" s="1">
        <f t="shared" si="1746"/>
        <v>4.1591907955490308E-21</v>
      </c>
      <c r="CV560" s="1">
        <f t="shared" si="1746"/>
        <v>4.5583435882004763E-21</v>
      </c>
      <c r="CW560" s="1">
        <f t="shared" si="1746"/>
        <v>4.9958026187027194E-21</v>
      </c>
      <c r="CX560" s="1">
        <f t="shared" si="1746"/>
        <v>6.0006970182146635E-21</v>
      </c>
      <c r="CY560" s="1">
        <f t="shared" si="1746"/>
        <v>5.6224741120699657E-24</v>
      </c>
      <c r="CZ560" s="1">
        <f t="shared" si="1746"/>
        <v>1.1742957769637041E-22</v>
      </c>
      <c r="DA560" s="1">
        <f t="shared" si="1746"/>
        <v>7.2077236537740851E-21</v>
      </c>
      <c r="DB560" s="1">
        <f t="shared" si="1746"/>
        <v>7.2077236537740851E-21</v>
      </c>
      <c r="DC560" s="1">
        <f t="shared" si="1746"/>
        <v>7.2077236537740851E-21</v>
      </c>
      <c r="DD560" s="1">
        <f t="shared" si="1746"/>
        <v>1.9731167773007522E-21</v>
      </c>
      <c r="DE560" s="1">
        <f t="shared" si="1746"/>
        <v>6.753422065351379E-24</v>
      </c>
      <c r="DF560" s="1">
        <f t="shared" si="1746"/>
        <v>5.9506724936167179E-22</v>
      </c>
      <c r="DG560" s="1">
        <f t="shared" si="1746"/>
        <v>6.4048986137406672E-16</v>
      </c>
      <c r="DH560" s="1">
        <f t="shared" si="1746"/>
        <v>4.1210019874817597E-20</v>
      </c>
      <c r="DI560" s="1">
        <f t="shared" si="1746"/>
        <v>1.4224791288144551E-19</v>
      </c>
      <c r="DJ560" s="1">
        <f t="shared" si="1746"/>
        <v>7.4015402714753734E-24</v>
      </c>
      <c r="DK560" s="1">
        <f t="shared" si="1746"/>
        <v>3.8143301662612712E-19</v>
      </c>
      <c r="DL560" s="1">
        <f t="shared" si="1746"/>
        <v>3.8143301662612712E-19</v>
      </c>
      <c r="DM560" s="1">
        <f t="shared" si="1746"/>
        <v>7.1476368091761406E-22</v>
      </c>
      <c r="DN560" s="1">
        <f t="shared" si="1746"/>
        <v>6.5771271626785713E-19</v>
      </c>
      <c r="DO560" s="1">
        <f t="shared" si="1746"/>
        <v>8.1118576419703491E-24</v>
      </c>
      <c r="DP560" s="1">
        <f t="shared" si="1746"/>
        <v>4.013425171274013E-15</v>
      </c>
      <c r="DQ560" s="1">
        <f t="shared" si="1746"/>
        <v>8.1118576419703491E-24</v>
      </c>
      <c r="DR560" s="1">
        <f t="shared" si="1746"/>
        <v>7.833587354242167E-22</v>
      </c>
      <c r="DS560" s="1">
        <f t="shared" si="1746"/>
        <v>3.7604596695554741E-18</v>
      </c>
      <c r="DT560" s="1">
        <f t="shared" si="1746"/>
        <v>8.890343359636436E-24</v>
      </c>
      <c r="DU560" s="1">
        <f t="shared" si="1746"/>
        <v>9.568960133647981E-18</v>
      </c>
      <c r="DV560" s="1">
        <f t="shared" si="1746"/>
        <v>4.8207165687313079E-15</v>
      </c>
      <c r="DW560" s="1">
        <f t="shared" si="1746"/>
        <v>1.0678615822281715E-23</v>
      </c>
      <c r="DX560" s="1">
        <f t="shared" si="1746"/>
        <v>1.0127525129475483E-15</v>
      </c>
      <c r="DY560" s="1">
        <f t="shared" si="1746"/>
        <v>1.1493734825797947E-17</v>
      </c>
      <c r="DZ560" s="1">
        <f t="shared" si="1746"/>
        <v>6.0312780795708341E-19</v>
      </c>
      <c r="EA560" s="1">
        <f t="shared" si="1746"/>
        <v>2.465103662647089E-19</v>
      </c>
      <c r="EB560" s="1">
        <f t="shared" si="1746"/>
        <v>7.2021818679289075E-17</v>
      </c>
      <c r="EC560" s="1">
        <f t="shared" si="1746"/>
        <v>1.5130588329464677E-17</v>
      </c>
      <c r="ED560" s="1">
        <f t="shared" si="1746"/>
        <v>1.2935504350615623E-20</v>
      </c>
      <c r="EE560" s="1">
        <f t="shared" si="1746"/>
        <v>1.2491763018305784E-18</v>
      </c>
      <c r="EF560" s="1">
        <f t="shared" si="1746"/>
        <v>1.5406635875420613E-23</v>
      </c>
      <c r="EG560" s="1">
        <f t="shared" si="1746"/>
        <v>7.6225918841503411E-15</v>
      </c>
      <c r="EH560" s="1">
        <f t="shared" si="1746"/>
        <v>1.3575316844685302E-21</v>
      </c>
      <c r="EI560" s="1">
        <f t="shared" si="1746"/>
        <v>1.5406635875420613E-23</v>
      </c>
      <c r="EJ560" s="1">
        <f t="shared" si="1746"/>
        <v>1.8174071956435407E-17</v>
      </c>
      <c r="EK560" s="1">
        <f t="shared" si="1746"/>
        <v>1.7550626075637036E-15</v>
      </c>
      <c r="EL560" s="1">
        <f t="shared" si="1746"/>
        <v>3.1337922285398334E-17</v>
      </c>
      <c r="EM560" s="1">
        <f t="shared" si="1746"/>
        <v>3.1337922285398334E-17</v>
      </c>
      <c r="EN560" s="1">
        <f t="shared" si="1746"/>
        <v>5.4067108396813203E-21</v>
      </c>
      <c r="EO560" s="1">
        <f t="shared" si="1746"/>
        <v>1.0390990311329549E-16</v>
      </c>
      <c r="EP560" s="1">
        <f t="shared" si="1746"/>
        <v>1.0997539338478406E-14</v>
      </c>
      <c r="EQ560" s="1">
        <f t="shared" si="1746"/>
        <v>1.2052960634357649E-14</v>
      </c>
      <c r="ER560" s="1">
        <f t="shared" si="1746"/>
        <v>1.3209669507167623E-14</v>
      </c>
      <c r="ES560" s="1">
        <f t="shared" si="1746"/>
        <v>6.8733451935895149E-19</v>
      </c>
      <c r="ET560" s="1">
        <f t="shared" si="1746"/>
        <v>2.6699129538176359E-23</v>
      </c>
      <c r="EU560" s="1">
        <f t="shared" si="1746"/>
        <v>4.9134811390998977E-20</v>
      </c>
      <c r="EV560" s="1">
        <f t="shared" si="1746"/>
        <v>2.8257626905790143E-21</v>
      </c>
      <c r="EW560" s="1">
        <f t="shared" si="1746"/>
        <v>3.7830140583790106E-17</v>
      </c>
      <c r="EX560" s="1">
        <f t="shared" si="1746"/>
        <v>3.0969479101947675E-21</v>
      </c>
      <c r="EY560" s="1">
        <f t="shared" si="1746"/>
        <v>3.0969479101947675E-21</v>
      </c>
      <c r="EZ560" s="1">
        <f t="shared" si="1724"/>
        <v>3.7830140583790106E-17</v>
      </c>
      <c r="FA560" s="1">
        <f t="shared" si="1719"/>
        <v>9.4491861185640465E-18</v>
      </c>
      <c r="FB560" s="1">
        <f t="shared" si="1719"/>
        <v>1.3817030941206654E-15</v>
      </c>
      <c r="FC560" s="1">
        <f t="shared" si="1753"/>
        <v>3.3941584657607863E-21</v>
      </c>
      <c r="FD560" s="1">
        <f t="shared" si="1753"/>
        <v>4.1460655989953604E-17</v>
      </c>
      <c r="FE560" s="1">
        <f t="shared" si="1753"/>
        <v>4.1460655989953604E-17</v>
      </c>
      <c r="FF560" s="1">
        <f t="shared" si="1753"/>
        <v>1.0356013723477979E-17</v>
      </c>
      <c r="FG560" s="1">
        <f t="shared" si="1753"/>
        <v>2.3705049464185743E-16</v>
      </c>
      <c r="FH560" s="1">
        <f t="shared" si="1753"/>
        <v>4.0768857657806204E-21</v>
      </c>
      <c r="FI560" s="1">
        <f t="shared" si="1753"/>
        <v>5.0708947955040631E-23</v>
      </c>
      <c r="FJ560" s="1">
        <f t="shared" si="1753"/>
        <v>5.0708947955040631E-23</v>
      </c>
      <c r="FK560" s="1">
        <f t="shared" si="1753"/>
        <v>1.6375089685371694E-17</v>
      </c>
      <c r="FL560" s="1">
        <f t="shared" si="1753"/>
        <v>3.7482792253566968E-16</v>
      </c>
      <c r="FM560" s="1">
        <f t="shared" si="1753"/>
        <v>7.1849781741097309E-17</v>
      </c>
      <c r="FN560" s="1">
        <f t="shared" si="1753"/>
        <v>4.0973198782619573E-21</v>
      </c>
      <c r="FO560" s="1">
        <f t="shared" si="1753"/>
        <v>6.4464350699269652E-21</v>
      </c>
      <c r="FP560" s="1">
        <f t="shared" si="1753"/>
        <v>8.0181775805504169E-23</v>
      </c>
      <c r="FQ560" s="1">
        <f t="shared" si="1753"/>
        <v>1.5409887457367596E-18</v>
      </c>
      <c r="FR560" s="1">
        <f t="shared" si="1753"/>
        <v>4.5022371153795836E-16</v>
      </c>
      <c r="FS560" s="1">
        <f t="shared" si="1753"/>
        <v>8.8105731974657844E-18</v>
      </c>
      <c r="FT560" s="1">
        <f t="shared" si="1753"/>
        <v>1.0366169580740849E-16</v>
      </c>
      <c r="FU560" s="1">
        <f t="shared" si="1753"/>
        <v>5.024334914605544E-22</v>
      </c>
      <c r="FV560" s="1">
        <f t="shared" si="1753"/>
        <v>8.4862193807326874E-21</v>
      </c>
      <c r="FW560" s="1">
        <f t="shared" si="1753"/>
        <v>5.4078519300206375E-16</v>
      </c>
      <c r="FX560" s="1">
        <f t="shared" si="1753"/>
        <v>1.0582800072378326E-17</v>
      </c>
      <c r="FY560" s="1">
        <f t="shared" si="1753"/>
        <v>1.0010567064130113E-14</v>
      </c>
      <c r="FZ560" s="1">
        <f t="shared" si="1753"/>
        <v>1.8475686396056823E-22</v>
      </c>
      <c r="GA560" s="1">
        <f t="shared" si="1753"/>
        <v>1.1360999041721287E-16</v>
      </c>
      <c r="GB560" s="1">
        <f t="shared" si="1753"/>
        <v>1.1360999041721287E-16</v>
      </c>
      <c r="GC560" s="1">
        <f t="shared" si="1753"/>
        <v>6.4956291167179221E-16</v>
      </c>
      <c r="GD560" s="1">
        <f t="shared" si="1753"/>
        <v>1.0193203218885692E-20</v>
      </c>
      <c r="GE560" s="1">
        <f t="shared" si="1753"/>
        <v>1.1568272931988255E-22</v>
      </c>
      <c r="GF560" s="1">
        <f t="shared" si="1753"/>
        <v>1.0193203218885692E-20</v>
      </c>
      <c r="GG560" s="1">
        <f t="shared" si="1753"/>
        <v>7.1190072278496403E-16</v>
      </c>
      <c r="GH560" s="1">
        <f t="shared" si="1753"/>
        <v>7.1190072278496403E-16</v>
      </c>
      <c r="GI560" s="1">
        <f t="shared" si="1753"/>
        <v>1.9554160080823968E-20</v>
      </c>
      <c r="GJ560" s="1">
        <f t="shared" si="1753"/>
        <v>1.2678466879305675E-22</v>
      </c>
      <c r="GK560" s="1">
        <f t="shared" si="1753"/>
        <v>1.3646238307809506E-16</v>
      </c>
      <c r="GL560" s="1">
        <f t="shared" si="1753"/>
        <v>2.2249860332125711E-17</v>
      </c>
      <c r="GM560" s="1">
        <f t="shared" si="1753"/>
        <v>6.2728021561046696E-14</v>
      </c>
      <c r="GN560" s="1">
        <f t="shared" si="1753"/>
        <v>6.5337560704834151E-18</v>
      </c>
      <c r="GO560" s="1">
        <f t="shared" si="1753"/>
        <v>1.3646238307809506E-16</v>
      </c>
      <c r="GP560" s="1">
        <f t="shared" si="1753"/>
        <v>7.8022102246784189E-16</v>
      </c>
      <c r="GQ560" s="1">
        <f t="shared" si="1753"/>
        <v>1.4955852220106664E-16</v>
      </c>
      <c r="GR560" s="1">
        <f t="shared" si="1753"/>
        <v>1.4955852220106664E-16</v>
      </c>
      <c r="GS560" s="1">
        <f t="shared" si="1753"/>
        <v>1.4967391941616033E-15</v>
      </c>
      <c r="GT560" s="1">
        <f t="shared" si="1753"/>
        <v>8.5509794331904559E-16</v>
      </c>
      <c r="GU560" s="1">
        <f t="shared" si="1753"/>
        <v>1.6391148284553953E-16</v>
      </c>
      <c r="GV560" s="1">
        <f t="shared" si="1753"/>
        <v>1.5228711821672875E-22</v>
      </c>
      <c r="GW560" s="1">
        <f t="shared" si="1753"/>
        <v>2.9214042179989354E-22</v>
      </c>
      <c r="GX560" s="1">
        <f t="shared" si="1753"/>
        <v>1.6690193910594914E-22</v>
      </c>
      <c r="GY560" s="1">
        <f t="shared" si="1753"/>
        <v>1.9688190695928482E-16</v>
      </c>
      <c r="GZ560" s="1">
        <f t="shared" si="1753"/>
        <v>1.8291932767210204E-22</v>
      </c>
      <c r="HA560" s="1">
        <f t="shared" si="1753"/>
        <v>1.8339600695037207E-17</v>
      </c>
      <c r="HB560" s="1">
        <f t="shared" si="1753"/>
        <v>1.7347942078790255E-14</v>
      </c>
      <c r="HC560" s="1">
        <f t="shared" si="1753"/>
        <v>1.8852727991854894E-17</v>
      </c>
      <c r="HD560" s="1">
        <f t="shared" si="1753"/>
        <v>2.1577643881616105E-16</v>
      </c>
      <c r="HE560" s="1">
        <f t="shared" si="1753"/>
        <v>3.8528456144521974E-18</v>
      </c>
      <c r="HF560" s="1">
        <f t="shared" si="1753"/>
        <v>2.1577643881616105E-16</v>
      </c>
      <c r="HG560" s="1">
        <f t="shared" si="1753"/>
        <v>2.1577643881616105E-16</v>
      </c>
      <c r="HH560" s="1">
        <f t="shared" si="1753"/>
        <v>2.1971313678938967E-22</v>
      </c>
      <c r="HI560" s="1">
        <f t="shared" si="1753"/>
        <v>7.6106397727245867E-13</v>
      </c>
      <c r="HJ560" s="1">
        <f t="shared" si="1753"/>
        <v>2.3648425732595803E-16</v>
      </c>
      <c r="HK560" s="1">
        <f t="shared" si="1753"/>
        <v>2.3648425732595803E-16</v>
      </c>
      <c r="HL560" s="1">
        <f t="shared" si="1753"/>
        <v>2.1971313678938967E-22</v>
      </c>
      <c r="HM560" s="1">
        <f t="shared" si="1753"/>
        <v>4.1393533864447105E-16</v>
      </c>
      <c r="HN560" s="1">
        <f t="shared" si="1753"/>
        <v>1.2336975943126333E-15</v>
      </c>
      <c r="HO560" s="1">
        <f t="shared" si="1751"/>
        <v>2.4079875570966885E-22</v>
      </c>
      <c r="HP560" s="1">
        <f t="shared" si="1751"/>
        <v>2.5917938153876566E-16</v>
      </c>
      <c r="HQ560" s="1">
        <f t="shared" si="1751"/>
        <v>2.8405253091425605E-16</v>
      </c>
      <c r="HR560" s="1">
        <f t="shared" si="1751"/>
        <v>1.4818530755910344E-15</v>
      </c>
      <c r="HS560" s="1">
        <f t="shared" si="1751"/>
        <v>3.1131272804093526E-16</v>
      </c>
      <c r="HT560" s="1">
        <f t="shared" si="1751"/>
        <v>1.6240648236200676E-15</v>
      </c>
      <c r="HU560" s="1">
        <f t="shared" si="1751"/>
        <v>2.892348808912771E-22</v>
      </c>
      <c r="HV560" s="1">
        <f t="shared" si="1751"/>
        <v>1.6240648236200676E-15</v>
      </c>
      <c r="HW560" s="1">
        <f t="shared" si="1751"/>
        <v>4.889014285154893E-20</v>
      </c>
      <c r="HX560" s="1">
        <f t="shared" si="1751"/>
        <v>3.4118905516650201E-16</v>
      </c>
      <c r="HY560" s="1">
        <f t="shared" si="1751"/>
        <v>1.9343177271942099E-18</v>
      </c>
      <c r="HZ560" s="1">
        <f t="shared" si="1751"/>
        <v>1.6335974867893512E-17</v>
      </c>
      <c r="IA560" s="1">
        <f t="shared" si="1751"/>
        <v>6.0810330526859404E-22</v>
      </c>
      <c r="IB560" s="1">
        <f t="shared" si="1751"/>
        <v>1.3657464493625269E-14</v>
      </c>
      <c r="IC560" s="1">
        <f t="shared" si="1751"/>
        <v>3.7393257930046248E-16</v>
      </c>
      <c r="ID560" s="1">
        <f t="shared" si="1751"/>
        <v>2.6726733294839252E-16</v>
      </c>
      <c r="IE560" s="1">
        <f t="shared" si="1751"/>
        <v>2.1379522530313597E-15</v>
      </c>
      <c r="IF560" s="1">
        <f t="shared" si="1751"/>
        <v>4.0981846206661313E-16</v>
      </c>
      <c r="IG560" s="1">
        <f t="shared" si="1751"/>
        <v>4.4914827203567038E-16</v>
      </c>
      <c r="IH560" s="1">
        <f t="shared" si="1751"/>
        <v>4.4914827203567038E-16</v>
      </c>
      <c r="II560" s="1">
        <f t="shared" si="1751"/>
        <v>2.3431290901377703E-15</v>
      </c>
      <c r="IJ560" s="1">
        <f t="shared" si="1751"/>
        <v>4.9225251896981807E-16</v>
      </c>
      <c r="IK560" s="1">
        <f t="shared" si="1751"/>
        <v>4.573426842796677E-22</v>
      </c>
      <c r="IL560" s="1">
        <f t="shared" si="1751"/>
        <v>5.0123333960239981E-22</v>
      </c>
      <c r="IM560" s="1">
        <f t="shared" si="1751"/>
        <v>2.1595394900923709E-14</v>
      </c>
      <c r="IN560" s="1">
        <f t="shared" si="1751"/>
        <v>3.0845432057552413E-15</v>
      </c>
      <c r="IO560" s="1">
        <f t="shared" si="1751"/>
        <v>1.011731615630903E-17</v>
      </c>
      <c r="IP560" s="1">
        <f t="shared" si="1751"/>
        <v>6.4801131499544937E-16</v>
      </c>
      <c r="IQ560" s="1">
        <f t="shared" si="1751"/>
        <v>3.2645959846130277E-13</v>
      </c>
      <c r="IR560" s="1">
        <f t="shared" si="1751"/>
        <v>1.0176701080908427E-19</v>
      </c>
      <c r="IS560" s="1">
        <f t="shared" si="1751"/>
        <v>7.1020022114684504E-16</v>
      </c>
      <c r="IT560" s="1">
        <f t="shared" si="1751"/>
        <v>2.4122087949256939E-20</v>
      </c>
      <c r="IU560" s="1">
        <f t="shared" si="1751"/>
        <v>7.1020022114684504E-16</v>
      </c>
      <c r="IV560" s="1">
        <f t="shared" si="1751"/>
        <v>7.7835732562875022E-16</v>
      </c>
      <c r="IW560" s="1">
        <f t="shared" si="1751"/>
        <v>7.7835732562875022E-16</v>
      </c>
      <c r="IX560" s="1">
        <f t="shared" si="1751"/>
        <v>1.3624145928938058E-15</v>
      </c>
      <c r="IY560" s="1">
        <f t="shared" si="1751"/>
        <v>1.2223721490287219E-19</v>
      </c>
      <c r="IZ560" s="1">
        <f t="shared" si="1751"/>
        <v>7.9255793864775852E-22</v>
      </c>
      <c r="JA560" s="1">
        <f t="shared" si="1751"/>
        <v>8.53055389621836E-16</v>
      </c>
      <c r="JB560" s="1">
        <f t="shared" si="1751"/>
        <v>8.53055389621836E-16</v>
      </c>
      <c r="JC560" s="1">
        <f t="shared" si="1751"/>
        <v>8.53055389621836E-16</v>
      </c>
      <c r="JD560" s="1">
        <f t="shared" si="1751"/>
        <v>1.3872709432718465E-21</v>
      </c>
      <c r="JE560" s="1">
        <f t="shared" si="1751"/>
        <v>1.2223721490287219E-19</v>
      </c>
      <c r="JF560" s="1">
        <f t="shared" si="1751"/>
        <v>7.9255793864775852E-22</v>
      </c>
      <c r="JG560" s="1">
        <f t="shared" si="1751"/>
        <v>8.53055389621836E-16</v>
      </c>
      <c r="JH560" s="1">
        <f t="shared" si="1751"/>
        <v>9.349221415434618E-16</v>
      </c>
      <c r="JI560" s="1">
        <f t="shared" si="1751"/>
        <v>9.349221415434618E-16</v>
      </c>
      <c r="JJ560" s="1">
        <f t="shared" si="1751"/>
        <v>9.349221415434618E-16</v>
      </c>
      <c r="JK560" s="1">
        <f t="shared" si="1751"/>
        <v>8.2379205942106308E-14</v>
      </c>
      <c r="JL560" s="1">
        <f t="shared" si="1751"/>
        <v>9.349221415434618E-16</v>
      </c>
      <c r="JM560" s="1">
        <f t="shared" si="1751"/>
        <v>9.349221415434618E-16</v>
      </c>
      <c r="JN560" s="1">
        <f t="shared" si="1751"/>
        <v>3.4146973703978311E-14</v>
      </c>
      <c r="JO560" s="1">
        <f t="shared" si="1751"/>
        <v>9.349221415434618E-16</v>
      </c>
      <c r="JP560" s="1">
        <f t="shared" si="1751"/>
        <v>1.4682495425990192E-19</v>
      </c>
      <c r="JQ560" s="1">
        <f t="shared" si="1751"/>
        <v>3.742401978927025E-14</v>
      </c>
      <c r="JR560" s="1">
        <f t="shared" si="1751"/>
        <v>9.0285044294937329E-14</v>
      </c>
      <c r="JS560" s="1">
        <f t="shared" si="1751"/>
        <v>9.5197917575873914E-22</v>
      </c>
      <c r="JT560" s="1">
        <f t="shared" si="1751"/>
        <v>8.388215990153283E-20</v>
      </c>
      <c r="JU560" s="1">
        <f t="shared" si="1751"/>
        <v>1.122979616132132E-15</v>
      </c>
      <c r="JV560" s="1">
        <f t="shared" si="1751"/>
        <v>1.122979616132132E-15</v>
      </c>
      <c r="JW560" s="1">
        <f t="shared" si="1751"/>
        <v>5.8583910258970886E-15</v>
      </c>
      <c r="JX560" s="1">
        <f t="shared" si="1751"/>
        <v>5.1620298564628822E-13</v>
      </c>
      <c r="JY560" s="1">
        <f t="shared" si="1751"/>
        <v>4.1015560246398308E-14</v>
      </c>
      <c r="JZ560" s="1">
        <f t="shared" si="1735"/>
        <v>9.8949596929440848E-14</v>
      </c>
      <c r="KA560" s="1">
        <f t="shared" si="1735"/>
        <v>1.122979616132132E-15</v>
      </c>
      <c r="KB560" s="1">
        <f t="shared" si="1735"/>
        <v>1.122979616132132E-15</v>
      </c>
      <c r="KC560" s="1">
        <f t="shared" si="1735"/>
        <v>5.8583910258970886E-15</v>
      </c>
      <c r="KD560" s="1">
        <f t="shared" si="1735"/>
        <v>1.1434676342079581E-21</v>
      </c>
      <c r="KE560" s="1">
        <f t="shared" si="1735"/>
        <v>1.0075486667910924E-19</v>
      </c>
      <c r="KF560" s="1">
        <f t="shared" si="1735"/>
        <v>7.3102279734932327E-20</v>
      </c>
      <c r="KG560" s="1">
        <f t="shared" si="1735"/>
        <v>6.4206141249030838E-15</v>
      </c>
      <c r="KH560" s="1">
        <f t="shared" si="1735"/>
        <v>6.4206141249030838E-15</v>
      </c>
      <c r="KI560" s="1">
        <f t="shared" si="1735"/>
        <v>1.2307506879351945E-15</v>
      </c>
      <c r="KJ560" s="1">
        <f t="shared" si="1735"/>
        <v>1.0844567678910462E-13</v>
      </c>
      <c r="KK560" s="1">
        <f t="shared" si="1747"/>
        <v>2.001493324532214E-21</v>
      </c>
      <c r="KL560" s="1">
        <f t="shared" si="1747"/>
        <v>1.2307506879351945E-15</v>
      </c>
      <c r="KM560" s="1">
        <f t="shared" si="1747"/>
        <v>1.2307506879351945E-15</v>
      </c>
      <c r="KN560" s="1">
        <f t="shared" si="1747"/>
        <v>2.001493324532214E-21</v>
      </c>
      <c r="KO560" s="1">
        <f t="shared" si="1747"/>
        <v>1.9328338203981729E-19</v>
      </c>
      <c r="KP560" s="1">
        <f t="shared" si="1747"/>
        <v>1.9328338203981729E-19</v>
      </c>
      <c r="KQ560" s="1">
        <f t="shared" si="1747"/>
        <v>1.9328338203981729E-19</v>
      </c>
      <c r="KR560" s="1">
        <f t="shared" si="1747"/>
        <v>1.2532049177173001E-21</v>
      </c>
      <c r="KS560" s="1">
        <f t="shared" si="1747"/>
        <v>1.3488644264712433E-15</v>
      </c>
      <c r="KT560" s="1">
        <f t="shared" si="1747"/>
        <v>1.3488644264712433E-15</v>
      </c>
      <c r="KU560" s="1">
        <f t="shared" si="1747"/>
        <v>2.1935743540476524E-21</v>
      </c>
      <c r="KV560" s="1">
        <f t="shared" si="1747"/>
        <v>1.1042419621581187E-19</v>
      </c>
      <c r="KW560" s="1">
        <f t="shared" si="1747"/>
        <v>1.2532049177173001E-21</v>
      </c>
      <c r="KX560" s="1">
        <f t="shared" si="1747"/>
        <v>1.1885308459248388E-13</v>
      </c>
      <c r="KY560" s="1">
        <f t="shared" si="1747"/>
        <v>1.1885308459248388E-13</v>
      </c>
      <c r="KZ560" s="1">
        <f t="shared" si="1747"/>
        <v>1.2284989064171405E-19</v>
      </c>
      <c r="LA560" s="1">
        <f t="shared" si="1747"/>
        <v>1.2532049177173001E-21</v>
      </c>
      <c r="LB560" s="1">
        <f t="shared" si="1747"/>
        <v>1.0852935192102302E-12</v>
      </c>
      <c r="LC560" s="1">
        <f t="shared" si="1747"/>
        <v>2.6174122160675931E-20</v>
      </c>
      <c r="LD560" s="1">
        <f t="shared" si="1747"/>
        <v>6.2003604889522799E-13</v>
      </c>
      <c r="LE560" s="1">
        <f t="shared" si="1747"/>
        <v>2.1183256756813325E-19</v>
      </c>
      <c r="LF560" s="1">
        <f t="shared" si="1747"/>
        <v>7.7121061368948957E-15</v>
      </c>
      <c r="LG560" s="1">
        <f t="shared" si="1747"/>
        <v>2.1183256756813325E-19</v>
      </c>
      <c r="LH560" s="1">
        <f t="shared" si="1747"/>
        <v>1.4783134056597604E-15</v>
      </c>
      <c r="LI560" s="1">
        <f t="shared" si="1747"/>
        <v>1.4669979450189328E-17</v>
      </c>
      <c r="LJ560" s="1">
        <f t="shared" si="1747"/>
        <v>6.7954020069460237E-13</v>
      </c>
      <c r="LK560" s="1">
        <f t="shared" si="1747"/>
        <v>1.3186179335023235E-17</v>
      </c>
      <c r="LL560" s="1">
        <f t="shared" si="1747"/>
        <v>7.7121061368948957E-15</v>
      </c>
      <c r="LM560" s="1">
        <f t="shared" si="1747"/>
        <v>1.3734735630525073E-21</v>
      </c>
      <c r="LN560" s="1">
        <f t="shared" si="1747"/>
        <v>1.4783134056597604E-15</v>
      </c>
      <c r="LO560" s="1">
        <f t="shared" si="1747"/>
        <v>6.7954020069460237E-13</v>
      </c>
      <c r="LP560" s="1">
        <f t="shared" si="1747"/>
        <v>7.7121061368948957E-15</v>
      </c>
      <c r="LQ560" s="1">
        <f t="shared" si="1747"/>
        <v>6.7954020069460237E-13</v>
      </c>
      <c r="LR560" s="1">
        <f t="shared" si="1747"/>
        <v>6.7954020069460237E-13</v>
      </c>
      <c r="LS560" s="1">
        <f t="shared" si="1747"/>
        <v>1.6201854556062505E-15</v>
      </c>
      <c r="LT560" s="1">
        <f t="shared" si="1747"/>
        <v>1.6201854556062505E-15</v>
      </c>
      <c r="LU560" s="1">
        <f t="shared" si="1747"/>
        <v>1.5052842529857461E-21</v>
      </c>
      <c r="LV560" s="1">
        <f t="shared" si="1747"/>
        <v>1.5052842529857461E-21</v>
      </c>
      <c r="LW560" s="1">
        <f t="shared" si="1747"/>
        <v>2.4988325529525364E-13</v>
      </c>
      <c r="LX560" s="1">
        <f t="shared" si="1747"/>
        <v>8.4522281589622496E-15</v>
      </c>
      <c r="LY560" s="1">
        <f t="shared" si="1747"/>
        <v>1.0546874466531827E-19</v>
      </c>
      <c r="LZ560" s="1">
        <f t="shared" si="1747"/>
        <v>1.7756728042295829E-15</v>
      </c>
      <c r="MA560" s="1">
        <f t="shared" si="1747"/>
        <v>9.2633788465880887E-15</v>
      </c>
      <c r="MB560" s="1">
        <f t="shared" si="1747"/>
        <v>1.7756728042295829E-15</v>
      </c>
      <c r="MC560" s="1">
        <f t="shared" si="1747"/>
        <v>1.7756728042295829E-15</v>
      </c>
      <c r="MD560" s="1">
        <f t="shared" si="1747"/>
        <v>1.7756728042295829E-15</v>
      </c>
      <c r="ME560" s="1">
        <f t="shared" si="1747"/>
        <v>3.1647923196147432E-21</v>
      </c>
      <c r="MF560" s="1">
        <f t="shared" si="1747"/>
        <v>1.9460820962009515E-15</v>
      </c>
      <c r="MG560" s="1">
        <f t="shared" si="1747"/>
        <v>3.4748714506776873E-17</v>
      </c>
      <c r="MH560" s="1">
        <f t="shared" si="1747"/>
        <v>1.9460820962009515E-15</v>
      </c>
      <c r="MI560" s="1">
        <f t="shared" si="1747"/>
        <v>9.8041062709304667E-13</v>
      </c>
      <c r="MJ560" s="1">
        <f t="shared" si="1747"/>
        <v>1.1126686553871151E-14</v>
      </c>
      <c r="MK560" s="1">
        <f t="shared" si="1747"/>
        <v>1.9815870729531895E-21</v>
      </c>
      <c r="ML560" s="1">
        <f t="shared" si="1747"/>
        <v>8.9981140365786707E-15</v>
      </c>
      <c r="MM560" s="1">
        <f t="shared" si="1747"/>
        <v>4.0915499243283417E-15</v>
      </c>
      <c r="MN560" s="1">
        <f t="shared" si="1747"/>
        <v>2.337532109086092E-15</v>
      </c>
      <c r="MO560" s="1">
        <f t="shared" si="1747"/>
        <v>2.337532109086092E-15</v>
      </c>
      <c r="MP560" s="1">
        <f t="shared" si="1747"/>
        <v>2.337532109086092E-15</v>
      </c>
      <c r="MQ560" s="1">
        <f t="shared" si="1747"/>
        <v>2.5618623971441789E-15</v>
      </c>
      <c r="MR560" s="1">
        <f t="shared" si="1747"/>
        <v>4.5743920679293809E-17</v>
      </c>
      <c r="MS560" s="1">
        <f t="shared" si="1747"/>
        <v>2.3801788316229928E-21</v>
      </c>
      <c r="MT560" s="1">
        <f t="shared" si="1747"/>
        <v>1.5216565258446409E-19</v>
      </c>
      <c r="MU560" s="1">
        <f t="shared" si="1747"/>
        <v>2.3801788316229928E-21</v>
      </c>
      <c r="MV560" s="1">
        <f t="shared" ref="MV560:PG563" si="1755">IF(IF($B560&gt;MV$2,1/(1+EXP(-$B$10*(SUM($B$2*(1-(YEAR($B560)-YEAR(MV$2))/173),IF(OR(IF($L560&lt;&gt;".",$L560 = MV$23,FALSE),OR(IF($L560&lt;&gt;".",$L560 = MV$26,FALSE),IF($L560&lt;&gt;".",$L560 = MV$29,FALSE))),$B$4,0),IF(OR(IF($M560&lt;&gt;".",$M560 = MV$24,FALSE),OR(IF($M560&lt;&gt;".",$M560 = MV$27,FALSE),IF($M560&lt;&gt;".",$M560 = MV$30,FALSE))),$B$5,0),IF(OR(IF($N560&lt;&gt;".",$N560 = MV$25,FALSE),OR(IF($N560&lt;&gt;".",$N560 = MV$28,FALSE),IF($N560&lt;&gt;".",$N560 = MV$31,FALSE))),$B$6,0),$B$7*SUM(IF(AND($D560 =MV$4,$D560&lt;&gt;9999),$B$22,IF(OR($D560 = 1,$D560 =2),-$B$22,0)),IF(AND($E560 =MV$5,$E560&lt;&gt;9999),$B$21,IF(OR($E560 = 1,$E560 =2),-$B$21,0)),IF(AND($F560 =MV$6,$F560&lt;&gt;9999),$B$20,IF(OR($F560 = 1,$F560 =2),-$B$20,0)),IF(AND($G560 =MV$8,$G560&lt;&gt;9999),$B$27,IF(OR($G560 = 1,$G560 =2),-$B$27,0)),IF(AND($H560 =MV$9,$H560&lt;&gt;9999),$B$23,IF(OR($H560 = 1,$H560 =2),-$B$23,0)),IF(AND($I560 =MV$10,$I560&lt;&gt;9999),$B$25,IF(OR($I560 = 1,$I560 =2),-$B$25,0)),IF(AND($J560 =MV$19,$J560&lt;&gt;9999),$B$24,IF(OR($J560 = 1,$J560 =2),-$B$24,0)),IF(AND($K560 =MV$20,$K560&lt;&gt;9999),$B$26,IF(OR($K560 = 1,$K560 =2),-$B$26,0))),IF($O560=MV$32,$B$3,0))-$B$11))),"")&gt;0,IF($B560&gt;MV$2,1/(1+EXP(-$B$10*(SUM($B$2*(1-(YEAR($B560)-YEAR(MV$2))/173),IF(OR(IF($L560&lt;&gt;".",$L560 = MV$23,FALSE),OR(IF($L560&lt;&gt;".",$L560 = MV$26,FALSE),IF($L560&lt;&gt;".",$L560 = MV$29,FALSE))),$B$4,0),IF(OR(IF($M560&lt;&gt;".",$M560 = MV$24,FALSE),OR(IF($M560&lt;&gt;".",$M560 = MV$27,FALSE),IF($M560&lt;&gt;".",$M560 = MV$30,FALSE))),$B$5,0),IF(OR(IF($N560&lt;&gt;".",$N560 = MV$25,FALSE),OR(IF($N560&lt;&gt;".",$N560 = MV$28,FALSE),IF($N560&lt;&gt;".",$N560 = MV$31,FALSE))),$B$6,0),$B$7*SUM(IF(AND($D560 =MV$4,$D560&lt;&gt;9999),$B$22,IF(OR($D560 = 1,$D560 =2),-$B$22,0)),IF(AND($E560 =MV$5,$E560&lt;&gt;9999),$B$21,IF(OR($E560 = 1,$E560 =2),-$B$21,0)),IF(AND($F560 =MV$6,$F560&lt;&gt;9999),$B$20,IF(OR($F560 = 1,$F560 =2),-$B$20,0)),IF(AND($G560 =MV$8,$G560&lt;&gt;9999),$B$27,IF(OR($G560 = 1,$G560 =2),-$B$27,0)),IF(AND($H560 =MV$9,$H560&lt;&gt;9999),$B$23,IF(OR($H560 = 1,$H560 =2),-$B$23,0)),IF(AND($I560 =MV$10,$I560&lt;&gt;9999),$B$25,IF(OR($I560 = 1,$I560 =2),-$B$25,0)),IF(AND($J560 =MV$19,$J560&lt;&gt;9999),$B$24,IF(OR($J560 = 1,$J560 =2),-$B$24,0)),IF(AND($K560 =MV$20,$K560&lt;&gt;9999),$B$26,IF(OR($K560 = 1,$K560 =2),-$B$26,0))),IF($O560=MV$32,$B$3,0))-$B$11))),""),"")</f>
        <v>4.1661975382329985E-21</v>
      </c>
      <c r="MW560" s="1">
        <f t="shared" si="1755"/>
        <v>2.3801788316229928E-21</v>
      </c>
      <c r="MX560" s="1">
        <f t="shared" si="1755"/>
        <v>1.4060062992944639E-19</v>
      </c>
      <c r="MY560" s="1">
        <f t="shared" si="1755"/>
        <v>2.5618623971441789E-15</v>
      </c>
      <c r="MZ560" s="1">
        <f t="shared" si="1755"/>
        <v>2.5618623971441789E-15</v>
      </c>
      <c r="NA560" s="1">
        <f t="shared" si="1755"/>
        <v>2.8077214068590126E-15</v>
      </c>
      <c r="NB560" s="1">
        <f t="shared" si="1755"/>
        <v>2.8077214068590126E-15</v>
      </c>
      <c r="NC560" s="1">
        <f t="shared" si="1755"/>
        <v>4.330384294466106E-13</v>
      </c>
      <c r="ND560" s="1">
        <f t="shared" si="1755"/>
        <v>4.5660227599810883E-21</v>
      </c>
      <c r="NE560" s="1">
        <f t="shared" si="1755"/>
        <v>4.8006494382263188E-18</v>
      </c>
      <c r="NF560" s="1">
        <f t="shared" si="1755"/>
        <v>2.8077214068590126E-15</v>
      </c>
      <c r="NG560" s="1">
        <f t="shared" si="1755"/>
        <v>2.8077214068590126E-15</v>
      </c>
      <c r="NH560" s="1">
        <f t="shared" si="1755"/>
        <v>1.0297401817036091E-16</v>
      </c>
      <c r="NI560" s="1">
        <f t="shared" si="1755"/>
        <v>1.0297401817036091E-16</v>
      </c>
      <c r="NJ560" s="1">
        <f t="shared" si="1755"/>
        <v>4.9750172305447859E-19</v>
      </c>
      <c r="NK560" s="1">
        <f t="shared" si="1755"/>
        <v>1.4647398453959494E-14</v>
      </c>
      <c r="NL560" s="1">
        <f t="shared" si="1755"/>
        <v>4.0232797210244631E-19</v>
      </c>
      <c r="NM560" s="1">
        <f t="shared" si="1755"/>
        <v>5.8534071646744147E-18</v>
      </c>
      <c r="NN560" s="1">
        <f t="shared" si="1755"/>
        <v>5.0042187518328586E-21</v>
      </c>
      <c r="NO560" s="1">
        <f t="shared" si="1755"/>
        <v>1.0384835838384112E-13</v>
      </c>
      <c r="NP560" s="1">
        <f t="shared" si="1755"/>
        <v>1.6888212869303069E-19</v>
      </c>
      <c r="NQ560" s="1">
        <f t="shared" si="1755"/>
        <v>1.6053092562590503E-14</v>
      </c>
      <c r="NR560" s="1">
        <f t="shared" si="1755"/>
        <v>3.0771752250715013E-15</v>
      </c>
      <c r="NS560" s="1">
        <f t="shared" si="1755"/>
        <v>2.8589464211951819E-21</v>
      </c>
      <c r="NT560" s="1">
        <f t="shared" si="1755"/>
        <v>9.1574964311822634E-11</v>
      </c>
      <c r="NU560" s="1">
        <f t="shared" si="1755"/>
        <v>5.2317440440578297E-11</v>
      </c>
      <c r="NV560" s="1">
        <f t="shared" si="1755"/>
        <v>5.4844679127923002E-21</v>
      </c>
      <c r="NW560" s="1">
        <f t="shared" si="1755"/>
        <v>6.5441653651196715E-20</v>
      </c>
      <c r="NX560" s="1">
        <f t="shared" si="1755"/>
        <v>1.7593689530132037E-14</v>
      </c>
      <c r="NY560" s="1">
        <f t="shared" si="1755"/>
        <v>1.7593689530132037E-14</v>
      </c>
      <c r="NZ560" s="1">
        <f t="shared" si="1755"/>
        <v>5.4844679127923002E-21</v>
      </c>
      <c r="OA560" s="1">
        <f t="shared" si="1755"/>
        <v>7.1722014446030981E-20</v>
      </c>
      <c r="OB560" s="1">
        <f t="shared" si="1755"/>
        <v>2.0285238697864548E-19</v>
      </c>
      <c r="OC560" s="1">
        <f t="shared" si="1755"/>
        <v>6.0108060374921399E-21</v>
      </c>
      <c r="OD560" s="1">
        <f t="shared" si="1755"/>
        <v>6.0108060374921399E-21</v>
      </c>
      <c r="OE560" s="1">
        <f t="shared" si="1755"/>
        <v>1.7874021611227616E-17</v>
      </c>
      <c r="OF560" s="1">
        <f t="shared" si="1755"/>
        <v>3.7635757228371147E-21</v>
      </c>
      <c r="OG560" s="1">
        <f t="shared" si="1755"/>
        <v>6.5876562311688764E-21</v>
      </c>
      <c r="OH560" s="1">
        <f t="shared" si="1755"/>
        <v>1.9589371060853293E-17</v>
      </c>
      <c r="OI560" s="1">
        <f t="shared" si="1755"/>
        <v>7.2198660794192817E-21</v>
      </c>
      <c r="OJ560" s="1">
        <f t="shared" si="1755"/>
        <v>4.124761788581712E-21</v>
      </c>
      <c r="OK560" s="1">
        <f t="shared" si="1755"/>
        <v>4.124761788581712E-21</v>
      </c>
      <c r="OL560" s="1">
        <f t="shared" si="1755"/>
        <v>4.124761788581712E-21</v>
      </c>
      <c r="OM560" s="1">
        <f t="shared" si="1755"/>
        <v>6.5505717701182573E-14</v>
      </c>
      <c r="ON560" s="1">
        <f t="shared" si="1755"/>
        <v>6.8871751936352116E-11</v>
      </c>
      <c r="OO560" s="1">
        <f t="shared" si="1755"/>
        <v>4.124761788581712E-21</v>
      </c>
      <c r="OP560" s="1">
        <f t="shared" si="1755"/>
        <v>4.124761788581712E-21</v>
      </c>
      <c r="OQ560" s="1">
        <f t="shared" si="1755"/>
        <v>4.8247111893372833E-18</v>
      </c>
      <c r="OR560" s="1">
        <f t="shared" si="1755"/>
        <v>1.2055116176314435E-10</v>
      </c>
      <c r="OS560" s="1">
        <f t="shared" si="1755"/>
        <v>4.865677241612118E-15</v>
      </c>
      <c r="OT560" s="1">
        <f t="shared" si="1755"/>
        <v>4.5206104687375096E-21</v>
      </c>
      <c r="OU560" s="1">
        <f t="shared" si="1755"/>
        <v>1.6420663660947814E-13</v>
      </c>
      <c r="OV560" s="1">
        <f t="shared" si="1755"/>
        <v>7.5481295347425071E-11</v>
      </c>
      <c r="OW560" s="1">
        <f t="shared" si="1755"/>
        <v>2.9266647612875433E-19</v>
      </c>
      <c r="OX560" s="1">
        <f t="shared" si="1755"/>
        <v>4.9544482948397983E-21</v>
      </c>
      <c r="OY560" s="1">
        <f t="shared" si="1755"/>
        <v>9.388482526941755E-13</v>
      </c>
      <c r="OZ560" s="1">
        <f t="shared" si="1755"/>
        <v>9.388482526941755E-13</v>
      </c>
      <c r="PA560" s="1">
        <f t="shared" si="1755"/>
        <v>4.9673593571505558E-16</v>
      </c>
      <c r="PB560" s="1">
        <f t="shared" si="1755"/>
        <v>4.9544482948397983E-21</v>
      </c>
      <c r="PC560" s="1">
        <f t="shared" si="1755"/>
        <v>5.3326307319901698E-15</v>
      </c>
      <c r="PD560" s="1">
        <f t="shared" si="1755"/>
        <v>5.3326307319901698E-15</v>
      </c>
      <c r="PE560" s="1">
        <f t="shared" si="1755"/>
        <v>2.7819415041846796E-14</v>
      </c>
      <c r="PF560" s="1">
        <f t="shared" si="1755"/>
        <v>9.388482526941755E-13</v>
      </c>
      <c r="PG560" s="1">
        <f t="shared" si="1755"/>
        <v>3.0232511861892821E-17</v>
      </c>
      <c r="PH560" s="1">
        <f t="shared" si="1739"/>
        <v>3.0232511861892821E-17</v>
      </c>
      <c r="PI560" s="1">
        <f t="shared" si="1739"/>
        <v>3.0232511861892821E-17</v>
      </c>
      <c r="PJ560" s="1">
        <f t="shared" si="1739"/>
        <v>8.2725149094317233E-11</v>
      </c>
      <c r="PK560" s="1">
        <f t="shared" si="1739"/>
        <v>4.9673593571505558E-16</v>
      </c>
      <c r="PL560" s="1">
        <f t="shared" si="1739"/>
        <v>1.9557581907888908E-16</v>
      </c>
      <c r="PM560" s="1">
        <f t="shared" si="1739"/>
        <v>3.0489212545670172E-14</v>
      </c>
      <c r="PN560" s="1">
        <f t="shared" si="1739"/>
        <v>1.0229867171887575E-14</v>
      </c>
      <c r="PO560" s="1">
        <f t="shared" si="1739"/>
        <v>8.3746360099764019E-19</v>
      </c>
      <c r="PP560" s="1">
        <f t="shared" si="1739"/>
        <v>9.5043798292932443E-21</v>
      </c>
      <c r="PQ560" s="1">
        <f t="shared" si="1739"/>
        <v>9.5043798292932443E-21</v>
      </c>
      <c r="PR560" s="1">
        <f t="shared" si="1739"/>
        <v>5.8443972157808309E-15</v>
      </c>
      <c r="PS560" s="1">
        <f t="shared" si="1739"/>
        <v>5.8443972157808309E-15</v>
      </c>
      <c r="PT560" s="1">
        <f t="shared" si="1752"/>
        <v>5.8443972157808309E-15</v>
      </c>
      <c r="PU560" s="1">
        <f t="shared" si="1752"/>
        <v>3.0489212545670172E-14</v>
      </c>
      <c r="PV560" s="1">
        <f t="shared" si="1752"/>
        <v>2.686509397626869E-12</v>
      </c>
      <c r="PW560" s="1">
        <f t="shared" si="1752"/>
        <v>5.8443972157808309E-15</v>
      </c>
      <c r="PX560" s="1">
        <f t="shared" si="1752"/>
        <v>5.8443972157808309E-15</v>
      </c>
      <c r="PY560" s="1">
        <f t="shared" si="1752"/>
        <v>5.8443972157808309E-15</v>
      </c>
      <c r="PZ560" s="1">
        <f t="shared" si="1752"/>
        <v>5.8443972157808309E-15</v>
      </c>
      <c r="QA560" s="1">
        <f t="shared" si="1752"/>
        <v>5.429921041857995E-21</v>
      </c>
      <c r="QB560" s="1">
        <f t="shared" si="1752"/>
        <v>5.429921041857995E-21</v>
      </c>
      <c r="QC560" s="1">
        <f t="shared" si="1752"/>
        <v>6.4052773448048487E-15</v>
      </c>
      <c r="QD560" s="1">
        <f t="shared" si="1752"/>
        <v>6.4052773448048487E-15</v>
      </c>
      <c r="QE560" s="1">
        <f t="shared" si="1752"/>
        <v>6.9608804863161914E-18</v>
      </c>
      <c r="QF560" s="1">
        <f t="shared" si="1752"/>
        <v>5.9510243656232086E-21</v>
      </c>
      <c r="QG560" s="1">
        <f t="shared" si="1752"/>
        <v>1.7392589867960361E-10</v>
      </c>
      <c r="QH560" s="1">
        <f t="shared" si="1752"/>
        <v>6.9608804863161914E-18</v>
      </c>
      <c r="QI560" s="1">
        <f t="shared" si="1752"/>
        <v>6.4052773448048487E-15</v>
      </c>
      <c r="QJ560" s="1">
        <f t="shared" si="1752"/>
        <v>3.6313713256731921E-17</v>
      </c>
      <c r="QK560" s="1">
        <f t="shared" si="1752"/>
        <v>6.4052773448048487E-15</v>
      </c>
      <c r="QL560" s="1">
        <f t="shared" si="1752"/>
        <v>3.3415227468180925E-14</v>
      </c>
      <c r="QM560" s="1">
        <f t="shared" si="1752"/>
        <v>3.6313713256731921E-17</v>
      </c>
      <c r="QN560" s="1">
        <f t="shared" si="1752"/>
        <v>1.0416504311618431E-20</v>
      </c>
      <c r="QO560" s="1">
        <f t="shared" si="1752"/>
        <v>9.9365125762769918E-11</v>
      </c>
      <c r="QP560" s="1">
        <f t="shared" si="1752"/>
        <v>2.0874963169630384E-11</v>
      </c>
      <c r="QQ560" s="1">
        <f t="shared" si="1752"/>
        <v>1.9061736862453317E-10</v>
      </c>
      <c r="QR560" s="1">
        <f t="shared" si="1752"/>
        <v>1.9061736862453317E-10</v>
      </c>
      <c r="QS560" s="1">
        <f t="shared" si="1752"/>
        <v>2.3691009215734032E-13</v>
      </c>
      <c r="QT560" s="1">
        <f t="shared" si="1752"/>
        <v>3.6622048702561191E-14</v>
      </c>
      <c r="QU560" s="1">
        <f t="shared" si="1752"/>
        <v>1.1416164339260692E-20</v>
      </c>
      <c r="QV560" s="1">
        <f t="shared" si="1752"/>
        <v>3.6622048702561191E-14</v>
      </c>
      <c r="QW560" s="1">
        <f t="shared" si="1752"/>
        <v>7.6936843981616188E-15</v>
      </c>
      <c r="QX560" s="1">
        <f t="shared" si="1752"/>
        <v>7.6936843981616188E-15</v>
      </c>
      <c r="QY560" s="1">
        <f t="shared" si="1752"/>
        <v>3.6837006658533979E-16</v>
      </c>
      <c r="QZ560" s="1">
        <f t="shared" si="1752"/>
        <v>7.6936843981616188E-15</v>
      </c>
      <c r="RA560" s="1">
        <f t="shared" si="1752"/>
        <v>7.6936843981616188E-15</v>
      </c>
      <c r="RB560" s="1">
        <f t="shared" si="1752"/>
        <v>7.6936843981616188E-15</v>
      </c>
      <c r="RC560" s="1">
        <f t="shared" si="1752"/>
        <v>4.3618134560439971E-17</v>
      </c>
      <c r="RD560" s="1">
        <f t="shared" si="1752"/>
        <v>3.4235900270656808E-14</v>
      </c>
      <c r="RE560" s="1">
        <f t="shared" si="1752"/>
        <v>1.0002548123851012E-11</v>
      </c>
      <c r="RF560" s="1">
        <f t="shared" si="1752"/>
        <v>4.0776148733013455E-17</v>
      </c>
      <c r="RG560" s="1">
        <f t="shared" si="1752"/>
        <v>1.3712499980201215E-20</v>
      </c>
      <c r="RH560" s="1">
        <f t="shared" si="1752"/>
        <v>8.4320385069923991E-15</v>
      </c>
      <c r="RI560" s="1">
        <f t="shared" si="1752"/>
        <v>1.3080629011904404E-10</v>
      </c>
      <c r="RJ560" s="1">
        <f t="shared" si="1752"/>
        <v>3.7521480537037337E-14</v>
      </c>
      <c r="RK560" s="1">
        <f t="shared" si="1752"/>
        <v>2.7480229785830243E-11</v>
      </c>
      <c r="RL560" s="1">
        <f t="shared" si="1752"/>
        <v>8.5858754554691786E-21</v>
      </c>
      <c r="RM560" s="1">
        <f t="shared" si="1752"/>
        <v>1.5028472949555521E-20</v>
      </c>
      <c r="RN560" s="1">
        <f t="shared" si="1752"/>
        <v>5.2391823691561934E-17</v>
      </c>
      <c r="RO560" s="1">
        <f t="shared" si="1752"/>
        <v>1.5028472949555521E-20</v>
      </c>
      <c r="RP560" s="1">
        <f t="shared" si="1752"/>
        <v>8.5858754554691786E-21</v>
      </c>
      <c r="RQ560" s="1">
        <f t="shared" si="1752"/>
        <v>1.0042851321725041E-17</v>
      </c>
      <c r="RR560" s="1">
        <f t="shared" si="1752"/>
        <v>9.2412516167666111E-15</v>
      </c>
      <c r="RS560" s="1">
        <f t="shared" si="1752"/>
        <v>1.5028472949555521E-20</v>
      </c>
      <c r="RT560" s="1">
        <f t="shared" si="1752"/>
        <v>4.8210016247837353E-14</v>
      </c>
      <c r="RU560" s="1">
        <f t="shared" si="1752"/>
        <v>1.0128123984914252E-14</v>
      </c>
      <c r="RV560" s="1">
        <f t="shared" si="1752"/>
        <v>3.4180343087763991E-13</v>
      </c>
      <c r="RW560" s="1">
        <f t="shared" si="1752"/>
        <v>4.5068841497998156E-14</v>
      </c>
      <c r="RX560" s="1">
        <f t="shared" si="1752"/>
        <v>2.7501433131000042E-10</v>
      </c>
      <c r="RY560" s="1">
        <f t="shared" si="1752"/>
        <v>1.0128123984914252E-14</v>
      </c>
      <c r="RZ560" s="1">
        <f t="shared" si="1752"/>
        <v>1.571176795740261E-10</v>
      </c>
      <c r="SA560" s="1">
        <f t="shared" si="1752"/>
        <v>2.7501433131000042E-10</v>
      </c>
      <c r="SB560" s="1">
        <f t="shared" si="1752"/>
        <v>5.7419807202433028E-17</v>
      </c>
      <c r="SC560" s="1">
        <f t="shared" si="1752"/>
        <v>2.3511637503163233E-13</v>
      </c>
      <c r="SD560" s="1">
        <f t="shared" si="1752"/>
        <v>1.0252725162040113E-18</v>
      </c>
      <c r="SE560" s="1">
        <f t="shared" si="1752"/>
        <v>1.1100108481808335E-14</v>
      </c>
      <c r="SF560" s="1">
        <f t="shared" si="1748"/>
        <v>4.9394046767432062E-14</v>
      </c>
      <c r="SG560" s="1">
        <f t="shared" si="1748"/>
        <v>1.8051416298775763E-20</v>
      </c>
      <c r="SH560" s="1">
        <f t="shared" si="1748"/>
        <v>1.5905723853846128E-18</v>
      </c>
      <c r="SI560" s="1">
        <f t="shared" si="1748"/>
        <v>1.0312904887698527E-20</v>
      </c>
      <c r="SJ560" s="1">
        <f t="shared" si="1748"/>
        <v>5.7907351996543931E-14</v>
      </c>
      <c r="SK560" s="1">
        <f t="shared" si="1748"/>
        <v>1.0312904887698527E-20</v>
      </c>
      <c r="SL560" s="1">
        <f t="shared" si="1748"/>
        <v>2.1539273310045099E-19</v>
      </c>
      <c r="SM560" s="1">
        <f t="shared" si="1748"/>
        <v>1.0312904887698527E-20</v>
      </c>
      <c r="SN560" s="1">
        <f t="shared" si="1748"/>
        <v>2.1539273310045099E-19</v>
      </c>
      <c r="SO560" s="1">
        <f t="shared" si="1748"/>
        <v>4.9394046767432062E-14</v>
      </c>
      <c r="SP560" s="1">
        <f t="shared" si="1748"/>
        <v>1.0312904887698527E-20</v>
      </c>
      <c r="SQ560" s="1">
        <f t="shared" si="1748"/>
        <v>1.0312904887698527E-20</v>
      </c>
      <c r="SR560" s="1">
        <f t="shared" si="1748"/>
        <v>1.0312904887698527E-20</v>
      </c>
      <c r="SS560" s="1">
        <f t="shared" si="1748"/>
        <v>1.0312904887698527E-20</v>
      </c>
      <c r="ST560" s="1">
        <f t="shared" si="1748"/>
        <v>5.3678558753195939E-17</v>
      </c>
      <c r="SU560" s="1">
        <f t="shared" si="1748"/>
        <v>1.7219608391969818E-10</v>
      </c>
      <c r="SV560" s="1">
        <f t="shared" si="1748"/>
        <v>4.1319925570490492E-19</v>
      </c>
      <c r="SW560" s="1">
        <f t="shared" si="1748"/>
        <v>6.6766237724009254E-19</v>
      </c>
      <c r="SX560" s="1">
        <f t="shared" si="1748"/>
        <v>1.1302622596892859E-20</v>
      </c>
      <c r="SY560" s="1">
        <f t="shared" si="1748"/>
        <v>2.3275850894010176E-15</v>
      </c>
      <c r="SZ560" s="1">
        <f t="shared" si="1748"/>
        <v>2.3275850894010176E-15</v>
      </c>
      <c r="TA560" s="1">
        <f t="shared" si="1748"/>
        <v>1.216537322128334E-14</v>
      </c>
      <c r="TB560" s="1">
        <f t="shared" si="1748"/>
        <v>3.6175538272522234E-11</v>
      </c>
      <c r="TC560" s="1">
        <f t="shared" si="1748"/>
        <v>1.1302622596892859E-20</v>
      </c>
      <c r="TD560" s="1">
        <f t="shared" si="1748"/>
        <v>1.9783790114057408E-20</v>
      </c>
      <c r="TE560" s="1">
        <f t="shared" si="1748"/>
        <v>1.9783790114057408E-20</v>
      </c>
      <c r="TF560" s="1">
        <f t="shared" si="1748"/>
        <v>1.1302622596892859E-20</v>
      </c>
      <c r="TG560" s="1">
        <f t="shared" si="1748"/>
        <v>1.4489382897543439E-17</v>
      </c>
      <c r="TH560" s="1">
        <f t="shared" si="1748"/>
        <v>2.168241786676998E-20</v>
      </c>
      <c r="TI560" s="1">
        <f t="shared" si="1748"/>
        <v>6.3348539527631602E-18</v>
      </c>
      <c r="TJ560" s="1">
        <f t="shared" si="1748"/>
        <v>3.6835536969630676E-17</v>
      </c>
      <c r="TK560" s="1">
        <f t="shared" si="1748"/>
        <v>5.9329547577651966E-14</v>
      </c>
      <c r="TL560" s="1">
        <f t="shared" si="1748"/>
        <v>1.4489382897543439E-17</v>
      </c>
      <c r="TM560" s="1">
        <f t="shared" si="1748"/>
        <v>1.2387322384809074E-20</v>
      </c>
      <c r="TN560" s="1">
        <f t="shared" si="1748"/>
        <v>2.0683293679799177E-10</v>
      </c>
      <c r="TO560" s="1">
        <f t="shared" si="1748"/>
        <v>5.9329547577651966E-14</v>
      </c>
      <c r="TP560" s="1">
        <f t="shared" si="1748"/>
        <v>3.620345078827433E-10</v>
      </c>
      <c r="TQ560" s="1">
        <f t="shared" si="1748"/>
        <v>8.2654773009676899E-14</v>
      </c>
      <c r="TR560" s="1">
        <f t="shared" si="1748"/>
        <v>7.623042619205954E-14</v>
      </c>
      <c r="TS560" s="1">
        <f t="shared" si="1748"/>
        <v>7.623042619205954E-14</v>
      </c>
      <c r="TT560" s="1">
        <f t="shared" si="1748"/>
        <v>7.623042619205954E-14</v>
      </c>
      <c r="TU560" s="1">
        <f t="shared" si="1748"/>
        <v>2.3763254757498137E-20</v>
      </c>
      <c r="TV560" s="1">
        <f t="shared" si="1748"/>
        <v>1.3576119573113394E-20</v>
      </c>
      <c r="TW560" s="1">
        <f t="shared" si="1748"/>
        <v>1.3576119573113394E-20</v>
      </c>
      <c r="TX560" s="1">
        <f t="shared" si="1744"/>
        <v>1.3576119573113394E-20</v>
      </c>
      <c r="TY560" s="1">
        <f t="shared" si="1744"/>
        <v>1.3576119573113394E-20</v>
      </c>
      <c r="TZ560" s="1">
        <f t="shared" si="1744"/>
        <v>1.3576119573113394E-20</v>
      </c>
      <c r="UA560" s="1">
        <f t="shared" si="1744"/>
        <v>2.3763254757498137E-20</v>
      </c>
      <c r="UB560" s="1">
        <f t="shared" si="1744"/>
        <v>3.9910749058852235E-12</v>
      </c>
      <c r="UC560" s="1">
        <f t="shared" si="1744"/>
        <v>4.3485693042627182E-10</v>
      </c>
      <c r="UD560" s="1">
        <f t="shared" si="1744"/>
        <v>7.1263551908238887E-14</v>
      </c>
      <c r="UE560" s="1" t="str">
        <f t="shared" si="1744"/>
        <v/>
      </c>
      <c r="UF560" s="1" t="str">
        <f t="shared" si="1744"/>
        <v/>
      </c>
      <c r="UG560" s="1" t="str">
        <f t="shared" si="1744"/>
        <v/>
      </c>
      <c r="UH560" s="1" t="str">
        <f t="shared" si="1744"/>
        <v/>
      </c>
      <c r="UI560" s="1" t="str">
        <f t="shared" si="1744"/>
        <v/>
      </c>
      <c r="UJ560" s="1" t="str">
        <f t="shared" si="1744"/>
        <v/>
      </c>
      <c r="UK560" s="1" t="str">
        <f t="shared" si="1744"/>
        <v/>
      </c>
      <c r="UL560" s="1" t="str">
        <f t="shared" si="1744"/>
        <v/>
      </c>
      <c r="UM560" s="1" t="str">
        <f t="shared" si="1744"/>
        <v/>
      </c>
      <c r="UN560" s="1" t="str">
        <f t="shared" si="1744"/>
        <v/>
      </c>
      <c r="UO560" s="1" t="str">
        <f t="shared" si="1744"/>
        <v/>
      </c>
      <c r="UP560" s="1" t="str">
        <f t="shared" si="1744"/>
        <v/>
      </c>
      <c r="UQ560" s="1" t="str">
        <f t="shared" si="1744"/>
        <v/>
      </c>
      <c r="UR560" s="1" t="str">
        <f t="shared" si="1744"/>
        <v/>
      </c>
      <c r="US560" s="1" t="str">
        <f t="shared" si="1744"/>
        <v/>
      </c>
      <c r="UT560" s="1" t="str">
        <f t="shared" si="1744"/>
        <v/>
      </c>
      <c r="UU560" s="1" t="str">
        <f t="shared" si="1744"/>
        <v/>
      </c>
      <c r="UV560" s="1" t="str">
        <f t="shared" si="1744"/>
        <v/>
      </c>
      <c r="UW560" s="1" t="str">
        <f t="shared" si="1744"/>
        <v/>
      </c>
      <c r="UX560" s="1" t="str">
        <f t="shared" si="1744"/>
        <v/>
      </c>
      <c r="UY560" s="1" t="str">
        <f t="shared" si="1744"/>
        <v/>
      </c>
      <c r="UZ560" s="1" t="str">
        <f t="shared" si="1744"/>
        <v/>
      </c>
      <c r="VA560" s="1" t="str">
        <f t="shared" si="1744"/>
        <v/>
      </c>
      <c r="VB560" s="1" t="str">
        <f t="shared" si="1744"/>
        <v/>
      </c>
      <c r="VC560" s="1" t="str">
        <f t="shared" ref="VC560:XN563" si="1756">IF(IF($B560&gt;VC$2,1/(1+EXP(-$B$10*(SUM($B$2*(1-(YEAR($B560)-YEAR(VC$2))/173),IF(OR(IF($L560&lt;&gt;".",$L560 = VC$23,FALSE),OR(IF($L560&lt;&gt;".",$L560 = VC$26,FALSE),IF($L560&lt;&gt;".",$L560 = VC$29,FALSE))),$B$4,0),IF(OR(IF($M560&lt;&gt;".",$M560 = VC$24,FALSE),OR(IF($M560&lt;&gt;".",$M560 = VC$27,FALSE),IF($M560&lt;&gt;".",$M560 = VC$30,FALSE))),$B$5,0),IF(OR(IF($N560&lt;&gt;".",$N560 = VC$25,FALSE),OR(IF($N560&lt;&gt;".",$N560 = VC$28,FALSE),IF($N560&lt;&gt;".",$N560 = VC$31,FALSE))),$B$6,0),$B$7*SUM(IF(AND($D560 =VC$4,$D560&lt;&gt;9999),$B$22,IF(OR($D560 = 1,$D560 =2),-$B$22,0)),IF(AND($E560 =VC$5,$E560&lt;&gt;9999),$B$21,IF(OR($E560 = 1,$E560 =2),-$B$21,0)),IF(AND($F560 =VC$6,$F560&lt;&gt;9999),$B$20,IF(OR($F560 = 1,$F560 =2),-$B$20,0)),IF(AND($G560 =VC$8,$G560&lt;&gt;9999),$B$27,IF(OR($G560 = 1,$G560 =2),-$B$27,0)),IF(AND($H560 =VC$9,$H560&lt;&gt;9999),$B$23,IF(OR($H560 = 1,$H560 =2),-$B$23,0)),IF(AND($I560 =VC$10,$I560&lt;&gt;9999),$B$25,IF(OR($I560 = 1,$I560 =2),-$B$25,0)),IF(AND($J560 =VC$19,$J560&lt;&gt;9999),$B$24,IF(OR($J560 = 1,$J560 =2),-$B$24,0)),IF(AND($K560 =VC$20,$K560&lt;&gt;9999),$B$26,IF(OR($K560 = 1,$K560 =2),-$B$26,0))),IF($O560=VC$32,$B$3,0))-$B$11))),"")&gt;0,IF($B560&gt;VC$2,1/(1+EXP(-$B$10*(SUM($B$2*(1-(YEAR($B560)-YEAR(VC$2))/173),IF(OR(IF($L560&lt;&gt;".",$L560 = VC$23,FALSE),OR(IF($L560&lt;&gt;".",$L560 = VC$26,FALSE),IF($L560&lt;&gt;".",$L560 = VC$29,FALSE))),$B$4,0),IF(OR(IF($M560&lt;&gt;".",$M560 = VC$24,FALSE),OR(IF($M560&lt;&gt;".",$M560 = VC$27,FALSE),IF($M560&lt;&gt;".",$M560 = VC$30,FALSE))),$B$5,0),IF(OR(IF($N560&lt;&gt;".",$N560 = VC$25,FALSE),OR(IF($N560&lt;&gt;".",$N560 = VC$28,FALSE),IF($N560&lt;&gt;".",$N560 = VC$31,FALSE))),$B$6,0),$B$7*SUM(IF(AND($D560 =VC$4,$D560&lt;&gt;9999),$B$22,IF(OR($D560 = 1,$D560 =2),-$B$22,0)),IF(AND($E560 =VC$5,$E560&lt;&gt;9999),$B$21,IF(OR($E560 = 1,$E560 =2),-$B$21,0)),IF(AND($F560 =VC$6,$F560&lt;&gt;9999),$B$20,IF(OR($F560 = 1,$F560 =2),-$B$20,0)),IF(AND($G560 =VC$8,$G560&lt;&gt;9999),$B$27,IF(OR($G560 = 1,$G560 =2),-$B$27,0)),IF(AND($H560 =VC$9,$H560&lt;&gt;9999),$B$23,IF(OR($H560 = 1,$H560 =2),-$B$23,0)),IF(AND($I560 =VC$10,$I560&lt;&gt;9999),$B$25,IF(OR($I560 = 1,$I560 =2),-$B$25,0)),IF(AND($J560 =VC$19,$J560&lt;&gt;9999),$B$24,IF(OR($J560 = 1,$J560 =2),-$B$24,0)),IF(AND($K560 =VC$20,$K560&lt;&gt;9999),$B$26,IF(OR($K560 = 1,$K560 =2),-$B$26,0))),IF($O560=VC$32,$B$3,0))-$B$11))),""),"")</f>
        <v/>
      </c>
      <c r="VD560" s="1" t="str">
        <f t="shared" si="1756"/>
        <v/>
      </c>
      <c r="VE560" s="1" t="str">
        <f t="shared" si="1756"/>
        <v/>
      </c>
      <c r="VF560" s="1" t="str">
        <f t="shared" si="1756"/>
        <v/>
      </c>
      <c r="VG560" s="1" t="str">
        <f t="shared" si="1756"/>
        <v/>
      </c>
      <c r="VH560" s="1" t="str">
        <f t="shared" si="1756"/>
        <v/>
      </c>
      <c r="VI560" s="1" t="str">
        <f t="shared" si="1756"/>
        <v/>
      </c>
      <c r="VJ560" s="1" t="str">
        <f t="shared" si="1756"/>
        <v/>
      </c>
      <c r="VK560" s="1" t="str">
        <f t="shared" si="1756"/>
        <v/>
      </c>
      <c r="VL560" s="1" t="str">
        <f t="shared" si="1756"/>
        <v/>
      </c>
      <c r="VM560" s="1" t="str">
        <f t="shared" si="1756"/>
        <v/>
      </c>
      <c r="VN560" s="1" t="str">
        <f t="shared" si="1756"/>
        <v/>
      </c>
      <c r="VO560" s="1" t="str">
        <f t="shared" si="1756"/>
        <v/>
      </c>
      <c r="VP560" s="1" t="str">
        <f t="shared" si="1756"/>
        <v/>
      </c>
      <c r="VQ560" s="1" t="str">
        <f t="shared" si="1756"/>
        <v/>
      </c>
      <c r="VR560" s="1" t="str">
        <f t="shared" si="1756"/>
        <v/>
      </c>
      <c r="VS560" s="1" t="str">
        <f t="shared" si="1756"/>
        <v/>
      </c>
      <c r="VT560" s="1" t="str">
        <f t="shared" si="1756"/>
        <v/>
      </c>
      <c r="VU560" s="1" t="str">
        <f t="shared" si="1756"/>
        <v/>
      </c>
      <c r="VV560" s="1" t="str">
        <f t="shared" si="1756"/>
        <v/>
      </c>
      <c r="VW560" s="1" t="str">
        <f t="shared" si="1756"/>
        <v/>
      </c>
      <c r="VX560" s="1" t="str">
        <f t="shared" si="1756"/>
        <v/>
      </c>
      <c r="VY560" s="1" t="str">
        <f t="shared" si="1756"/>
        <v/>
      </c>
      <c r="VZ560" s="1" t="str">
        <f t="shared" si="1756"/>
        <v/>
      </c>
      <c r="WA560" s="1" t="str">
        <f t="shared" si="1756"/>
        <v/>
      </c>
      <c r="WB560" s="1" t="str">
        <f t="shared" si="1756"/>
        <v/>
      </c>
      <c r="WC560" s="1" t="str">
        <f t="shared" si="1756"/>
        <v/>
      </c>
      <c r="WD560" s="1" t="str">
        <f t="shared" si="1756"/>
        <v/>
      </c>
      <c r="WE560" s="1" t="str">
        <f t="shared" si="1756"/>
        <v/>
      </c>
      <c r="WF560" s="1" t="str">
        <f t="shared" si="1756"/>
        <v/>
      </c>
      <c r="WG560" s="1" t="str">
        <f t="shared" si="1756"/>
        <v/>
      </c>
      <c r="WH560" s="1" t="str">
        <f t="shared" si="1756"/>
        <v/>
      </c>
      <c r="WI560" s="1" t="str">
        <f t="shared" si="1756"/>
        <v/>
      </c>
      <c r="WJ560" s="1" t="str">
        <f t="shared" si="1756"/>
        <v/>
      </c>
      <c r="WK560" s="1" t="str">
        <f t="shared" si="1756"/>
        <v/>
      </c>
      <c r="WL560" s="1" t="str">
        <f t="shared" si="1756"/>
        <v/>
      </c>
      <c r="WM560" s="1" t="str">
        <f t="shared" si="1756"/>
        <v/>
      </c>
      <c r="WN560" s="1" t="str">
        <f t="shared" si="1756"/>
        <v/>
      </c>
      <c r="WO560" s="1" t="str">
        <f t="shared" si="1756"/>
        <v/>
      </c>
      <c r="WP560" s="1" t="str">
        <f t="shared" si="1756"/>
        <v/>
      </c>
      <c r="WQ560" s="1" t="str">
        <f t="shared" si="1756"/>
        <v/>
      </c>
      <c r="WR560" s="1" t="str">
        <f t="shared" si="1756"/>
        <v/>
      </c>
      <c r="WS560" s="1" t="str">
        <f t="shared" si="1756"/>
        <v/>
      </c>
      <c r="WT560" s="1" t="str">
        <f t="shared" si="1756"/>
        <v/>
      </c>
      <c r="WU560" s="1" t="str">
        <f t="shared" si="1756"/>
        <v/>
      </c>
      <c r="WV560" s="1" t="str">
        <f t="shared" si="1756"/>
        <v/>
      </c>
      <c r="WW560" s="1" t="str">
        <f t="shared" si="1756"/>
        <v/>
      </c>
      <c r="WX560" s="1" t="str">
        <f t="shared" si="1756"/>
        <v/>
      </c>
      <c r="WY560" s="1" t="str">
        <f t="shared" si="1756"/>
        <v/>
      </c>
      <c r="WZ560" s="1" t="str">
        <f t="shared" si="1756"/>
        <v/>
      </c>
      <c r="XA560" s="1" t="str">
        <f t="shared" si="1756"/>
        <v/>
      </c>
      <c r="XB560" s="1" t="str">
        <f t="shared" si="1756"/>
        <v/>
      </c>
      <c r="XC560" s="1" t="str">
        <f t="shared" si="1756"/>
        <v/>
      </c>
      <c r="XD560" s="1" t="str">
        <f t="shared" si="1756"/>
        <v/>
      </c>
      <c r="XE560" s="1" t="str">
        <f t="shared" si="1756"/>
        <v/>
      </c>
      <c r="XF560" s="1" t="str">
        <f t="shared" si="1756"/>
        <v/>
      </c>
      <c r="XG560" s="1" t="str">
        <f t="shared" si="1756"/>
        <v/>
      </c>
      <c r="XH560" s="1" t="str">
        <f t="shared" si="1756"/>
        <v/>
      </c>
      <c r="XI560" s="1" t="str">
        <f t="shared" si="1756"/>
        <v/>
      </c>
      <c r="XJ560" s="1" t="str">
        <f t="shared" si="1756"/>
        <v/>
      </c>
      <c r="XK560" s="1" t="str">
        <f t="shared" si="1756"/>
        <v/>
      </c>
      <c r="XL560" s="1" t="str">
        <f t="shared" si="1756"/>
        <v/>
      </c>
      <c r="XM560" s="1" t="str">
        <f t="shared" si="1756"/>
        <v/>
      </c>
      <c r="XN560" s="1" t="str">
        <f t="shared" si="1756"/>
        <v/>
      </c>
      <c r="XO560" s="1" t="str">
        <f t="shared" si="1754"/>
        <v/>
      </c>
      <c r="XP560" s="1" t="str">
        <f t="shared" si="1754"/>
        <v/>
      </c>
      <c r="XQ560" s="1" t="str">
        <f t="shared" si="1754"/>
        <v/>
      </c>
      <c r="XR560" s="1" t="str">
        <f t="shared" si="1754"/>
        <v/>
      </c>
      <c r="XS560" s="1" t="str">
        <f t="shared" si="1754"/>
        <v/>
      </c>
      <c r="XT560" s="1" t="str">
        <f t="shared" si="1754"/>
        <v/>
      </c>
      <c r="XU560" s="1" t="str">
        <f t="shared" si="1754"/>
        <v/>
      </c>
      <c r="XV560" s="1" t="str">
        <f t="shared" si="1754"/>
        <v/>
      </c>
      <c r="XW560" s="1" t="str">
        <f t="shared" si="1754"/>
        <v/>
      </c>
      <c r="XX560" s="1" t="str">
        <f t="shared" si="1754"/>
        <v/>
      </c>
      <c r="XY560" s="1" t="str">
        <f t="shared" si="1754"/>
        <v/>
      </c>
      <c r="XZ560" s="1" t="str">
        <f t="shared" si="1754"/>
        <v/>
      </c>
      <c r="YA560" s="1" t="str">
        <f t="shared" si="1754"/>
        <v/>
      </c>
      <c r="YB560" s="1" t="str">
        <f t="shared" si="1754"/>
        <v/>
      </c>
      <c r="YC560" s="1" t="str">
        <f t="shared" si="1754"/>
        <v/>
      </c>
      <c r="YD560" s="1" t="str">
        <f t="shared" si="1754"/>
        <v/>
      </c>
      <c r="YE560" s="1" t="str">
        <f t="shared" si="1754"/>
        <v/>
      </c>
      <c r="YF560" s="1" t="str">
        <f t="shared" si="1754"/>
        <v/>
      </c>
      <c r="YG560" s="1" t="str">
        <f t="shared" si="1754"/>
        <v/>
      </c>
      <c r="YH560" s="1" t="str">
        <f t="shared" si="1754"/>
        <v/>
      </c>
      <c r="YI560" s="1" t="str">
        <f t="shared" si="1754"/>
        <v/>
      </c>
      <c r="YJ560" s="1" t="str">
        <f t="shared" si="1754"/>
        <v/>
      </c>
      <c r="YK560" s="1" t="str">
        <f t="shared" si="1754"/>
        <v/>
      </c>
      <c r="YL560" s="1" t="str">
        <f t="shared" si="1754"/>
        <v/>
      </c>
      <c r="YM560" s="1" t="str">
        <f t="shared" si="1754"/>
        <v/>
      </c>
      <c r="YN560" s="1" t="str">
        <f t="shared" si="1754"/>
        <v/>
      </c>
      <c r="YO560" s="1" t="str">
        <f t="shared" si="1754"/>
        <v/>
      </c>
      <c r="YP560" s="1" t="str">
        <f t="shared" si="1754"/>
        <v/>
      </c>
      <c r="YQ560" s="1" t="str">
        <f t="shared" si="1754"/>
        <v/>
      </c>
      <c r="YR560" s="1" t="str">
        <f t="shared" si="1754"/>
        <v/>
      </c>
      <c r="YS560" s="1" t="str">
        <f t="shared" si="1754"/>
        <v/>
      </c>
      <c r="YT560" s="1" t="str">
        <f t="shared" si="1754"/>
        <v/>
      </c>
      <c r="YU560" s="1" t="str">
        <f t="shared" si="1754"/>
        <v/>
      </c>
      <c r="YV560" s="1" t="str">
        <f t="shared" si="1754"/>
        <v/>
      </c>
      <c r="YW560" s="1" t="str">
        <f t="shared" si="1754"/>
        <v/>
      </c>
      <c r="YX560" s="1" t="str">
        <f t="shared" si="1754"/>
        <v/>
      </c>
      <c r="YY560" s="1" t="str">
        <f t="shared" si="1754"/>
        <v/>
      </c>
      <c r="YZ560" s="1" t="str">
        <f t="shared" si="1754"/>
        <v/>
      </c>
      <c r="ZA560" s="1" t="str">
        <f t="shared" si="1754"/>
        <v/>
      </c>
      <c r="ZB560" s="1" t="str">
        <f t="shared" si="1754"/>
        <v/>
      </c>
      <c r="ZC560" s="1" t="str">
        <f t="shared" si="1754"/>
        <v/>
      </c>
      <c r="ZD560" s="1" t="str">
        <f t="shared" si="1754"/>
        <v/>
      </c>
      <c r="ZE560" s="1" t="str">
        <f t="shared" si="1754"/>
        <v/>
      </c>
      <c r="ZF560" s="1" t="str">
        <f t="shared" si="1754"/>
        <v/>
      </c>
      <c r="ZG560" s="1" t="str">
        <f t="shared" si="1754"/>
        <v/>
      </c>
      <c r="ZH560" s="1" t="str">
        <f t="shared" si="1754"/>
        <v/>
      </c>
      <c r="ZI560" s="1" t="str">
        <f t="shared" si="1754"/>
        <v/>
      </c>
      <c r="ZJ560" s="1" t="str">
        <f t="shared" si="1754"/>
        <v/>
      </c>
      <c r="ZK560" s="1" t="str">
        <f t="shared" si="1754"/>
        <v/>
      </c>
      <c r="ZL560" s="1" t="str">
        <f t="shared" si="1754"/>
        <v/>
      </c>
      <c r="ZM560" s="1" t="str">
        <f t="shared" si="1754"/>
        <v/>
      </c>
      <c r="ZN560" s="1" t="str">
        <f t="shared" si="1754"/>
        <v/>
      </c>
      <c r="ZO560" s="1" t="str">
        <f t="shared" si="1754"/>
        <v/>
      </c>
      <c r="ZP560" s="1" t="str">
        <f t="shared" si="1754"/>
        <v/>
      </c>
      <c r="ZQ560" s="1" t="str">
        <f t="shared" si="1754"/>
        <v/>
      </c>
      <c r="ZR560" s="1" t="str">
        <f t="shared" si="1677"/>
        <v/>
      </c>
      <c r="ZS560" s="1" t="str">
        <f t="shared" si="1677"/>
        <v/>
      </c>
      <c r="ZT560" s="1" t="str">
        <f t="shared" si="1677"/>
        <v/>
      </c>
      <c r="ZU560" s="1" t="str">
        <f t="shared" si="1677"/>
        <v/>
      </c>
      <c r="ZV560" s="1" t="str">
        <f t="shared" si="1677"/>
        <v/>
      </c>
      <c r="ZW560" s="1" t="str">
        <f t="shared" si="1677"/>
        <v/>
      </c>
      <c r="ZX560" s="1" t="str">
        <f t="shared" si="1677"/>
        <v/>
      </c>
      <c r="ZY560" s="1" t="str">
        <f t="shared" si="1677"/>
        <v/>
      </c>
      <c r="ZZ560" s="1" t="str">
        <f t="shared" si="1677"/>
        <v/>
      </c>
      <c r="AAA560" s="1" t="str">
        <f t="shared" si="1677"/>
        <v/>
      </c>
    </row>
    <row r="561" spans="1:703" x14ac:dyDescent="0.25">
      <c r="A561" s="9">
        <v>510</v>
      </c>
      <c r="B561" s="8">
        <v>38256</v>
      </c>
      <c r="C561" s="7" t="s">
        <v>182</v>
      </c>
      <c r="D561" s="7">
        <v>1</v>
      </c>
      <c r="E561" s="7">
        <v>1</v>
      </c>
      <c r="F561" s="7">
        <v>2</v>
      </c>
      <c r="G561" s="7">
        <v>1</v>
      </c>
      <c r="H561" s="7">
        <v>1</v>
      </c>
      <c r="I561" s="7">
        <v>9999</v>
      </c>
      <c r="J561" s="7">
        <v>1</v>
      </c>
      <c r="K561" s="7">
        <v>9999</v>
      </c>
      <c r="L561" s="7">
        <v>1</v>
      </c>
      <c r="M561" s="7">
        <v>1.6</v>
      </c>
      <c r="N561" s="7">
        <v>1.63</v>
      </c>
      <c r="O561" s="7">
        <v>1</v>
      </c>
      <c r="P561" s="5">
        <v>43.240983999999997</v>
      </c>
      <c r="Q561" s="5">
        <f t="shared" si="1705"/>
        <v>54.605623005824754</v>
      </c>
      <c r="R561" s="5">
        <f t="shared" si="1706"/>
        <v>11.364639005824756</v>
      </c>
      <c r="S561" s="6">
        <f t="shared" si="1707"/>
        <v>1.0787121964095704E-9</v>
      </c>
      <c r="T561" s="5" t="e">
        <f>SQRT(SUMPRODUCT(AB561:ZT561,#REF!:#REF!)/SUM(AB561:ZT561))/((COUNTIF(AB561:ZT561,"&gt;0")-1)/COUNTIF(AB561:ZT561,"&gt;0"))</f>
        <v>#REF!</v>
      </c>
      <c r="U561" s="4" t="e">
        <f t="shared" si="1708"/>
        <v>#REF!</v>
      </c>
      <c r="V561" s="4" t="e">
        <f t="shared" si="1709"/>
        <v>#REF!</v>
      </c>
      <c r="W561" s="4" t="e">
        <f t="shared" si="1710"/>
        <v>#REF!</v>
      </c>
      <c r="X561" s="4">
        <f t="shared" si="1711"/>
        <v>0</v>
      </c>
      <c r="Y561" s="3">
        <f t="shared" si="1712"/>
        <v>0.23262239508562299</v>
      </c>
      <c r="Z561" s="3">
        <f t="shared" si="1715"/>
        <v>0.23262239508562299</v>
      </c>
      <c r="AB561" s="1">
        <f t="shared" si="1718"/>
        <v>8.9116303756022838E-24</v>
      </c>
      <c r="AC561" s="1">
        <f t="shared" si="1750"/>
        <v>8.9116303756022838E-24</v>
      </c>
      <c r="AD561" s="1">
        <f t="shared" si="1750"/>
        <v>8.9116303756022838E-24</v>
      </c>
      <c r="AE561" s="1">
        <f t="shared" si="1750"/>
        <v>8.9116303756022838E-24</v>
      </c>
      <c r="AF561" s="1">
        <f t="shared" si="1750"/>
        <v>8.9116303756022838E-24</v>
      </c>
      <c r="AG561" s="1">
        <f t="shared" si="1750"/>
        <v>8.9116303756022838E-24</v>
      </c>
      <c r="AH561" s="1">
        <f t="shared" si="1750"/>
        <v>8.9116303756022838E-24</v>
      </c>
      <c r="AI561" s="1">
        <f t="shared" si="1750"/>
        <v>8.9116303756022838E-24</v>
      </c>
      <c r="AJ561" s="1">
        <f t="shared" si="1750"/>
        <v>8.9116303756022838E-24</v>
      </c>
      <c r="AK561" s="1">
        <f t="shared" si="1750"/>
        <v>8.9116303756022838E-24</v>
      </c>
      <c r="AL561" s="1">
        <f t="shared" si="1750"/>
        <v>8.9116303756022838E-24</v>
      </c>
      <c r="AM561" s="1">
        <f t="shared" si="1750"/>
        <v>8.9116303756022838E-24</v>
      </c>
      <c r="AN561" s="1">
        <f t="shared" si="1750"/>
        <v>1.7082470620459949E-24</v>
      </c>
      <c r="AO561" s="1">
        <f t="shared" si="1750"/>
        <v>1.7082470620459949E-24</v>
      </c>
      <c r="AP561" s="1">
        <f t="shared" si="1750"/>
        <v>1.7082470620459949E-24</v>
      </c>
      <c r="AQ561" s="1">
        <f t="shared" si="1750"/>
        <v>1.7082470620459949E-24</v>
      </c>
      <c r="AR561" s="1">
        <f t="shared" si="1750"/>
        <v>1.7082470620459949E-24</v>
      </c>
      <c r="AS561" s="1">
        <f t="shared" si="1750"/>
        <v>1.7082470620459949E-24</v>
      </c>
      <c r="AT561" s="1">
        <f t="shared" si="1750"/>
        <v>1.7082470620459949E-24</v>
      </c>
      <c r="AU561" s="1">
        <f t="shared" si="1750"/>
        <v>1.7082470620459949E-24</v>
      </c>
      <c r="AV561" s="1">
        <f t="shared" si="1750"/>
        <v>8.9116303756022838E-24</v>
      </c>
      <c r="AW561" s="1">
        <f t="shared" si="1750"/>
        <v>8.9116303756022838E-24</v>
      </c>
      <c r="AX561" s="1">
        <f t="shared" si="1750"/>
        <v>8.9116303756022838E-24</v>
      </c>
      <c r="AY561" s="1">
        <f t="shared" si="1750"/>
        <v>1.7082470620459949E-24</v>
      </c>
      <c r="AZ561" s="1">
        <f t="shared" si="1750"/>
        <v>1.7082470620459949E-24</v>
      </c>
      <c r="BA561" s="1">
        <f t="shared" si="1750"/>
        <v>1.7082470620459949E-24</v>
      </c>
      <c r="BB561" s="1">
        <f t="shared" si="1750"/>
        <v>1.7082470620459949E-24</v>
      </c>
      <c r="BC561" s="1">
        <f t="shared" si="1750"/>
        <v>1.7082470620459949E-24</v>
      </c>
      <c r="BD561" s="1">
        <f t="shared" si="1750"/>
        <v>1.7082470620459949E-24</v>
      </c>
      <c r="BE561" s="1">
        <f t="shared" si="1750"/>
        <v>8.9116303756022838E-24</v>
      </c>
      <c r="BF561" s="1">
        <f t="shared" si="1750"/>
        <v>1.7082470620459949E-24</v>
      </c>
      <c r="BG561" s="1">
        <f t="shared" si="1750"/>
        <v>8.9116303756022838E-24</v>
      </c>
      <c r="BH561" s="1">
        <f t="shared" si="1750"/>
        <v>1.7082470620459949E-24</v>
      </c>
      <c r="BI561" s="1">
        <f t="shared" si="1750"/>
        <v>8.9116303756022838E-24</v>
      </c>
      <c r="BJ561" s="1">
        <f t="shared" si="1750"/>
        <v>1.7082470620459949E-24</v>
      </c>
      <c r="BK561" s="1">
        <f t="shared" si="1750"/>
        <v>7.8523440762645364E-22</v>
      </c>
      <c r="BL561" s="1">
        <f t="shared" si="1750"/>
        <v>7.8523440762645364E-22</v>
      </c>
      <c r="BM561" s="1">
        <f t="shared" si="1750"/>
        <v>1.7082470620459949E-24</v>
      </c>
      <c r="BN561" s="1">
        <f t="shared" si="1750"/>
        <v>1.7082470620459949E-24</v>
      </c>
      <c r="BO561" s="1">
        <f t="shared" si="1750"/>
        <v>1.7082470620459949E-24</v>
      </c>
      <c r="BP561" s="1">
        <f t="shared" si="1750"/>
        <v>4.3976608737706532E-20</v>
      </c>
      <c r="BQ561" s="1">
        <f t="shared" si="1750"/>
        <v>1.5051952485794738E-22</v>
      </c>
      <c r="BR561" s="1">
        <f t="shared" si="1750"/>
        <v>1.7082470620459949E-24</v>
      </c>
      <c r="BS561" s="1">
        <f t="shared" si="1750"/>
        <v>9.5669410236376658E-23</v>
      </c>
      <c r="BT561" s="1">
        <f t="shared" si="1750"/>
        <v>4.3976608737706532E-20</v>
      </c>
      <c r="BU561" s="1">
        <f t="shared" si="1750"/>
        <v>4.9909081725995721E-22</v>
      </c>
      <c r="BV561" s="1">
        <f t="shared" si="1750"/>
        <v>9.5669410236376658E-23</v>
      </c>
      <c r="BW561" s="1">
        <f t="shared" si="1750"/>
        <v>8.4297608303639143E-21</v>
      </c>
      <c r="BX561" s="1">
        <f t="shared" si="1750"/>
        <v>9.5669410236376658E-23</v>
      </c>
      <c r="BY561" s="1">
        <f t="shared" si="1750"/>
        <v>8.4297608303639143E-21</v>
      </c>
      <c r="BZ561" s="1">
        <f t="shared" si="1750"/>
        <v>4.3976608737706532E-20</v>
      </c>
      <c r="CA561" s="1">
        <f t="shared" si="1750"/>
        <v>4.9909081725995721E-22</v>
      </c>
      <c r="CB561" s="1">
        <f t="shared" si="1750"/>
        <v>8.4297608303639143E-21</v>
      </c>
      <c r="CC561" s="1">
        <f t="shared" si="1750"/>
        <v>4.3976608737706532E-20</v>
      </c>
      <c r="CD561" s="1">
        <f t="shared" si="1750"/>
        <v>4.3976608737706532E-20</v>
      </c>
      <c r="CE561" s="1">
        <f t="shared" si="1750"/>
        <v>8.4297608303639143E-21</v>
      </c>
      <c r="CF561" s="1">
        <f t="shared" si="1750"/>
        <v>1.5051952485794738E-22</v>
      </c>
      <c r="CG561" s="1">
        <f t="shared" si="1750"/>
        <v>1.5051952485794738E-22</v>
      </c>
      <c r="CH561" s="1">
        <f t="shared" si="1750"/>
        <v>4.3976608737706532E-20</v>
      </c>
      <c r="CI561" s="1">
        <f t="shared" si="1750"/>
        <v>9.5669410236376658E-23</v>
      </c>
      <c r="CJ561" s="1">
        <f t="shared" si="1750"/>
        <v>9.5669410236376658E-23</v>
      </c>
      <c r="CK561" s="1">
        <f t="shared" si="1750"/>
        <v>1.7082470620459949E-24</v>
      </c>
      <c r="CL561" s="1">
        <f t="shared" si="1750"/>
        <v>4.9909081725995721E-22</v>
      </c>
      <c r="CM561" s="1">
        <f t="shared" si="1750"/>
        <v>4.9909081725995721E-22</v>
      </c>
      <c r="CN561" s="1">
        <f t="shared" ref="CN561:EY564" si="1757">IF(IF($B561&gt;CN$2,1/(1+EXP(-$B$10*(SUM($B$2*(1-(YEAR($B561)-YEAR(CN$2))/173),IF(OR(IF($L561&lt;&gt;".",$L561 = CN$23,FALSE),OR(IF($L561&lt;&gt;".",$L561 = CN$26,FALSE),IF($L561&lt;&gt;".",$L561 = CN$29,FALSE))),$B$4,0),IF(OR(IF($M561&lt;&gt;".",$M561 = CN$24,FALSE),OR(IF($M561&lt;&gt;".",$M561 = CN$27,FALSE),IF($M561&lt;&gt;".",$M561 = CN$30,FALSE))),$B$5,0),IF(OR(IF($N561&lt;&gt;".",$N561 = CN$25,FALSE),OR(IF($N561&lt;&gt;".",$N561 = CN$28,FALSE),IF($N561&lt;&gt;".",$N561 = CN$31,FALSE))),$B$6,0),$B$7*SUM(IF(AND($D561 =CN$4,$D561&lt;&gt;9999),$B$22,IF(OR($D561 = 1,$D561 =2),-$B$22,0)),IF(AND($E561 =CN$5,$E561&lt;&gt;9999),$B$21,IF(OR($E561 = 1,$E561 =2),-$B$21,0)),IF(AND($F561 =CN$6,$F561&lt;&gt;9999),$B$20,IF(OR($F561 = 1,$F561 =2),-$B$20,0)),IF(AND($G561 =CN$8,$G561&lt;&gt;9999),$B$27,IF(OR($G561 = 1,$G561 =2),-$B$27,0)),IF(AND($H561 =CN$9,$H561&lt;&gt;9999),$B$23,IF(OR($H561 = 1,$H561 =2),-$B$23,0)),IF(AND($I561 =CN$10,$I561&lt;&gt;9999),$B$25,IF(OR($I561 = 1,$I561 =2),-$B$25,0)),IF(AND($J561 =CN$19,$J561&lt;&gt;9999),$B$24,IF(OR($J561 = 1,$J561 =2),-$B$24,0)),IF(AND($K561 =CN$20,$K561&lt;&gt;9999),$B$26,IF(OR($K561 = 1,$K561 =2),-$B$26,0))),IF($O561=CN$32,$B$3,0))-$B$11))),"")&gt;0,IF($B561&gt;CN$2,1/(1+EXP(-$B$10*(SUM($B$2*(1-(YEAR($B561)-YEAR(CN$2))/173),IF(OR(IF($L561&lt;&gt;".",$L561 = CN$23,FALSE),OR(IF($L561&lt;&gt;".",$L561 = CN$26,FALSE),IF($L561&lt;&gt;".",$L561 = CN$29,FALSE))),$B$4,0),IF(OR(IF($M561&lt;&gt;".",$M561 = CN$24,FALSE),OR(IF($M561&lt;&gt;".",$M561 = CN$27,FALSE),IF($M561&lt;&gt;".",$M561 = CN$30,FALSE))),$B$5,0),IF(OR(IF($N561&lt;&gt;".",$N561 = CN$25,FALSE),OR(IF($N561&lt;&gt;".",$N561 = CN$28,FALSE),IF($N561&lt;&gt;".",$N561 = CN$31,FALSE))),$B$6,0),$B$7*SUM(IF(AND($D561 =CN$4,$D561&lt;&gt;9999),$B$22,IF(OR($D561 = 1,$D561 =2),-$B$22,0)),IF(AND($E561 =CN$5,$E561&lt;&gt;9999),$B$21,IF(OR($E561 = 1,$E561 =2),-$B$21,0)),IF(AND($F561 =CN$6,$F561&lt;&gt;9999),$B$20,IF(OR($F561 = 1,$F561 =2),-$B$20,0)),IF(AND($G561 =CN$8,$G561&lt;&gt;9999),$B$27,IF(OR($G561 = 1,$G561 =2),-$B$27,0)),IF(AND($H561 =CN$9,$H561&lt;&gt;9999),$B$23,IF(OR($H561 = 1,$H561 =2),-$B$23,0)),IF(AND($I561 =CN$10,$I561&lt;&gt;9999),$B$25,IF(OR($I561 = 1,$I561 =2),-$B$25,0)),IF(AND($J561 =CN$19,$J561&lt;&gt;9999),$B$24,IF(OR($J561 = 1,$J561 =2),-$B$24,0)),IF(AND($K561 =CN$20,$K561&lt;&gt;9999),$B$26,IF(OR($K561 = 1,$K561 =2),-$B$26,0))),IF($O561=CN$32,$B$3,0))-$B$11))),""),"")</f>
        <v>1.0485069432366328E-22</v>
      </c>
      <c r="CO561" s="1">
        <f t="shared" si="1757"/>
        <v>1.1491309576375126E-22</v>
      </c>
      <c r="CP561" s="1">
        <f t="shared" si="1757"/>
        <v>5.7891709963822161E-20</v>
      </c>
      <c r="CQ561" s="1">
        <f t="shared" si="1757"/>
        <v>1.9814699057267631E-22</v>
      </c>
      <c r="CR561" s="1">
        <f t="shared" si="1757"/>
        <v>1.109711010156595E-20</v>
      </c>
      <c r="CS561" s="1">
        <f t="shared" si="1757"/>
        <v>2.3800380964739271E-22</v>
      </c>
      <c r="CT561" s="1">
        <f t="shared" si="1757"/>
        <v>3.3438961830905671E-19</v>
      </c>
      <c r="CU561" s="1">
        <f t="shared" si="1757"/>
        <v>1.9118661422643962E-18</v>
      </c>
      <c r="CV561" s="1">
        <f t="shared" si="1757"/>
        <v>2.095345753413064E-18</v>
      </c>
      <c r="CW561" s="1">
        <f t="shared" si="1757"/>
        <v>2.2964336933893062E-18</v>
      </c>
      <c r="CX561" s="1">
        <f t="shared" si="1757"/>
        <v>2.7583561377825734E-18</v>
      </c>
      <c r="CY561" s="1">
        <f t="shared" si="1757"/>
        <v>4.9541553483561278E-22</v>
      </c>
      <c r="CZ561" s="1">
        <f t="shared" si="1757"/>
        <v>1.0347124038344272E-20</v>
      </c>
      <c r="DA561" s="1">
        <f t="shared" si="1757"/>
        <v>3.7601451499052341E-20</v>
      </c>
      <c r="DB561" s="1">
        <f t="shared" si="1757"/>
        <v>3.3131932372989046E-18</v>
      </c>
      <c r="DC561" s="1">
        <f t="shared" si="1757"/>
        <v>3.7601451499052341E-20</v>
      </c>
      <c r="DD561" s="1">
        <f t="shared" si="1757"/>
        <v>3.0666359662215267E-17</v>
      </c>
      <c r="DE561" s="1">
        <f t="shared" si="1757"/>
        <v>5.9506724936167179E-22</v>
      </c>
      <c r="DF561" s="1">
        <f t="shared" si="1757"/>
        <v>6.753422065351379E-24</v>
      </c>
      <c r="DG561" s="1">
        <f t="shared" si="1757"/>
        <v>4.1210019874817597E-20</v>
      </c>
      <c r="DH561" s="1">
        <f t="shared" si="1757"/>
        <v>6.4048986137406672E-16</v>
      </c>
      <c r="DI561" s="1">
        <f t="shared" si="1757"/>
        <v>1.3621166365061526E-20</v>
      </c>
      <c r="DJ561" s="1">
        <f t="shared" si="1757"/>
        <v>6.0011989502018941E-19</v>
      </c>
      <c r="DK561" s="1">
        <f t="shared" si="1757"/>
        <v>2.1624745419721339E-21</v>
      </c>
      <c r="DL561" s="1">
        <f t="shared" si="1757"/>
        <v>2.1624745419721339E-21</v>
      </c>
      <c r="DM561" s="1">
        <f t="shared" si="1757"/>
        <v>2.7262825090779341E-19</v>
      </c>
      <c r="DN561" s="1">
        <f t="shared" si="1757"/>
        <v>8.1118576419703491E-24</v>
      </c>
      <c r="DO561" s="1">
        <f t="shared" si="1757"/>
        <v>6.5771271626785713E-19</v>
      </c>
      <c r="DP561" s="1">
        <f t="shared" si="1757"/>
        <v>9.4883952910606866E-21</v>
      </c>
      <c r="DQ561" s="1">
        <f t="shared" si="1757"/>
        <v>6.5771271626785713E-19</v>
      </c>
      <c r="DR561" s="1">
        <f t="shared" si="1757"/>
        <v>8.1807344661296015E-21</v>
      </c>
      <c r="DS561" s="1">
        <f t="shared" si="1757"/>
        <v>8.890343359636436E-24</v>
      </c>
      <c r="DT561" s="1">
        <f t="shared" si="1757"/>
        <v>7.2083265482455554E-19</v>
      </c>
      <c r="DU561" s="1">
        <f t="shared" si="1757"/>
        <v>4.7801290580621095E-18</v>
      </c>
      <c r="DV561" s="1">
        <f t="shared" si="1757"/>
        <v>1.1396964547309234E-20</v>
      </c>
      <c r="DW561" s="1">
        <f t="shared" si="1757"/>
        <v>1.515518178836515E-18</v>
      </c>
      <c r="DX561" s="1">
        <f t="shared" si="1757"/>
        <v>6.5161923246221907E-20</v>
      </c>
      <c r="DY561" s="1">
        <f t="shared" si="1757"/>
        <v>1.0050005970444089E-17</v>
      </c>
      <c r="DZ561" s="1">
        <f t="shared" si="1757"/>
        <v>3.0128966160107298E-19</v>
      </c>
      <c r="EA561" s="1">
        <f t="shared" si="1757"/>
        <v>1.2314309480211547E-19</v>
      </c>
      <c r="EB561" s="1">
        <f t="shared" si="1757"/>
        <v>1.5003197949528825E-20</v>
      </c>
      <c r="EC561" s="1">
        <f t="shared" si="1757"/>
        <v>2.760625321263815E-16</v>
      </c>
      <c r="ED561" s="1">
        <f t="shared" si="1757"/>
        <v>1.4057548950302519E-23</v>
      </c>
      <c r="EE561" s="1">
        <f t="shared" si="1757"/>
        <v>1.5406635875420613E-23</v>
      </c>
      <c r="EF561" s="1">
        <f t="shared" si="1757"/>
        <v>1.5406635875420613E-23</v>
      </c>
      <c r="EG561" s="1">
        <f t="shared" si="1757"/>
        <v>1.8021057289649358E-20</v>
      </c>
      <c r="EH561" s="1">
        <f t="shared" si="1757"/>
        <v>1.417690993639153E-20</v>
      </c>
      <c r="EI561" s="1">
        <f t="shared" si="1757"/>
        <v>1.2491763018305784E-18</v>
      </c>
      <c r="EJ561" s="1">
        <f t="shared" si="1757"/>
        <v>9.0787722227818119E-18</v>
      </c>
      <c r="EK561" s="1">
        <f t="shared" si="1757"/>
        <v>2.1645952211609721E-20</v>
      </c>
      <c r="EL561" s="1">
        <f t="shared" si="1757"/>
        <v>2.0163260624394385E-21</v>
      </c>
      <c r="EM561" s="1">
        <f t="shared" si="1757"/>
        <v>2.0163260624394385E-21</v>
      </c>
      <c r="EN561" s="1">
        <f t="shared" si="1757"/>
        <v>8.4031589567692691E-17</v>
      </c>
      <c r="EO561" s="1">
        <f t="shared" si="1757"/>
        <v>1.9072993095548074E-18</v>
      </c>
      <c r="EP561" s="1">
        <f t="shared" si="1757"/>
        <v>2.5999986549979602E-20</v>
      </c>
      <c r="EQ561" s="1">
        <f t="shared" si="1757"/>
        <v>2.8495175578439066E-20</v>
      </c>
      <c r="ER561" s="1">
        <f t="shared" si="1757"/>
        <v>3.1229825049532851E-20</v>
      </c>
      <c r="ES561" s="1">
        <f t="shared" si="1757"/>
        <v>1.3759203013845584E-18</v>
      </c>
      <c r="ET561" s="1">
        <f t="shared" si="1757"/>
        <v>2.1647762800575802E-18</v>
      </c>
      <c r="EU561" s="1">
        <f t="shared" si="1757"/>
        <v>5.1312231147259455E-19</v>
      </c>
      <c r="EV561" s="1">
        <f t="shared" si="1757"/>
        <v>2.9509869732165918E-20</v>
      </c>
      <c r="EW561" s="1">
        <f t="shared" si="1757"/>
        <v>1.8897868916735756E-17</v>
      </c>
      <c r="EX561" s="1">
        <f t="shared" si="1757"/>
        <v>3.2341898242850676E-20</v>
      </c>
      <c r="EY561" s="1">
        <f t="shared" si="1757"/>
        <v>3.2341898242850676E-20</v>
      </c>
      <c r="EZ561" s="1">
        <f t="shared" si="1724"/>
        <v>3.6224829459180094E-18</v>
      </c>
      <c r="FA561" s="1">
        <f t="shared" si="1719"/>
        <v>1.7344281555283436E-19</v>
      </c>
      <c r="FB561" s="1">
        <f t="shared" si="1719"/>
        <v>1.8897868916735756E-17</v>
      </c>
      <c r="FC561" s="1">
        <f t="shared" si="1753"/>
        <v>3.5445713296754104E-20</v>
      </c>
      <c r="FD561" s="1">
        <f t="shared" si="1753"/>
        <v>3.970128498928593E-18</v>
      </c>
      <c r="FE561" s="1">
        <f t="shared" si="1753"/>
        <v>2.0711475823480144E-17</v>
      </c>
      <c r="FF561" s="1">
        <f t="shared" si="1753"/>
        <v>2.1573090864762616E-21</v>
      </c>
      <c r="FG561" s="1">
        <f t="shared" si="1753"/>
        <v>4.3511371988007338E-18</v>
      </c>
      <c r="FH561" s="1">
        <f t="shared" si="1753"/>
        <v>4.2575538371361166E-20</v>
      </c>
      <c r="FI561" s="1">
        <f t="shared" si="1753"/>
        <v>4.1115021208007593E-18</v>
      </c>
      <c r="FJ561" s="1">
        <f t="shared" si="1753"/>
        <v>4.6661464186005812E-20</v>
      </c>
      <c r="FK561" s="1">
        <f t="shared" si="1753"/>
        <v>3.0056997759640352E-19</v>
      </c>
      <c r="FL561" s="1">
        <f t="shared" si="1753"/>
        <v>6.8800856938021405E-18</v>
      </c>
      <c r="FM561" s="1">
        <f t="shared" si="1753"/>
        <v>6.8800856938021405E-18</v>
      </c>
      <c r="FN561" s="1">
        <f t="shared" si="1753"/>
        <v>3.6102894889709294E-19</v>
      </c>
      <c r="FO561" s="1">
        <f t="shared" si="1753"/>
        <v>6.7321102293777812E-20</v>
      </c>
      <c r="FP561" s="1">
        <f t="shared" si="1753"/>
        <v>6.5011709879327401E-18</v>
      </c>
      <c r="FQ561" s="1">
        <f t="shared" si="1753"/>
        <v>1.3474250389247621E-18</v>
      </c>
      <c r="FR561" s="1">
        <f t="shared" si="1753"/>
        <v>8.2639993728536453E-18</v>
      </c>
      <c r="FS561" s="1">
        <f t="shared" si="1753"/>
        <v>1.8353712271418042E-21</v>
      </c>
      <c r="FT561" s="1">
        <f t="shared" si="1753"/>
        <v>5.1783712902572844E-17</v>
      </c>
      <c r="FU561" s="1">
        <f t="shared" si="1753"/>
        <v>8.4862193807326874E-21</v>
      </c>
      <c r="FV561" s="1">
        <f t="shared" si="1753"/>
        <v>8.8622880215283626E-20</v>
      </c>
      <c r="FW561" s="1">
        <f t="shared" si="1753"/>
        <v>9.9262841589381184E-18</v>
      </c>
      <c r="FX561" s="1">
        <f t="shared" si="1753"/>
        <v>1.9425066010499515E-19</v>
      </c>
      <c r="FY561" s="1">
        <f t="shared" si="1753"/>
        <v>6.4409398579076991E-19</v>
      </c>
      <c r="FZ561" s="1">
        <f t="shared" si="1753"/>
        <v>8.5582748661543462E-18</v>
      </c>
      <c r="GA561" s="1">
        <f t="shared" si="1753"/>
        <v>5.6753336715224224E-17</v>
      </c>
      <c r="GB561" s="1">
        <f t="shared" si="1753"/>
        <v>9.9339431377199686E-17</v>
      </c>
      <c r="GC561" s="1">
        <f t="shared" si="1753"/>
        <v>2.0869565204186269E-17</v>
      </c>
      <c r="GD561" s="1">
        <f t="shared" si="1753"/>
        <v>1.0644917216355963E-19</v>
      </c>
      <c r="GE561" s="1">
        <f t="shared" si="1753"/>
        <v>1.1568272931988255E-22</v>
      </c>
      <c r="GF561" s="1">
        <f t="shared" si="1753"/>
        <v>1.1568272931988255E-22</v>
      </c>
      <c r="GG561" s="1">
        <f t="shared" si="1753"/>
        <v>1.4829933012267582E-19</v>
      </c>
      <c r="GH561" s="1">
        <f t="shared" si="1753"/>
        <v>1.3067164113885177E-17</v>
      </c>
      <c r="GI561" s="1">
        <f t="shared" si="1753"/>
        <v>1.1666497769717113E-19</v>
      </c>
      <c r="GJ561" s="1">
        <f t="shared" si="1753"/>
        <v>1.0279752502257508E-17</v>
      </c>
      <c r="GK561" s="1">
        <f t="shared" si="1753"/>
        <v>6.8169142056539722E-17</v>
      </c>
      <c r="GL561" s="1">
        <f t="shared" si="1753"/>
        <v>2.3332374111709023E-19</v>
      </c>
      <c r="GM561" s="1">
        <f t="shared" si="1753"/>
        <v>1.4829933012267582E-19</v>
      </c>
      <c r="GN561" s="1">
        <f t="shared" si="1753"/>
        <v>3.2639071345886176E-18</v>
      </c>
      <c r="GO561" s="1">
        <f t="shared" si="1753"/>
        <v>6.8169142056539722E-17</v>
      </c>
      <c r="GP561" s="1">
        <f t="shared" si="1753"/>
        <v>1.6253144754084076E-19</v>
      </c>
      <c r="GQ561" s="1">
        <f t="shared" si="1753"/>
        <v>1.3077246550684663E-16</v>
      </c>
      <c r="GR561" s="1">
        <f t="shared" si="1753"/>
        <v>1.3077246550684663E-16</v>
      </c>
      <c r="GS561" s="1">
        <f t="shared" si="1753"/>
        <v>1.7812940502070052E-19</v>
      </c>
      <c r="GT561" s="1">
        <f t="shared" si="1753"/>
        <v>1.5695594626009071E-17</v>
      </c>
      <c r="GU561" s="1">
        <f t="shared" si="1753"/>
        <v>8.188121082717089E-17</v>
      </c>
      <c r="GV561" s="1">
        <f t="shared" si="1753"/>
        <v>1.4013187414103351E-19</v>
      </c>
      <c r="GW561" s="1">
        <f t="shared" si="1753"/>
        <v>1.3532477092766362E-17</v>
      </c>
      <c r="GX561" s="1">
        <f t="shared" si="1753"/>
        <v>2.9214042179989354E-22</v>
      </c>
      <c r="GY561" s="1">
        <f t="shared" si="1753"/>
        <v>1.7215155651338617E-16</v>
      </c>
      <c r="GZ561" s="1">
        <f t="shared" si="1753"/>
        <v>2.9462095158113778E-19</v>
      </c>
      <c r="HA561" s="1">
        <f t="shared" si="1753"/>
        <v>3.3662920179048768E-19</v>
      </c>
      <c r="HB561" s="1">
        <f t="shared" si="1753"/>
        <v>1.1161910296603672E-18</v>
      </c>
      <c r="HC561" s="1">
        <f t="shared" si="1753"/>
        <v>2.1395973202833286E-19</v>
      </c>
      <c r="HD561" s="1">
        <f t="shared" si="1753"/>
        <v>1.0779010580296812E-16</v>
      </c>
      <c r="HE561" s="1">
        <f t="shared" si="1753"/>
        <v>1.924670917282755E-18</v>
      </c>
      <c r="HF561" s="1">
        <f t="shared" si="1753"/>
        <v>1.886727448693364E-16</v>
      </c>
      <c r="HG561" s="1">
        <f t="shared" si="1753"/>
        <v>1.886727448693364E-16</v>
      </c>
      <c r="HH561" s="1">
        <f t="shared" si="1753"/>
        <v>2.0217608680390716E-19</v>
      </c>
      <c r="HI561" s="1">
        <f t="shared" si="1753"/>
        <v>1.3407103311820191E-18</v>
      </c>
      <c r="HJ561" s="1">
        <f t="shared" si="1753"/>
        <v>2.0677945281175529E-16</v>
      </c>
      <c r="HK561" s="1">
        <f t="shared" si="1753"/>
        <v>3.963701117185156E-17</v>
      </c>
      <c r="HL561" s="1">
        <f t="shared" si="1753"/>
        <v>2.0217608680390716E-19</v>
      </c>
      <c r="HM561" s="1">
        <f t="shared" si="1753"/>
        <v>1.1813459920718729E-16</v>
      </c>
      <c r="HN561" s="1">
        <f t="shared" si="1753"/>
        <v>3.963701117185156E-17</v>
      </c>
      <c r="HO561" s="1">
        <f t="shared" si="1751"/>
        <v>1.0185365994259876E-16</v>
      </c>
      <c r="HP561" s="1">
        <f t="shared" si="1751"/>
        <v>1.2947184183447092E-16</v>
      </c>
      <c r="HQ561" s="1">
        <f t="shared" si="1751"/>
        <v>2.4837267214487527E-16</v>
      </c>
      <c r="HR561" s="1">
        <f t="shared" si="1751"/>
        <v>4.7609906336057905E-17</v>
      </c>
      <c r="HS561" s="1">
        <f t="shared" si="1751"/>
        <v>1.5551481003879545E-16</v>
      </c>
      <c r="HT561" s="1">
        <f t="shared" si="1751"/>
        <v>2.9810226205152413E-17</v>
      </c>
      <c r="HU561" s="1">
        <f t="shared" si="1751"/>
        <v>2.3451281758958907E-17</v>
      </c>
      <c r="HV561" s="1">
        <f t="shared" si="1751"/>
        <v>2.9810226205152413E-17</v>
      </c>
      <c r="HW561" s="1">
        <f t="shared" si="1751"/>
        <v>2.9169074006819127E-19</v>
      </c>
      <c r="HX561" s="1">
        <f t="shared" si="1751"/>
        <v>1.7043938882755114E-16</v>
      </c>
      <c r="HY561" s="1">
        <f t="shared" si="1751"/>
        <v>5.7186531333066776E-17</v>
      </c>
      <c r="HZ561" s="1">
        <f t="shared" si="1751"/>
        <v>8.1605594617542931E-18</v>
      </c>
      <c r="IA561" s="1">
        <f t="shared" si="1751"/>
        <v>2.8168454053302663E-17</v>
      </c>
      <c r="IB561" s="1">
        <f t="shared" si="1751"/>
        <v>1.8679626240524827E-16</v>
      </c>
      <c r="IC561" s="1">
        <f t="shared" si="1751"/>
        <v>3.2696288121057354E-16</v>
      </c>
      <c r="ID561" s="1">
        <f t="shared" si="1751"/>
        <v>4.1486025093663171E-20</v>
      </c>
      <c r="IE561" s="1">
        <f t="shared" si="1751"/>
        <v>3.92427933613013E-17</v>
      </c>
      <c r="IF561" s="1">
        <f t="shared" si="1751"/>
        <v>3.5834113567012024E-16</v>
      </c>
      <c r="IG561" s="1">
        <f t="shared" si="1751"/>
        <v>3.9273072538975644E-16</v>
      </c>
      <c r="IH561" s="1">
        <f t="shared" si="1751"/>
        <v>3.9273072538975644E-16</v>
      </c>
      <c r="II561" s="1">
        <f t="shared" si="1751"/>
        <v>4.30088794418842E-17</v>
      </c>
      <c r="IJ561" s="1">
        <f t="shared" si="1751"/>
        <v>2.4590243213134456E-16</v>
      </c>
      <c r="IK561" s="1">
        <f t="shared" si="1751"/>
        <v>7.3662383606987687E-19</v>
      </c>
      <c r="IL561" s="1">
        <f t="shared" si="1751"/>
        <v>4.06402029996453E-17</v>
      </c>
      <c r="IM561" s="1">
        <f t="shared" si="1751"/>
        <v>5.8674225481898732E-18</v>
      </c>
      <c r="IN561" s="1">
        <f t="shared" si="1751"/>
        <v>6.4255545261769625E-19</v>
      </c>
      <c r="IO561" s="1">
        <f t="shared" si="1751"/>
        <v>1.2574375146480185E-20</v>
      </c>
      <c r="IP561" s="1">
        <f t="shared" si="1751"/>
        <v>5.6661456726860443E-16</v>
      </c>
      <c r="IQ561" s="1">
        <f t="shared" si="1751"/>
        <v>1.3509438880646525E-18</v>
      </c>
      <c r="IR561" s="1">
        <f t="shared" si="1751"/>
        <v>6.0716727270698458E-19</v>
      </c>
      <c r="IS561" s="1">
        <f t="shared" si="1751"/>
        <v>6.2099192046053986E-16</v>
      </c>
      <c r="IT561" s="1">
        <f t="shared" si="1751"/>
        <v>1.1173791034867794E-15</v>
      </c>
      <c r="IU561" s="1">
        <f t="shared" si="1751"/>
        <v>6.2099192046053986E-16</v>
      </c>
      <c r="IV561" s="1">
        <f t="shared" si="1751"/>
        <v>6.8058780616289041E-16</v>
      </c>
      <c r="IW561" s="1">
        <f t="shared" si="1751"/>
        <v>6.8058780616289041E-16</v>
      </c>
      <c r="IX561" s="1">
        <f t="shared" si="1751"/>
        <v>3.8882474352781147E-16</v>
      </c>
      <c r="IY561" s="1">
        <f t="shared" si="1751"/>
        <v>7.2929759659648239E-19</v>
      </c>
      <c r="IZ561" s="1">
        <f t="shared" si="1751"/>
        <v>1.2223721490287219E-19</v>
      </c>
      <c r="JA561" s="1">
        <f t="shared" si="1751"/>
        <v>7.459030409833587E-16</v>
      </c>
      <c r="JB561" s="1">
        <f t="shared" si="1751"/>
        <v>7.459030409833587E-16</v>
      </c>
      <c r="JC561" s="1">
        <f t="shared" si="1751"/>
        <v>7.459030409833587E-16</v>
      </c>
      <c r="JD561" s="1">
        <f t="shared" si="1751"/>
        <v>6.4260919956313588E-17</v>
      </c>
      <c r="JE561" s="1">
        <f t="shared" si="1751"/>
        <v>7.2929759659648239E-19</v>
      </c>
      <c r="JF561" s="1">
        <f t="shared" si="1751"/>
        <v>6.9835006304517072E-20</v>
      </c>
      <c r="JG561" s="1">
        <f t="shared" si="1751"/>
        <v>7.459030409833587E-16</v>
      </c>
      <c r="JH561" s="1">
        <f t="shared" si="1751"/>
        <v>8.1748650432779213E-16</v>
      </c>
      <c r="JI561" s="1">
        <f t="shared" si="1751"/>
        <v>8.1748650432779213E-16</v>
      </c>
      <c r="JJ561" s="1">
        <f t="shared" si="1751"/>
        <v>4.670359614210091E-16</v>
      </c>
      <c r="JK561" s="1">
        <f t="shared" si="1751"/>
        <v>9.2776596298593718E-18</v>
      </c>
      <c r="JL561" s="1">
        <f t="shared" si="1751"/>
        <v>8.1748650432779213E-16</v>
      </c>
      <c r="JM561" s="1">
        <f t="shared" si="1751"/>
        <v>8.1748650432779213E-16</v>
      </c>
      <c r="JN561" s="1">
        <f t="shared" si="1751"/>
        <v>8.1748650432779213E-16</v>
      </c>
      <c r="JO561" s="1">
        <f t="shared" si="1751"/>
        <v>8.1748650432779213E-16</v>
      </c>
      <c r="JP561" s="1">
        <f t="shared" si="1751"/>
        <v>8.7599415895739356E-19</v>
      </c>
      <c r="JQ561" s="1">
        <f t="shared" si="1751"/>
        <v>8.9593975093202867E-16</v>
      </c>
      <c r="JR561" s="1">
        <f t="shared" si="1751"/>
        <v>1.0168026033461396E-17</v>
      </c>
      <c r="JS561" s="1">
        <f t="shared" si="1751"/>
        <v>7.7186858689328105E-17</v>
      </c>
      <c r="JT561" s="1">
        <f t="shared" si="1751"/>
        <v>9.5197917575873914E-22</v>
      </c>
      <c r="JU561" s="1">
        <f t="shared" si="1751"/>
        <v>9.8192206605318987E-16</v>
      </c>
      <c r="JV561" s="1">
        <f t="shared" si="1751"/>
        <v>9.8192206605318987E-16</v>
      </c>
      <c r="JW561" s="1">
        <f t="shared" si="1751"/>
        <v>1.8822206642296037E-16</v>
      </c>
      <c r="JX561" s="1">
        <f t="shared" si="1751"/>
        <v>2.1361334503460035E-18</v>
      </c>
      <c r="JY561" s="1">
        <f t="shared" si="1751"/>
        <v>9.8192206605318987E-16</v>
      </c>
      <c r="JZ561" s="1">
        <f t="shared" si="1735"/>
        <v>1.1143839884403754E-17</v>
      </c>
      <c r="KA561" s="1">
        <f t="shared" si="1735"/>
        <v>9.8192206605318987E-16</v>
      </c>
      <c r="KB561" s="1">
        <f t="shared" si="1735"/>
        <v>9.8192206605318987E-16</v>
      </c>
      <c r="KC561" s="1">
        <f t="shared" si="1735"/>
        <v>2.1361334503460035E-18</v>
      </c>
      <c r="KD561" s="1">
        <f t="shared" si="1735"/>
        <v>1.6228189265292574E-16</v>
      </c>
      <c r="KE561" s="1">
        <f t="shared" si="1735"/>
        <v>1.1434676342079581E-21</v>
      </c>
      <c r="KF561" s="1">
        <f t="shared" si="1735"/>
        <v>1.0521984031054634E-18</v>
      </c>
      <c r="KG561" s="1">
        <f t="shared" si="1735"/>
        <v>2.0628552326936045E-16</v>
      </c>
      <c r="KH561" s="1">
        <f t="shared" si="1735"/>
        <v>2.0628552326936045E-16</v>
      </c>
      <c r="KI561" s="1">
        <f t="shared" si="1735"/>
        <v>1.0761560058018967E-15</v>
      </c>
      <c r="KJ561" s="1">
        <f t="shared" si="1735"/>
        <v>1.2213301476663416E-17</v>
      </c>
      <c r="KK561" s="1">
        <f t="shared" ref="KK561:MV564" si="1758">IF(IF($B561&gt;KK$2,1/(1+EXP(-$B$10*(SUM($B$2*(1-(YEAR($B561)-YEAR(KK$2))/173),IF(OR(IF($L561&lt;&gt;".",$L561 = KK$23,FALSE),OR(IF($L561&lt;&gt;".",$L561 = KK$26,FALSE),IF($L561&lt;&gt;".",$L561 = KK$29,FALSE))),$B$4,0),IF(OR(IF($M561&lt;&gt;".",$M561 = KK$24,FALSE),OR(IF($M561&lt;&gt;".",$M561 = KK$27,FALSE),IF($M561&lt;&gt;".",$M561 = KK$30,FALSE))),$B$5,0),IF(OR(IF($N561&lt;&gt;".",$N561 = KK$25,FALSE),OR(IF($N561&lt;&gt;".",$N561 = KK$28,FALSE),IF($N561&lt;&gt;".",$N561 = KK$31,FALSE))),$B$6,0),$B$7*SUM(IF(AND($D561 =KK$4,$D561&lt;&gt;9999),$B$22,IF(OR($D561 = 1,$D561 =2),-$B$22,0)),IF(AND($E561 =KK$5,$E561&lt;&gt;9999),$B$21,IF(OR($E561 = 1,$E561 =2),-$B$21,0)),IF(AND($F561 =KK$6,$F561&lt;&gt;9999),$B$20,IF(OR($F561 = 1,$F561 =2),-$B$20,0)),IF(AND($G561 =KK$8,$G561&lt;&gt;9999),$B$27,IF(OR($G561 = 1,$G561 =2),-$B$27,0)),IF(AND($H561 =KK$9,$H561&lt;&gt;9999),$B$23,IF(OR($H561 = 1,$H561 =2),-$B$23,0)),IF(AND($I561 =KK$10,$I561&lt;&gt;9999),$B$25,IF(OR($I561 = 1,$I561 =2),-$B$25,0)),IF(AND($J561 =KK$19,$J561&lt;&gt;9999),$B$24,IF(OR($J561 = 1,$J561 =2),-$B$24,0)),IF(AND($K561 =KK$20,$K561&lt;&gt;9999),$B$26,IF(OR($K561 = 1,$K561 =2),-$B$26,0))),IF($O561=KK$32,$B$3,0))-$B$11))),"")&gt;0,IF($B561&gt;KK$2,1/(1+EXP(-$B$10*(SUM($B$2*(1-(YEAR($B561)-YEAR(KK$2))/173),IF(OR(IF($L561&lt;&gt;".",$L561 = KK$23,FALSE),OR(IF($L561&lt;&gt;".",$L561 = KK$26,FALSE),IF($L561&lt;&gt;".",$L561 = KK$29,FALSE))),$B$4,0),IF(OR(IF($M561&lt;&gt;".",$M561 = KK$24,FALSE),OR(IF($M561&lt;&gt;".",$M561 = KK$27,FALSE),IF($M561&lt;&gt;".",$M561 = KK$30,FALSE))),$B$5,0),IF(OR(IF($N561&lt;&gt;".",$N561 = KK$25,FALSE),OR(IF($N561&lt;&gt;".",$N561 = KK$28,FALSE),IF($N561&lt;&gt;".",$N561 = KK$31,FALSE))),$B$6,0),$B$7*SUM(IF(AND($D561 =KK$4,$D561&lt;&gt;9999),$B$22,IF(OR($D561 = 1,$D561 =2),-$B$22,0)),IF(AND($E561 =KK$5,$E561&lt;&gt;9999),$B$21,IF(OR($E561 = 1,$E561 =2),-$B$21,0)),IF(AND($F561 =KK$6,$F561&lt;&gt;9999),$B$20,IF(OR($F561 = 1,$F561 =2),-$B$20,0)),IF(AND($G561 =KK$8,$G561&lt;&gt;9999),$B$27,IF(OR($G561 = 1,$G561 =2),-$B$27,0)),IF(AND($H561 =KK$9,$H561&lt;&gt;9999),$B$23,IF(OR($H561 = 1,$H561 =2),-$B$23,0)),IF(AND($I561 =KK$10,$I561&lt;&gt;9999),$B$25,IF(OR($I561 = 1,$I561 =2),-$B$25,0)),IF(AND($J561 =KK$19,$J561&lt;&gt;9999),$B$24,IF(OR($J561 = 1,$J561 =2),-$B$24,0)),IF(AND($K561 =KK$20,$K561&lt;&gt;9999),$B$26,IF(OR($K561 = 1,$K561 =2),-$B$26,0))),IF($O561=KK$32,$B$3,0))-$B$11))),""),"")</f>
        <v>9.2712820768464578E-17</v>
      </c>
      <c r="KL561" s="1">
        <f t="shared" si="1758"/>
        <v>1.0761560058018967E-15</v>
      </c>
      <c r="KM561" s="1">
        <f t="shared" si="1758"/>
        <v>1.0761560058018967E-15</v>
      </c>
      <c r="KN561" s="1">
        <f t="shared" si="1758"/>
        <v>9.2712820768464578E-17</v>
      </c>
      <c r="KO561" s="1">
        <f t="shared" si="1758"/>
        <v>1.1531766826958959E-18</v>
      </c>
      <c r="KP561" s="1">
        <f t="shared" si="1758"/>
        <v>4.2118473945916907E-17</v>
      </c>
      <c r="KQ561" s="1">
        <f t="shared" si="1758"/>
        <v>1.1531766826958959E-18</v>
      </c>
      <c r="KR561" s="1">
        <f t="shared" si="1758"/>
        <v>1.1042419621581187E-19</v>
      </c>
      <c r="KS561" s="1">
        <f t="shared" si="1758"/>
        <v>1.1794334691738829E-15</v>
      </c>
      <c r="KT561" s="1">
        <f t="shared" si="1758"/>
        <v>1.1794334691738829E-15</v>
      </c>
      <c r="KU561" s="1">
        <f t="shared" si="1758"/>
        <v>1.0161036433966169E-16</v>
      </c>
      <c r="KV561" s="1">
        <f t="shared" si="1758"/>
        <v>1.2532049177173001E-21</v>
      </c>
      <c r="KW561" s="1">
        <f t="shared" si="1758"/>
        <v>1.778559006350786E-16</v>
      </c>
      <c r="KX561" s="1">
        <f t="shared" si="1758"/>
        <v>1.3385398077069628E-17</v>
      </c>
      <c r="KY561" s="1">
        <f t="shared" si="1758"/>
        <v>1.3385398077069628E-17</v>
      </c>
      <c r="KZ561" s="1">
        <f t="shared" si="1758"/>
        <v>6.1842446344615967E-18</v>
      </c>
      <c r="LA561" s="1">
        <f t="shared" si="1758"/>
        <v>1.0161036433966169E-16</v>
      </c>
      <c r="LB561" s="1">
        <f t="shared" si="1758"/>
        <v>1.4658669030975077E-18</v>
      </c>
      <c r="LC561" s="1">
        <f t="shared" si="1758"/>
        <v>2.1992907070062275E-16</v>
      </c>
      <c r="LD561" s="1">
        <f t="shared" si="1758"/>
        <v>2.5658118633454642E-18</v>
      </c>
      <c r="LE561" s="1">
        <f t="shared" si="1758"/>
        <v>1.2638457325050904E-18</v>
      </c>
      <c r="LF561" s="1">
        <f t="shared" si="1758"/>
        <v>2.4777938979197173E-16</v>
      </c>
      <c r="LG561" s="1">
        <f t="shared" si="1758"/>
        <v>1.2638457325050904E-18</v>
      </c>
      <c r="LH561" s="1">
        <f t="shared" si="1758"/>
        <v>1.292622352807473E-15</v>
      </c>
      <c r="LI561" s="1">
        <f t="shared" si="1758"/>
        <v>1.4783134056597604E-15</v>
      </c>
      <c r="LJ561" s="1">
        <f t="shared" si="1758"/>
        <v>2.8120498988230542E-18</v>
      </c>
      <c r="LK561" s="1">
        <f t="shared" si="1758"/>
        <v>5.0211200906564216E-20</v>
      </c>
      <c r="LL561" s="1">
        <f t="shared" si="1758"/>
        <v>2.4777938979197173E-16</v>
      </c>
      <c r="LM561" s="1">
        <f t="shared" si="1758"/>
        <v>2.2121997345378311E-18</v>
      </c>
      <c r="LN561" s="1">
        <f t="shared" si="1758"/>
        <v>1.292622352807473E-15</v>
      </c>
      <c r="LO561" s="1">
        <f t="shared" si="1758"/>
        <v>2.8120498988230542E-18</v>
      </c>
      <c r="LP561" s="1">
        <f t="shared" si="1758"/>
        <v>2.4777938979197173E-16</v>
      </c>
      <c r="LQ561" s="1">
        <f t="shared" si="1758"/>
        <v>2.8120498988230542E-18</v>
      </c>
      <c r="LR561" s="1">
        <f t="shared" si="1758"/>
        <v>2.8120498988230542E-18</v>
      </c>
      <c r="LS561" s="1">
        <f t="shared" si="1758"/>
        <v>1.4166738443906171E-15</v>
      </c>
      <c r="LT561" s="1">
        <f t="shared" si="1758"/>
        <v>2.7155849497338738E-16</v>
      </c>
      <c r="LU561" s="1">
        <f t="shared" si="1758"/>
        <v>2.1363121285402972E-16</v>
      </c>
      <c r="LV561" s="1">
        <f t="shared" si="1758"/>
        <v>2.1363121285402972E-16</v>
      </c>
      <c r="LW561" s="1">
        <f t="shared" si="1758"/>
        <v>9.1853868131615154E-18</v>
      </c>
      <c r="LX561" s="1">
        <f t="shared" si="1758"/>
        <v>2.7155849497338738E-16</v>
      </c>
      <c r="LY561" s="1">
        <f t="shared" si="1758"/>
        <v>1.5180654436055217E-18</v>
      </c>
      <c r="LZ561" s="1">
        <f t="shared" si="1758"/>
        <v>1.552630416007844E-15</v>
      </c>
      <c r="MA561" s="1">
        <f t="shared" si="1758"/>
        <v>2.9761965373360575E-16</v>
      </c>
      <c r="MB561" s="1">
        <f t="shared" si="1758"/>
        <v>1.552630416007844E-15</v>
      </c>
      <c r="MC561" s="1">
        <f t="shared" si="1758"/>
        <v>1.552630416007844E-15</v>
      </c>
      <c r="MD561" s="1">
        <f t="shared" si="1758"/>
        <v>1.7620812642690161E-17</v>
      </c>
      <c r="ME561" s="1">
        <f t="shared" si="1758"/>
        <v>1.4659895164348335E-16</v>
      </c>
      <c r="MF561" s="1">
        <f t="shared" si="1758"/>
        <v>3.2618187214946795E-16</v>
      </c>
      <c r="MG561" s="1">
        <f t="shared" si="1758"/>
        <v>5.8242151113430997E-18</v>
      </c>
      <c r="MH561" s="1">
        <f t="shared" si="1758"/>
        <v>1.7016345845995365E-15</v>
      </c>
      <c r="MI561" s="1">
        <f t="shared" si="1758"/>
        <v>4.0571015547053966E-18</v>
      </c>
      <c r="MJ561" s="1">
        <f t="shared" si="1758"/>
        <v>3.5748517406099751E-16</v>
      </c>
      <c r="MK561" s="1">
        <f t="shared" si="1758"/>
        <v>2.8122851144637732E-16</v>
      </c>
      <c r="ML561" s="1">
        <f t="shared" si="1758"/>
        <v>1.109776628998851E-19</v>
      </c>
      <c r="MM561" s="1">
        <f t="shared" si="1758"/>
        <v>1.3252270927285101E-17</v>
      </c>
      <c r="MN561" s="1">
        <f t="shared" si="1758"/>
        <v>2.3196399270387896E-17</v>
      </c>
      <c r="MO561" s="1">
        <f t="shared" si="1758"/>
        <v>7.4651666401624579E-14</v>
      </c>
      <c r="MP561" s="1">
        <f t="shared" si="1758"/>
        <v>7.4651666401624579E-14</v>
      </c>
      <c r="MQ561" s="1">
        <f t="shared" si="1758"/>
        <v>7.5597660238740466E-14</v>
      </c>
      <c r="MR561" s="1">
        <f t="shared" si="1758"/>
        <v>1.3498513336845608E-15</v>
      </c>
      <c r="MS561" s="1">
        <f t="shared" si="1758"/>
        <v>1.1399956249405327E-14</v>
      </c>
      <c r="MT561" s="1">
        <f t="shared" si="1758"/>
        <v>6.512877581357127E-15</v>
      </c>
      <c r="MU561" s="1">
        <f t="shared" si="1758"/>
        <v>1.1399956249405327E-14</v>
      </c>
      <c r="MV561" s="1">
        <f t="shared" si="1758"/>
        <v>6.512877581357127E-15</v>
      </c>
      <c r="MW561" s="1">
        <f t="shared" si="1755"/>
        <v>1.1399956249405327E-14</v>
      </c>
      <c r="MX561" s="1">
        <f t="shared" si="1755"/>
        <v>1.9298586755890756E-16</v>
      </c>
      <c r="MY561" s="1">
        <f t="shared" si="1755"/>
        <v>7.5597660238740466E-14</v>
      </c>
      <c r="MZ561" s="1">
        <f t="shared" si="1755"/>
        <v>1.4491117288025919E-14</v>
      </c>
      <c r="NA561" s="1">
        <f t="shared" si="1755"/>
        <v>2.4550433196824318E-15</v>
      </c>
      <c r="NB561" s="1">
        <f t="shared" si="1755"/>
        <v>2.4550433196824318E-15</v>
      </c>
      <c r="NC561" s="1">
        <f t="shared" si="1755"/>
        <v>1.5917935256333884E-17</v>
      </c>
      <c r="ND561" s="1">
        <f t="shared" si="1755"/>
        <v>2.115065009621235E-16</v>
      </c>
      <c r="NE561" s="1">
        <f t="shared" si="1755"/>
        <v>8.775297896839231E-17</v>
      </c>
      <c r="NF561" s="1">
        <f t="shared" si="1755"/>
        <v>2.4550433196824318E-15</v>
      </c>
      <c r="NG561" s="1">
        <f t="shared" si="1755"/>
        <v>2.4550433196824318E-15</v>
      </c>
      <c r="NH561" s="1">
        <f t="shared" si="1755"/>
        <v>2.2590868191105847E-12</v>
      </c>
      <c r="NI561" s="1">
        <f t="shared" si="1755"/>
        <v>4.330384294466106E-13</v>
      </c>
      <c r="NJ561" s="1">
        <f t="shared" si="1755"/>
        <v>1.4908061088237451E-13</v>
      </c>
      <c r="NK561" s="1">
        <f t="shared" si="1755"/>
        <v>1.5881813271567796E-14</v>
      </c>
      <c r="NL561" s="1">
        <f t="shared" si="1755"/>
        <v>8.1008198238625454E-17</v>
      </c>
      <c r="NM561" s="1">
        <f t="shared" si="1755"/>
        <v>4.7736247283201845E-11</v>
      </c>
      <c r="NN561" s="1">
        <f t="shared" si="1755"/>
        <v>7.8229281789750392E-15</v>
      </c>
      <c r="NO561" s="1">
        <f t="shared" si="1755"/>
        <v>5.8534071646744147E-18</v>
      </c>
      <c r="NP561" s="1">
        <f t="shared" si="1755"/>
        <v>2.3180453841048951E-16</v>
      </c>
      <c r="NQ561" s="1">
        <f t="shared" si="1755"/>
        <v>5.8534071646744147E-18</v>
      </c>
      <c r="NR561" s="1">
        <f t="shared" si="1755"/>
        <v>1.7405972761076771E-14</v>
      </c>
      <c r="NS561" s="1">
        <f t="shared" si="1755"/>
        <v>1.3693031669723469E-14</v>
      </c>
      <c r="NT561" s="1">
        <f t="shared" si="1755"/>
        <v>3.6650227878657065E-18</v>
      </c>
      <c r="NU561" s="1">
        <f t="shared" si="1755"/>
        <v>6.4151519682082868E-18</v>
      </c>
      <c r="NV561" s="1">
        <f t="shared" si="1755"/>
        <v>8.5736856659099699E-15</v>
      </c>
      <c r="NW561" s="1">
        <f t="shared" si="1755"/>
        <v>1.6351377453900663E-12</v>
      </c>
      <c r="NX561" s="1">
        <f t="shared" si="1755"/>
        <v>1.9076404096862769E-14</v>
      </c>
      <c r="NY561" s="1">
        <f t="shared" si="1755"/>
        <v>1.9076404096862769E-14</v>
      </c>
      <c r="NZ561" s="1">
        <f t="shared" si="1755"/>
        <v>8.5736856659099699E-15</v>
      </c>
      <c r="OA561" s="1">
        <f t="shared" si="1755"/>
        <v>1.7920600481946147E-12</v>
      </c>
      <c r="OB561" s="1">
        <f t="shared" si="1755"/>
        <v>2.7843149712140839E-16</v>
      </c>
      <c r="OC561" s="1">
        <f t="shared" si="1755"/>
        <v>9.3964924918256278E-15</v>
      </c>
      <c r="OD561" s="1">
        <f t="shared" si="1755"/>
        <v>9.3964924918256278E-15</v>
      </c>
      <c r="OE561" s="1">
        <f t="shared" si="1755"/>
        <v>3.1599208633404136E-18</v>
      </c>
      <c r="OF561" s="1">
        <f t="shared" si="1755"/>
        <v>1.8025787815452202E-14</v>
      </c>
      <c r="OG561" s="1">
        <f t="shared" si="1755"/>
        <v>3.463174861331912E-18</v>
      </c>
      <c r="OH561" s="1">
        <f t="shared" si="1755"/>
        <v>3.463174861331912E-18</v>
      </c>
      <c r="OI561" s="1">
        <f t="shared" si="1755"/>
        <v>1.1286575707832164E-14</v>
      </c>
      <c r="OJ561" s="1">
        <f t="shared" si="1755"/>
        <v>1.9755702094445899E-14</v>
      </c>
      <c r="OK561" s="1">
        <f t="shared" si="1755"/>
        <v>1.9755702094445899E-14</v>
      </c>
      <c r="OL561" s="1">
        <f t="shared" si="1755"/>
        <v>1.9755702094445899E-14</v>
      </c>
      <c r="OM561" s="1">
        <f t="shared" si="1755"/>
        <v>2.3100495030649693E-19</v>
      </c>
      <c r="ON561" s="1">
        <f t="shared" si="1755"/>
        <v>4.8247111893372833E-18</v>
      </c>
      <c r="OO561" s="1">
        <f t="shared" si="1755"/>
        <v>1.9755702094445899E-14</v>
      </c>
      <c r="OP561" s="1">
        <f t="shared" si="1755"/>
        <v>1.9755702094445899E-14</v>
      </c>
      <c r="OQ561" s="1">
        <f t="shared" si="1755"/>
        <v>1.310079461744882E-13</v>
      </c>
      <c r="OR561" s="1">
        <f t="shared" si="1755"/>
        <v>4.8247111893372833E-18</v>
      </c>
      <c r="OS561" s="1">
        <f t="shared" si="1755"/>
        <v>1.4358062921442669E-13</v>
      </c>
      <c r="OT561" s="1">
        <f t="shared" si="1755"/>
        <v>2.1651634271980608E-14</v>
      </c>
      <c r="OU561" s="1">
        <f t="shared" si="1755"/>
        <v>4.254499174515354E-15</v>
      </c>
      <c r="OV561" s="1">
        <f t="shared" si="1755"/>
        <v>9.255498287844264E-18</v>
      </c>
      <c r="OW561" s="1">
        <f t="shared" si="1755"/>
        <v>4.0170868245368141E-16</v>
      </c>
      <c r="OX561" s="1">
        <f t="shared" si="1755"/>
        <v>2.3729516896258416E-14</v>
      </c>
      <c r="OY561" s="1">
        <f t="shared" si="1755"/>
        <v>1.0143737892751697E-17</v>
      </c>
      <c r="OZ561" s="1">
        <f t="shared" si="1755"/>
        <v>1.0143737892751697E-17</v>
      </c>
      <c r="PA561" s="1">
        <f t="shared" si="1755"/>
        <v>5.3859853687338045E-16</v>
      </c>
      <c r="PB561" s="1">
        <f t="shared" si="1755"/>
        <v>2.3729516896258416E-14</v>
      </c>
      <c r="PC561" s="1">
        <f t="shared" si="1755"/>
        <v>3.0163906335149977E-14</v>
      </c>
      <c r="PD561" s="1">
        <f t="shared" si="1755"/>
        <v>1.573598982931391E-13</v>
      </c>
      <c r="PE561" s="1">
        <f t="shared" si="1755"/>
        <v>3.0163906335149977E-14</v>
      </c>
      <c r="PF561" s="1">
        <f t="shared" si="1755"/>
        <v>8.9379963930500261E-16</v>
      </c>
      <c r="PG561" s="1">
        <f t="shared" si="1755"/>
        <v>2.7756285466157279E-11</v>
      </c>
      <c r="PH561" s="1">
        <f t="shared" si="1739"/>
        <v>2.7756285466157279E-11</v>
      </c>
      <c r="PI561" s="1">
        <f t="shared" si="1739"/>
        <v>2.7756285466157279E-11</v>
      </c>
      <c r="PJ561" s="1">
        <f t="shared" si="1739"/>
        <v>1.0143737892751697E-17</v>
      </c>
      <c r="PK561" s="1">
        <f t="shared" si="1739"/>
        <v>5.3859853687338045E-16</v>
      </c>
      <c r="PL561" s="1">
        <f t="shared" si="1739"/>
        <v>4.2906236239711039E-12</v>
      </c>
      <c r="PM561" s="1">
        <f t="shared" si="1739"/>
        <v>3.3058701991996369E-14</v>
      </c>
      <c r="PN561" s="1">
        <f t="shared" si="1739"/>
        <v>3.313389151282309E-17</v>
      </c>
      <c r="PO561" s="1">
        <f t="shared" si="1739"/>
        <v>1.6862217422450365E-16</v>
      </c>
      <c r="PP561" s="1">
        <f t="shared" si="1739"/>
        <v>1.4857879816510198E-14</v>
      </c>
      <c r="PQ561" s="1">
        <f t="shared" si="1739"/>
        <v>1.4857879816510198E-14</v>
      </c>
      <c r="PR561" s="1">
        <f t="shared" si="1739"/>
        <v>1.7246154809536925E-13</v>
      </c>
      <c r="PS561" s="1">
        <f t="shared" si="1739"/>
        <v>1.7246154809536925E-13</v>
      </c>
      <c r="PT561" s="1">
        <f t="shared" si="1752"/>
        <v>9.7957657035640032E-16</v>
      </c>
      <c r="PU561" s="1">
        <f t="shared" si="1752"/>
        <v>3.3058701991996369E-14</v>
      </c>
      <c r="PV561" s="1">
        <f t="shared" si="1752"/>
        <v>3.751834229225697E-16</v>
      </c>
      <c r="PW561" s="1">
        <f t="shared" si="1752"/>
        <v>5.1102820625728575E-15</v>
      </c>
      <c r="PX561" s="1">
        <f t="shared" si="1752"/>
        <v>1.7246154809536925E-13</v>
      </c>
      <c r="PY561" s="1">
        <f t="shared" si="1752"/>
        <v>1.7246154809536925E-13</v>
      </c>
      <c r="PZ561" s="1">
        <f t="shared" si="1752"/>
        <v>1.7246154809536925E-13</v>
      </c>
      <c r="QA561" s="1">
        <f t="shared" si="1752"/>
        <v>2.6006811543944775E-14</v>
      </c>
      <c r="QB561" s="1">
        <f t="shared" si="1752"/>
        <v>2.6006811543944775E-14</v>
      </c>
      <c r="QC561" s="1">
        <f t="shared" si="1752"/>
        <v>1.890124859895636E-13</v>
      </c>
      <c r="QD561" s="1">
        <f t="shared" si="1752"/>
        <v>1.890124859895636E-13</v>
      </c>
      <c r="QE561" s="1">
        <f t="shared" si="1752"/>
        <v>1.7392589867960361E-10</v>
      </c>
      <c r="QF561" s="1">
        <f t="shared" si="1752"/>
        <v>2.8502655559283714E-14</v>
      </c>
      <c r="QG561" s="1">
        <f t="shared" si="1752"/>
        <v>6.9608804863161914E-18</v>
      </c>
      <c r="QH561" s="1">
        <f t="shared" si="1752"/>
        <v>1.7392589867960361E-10</v>
      </c>
      <c r="QI561" s="1">
        <f t="shared" si="1752"/>
        <v>6.9034672535521073E-12</v>
      </c>
      <c r="QJ561" s="1">
        <f t="shared" si="1752"/>
        <v>3.333939952091323E-11</v>
      </c>
      <c r="QK561" s="1">
        <f t="shared" si="1752"/>
        <v>1.890124859895636E-13</v>
      </c>
      <c r="QL561" s="1">
        <f t="shared" si="1752"/>
        <v>3.6231307883425132E-14</v>
      </c>
      <c r="QM561" s="1">
        <f t="shared" si="1752"/>
        <v>3.333939952091323E-11</v>
      </c>
      <c r="QN561" s="1">
        <f t="shared" si="1752"/>
        <v>4.8251147552676932E-16</v>
      </c>
      <c r="QO561" s="1">
        <f t="shared" si="1752"/>
        <v>1.2184127831373862E-17</v>
      </c>
      <c r="QP561" s="1">
        <f t="shared" si="1752"/>
        <v>1.3353424670345226E-17</v>
      </c>
      <c r="QQ561" s="1">
        <f t="shared" si="1752"/>
        <v>7.6289082402723687E-18</v>
      </c>
      <c r="QR561" s="1">
        <f t="shared" si="1752"/>
        <v>7.6289082402723687E-18</v>
      </c>
      <c r="QS561" s="1">
        <f t="shared" si="1752"/>
        <v>6.9662514020681027E-17</v>
      </c>
      <c r="QT561" s="1">
        <f t="shared" si="1752"/>
        <v>3.9708385140510354E-14</v>
      </c>
      <c r="QU561" s="1">
        <f t="shared" si="1752"/>
        <v>1.7846508742788549E-14</v>
      </c>
      <c r="QV561" s="1">
        <f t="shared" si="1752"/>
        <v>1.1766161823216621E-15</v>
      </c>
      <c r="QW561" s="1">
        <f t="shared" si="1752"/>
        <v>2.2703192012365616E-13</v>
      </c>
      <c r="QX561" s="1">
        <f t="shared" si="1752"/>
        <v>2.2703192012365616E-13</v>
      </c>
      <c r="QY561" s="1">
        <f t="shared" si="1752"/>
        <v>1.0870183803347894E-14</v>
      </c>
      <c r="QZ561" s="1">
        <f t="shared" si="1752"/>
        <v>2.2703192012365616E-13</v>
      </c>
      <c r="RA561" s="1">
        <f t="shared" si="1752"/>
        <v>2.57658673124297E-15</v>
      </c>
      <c r="RB561" s="1">
        <f t="shared" si="1752"/>
        <v>4.3519153532639137E-14</v>
      </c>
      <c r="RC561" s="1">
        <f t="shared" si="1752"/>
        <v>1.1866066912110174E-12</v>
      </c>
      <c r="RD561" s="1">
        <f t="shared" si="1752"/>
        <v>7.1480594594409326E-21</v>
      </c>
      <c r="RE561" s="1">
        <f t="shared" si="1752"/>
        <v>4.003230258743798E-19</v>
      </c>
      <c r="RF561" s="1">
        <f t="shared" si="1752"/>
        <v>7.2087527871838255E-18</v>
      </c>
      <c r="RG561" s="1">
        <f t="shared" si="1752"/>
        <v>2.1436293619262664E-14</v>
      </c>
      <c r="RH561" s="1">
        <f t="shared" si="1752"/>
        <v>2.4881991432563532E-13</v>
      </c>
      <c r="RI561" s="1">
        <f t="shared" si="1752"/>
        <v>1.6039435846066791E-17</v>
      </c>
      <c r="RJ561" s="1">
        <f t="shared" si="1752"/>
        <v>7.8340505657704428E-21</v>
      </c>
      <c r="RK561" s="1">
        <f t="shared" si="1752"/>
        <v>9.1705162648844209E-17</v>
      </c>
      <c r="RL561" s="1">
        <f t="shared" si="1752"/>
        <v>4.1122374190870268E-14</v>
      </c>
      <c r="RM561" s="1">
        <f t="shared" si="1752"/>
        <v>2.3493510246925131E-14</v>
      </c>
      <c r="RN561" s="1">
        <f t="shared" si="1752"/>
        <v>4.8100615029575449E-11</v>
      </c>
      <c r="RO561" s="1">
        <f t="shared" si="1752"/>
        <v>2.666279998846227E-16</v>
      </c>
      <c r="RP561" s="1">
        <f t="shared" si="1752"/>
        <v>4.1122374190870268E-14</v>
      </c>
      <c r="RQ561" s="1">
        <f t="shared" si="1752"/>
        <v>2.5093261473686723E-10</v>
      </c>
      <c r="RR561" s="1">
        <f t="shared" si="1752"/>
        <v>2.7269887745870819E-13</v>
      </c>
      <c r="RS561" s="1">
        <f t="shared" si="1752"/>
        <v>2.3493510246925131E-14</v>
      </c>
      <c r="RT561" s="1">
        <f t="shared" si="1752"/>
        <v>1.5489216817962901E-15</v>
      </c>
      <c r="RU561" s="1">
        <f t="shared" si="1752"/>
        <v>2.9886947742421128E-13</v>
      </c>
      <c r="RV561" s="1">
        <f t="shared" si="1752"/>
        <v>8.8559296051725109E-15</v>
      </c>
      <c r="RW561" s="1">
        <f t="shared" si="1752"/>
        <v>9.4098521215733737E-21</v>
      </c>
      <c r="RX561" s="1">
        <f t="shared" si="1752"/>
        <v>1.1006652298477298E-17</v>
      </c>
      <c r="RY561" s="1">
        <f t="shared" si="1752"/>
        <v>2.9886947742421128E-13</v>
      </c>
      <c r="RZ561" s="1">
        <f t="shared" si="1752"/>
        <v>1.9265732095783131E-17</v>
      </c>
      <c r="SA561" s="1">
        <f t="shared" si="1752"/>
        <v>1.1006652298477298E-17</v>
      </c>
      <c r="SB561" s="1">
        <f t="shared" si="1752"/>
        <v>5.271677614361692E-11</v>
      </c>
      <c r="SC561" s="1">
        <f t="shared" si="1752"/>
        <v>9.4098521215733737E-21</v>
      </c>
      <c r="SD561" s="1">
        <f t="shared" si="1752"/>
        <v>9.4129646822355994E-13</v>
      </c>
      <c r="SE561" s="1">
        <f t="shared" ref="SE561:UP564" si="1759">IF(IF($B561&gt;SE$2,1/(1+EXP(-$B$10*(SUM($B$2*(1-(YEAR($B561)-YEAR(SE$2))/173),IF(OR(IF($L561&lt;&gt;".",$L561 = SE$23,FALSE),OR(IF($L561&lt;&gt;".",$L561 = SE$26,FALSE),IF($L561&lt;&gt;".",$L561 = SE$29,FALSE))),$B$4,0),IF(OR(IF($M561&lt;&gt;".",$M561 = SE$24,FALSE),OR(IF($M561&lt;&gt;".",$M561 = SE$27,FALSE),IF($M561&lt;&gt;".",$M561 = SE$30,FALSE))),$B$5,0),IF(OR(IF($N561&lt;&gt;".",$N561 = SE$25,FALSE),OR(IF($N561&lt;&gt;".",$N561 = SE$28,FALSE),IF($N561&lt;&gt;".",$N561 = SE$31,FALSE))),$B$6,0),$B$7*SUM(IF(AND($D561 =SE$4,$D561&lt;&gt;9999),$B$22,IF(OR($D561 = 1,$D561 =2),-$B$22,0)),IF(AND($E561 =SE$5,$E561&lt;&gt;9999),$B$21,IF(OR($E561 = 1,$E561 =2),-$B$21,0)),IF(AND($F561 =SE$6,$F561&lt;&gt;9999),$B$20,IF(OR($F561 = 1,$F561 =2),-$B$20,0)),IF(AND($G561 =SE$8,$G561&lt;&gt;9999),$B$27,IF(OR($G561 = 1,$G561 =2),-$B$27,0)),IF(AND($H561 =SE$9,$H561&lt;&gt;9999),$B$23,IF(OR($H561 = 1,$H561 =2),-$B$23,0)),IF(AND($I561 =SE$10,$I561&lt;&gt;9999),$B$25,IF(OR($I561 = 1,$I561 =2),-$B$25,0)),IF(AND($J561 =SE$19,$J561&lt;&gt;9999),$B$24,IF(OR($J561 = 1,$J561 =2),-$B$24,0)),IF(AND($K561 =SE$20,$K561&lt;&gt;9999),$B$26,IF(OR($K561 = 1,$K561 =2),-$B$26,0))),IF($O561=SE$32,$B$3,0))-$B$11))),"")&gt;0,IF($B561&gt;SE$2,1/(1+EXP(-$B$10*(SUM($B$2*(1-(YEAR($B561)-YEAR(SE$2))/173),IF(OR(IF($L561&lt;&gt;".",$L561 = SE$23,FALSE),OR(IF($L561&lt;&gt;".",$L561 = SE$26,FALSE),IF($L561&lt;&gt;".",$L561 = SE$29,FALSE))),$B$4,0),IF(OR(IF($M561&lt;&gt;".",$M561 = SE$24,FALSE),OR(IF($M561&lt;&gt;".",$M561 = SE$27,FALSE),IF($M561&lt;&gt;".",$M561 = SE$30,FALSE))),$B$5,0),IF(OR(IF($N561&lt;&gt;".",$N561 = SE$25,FALSE),OR(IF($N561&lt;&gt;".",$N561 = SE$28,FALSE),IF($N561&lt;&gt;".",$N561 = SE$31,FALSE))),$B$6,0),$B$7*SUM(IF(AND($D561 =SE$4,$D561&lt;&gt;9999),$B$22,IF(OR($D561 = 1,$D561 =2),-$B$22,0)),IF(AND($E561 =SE$5,$E561&lt;&gt;9999),$B$21,IF(OR($E561 = 1,$E561 =2),-$B$21,0)),IF(AND($F561 =SE$6,$F561&lt;&gt;9999),$B$20,IF(OR($F561 = 1,$F561 =2),-$B$20,0)),IF(AND($G561 =SE$8,$G561&lt;&gt;9999),$B$27,IF(OR($G561 = 1,$G561 =2),-$B$27,0)),IF(AND($H561 =SE$9,$H561&lt;&gt;9999),$B$23,IF(OR($H561 = 1,$H561 =2),-$B$23,0)),IF(AND($I561 =SE$10,$I561&lt;&gt;9999),$B$25,IF(OR($I561 = 1,$I561 =2),-$B$25,0)),IF(AND($J561 =SE$19,$J561&lt;&gt;9999),$B$24,IF(OR($J561 = 1,$J561 =2),-$B$24,0)),IF(AND($K561 =SE$20,$K561&lt;&gt;9999),$B$26,IF(OR($K561 = 1,$K561 =2),-$B$26,0))),IF($O561=SE$32,$B$3,0))-$B$11))),""),"")</f>
        <v>3.2755163999289441E-13</v>
      </c>
      <c r="SF561" s="1">
        <f t="shared" si="1759"/>
        <v>1.0312904887698527E-20</v>
      </c>
      <c r="SG561" s="1">
        <f t="shared" si="1759"/>
        <v>2.8219176706129814E-14</v>
      </c>
      <c r="SH561" s="1">
        <f t="shared" si="1759"/>
        <v>9.4897500633948421E-18</v>
      </c>
      <c r="SI561" s="1">
        <f t="shared" si="1759"/>
        <v>4.9394046767432062E-14</v>
      </c>
      <c r="SJ561" s="1">
        <f t="shared" si="1759"/>
        <v>6.278751509019331E-14</v>
      </c>
      <c r="SK561" s="1">
        <f t="shared" si="1759"/>
        <v>4.9394046767432062E-14</v>
      </c>
      <c r="SL561" s="1">
        <f t="shared" si="1759"/>
        <v>1.0316316157253376E-12</v>
      </c>
      <c r="SM561" s="1">
        <f t="shared" si="1759"/>
        <v>1.0312904887698527E-20</v>
      </c>
      <c r="SN561" s="1">
        <f t="shared" si="1759"/>
        <v>1.0316316157253376E-12</v>
      </c>
      <c r="SO561" s="1">
        <f t="shared" si="1759"/>
        <v>1.0312904887698527E-20</v>
      </c>
      <c r="SP561" s="1">
        <f t="shared" si="1759"/>
        <v>4.9394046767432062E-14</v>
      </c>
      <c r="SQ561" s="1">
        <f t="shared" si="1759"/>
        <v>4.9394046767432062E-14</v>
      </c>
      <c r="SR561" s="1">
        <f t="shared" si="1759"/>
        <v>4.9394046767432062E-14</v>
      </c>
      <c r="SS561" s="1">
        <f t="shared" si="1759"/>
        <v>4.9394046767432062E-14</v>
      </c>
      <c r="ST561" s="1">
        <f t="shared" si="1759"/>
        <v>9.4897500633948421E-18</v>
      </c>
      <c r="SU561" s="1">
        <f t="shared" si="1759"/>
        <v>2.1114642411880159E-17</v>
      </c>
      <c r="SV561" s="1">
        <f t="shared" si="1759"/>
        <v>6.4594060757224752E-13</v>
      </c>
      <c r="SW561" s="1">
        <f t="shared" si="1759"/>
        <v>1.0400470543787628E-17</v>
      </c>
      <c r="SX561" s="1">
        <f t="shared" si="1759"/>
        <v>5.4134337049058964E-14</v>
      </c>
      <c r="SY561" s="1">
        <f t="shared" si="1759"/>
        <v>1.8762809232067757E-12</v>
      </c>
      <c r="SZ561" s="1">
        <f t="shared" si="1759"/>
        <v>1.8762809232067757E-12</v>
      </c>
      <c r="TA561" s="1">
        <f t="shared" si="1759"/>
        <v>3.5898639696066248E-13</v>
      </c>
      <c r="TB561" s="1">
        <f t="shared" si="1759"/>
        <v>1.2072255752863449E-16</v>
      </c>
      <c r="TC561" s="1">
        <f t="shared" si="1759"/>
        <v>5.4134337049058964E-14</v>
      </c>
      <c r="TD561" s="1">
        <f t="shared" si="1759"/>
        <v>3.5099456917239939E-16</v>
      </c>
      <c r="TE561" s="1">
        <f t="shared" si="1759"/>
        <v>3.0927338880519253E-14</v>
      </c>
      <c r="TF561" s="1">
        <f t="shared" si="1759"/>
        <v>5.4134337049058964E-14</v>
      </c>
      <c r="TG561" s="1">
        <f t="shared" si="1759"/>
        <v>6.9397445648562856E-11</v>
      </c>
      <c r="TH561" s="1">
        <f t="shared" si="1759"/>
        <v>3.3895400287234884E-14</v>
      </c>
      <c r="TI561" s="1">
        <f t="shared" si="1759"/>
        <v>1.898292716110838E-12</v>
      </c>
      <c r="TJ561" s="1">
        <f t="shared" si="1759"/>
        <v>1.1398591829034875E-17</v>
      </c>
      <c r="TK561" s="1">
        <f t="shared" si="1759"/>
        <v>1.2387322384809074E-20</v>
      </c>
      <c r="TL561" s="1">
        <f t="shared" si="1759"/>
        <v>6.9397445648562856E-11</v>
      </c>
      <c r="TM561" s="1">
        <f t="shared" si="1759"/>
        <v>1.2387322384809074E-20</v>
      </c>
      <c r="TN561" s="1">
        <f t="shared" si="1759"/>
        <v>2.5361804985509743E-17</v>
      </c>
      <c r="TO561" s="1">
        <f t="shared" si="1759"/>
        <v>1.2387322384809074E-20</v>
      </c>
      <c r="TP561" s="1">
        <f t="shared" si="1759"/>
        <v>1.4489382897543439E-17</v>
      </c>
      <c r="TQ561" s="1">
        <f t="shared" si="1759"/>
        <v>7.623042619205954E-14</v>
      </c>
      <c r="TR561" s="1">
        <f t="shared" si="1759"/>
        <v>8.2654773009676899E-14</v>
      </c>
      <c r="TS561" s="1">
        <f t="shared" si="1759"/>
        <v>2.7795748457754427E-17</v>
      </c>
      <c r="TT561" s="1">
        <f t="shared" si="1759"/>
        <v>8.2654773009676899E-14</v>
      </c>
      <c r="TU561" s="1">
        <f t="shared" si="1759"/>
        <v>3.7148303158910155E-14</v>
      </c>
      <c r="TV561" s="1">
        <f t="shared" si="1759"/>
        <v>6.5023336529989777E-14</v>
      </c>
      <c r="TW561" s="1">
        <f t="shared" si="1759"/>
        <v>6.5023336529989777E-14</v>
      </c>
      <c r="TX561" s="1">
        <f t="shared" si="1759"/>
        <v>6.5023336529989777E-14</v>
      </c>
      <c r="TY561" s="1">
        <f t="shared" si="1759"/>
        <v>6.5023336529989777E-14</v>
      </c>
      <c r="TZ561" s="1">
        <f t="shared" si="1759"/>
        <v>6.5023336529989777E-14</v>
      </c>
      <c r="UA561" s="1">
        <f t="shared" si="1759"/>
        <v>3.7148303158910155E-14</v>
      </c>
      <c r="UB561" s="1">
        <f t="shared" si="1759"/>
        <v>8.3329021608684491E-19</v>
      </c>
      <c r="UC561" s="1">
        <f t="shared" si="1759"/>
        <v>1.7403889501870912E-17</v>
      </c>
      <c r="UD561" s="1">
        <f t="shared" si="1759"/>
        <v>1.4879004270486829E-20</v>
      </c>
      <c r="UE561" s="1">
        <f t="shared" si="1759"/>
        <v>1.7403889501870912E-17</v>
      </c>
      <c r="UF561" s="1">
        <f t="shared" si="1759"/>
        <v>7.7646875034860387E-12</v>
      </c>
      <c r="UG561" s="1">
        <f t="shared" si="1759"/>
        <v>1.7403889501870912E-17</v>
      </c>
      <c r="UH561" s="1" t="str">
        <f t="shared" si="1759"/>
        <v/>
      </c>
      <c r="UI561" s="1" t="str">
        <f t="shared" si="1759"/>
        <v/>
      </c>
      <c r="UJ561" s="1" t="str">
        <f t="shared" si="1759"/>
        <v/>
      </c>
      <c r="UK561" s="1" t="str">
        <f t="shared" si="1759"/>
        <v/>
      </c>
      <c r="UL561" s="1" t="str">
        <f t="shared" si="1759"/>
        <v/>
      </c>
      <c r="UM561" s="1" t="str">
        <f t="shared" si="1759"/>
        <v/>
      </c>
      <c r="UN561" s="1" t="str">
        <f t="shared" si="1759"/>
        <v/>
      </c>
      <c r="UO561" s="1" t="str">
        <f t="shared" si="1759"/>
        <v/>
      </c>
      <c r="UP561" s="1" t="str">
        <f t="shared" si="1759"/>
        <v/>
      </c>
      <c r="UQ561" s="1" t="str">
        <f t="shared" si="1744"/>
        <v/>
      </c>
      <c r="UR561" s="1" t="str">
        <f t="shared" si="1744"/>
        <v/>
      </c>
      <c r="US561" s="1" t="str">
        <f t="shared" si="1744"/>
        <v/>
      </c>
      <c r="UT561" s="1" t="str">
        <f t="shared" si="1744"/>
        <v/>
      </c>
      <c r="UU561" s="1" t="str">
        <f t="shared" si="1744"/>
        <v/>
      </c>
      <c r="UV561" s="1" t="str">
        <f t="shared" si="1744"/>
        <v/>
      </c>
      <c r="UW561" s="1" t="str">
        <f t="shared" si="1744"/>
        <v/>
      </c>
      <c r="UX561" s="1" t="str">
        <f t="shared" si="1744"/>
        <v/>
      </c>
      <c r="UY561" s="1" t="str">
        <f t="shared" si="1744"/>
        <v/>
      </c>
      <c r="UZ561" s="1" t="str">
        <f t="shared" si="1744"/>
        <v/>
      </c>
      <c r="VA561" s="1" t="str">
        <f t="shared" si="1744"/>
        <v/>
      </c>
      <c r="VB561" s="1" t="str">
        <f t="shared" si="1744"/>
        <v/>
      </c>
      <c r="VC561" s="1" t="str">
        <f t="shared" si="1756"/>
        <v/>
      </c>
      <c r="VD561" s="1" t="str">
        <f t="shared" si="1756"/>
        <v/>
      </c>
      <c r="VE561" s="1" t="str">
        <f t="shared" si="1756"/>
        <v/>
      </c>
      <c r="VF561" s="1" t="str">
        <f t="shared" si="1756"/>
        <v/>
      </c>
      <c r="VG561" s="1" t="str">
        <f t="shared" si="1756"/>
        <v/>
      </c>
      <c r="VH561" s="1" t="str">
        <f t="shared" si="1756"/>
        <v/>
      </c>
      <c r="VI561" s="1" t="str">
        <f t="shared" si="1756"/>
        <v/>
      </c>
      <c r="VJ561" s="1" t="str">
        <f t="shared" si="1756"/>
        <v/>
      </c>
      <c r="VK561" s="1" t="str">
        <f t="shared" si="1756"/>
        <v/>
      </c>
      <c r="VL561" s="1" t="str">
        <f t="shared" si="1756"/>
        <v/>
      </c>
      <c r="VM561" s="1" t="str">
        <f t="shared" si="1756"/>
        <v/>
      </c>
      <c r="VN561" s="1" t="str">
        <f t="shared" si="1756"/>
        <v/>
      </c>
      <c r="VO561" s="1" t="str">
        <f t="shared" si="1756"/>
        <v/>
      </c>
      <c r="VP561" s="1" t="str">
        <f t="shared" si="1756"/>
        <v/>
      </c>
      <c r="VQ561" s="1" t="str">
        <f t="shared" si="1756"/>
        <v/>
      </c>
      <c r="VR561" s="1" t="str">
        <f t="shared" si="1756"/>
        <v/>
      </c>
      <c r="VS561" s="1" t="str">
        <f t="shared" si="1756"/>
        <v/>
      </c>
      <c r="VT561" s="1" t="str">
        <f t="shared" si="1756"/>
        <v/>
      </c>
      <c r="VU561" s="1" t="str">
        <f t="shared" si="1756"/>
        <v/>
      </c>
      <c r="VV561" s="1" t="str">
        <f t="shared" si="1756"/>
        <v/>
      </c>
      <c r="VW561" s="1" t="str">
        <f t="shared" si="1756"/>
        <v/>
      </c>
      <c r="VX561" s="1" t="str">
        <f t="shared" si="1756"/>
        <v/>
      </c>
      <c r="VY561" s="1" t="str">
        <f t="shared" si="1756"/>
        <v/>
      </c>
      <c r="VZ561" s="1" t="str">
        <f t="shared" si="1756"/>
        <v/>
      </c>
      <c r="WA561" s="1" t="str">
        <f t="shared" si="1756"/>
        <v/>
      </c>
      <c r="WB561" s="1" t="str">
        <f t="shared" si="1756"/>
        <v/>
      </c>
      <c r="WC561" s="1" t="str">
        <f t="shared" si="1756"/>
        <v/>
      </c>
      <c r="WD561" s="1" t="str">
        <f t="shared" si="1756"/>
        <v/>
      </c>
      <c r="WE561" s="1" t="str">
        <f t="shared" si="1756"/>
        <v/>
      </c>
      <c r="WF561" s="1" t="str">
        <f t="shared" si="1756"/>
        <v/>
      </c>
      <c r="WG561" s="1" t="str">
        <f t="shared" si="1756"/>
        <v/>
      </c>
      <c r="WH561" s="1" t="str">
        <f t="shared" si="1756"/>
        <v/>
      </c>
      <c r="WI561" s="1" t="str">
        <f t="shared" si="1756"/>
        <v/>
      </c>
      <c r="WJ561" s="1" t="str">
        <f t="shared" si="1756"/>
        <v/>
      </c>
      <c r="WK561" s="1" t="str">
        <f t="shared" si="1756"/>
        <v/>
      </c>
      <c r="WL561" s="1" t="str">
        <f t="shared" si="1756"/>
        <v/>
      </c>
      <c r="WM561" s="1" t="str">
        <f t="shared" si="1756"/>
        <v/>
      </c>
      <c r="WN561" s="1" t="str">
        <f t="shared" si="1756"/>
        <v/>
      </c>
      <c r="WO561" s="1" t="str">
        <f t="shared" si="1756"/>
        <v/>
      </c>
      <c r="WP561" s="1" t="str">
        <f t="shared" si="1756"/>
        <v/>
      </c>
      <c r="WQ561" s="1" t="str">
        <f t="shared" si="1756"/>
        <v/>
      </c>
      <c r="WR561" s="1" t="str">
        <f t="shared" si="1756"/>
        <v/>
      </c>
      <c r="WS561" s="1" t="str">
        <f t="shared" si="1756"/>
        <v/>
      </c>
      <c r="WT561" s="1" t="str">
        <f t="shared" si="1756"/>
        <v/>
      </c>
      <c r="WU561" s="1" t="str">
        <f t="shared" si="1756"/>
        <v/>
      </c>
      <c r="WV561" s="1" t="str">
        <f t="shared" si="1756"/>
        <v/>
      </c>
      <c r="WW561" s="1" t="str">
        <f t="shared" si="1756"/>
        <v/>
      </c>
      <c r="WX561" s="1" t="str">
        <f t="shared" si="1756"/>
        <v/>
      </c>
      <c r="WY561" s="1" t="str">
        <f t="shared" si="1756"/>
        <v/>
      </c>
      <c r="WZ561" s="1" t="str">
        <f t="shared" si="1756"/>
        <v/>
      </c>
      <c r="XA561" s="1" t="str">
        <f t="shared" si="1756"/>
        <v/>
      </c>
      <c r="XB561" s="1" t="str">
        <f t="shared" si="1756"/>
        <v/>
      </c>
      <c r="XC561" s="1" t="str">
        <f t="shared" si="1756"/>
        <v/>
      </c>
      <c r="XD561" s="1" t="str">
        <f t="shared" si="1756"/>
        <v/>
      </c>
      <c r="XE561" s="1" t="str">
        <f t="shared" si="1756"/>
        <v/>
      </c>
      <c r="XF561" s="1" t="str">
        <f t="shared" si="1756"/>
        <v/>
      </c>
      <c r="XG561" s="1" t="str">
        <f t="shared" si="1756"/>
        <v/>
      </c>
      <c r="XH561" s="1" t="str">
        <f t="shared" si="1756"/>
        <v/>
      </c>
      <c r="XI561" s="1" t="str">
        <f t="shared" si="1756"/>
        <v/>
      </c>
      <c r="XJ561" s="1" t="str">
        <f t="shared" si="1756"/>
        <v/>
      </c>
      <c r="XK561" s="1" t="str">
        <f t="shared" si="1756"/>
        <v/>
      </c>
      <c r="XL561" s="1" t="str">
        <f t="shared" si="1756"/>
        <v/>
      </c>
      <c r="XM561" s="1" t="str">
        <f t="shared" si="1756"/>
        <v/>
      </c>
      <c r="XN561" s="1" t="str">
        <f t="shared" si="1756"/>
        <v/>
      </c>
      <c r="XO561" s="1" t="str">
        <f t="shared" si="1754"/>
        <v/>
      </c>
      <c r="XP561" s="1" t="str">
        <f t="shared" si="1754"/>
        <v/>
      </c>
      <c r="XQ561" s="1" t="str">
        <f t="shared" si="1754"/>
        <v/>
      </c>
      <c r="XR561" s="1" t="str">
        <f t="shared" si="1754"/>
        <v/>
      </c>
      <c r="XS561" s="1" t="str">
        <f t="shared" si="1754"/>
        <v/>
      </c>
      <c r="XT561" s="1" t="str">
        <f t="shared" si="1754"/>
        <v/>
      </c>
      <c r="XU561" s="1" t="str">
        <f t="shared" si="1754"/>
        <v/>
      </c>
      <c r="XV561" s="1" t="str">
        <f t="shared" si="1754"/>
        <v/>
      </c>
      <c r="XW561" s="1" t="str">
        <f t="shared" si="1754"/>
        <v/>
      </c>
      <c r="XX561" s="1" t="str">
        <f t="shared" si="1754"/>
        <v/>
      </c>
      <c r="XY561" s="1" t="str">
        <f t="shared" si="1754"/>
        <v/>
      </c>
      <c r="XZ561" s="1" t="str">
        <f t="shared" si="1754"/>
        <v/>
      </c>
      <c r="YA561" s="1" t="str">
        <f t="shared" si="1754"/>
        <v/>
      </c>
      <c r="YB561" s="1" t="str">
        <f t="shared" si="1754"/>
        <v/>
      </c>
      <c r="YC561" s="1" t="str">
        <f t="shared" si="1754"/>
        <v/>
      </c>
      <c r="YD561" s="1" t="str">
        <f t="shared" si="1754"/>
        <v/>
      </c>
      <c r="YE561" s="1" t="str">
        <f t="shared" si="1754"/>
        <v/>
      </c>
      <c r="YF561" s="1" t="str">
        <f t="shared" si="1754"/>
        <v/>
      </c>
      <c r="YG561" s="1" t="str">
        <f t="shared" si="1754"/>
        <v/>
      </c>
      <c r="YH561" s="1" t="str">
        <f t="shared" si="1754"/>
        <v/>
      </c>
      <c r="YI561" s="1" t="str">
        <f t="shared" si="1754"/>
        <v/>
      </c>
      <c r="YJ561" s="1" t="str">
        <f t="shared" si="1754"/>
        <v/>
      </c>
      <c r="YK561" s="1" t="str">
        <f t="shared" si="1754"/>
        <v/>
      </c>
      <c r="YL561" s="1" t="str">
        <f t="shared" si="1754"/>
        <v/>
      </c>
      <c r="YM561" s="1" t="str">
        <f t="shared" si="1754"/>
        <v/>
      </c>
      <c r="YN561" s="1" t="str">
        <f t="shared" si="1754"/>
        <v/>
      </c>
      <c r="YO561" s="1" t="str">
        <f t="shared" si="1754"/>
        <v/>
      </c>
      <c r="YP561" s="1" t="str">
        <f t="shared" si="1754"/>
        <v/>
      </c>
      <c r="YQ561" s="1" t="str">
        <f t="shared" si="1754"/>
        <v/>
      </c>
      <c r="YR561" s="1" t="str">
        <f t="shared" si="1754"/>
        <v/>
      </c>
      <c r="YS561" s="1" t="str">
        <f t="shared" si="1754"/>
        <v/>
      </c>
      <c r="YT561" s="1" t="str">
        <f t="shared" si="1754"/>
        <v/>
      </c>
      <c r="YU561" s="1" t="str">
        <f t="shared" si="1754"/>
        <v/>
      </c>
      <c r="YV561" s="1" t="str">
        <f t="shared" si="1754"/>
        <v/>
      </c>
      <c r="YW561" s="1" t="str">
        <f t="shared" si="1754"/>
        <v/>
      </c>
      <c r="YX561" s="1" t="str">
        <f t="shared" si="1754"/>
        <v/>
      </c>
      <c r="YY561" s="1" t="str">
        <f t="shared" si="1754"/>
        <v/>
      </c>
      <c r="YZ561" s="1" t="str">
        <f t="shared" si="1754"/>
        <v/>
      </c>
      <c r="ZA561" s="1" t="str">
        <f t="shared" si="1754"/>
        <v/>
      </c>
      <c r="ZB561" s="1" t="str">
        <f t="shared" si="1754"/>
        <v/>
      </c>
      <c r="ZC561" s="1" t="str">
        <f t="shared" si="1754"/>
        <v/>
      </c>
      <c r="ZD561" s="1" t="str">
        <f t="shared" si="1754"/>
        <v/>
      </c>
      <c r="ZE561" s="1" t="str">
        <f t="shared" si="1754"/>
        <v/>
      </c>
      <c r="ZF561" s="1" t="str">
        <f t="shared" si="1754"/>
        <v/>
      </c>
      <c r="ZG561" s="1" t="str">
        <f t="shared" si="1754"/>
        <v/>
      </c>
      <c r="ZH561" s="1" t="str">
        <f t="shared" si="1754"/>
        <v/>
      </c>
      <c r="ZI561" s="1" t="str">
        <f t="shared" si="1754"/>
        <v/>
      </c>
      <c r="ZJ561" s="1" t="str">
        <f t="shared" si="1754"/>
        <v/>
      </c>
      <c r="ZK561" s="1" t="str">
        <f t="shared" si="1754"/>
        <v/>
      </c>
      <c r="ZL561" s="1" t="str">
        <f t="shared" si="1754"/>
        <v/>
      </c>
      <c r="ZM561" s="1" t="str">
        <f t="shared" si="1754"/>
        <v/>
      </c>
      <c r="ZN561" s="1" t="str">
        <f t="shared" si="1754"/>
        <v/>
      </c>
      <c r="ZO561" s="1" t="str">
        <f t="shared" si="1754"/>
        <v/>
      </c>
      <c r="ZP561" s="1" t="str">
        <f t="shared" si="1754"/>
        <v/>
      </c>
      <c r="ZQ561" s="1" t="str">
        <f t="shared" si="1754"/>
        <v/>
      </c>
      <c r="ZR561" s="1" t="str">
        <f t="shared" si="1677"/>
        <v/>
      </c>
      <c r="ZS561" s="1" t="str">
        <f t="shared" si="1677"/>
        <v/>
      </c>
      <c r="ZT561" s="1" t="str">
        <f t="shared" si="1677"/>
        <v/>
      </c>
      <c r="ZU561" s="1" t="str">
        <f t="shared" si="1677"/>
        <v/>
      </c>
      <c r="ZV561" s="1" t="str">
        <f t="shared" si="1677"/>
        <v/>
      </c>
      <c r="ZW561" s="1" t="str">
        <f t="shared" si="1677"/>
        <v/>
      </c>
      <c r="ZX561" s="1" t="str">
        <f t="shared" si="1677"/>
        <v/>
      </c>
      <c r="ZY561" s="1" t="str">
        <f t="shared" si="1677"/>
        <v/>
      </c>
      <c r="ZZ561" s="1" t="str">
        <f t="shared" si="1677"/>
        <v/>
      </c>
      <c r="AAA561" s="1" t="str">
        <f t="shared" si="1677"/>
        <v/>
      </c>
    </row>
    <row r="562" spans="1:703" x14ac:dyDescent="0.25">
      <c r="A562" s="9">
        <v>511</v>
      </c>
      <c r="B562" s="8">
        <v>38256</v>
      </c>
      <c r="C562" s="7" t="s">
        <v>183</v>
      </c>
      <c r="D562" s="7">
        <v>1</v>
      </c>
      <c r="E562" s="7">
        <v>1</v>
      </c>
      <c r="F562" s="7">
        <v>2</v>
      </c>
      <c r="G562" s="7">
        <v>1</v>
      </c>
      <c r="H562" s="7">
        <v>1</v>
      </c>
      <c r="I562" s="7">
        <v>9999</v>
      </c>
      <c r="J562" s="7">
        <v>1</v>
      </c>
      <c r="K562" s="7">
        <v>9999</v>
      </c>
      <c r="L562" s="7">
        <v>1</v>
      </c>
      <c r="M562" s="7">
        <v>1.6</v>
      </c>
      <c r="N562" s="7">
        <v>1.63</v>
      </c>
      <c r="O562" s="7">
        <v>1</v>
      </c>
      <c r="P562" s="5">
        <v>48.366678999999998</v>
      </c>
      <c r="Q562" s="5">
        <f t="shared" si="1705"/>
        <v>54.605623005824754</v>
      </c>
      <c r="R562" s="5">
        <f t="shared" si="1706"/>
        <v>6.2389440058247558</v>
      </c>
      <c r="S562" s="6">
        <f t="shared" si="1707"/>
        <v>1.0787121964095704E-9</v>
      </c>
      <c r="T562" s="5" t="e">
        <f>SQRT(SUMPRODUCT(AB562:ZT562,#REF!:#REF!)/SUM(AB562:ZT562))/((COUNTIF(AB562:ZT562,"&gt;0")-1)/COUNTIF(AB562:ZT562,"&gt;0"))</f>
        <v>#REF!</v>
      </c>
      <c r="U562" s="4" t="e">
        <f t="shared" si="1708"/>
        <v>#REF!</v>
      </c>
      <c r="V562" s="4" t="e">
        <f t="shared" si="1709"/>
        <v>#REF!</v>
      </c>
      <c r="W562" s="4" t="e">
        <f t="shared" si="1710"/>
        <v>#REF!</v>
      </c>
      <c r="X562" s="4">
        <f t="shared" si="1711"/>
        <v>0</v>
      </c>
      <c r="Y562" s="3">
        <f t="shared" si="1712"/>
        <v>0.23262239508562299</v>
      </c>
      <c r="Z562" s="3">
        <f t="shared" si="1715"/>
        <v>0.23262239508562299</v>
      </c>
      <c r="AB562" s="1">
        <f t="shared" si="1718"/>
        <v>8.9116303756022838E-24</v>
      </c>
      <c r="AC562" s="1">
        <f t="shared" ref="AC562:CN565" si="1760">IF(IF($B562&gt;AC$2,1/(1+EXP(-$B$10*(SUM($B$2*(1-(YEAR($B562)-YEAR(AC$2))/173),IF(OR(IF($L562&lt;&gt;".",$L562 = AC$23,FALSE),OR(IF($L562&lt;&gt;".",$L562 = AC$26,FALSE),IF($L562&lt;&gt;".",$L562 = AC$29,FALSE))),$B$4,0),IF(OR(IF($M562&lt;&gt;".",$M562 = AC$24,FALSE),OR(IF($M562&lt;&gt;".",$M562 = AC$27,FALSE),IF($M562&lt;&gt;".",$M562 = AC$30,FALSE))),$B$5,0),IF(OR(IF($N562&lt;&gt;".",$N562 = AC$25,FALSE),OR(IF($N562&lt;&gt;".",$N562 = AC$28,FALSE),IF($N562&lt;&gt;".",$N562 = AC$31,FALSE))),$B$6,0),$B$7*SUM(IF(AND($D562 =AC$4,$D562&lt;&gt;9999),$B$22,IF(OR($D562 = 1,$D562 =2),-$B$22,0)),IF(AND($E562 =AC$5,$E562&lt;&gt;9999),$B$21,IF(OR($E562 = 1,$E562 =2),-$B$21,0)),IF(AND($F562 =AC$6,$F562&lt;&gt;9999),$B$20,IF(OR($F562 = 1,$F562 =2),-$B$20,0)),IF(AND($G562 =AC$8,$G562&lt;&gt;9999),$B$27,IF(OR($G562 = 1,$G562 =2),-$B$27,0)),IF(AND($H562 =AC$9,$H562&lt;&gt;9999),$B$23,IF(OR($H562 = 1,$H562 =2),-$B$23,0)),IF(AND($I562 =AC$10,$I562&lt;&gt;9999),$B$25,IF(OR($I562 = 1,$I562 =2),-$B$25,0)),IF(AND($J562 =AC$19,$J562&lt;&gt;9999),$B$24,IF(OR($J562 = 1,$J562 =2),-$B$24,0)),IF(AND($K562 =AC$20,$K562&lt;&gt;9999),$B$26,IF(OR($K562 = 1,$K562 =2),-$B$26,0))),IF($O562=AC$32,$B$3,0))-$B$11))),"")&gt;0,IF($B562&gt;AC$2,1/(1+EXP(-$B$10*(SUM($B$2*(1-(YEAR($B562)-YEAR(AC$2))/173),IF(OR(IF($L562&lt;&gt;".",$L562 = AC$23,FALSE),OR(IF($L562&lt;&gt;".",$L562 = AC$26,FALSE),IF($L562&lt;&gt;".",$L562 = AC$29,FALSE))),$B$4,0),IF(OR(IF($M562&lt;&gt;".",$M562 = AC$24,FALSE),OR(IF($M562&lt;&gt;".",$M562 = AC$27,FALSE),IF($M562&lt;&gt;".",$M562 = AC$30,FALSE))),$B$5,0),IF(OR(IF($N562&lt;&gt;".",$N562 = AC$25,FALSE),OR(IF($N562&lt;&gt;".",$N562 = AC$28,FALSE),IF($N562&lt;&gt;".",$N562 = AC$31,FALSE))),$B$6,0),$B$7*SUM(IF(AND($D562 =AC$4,$D562&lt;&gt;9999),$B$22,IF(OR($D562 = 1,$D562 =2),-$B$22,0)),IF(AND($E562 =AC$5,$E562&lt;&gt;9999),$B$21,IF(OR($E562 = 1,$E562 =2),-$B$21,0)),IF(AND($F562 =AC$6,$F562&lt;&gt;9999),$B$20,IF(OR($F562 = 1,$F562 =2),-$B$20,0)),IF(AND($G562 =AC$8,$G562&lt;&gt;9999),$B$27,IF(OR($G562 = 1,$G562 =2),-$B$27,0)),IF(AND($H562 =AC$9,$H562&lt;&gt;9999),$B$23,IF(OR($H562 = 1,$H562 =2),-$B$23,0)),IF(AND($I562 =AC$10,$I562&lt;&gt;9999),$B$25,IF(OR($I562 = 1,$I562 =2),-$B$25,0)),IF(AND($J562 =AC$19,$J562&lt;&gt;9999),$B$24,IF(OR($J562 = 1,$J562 =2),-$B$24,0)),IF(AND($K562 =AC$20,$K562&lt;&gt;9999),$B$26,IF(OR($K562 = 1,$K562 =2),-$B$26,0))),IF($O562=AC$32,$B$3,0))-$B$11))),""),"")</f>
        <v>8.9116303756022838E-24</v>
      </c>
      <c r="AD562" s="1">
        <f t="shared" si="1760"/>
        <v>8.9116303756022838E-24</v>
      </c>
      <c r="AE562" s="1">
        <f t="shared" si="1760"/>
        <v>8.9116303756022838E-24</v>
      </c>
      <c r="AF562" s="1">
        <f t="shared" si="1760"/>
        <v>8.9116303756022838E-24</v>
      </c>
      <c r="AG562" s="1">
        <f t="shared" si="1760"/>
        <v>8.9116303756022838E-24</v>
      </c>
      <c r="AH562" s="1">
        <f t="shared" si="1760"/>
        <v>8.9116303756022838E-24</v>
      </c>
      <c r="AI562" s="1">
        <f t="shared" si="1760"/>
        <v>8.9116303756022838E-24</v>
      </c>
      <c r="AJ562" s="1">
        <f t="shared" si="1760"/>
        <v>8.9116303756022838E-24</v>
      </c>
      <c r="AK562" s="1">
        <f t="shared" si="1760"/>
        <v>8.9116303756022838E-24</v>
      </c>
      <c r="AL562" s="1">
        <f t="shared" si="1760"/>
        <v>8.9116303756022838E-24</v>
      </c>
      <c r="AM562" s="1">
        <f t="shared" si="1760"/>
        <v>8.9116303756022838E-24</v>
      </c>
      <c r="AN562" s="1">
        <f t="shared" si="1760"/>
        <v>1.7082470620459949E-24</v>
      </c>
      <c r="AO562" s="1">
        <f t="shared" si="1760"/>
        <v>1.7082470620459949E-24</v>
      </c>
      <c r="AP562" s="1">
        <f t="shared" si="1760"/>
        <v>1.7082470620459949E-24</v>
      </c>
      <c r="AQ562" s="1">
        <f t="shared" si="1760"/>
        <v>1.7082470620459949E-24</v>
      </c>
      <c r="AR562" s="1">
        <f t="shared" si="1760"/>
        <v>1.7082470620459949E-24</v>
      </c>
      <c r="AS562" s="1">
        <f t="shared" si="1760"/>
        <v>1.7082470620459949E-24</v>
      </c>
      <c r="AT562" s="1">
        <f t="shared" si="1760"/>
        <v>1.7082470620459949E-24</v>
      </c>
      <c r="AU562" s="1">
        <f t="shared" si="1760"/>
        <v>1.7082470620459949E-24</v>
      </c>
      <c r="AV562" s="1">
        <f t="shared" si="1760"/>
        <v>8.9116303756022838E-24</v>
      </c>
      <c r="AW562" s="1">
        <f t="shared" si="1760"/>
        <v>8.9116303756022838E-24</v>
      </c>
      <c r="AX562" s="1">
        <f t="shared" si="1760"/>
        <v>8.9116303756022838E-24</v>
      </c>
      <c r="AY562" s="1">
        <f t="shared" si="1760"/>
        <v>1.7082470620459949E-24</v>
      </c>
      <c r="AZ562" s="1">
        <f t="shared" si="1760"/>
        <v>1.7082470620459949E-24</v>
      </c>
      <c r="BA562" s="1">
        <f t="shared" si="1760"/>
        <v>1.7082470620459949E-24</v>
      </c>
      <c r="BB562" s="1">
        <f t="shared" si="1760"/>
        <v>1.7082470620459949E-24</v>
      </c>
      <c r="BC562" s="1">
        <f t="shared" si="1760"/>
        <v>1.7082470620459949E-24</v>
      </c>
      <c r="BD562" s="1">
        <f t="shared" si="1760"/>
        <v>1.7082470620459949E-24</v>
      </c>
      <c r="BE562" s="1">
        <f t="shared" si="1760"/>
        <v>8.9116303756022838E-24</v>
      </c>
      <c r="BF562" s="1">
        <f t="shared" si="1760"/>
        <v>1.7082470620459949E-24</v>
      </c>
      <c r="BG562" s="1">
        <f t="shared" si="1760"/>
        <v>8.9116303756022838E-24</v>
      </c>
      <c r="BH562" s="1">
        <f t="shared" si="1760"/>
        <v>1.7082470620459949E-24</v>
      </c>
      <c r="BI562" s="1">
        <f t="shared" si="1760"/>
        <v>8.9116303756022838E-24</v>
      </c>
      <c r="BJ562" s="1">
        <f t="shared" si="1760"/>
        <v>1.7082470620459949E-24</v>
      </c>
      <c r="BK562" s="1">
        <f t="shared" si="1760"/>
        <v>7.8523440762645364E-22</v>
      </c>
      <c r="BL562" s="1">
        <f t="shared" si="1760"/>
        <v>7.8523440762645364E-22</v>
      </c>
      <c r="BM562" s="1">
        <f t="shared" si="1760"/>
        <v>1.7082470620459949E-24</v>
      </c>
      <c r="BN562" s="1">
        <f t="shared" si="1760"/>
        <v>1.7082470620459949E-24</v>
      </c>
      <c r="BO562" s="1">
        <f t="shared" si="1760"/>
        <v>1.7082470620459949E-24</v>
      </c>
      <c r="BP562" s="1">
        <f t="shared" si="1760"/>
        <v>4.3976608737706532E-20</v>
      </c>
      <c r="BQ562" s="1">
        <f t="shared" si="1760"/>
        <v>1.5051952485794738E-22</v>
      </c>
      <c r="BR562" s="1">
        <f t="shared" si="1760"/>
        <v>1.7082470620459949E-24</v>
      </c>
      <c r="BS562" s="1">
        <f t="shared" si="1760"/>
        <v>9.5669410236376658E-23</v>
      </c>
      <c r="BT562" s="1">
        <f t="shared" si="1760"/>
        <v>4.3976608737706532E-20</v>
      </c>
      <c r="BU562" s="1">
        <f t="shared" si="1760"/>
        <v>4.9909081725995721E-22</v>
      </c>
      <c r="BV562" s="1">
        <f t="shared" si="1760"/>
        <v>9.5669410236376658E-23</v>
      </c>
      <c r="BW562" s="1">
        <f t="shared" si="1760"/>
        <v>8.4297608303639143E-21</v>
      </c>
      <c r="BX562" s="1">
        <f t="shared" si="1760"/>
        <v>9.5669410236376658E-23</v>
      </c>
      <c r="BY562" s="1">
        <f t="shared" si="1760"/>
        <v>8.4297608303639143E-21</v>
      </c>
      <c r="BZ562" s="1">
        <f t="shared" si="1760"/>
        <v>4.3976608737706532E-20</v>
      </c>
      <c r="CA562" s="1">
        <f t="shared" si="1760"/>
        <v>4.9909081725995721E-22</v>
      </c>
      <c r="CB562" s="1">
        <f t="shared" si="1760"/>
        <v>8.4297608303639143E-21</v>
      </c>
      <c r="CC562" s="1">
        <f t="shared" si="1760"/>
        <v>4.3976608737706532E-20</v>
      </c>
      <c r="CD562" s="1">
        <f t="shared" si="1760"/>
        <v>4.3976608737706532E-20</v>
      </c>
      <c r="CE562" s="1">
        <f t="shared" si="1760"/>
        <v>8.4297608303639143E-21</v>
      </c>
      <c r="CF562" s="1">
        <f t="shared" si="1760"/>
        <v>1.5051952485794738E-22</v>
      </c>
      <c r="CG562" s="1">
        <f t="shared" si="1760"/>
        <v>1.5051952485794738E-22</v>
      </c>
      <c r="CH562" s="1">
        <f t="shared" si="1760"/>
        <v>4.3976608737706532E-20</v>
      </c>
      <c r="CI562" s="1">
        <f t="shared" si="1760"/>
        <v>9.5669410236376658E-23</v>
      </c>
      <c r="CJ562" s="1">
        <f t="shared" si="1760"/>
        <v>9.5669410236376658E-23</v>
      </c>
      <c r="CK562" s="1">
        <f t="shared" si="1760"/>
        <v>1.7082470620459949E-24</v>
      </c>
      <c r="CL562" s="1">
        <f t="shared" si="1760"/>
        <v>4.9909081725995721E-22</v>
      </c>
      <c r="CM562" s="1">
        <f t="shared" si="1760"/>
        <v>4.9909081725995721E-22</v>
      </c>
      <c r="CN562" s="1">
        <f t="shared" si="1760"/>
        <v>1.0485069432366328E-22</v>
      </c>
      <c r="CO562" s="1">
        <f t="shared" si="1757"/>
        <v>1.1491309576375126E-22</v>
      </c>
      <c r="CP562" s="1">
        <f t="shared" si="1757"/>
        <v>5.7891709963822161E-20</v>
      </c>
      <c r="CQ562" s="1">
        <f t="shared" si="1757"/>
        <v>1.9814699057267631E-22</v>
      </c>
      <c r="CR562" s="1">
        <f t="shared" si="1757"/>
        <v>1.109711010156595E-20</v>
      </c>
      <c r="CS562" s="1">
        <f t="shared" si="1757"/>
        <v>2.3800380964739271E-22</v>
      </c>
      <c r="CT562" s="1">
        <f t="shared" si="1757"/>
        <v>3.3438961830905671E-19</v>
      </c>
      <c r="CU562" s="1">
        <f t="shared" si="1757"/>
        <v>1.9118661422643962E-18</v>
      </c>
      <c r="CV562" s="1">
        <f t="shared" si="1757"/>
        <v>2.095345753413064E-18</v>
      </c>
      <c r="CW562" s="1">
        <f t="shared" si="1757"/>
        <v>2.2964336933893062E-18</v>
      </c>
      <c r="CX562" s="1">
        <f t="shared" si="1757"/>
        <v>2.7583561377825734E-18</v>
      </c>
      <c r="CY562" s="1">
        <f t="shared" si="1757"/>
        <v>4.9541553483561278E-22</v>
      </c>
      <c r="CZ562" s="1">
        <f t="shared" si="1757"/>
        <v>1.0347124038344272E-20</v>
      </c>
      <c r="DA562" s="1">
        <f t="shared" si="1757"/>
        <v>3.7601451499052341E-20</v>
      </c>
      <c r="DB562" s="1">
        <f t="shared" si="1757"/>
        <v>3.3131932372989046E-18</v>
      </c>
      <c r="DC562" s="1">
        <f t="shared" si="1757"/>
        <v>3.7601451499052341E-20</v>
      </c>
      <c r="DD562" s="1">
        <f t="shared" si="1757"/>
        <v>3.0666359662215267E-17</v>
      </c>
      <c r="DE562" s="1">
        <f t="shared" si="1757"/>
        <v>5.9506724936167179E-22</v>
      </c>
      <c r="DF562" s="1">
        <f t="shared" si="1757"/>
        <v>6.753422065351379E-24</v>
      </c>
      <c r="DG562" s="1">
        <f t="shared" si="1757"/>
        <v>4.1210019874817597E-20</v>
      </c>
      <c r="DH562" s="1">
        <f t="shared" si="1757"/>
        <v>6.4048986137406672E-16</v>
      </c>
      <c r="DI562" s="1">
        <f t="shared" si="1757"/>
        <v>1.3621166365061526E-20</v>
      </c>
      <c r="DJ562" s="1">
        <f t="shared" si="1757"/>
        <v>6.0011989502018941E-19</v>
      </c>
      <c r="DK562" s="1">
        <f t="shared" si="1757"/>
        <v>2.1624745419721339E-21</v>
      </c>
      <c r="DL562" s="1">
        <f t="shared" si="1757"/>
        <v>2.1624745419721339E-21</v>
      </c>
      <c r="DM562" s="1">
        <f t="shared" si="1757"/>
        <v>2.7262825090779341E-19</v>
      </c>
      <c r="DN562" s="1">
        <f t="shared" si="1757"/>
        <v>8.1118576419703491E-24</v>
      </c>
      <c r="DO562" s="1">
        <f t="shared" si="1757"/>
        <v>6.5771271626785713E-19</v>
      </c>
      <c r="DP562" s="1">
        <f t="shared" si="1757"/>
        <v>9.4883952910606866E-21</v>
      </c>
      <c r="DQ562" s="1">
        <f t="shared" si="1757"/>
        <v>6.5771271626785713E-19</v>
      </c>
      <c r="DR562" s="1">
        <f t="shared" si="1757"/>
        <v>8.1807344661296015E-21</v>
      </c>
      <c r="DS562" s="1">
        <f t="shared" si="1757"/>
        <v>8.890343359636436E-24</v>
      </c>
      <c r="DT562" s="1">
        <f t="shared" si="1757"/>
        <v>7.2083265482455554E-19</v>
      </c>
      <c r="DU562" s="1">
        <f t="shared" si="1757"/>
        <v>4.7801290580621095E-18</v>
      </c>
      <c r="DV562" s="1">
        <f t="shared" si="1757"/>
        <v>1.1396964547309234E-20</v>
      </c>
      <c r="DW562" s="1">
        <f t="shared" si="1757"/>
        <v>1.515518178836515E-18</v>
      </c>
      <c r="DX562" s="1">
        <f t="shared" si="1757"/>
        <v>6.5161923246221907E-20</v>
      </c>
      <c r="DY562" s="1">
        <f t="shared" si="1757"/>
        <v>1.0050005970444089E-17</v>
      </c>
      <c r="DZ562" s="1">
        <f t="shared" si="1757"/>
        <v>3.0128966160107298E-19</v>
      </c>
      <c r="EA562" s="1">
        <f t="shared" si="1757"/>
        <v>1.2314309480211547E-19</v>
      </c>
      <c r="EB562" s="1">
        <f t="shared" si="1757"/>
        <v>1.5003197949528825E-20</v>
      </c>
      <c r="EC562" s="1">
        <f t="shared" si="1757"/>
        <v>2.760625321263815E-16</v>
      </c>
      <c r="ED562" s="1">
        <f t="shared" si="1757"/>
        <v>1.4057548950302519E-23</v>
      </c>
      <c r="EE562" s="1">
        <f t="shared" si="1757"/>
        <v>1.5406635875420613E-23</v>
      </c>
      <c r="EF562" s="1">
        <f t="shared" si="1757"/>
        <v>1.5406635875420613E-23</v>
      </c>
      <c r="EG562" s="1">
        <f t="shared" si="1757"/>
        <v>1.8021057289649358E-20</v>
      </c>
      <c r="EH562" s="1">
        <f t="shared" si="1757"/>
        <v>1.417690993639153E-20</v>
      </c>
      <c r="EI562" s="1">
        <f t="shared" si="1757"/>
        <v>1.2491763018305784E-18</v>
      </c>
      <c r="EJ562" s="1">
        <f t="shared" si="1757"/>
        <v>9.0787722227818119E-18</v>
      </c>
      <c r="EK562" s="1">
        <f t="shared" si="1757"/>
        <v>2.1645952211609721E-20</v>
      </c>
      <c r="EL562" s="1">
        <f t="shared" si="1757"/>
        <v>2.0163260624394385E-21</v>
      </c>
      <c r="EM562" s="1">
        <f t="shared" si="1757"/>
        <v>2.0163260624394385E-21</v>
      </c>
      <c r="EN562" s="1">
        <f t="shared" si="1757"/>
        <v>8.4031589567692691E-17</v>
      </c>
      <c r="EO562" s="1">
        <f t="shared" si="1757"/>
        <v>1.9072993095548074E-18</v>
      </c>
      <c r="EP562" s="1">
        <f t="shared" si="1757"/>
        <v>2.5999986549979602E-20</v>
      </c>
      <c r="EQ562" s="1">
        <f t="shared" si="1757"/>
        <v>2.8495175578439066E-20</v>
      </c>
      <c r="ER562" s="1">
        <f t="shared" si="1757"/>
        <v>3.1229825049532851E-20</v>
      </c>
      <c r="ES562" s="1">
        <f t="shared" si="1757"/>
        <v>1.3759203013845584E-18</v>
      </c>
      <c r="ET562" s="1">
        <f t="shared" si="1757"/>
        <v>2.1647762800575802E-18</v>
      </c>
      <c r="EU562" s="1">
        <f t="shared" si="1757"/>
        <v>5.1312231147259455E-19</v>
      </c>
      <c r="EV562" s="1">
        <f t="shared" si="1757"/>
        <v>2.9509869732165918E-20</v>
      </c>
      <c r="EW562" s="1">
        <f t="shared" si="1757"/>
        <v>1.8897868916735756E-17</v>
      </c>
      <c r="EX562" s="1">
        <f t="shared" si="1757"/>
        <v>3.2341898242850676E-20</v>
      </c>
      <c r="EY562" s="1">
        <f t="shared" si="1757"/>
        <v>3.2341898242850676E-20</v>
      </c>
      <c r="EZ562" s="1">
        <f t="shared" si="1724"/>
        <v>3.6224829459180094E-18</v>
      </c>
      <c r="FA562" s="1">
        <f t="shared" si="1719"/>
        <v>1.7344281555283436E-19</v>
      </c>
      <c r="FB562" s="1">
        <f t="shared" si="1719"/>
        <v>1.8897868916735756E-17</v>
      </c>
      <c r="FC562" s="1">
        <f t="shared" si="1753"/>
        <v>3.5445713296754104E-20</v>
      </c>
      <c r="FD562" s="1">
        <f t="shared" si="1753"/>
        <v>3.970128498928593E-18</v>
      </c>
      <c r="FE562" s="1">
        <f t="shared" si="1753"/>
        <v>2.0711475823480144E-17</v>
      </c>
      <c r="FF562" s="1">
        <f t="shared" si="1753"/>
        <v>2.1573090864762616E-21</v>
      </c>
      <c r="FG562" s="1">
        <f t="shared" si="1753"/>
        <v>4.3511371988007338E-18</v>
      </c>
      <c r="FH562" s="1">
        <f t="shared" si="1753"/>
        <v>4.2575538371361166E-20</v>
      </c>
      <c r="FI562" s="1">
        <f t="shared" si="1753"/>
        <v>4.1115021208007593E-18</v>
      </c>
      <c r="FJ562" s="1">
        <f t="shared" si="1753"/>
        <v>4.6661464186005812E-20</v>
      </c>
      <c r="FK562" s="1">
        <f t="shared" si="1753"/>
        <v>3.0056997759640352E-19</v>
      </c>
      <c r="FL562" s="1">
        <f t="shared" si="1753"/>
        <v>6.8800856938021405E-18</v>
      </c>
      <c r="FM562" s="1">
        <f t="shared" si="1753"/>
        <v>6.8800856938021405E-18</v>
      </c>
      <c r="FN562" s="1">
        <f t="shared" si="1753"/>
        <v>3.6102894889709294E-19</v>
      </c>
      <c r="FO562" s="1">
        <f t="shared" si="1753"/>
        <v>6.7321102293777812E-20</v>
      </c>
      <c r="FP562" s="1">
        <f t="shared" si="1753"/>
        <v>6.5011709879327401E-18</v>
      </c>
      <c r="FQ562" s="1">
        <f t="shared" si="1753"/>
        <v>1.3474250389247621E-18</v>
      </c>
      <c r="FR562" s="1">
        <f t="shared" si="1753"/>
        <v>8.2639993728536453E-18</v>
      </c>
      <c r="FS562" s="1">
        <f t="shared" si="1753"/>
        <v>1.8353712271418042E-21</v>
      </c>
      <c r="FT562" s="1">
        <f t="shared" si="1753"/>
        <v>5.1783712902572844E-17</v>
      </c>
      <c r="FU562" s="1">
        <f t="shared" si="1753"/>
        <v>8.4862193807326874E-21</v>
      </c>
      <c r="FV562" s="1">
        <f t="shared" si="1753"/>
        <v>8.8622880215283626E-20</v>
      </c>
      <c r="FW562" s="1">
        <f t="shared" si="1753"/>
        <v>9.9262841589381184E-18</v>
      </c>
      <c r="FX562" s="1">
        <f t="shared" si="1753"/>
        <v>1.9425066010499515E-19</v>
      </c>
      <c r="FY562" s="1">
        <f t="shared" si="1753"/>
        <v>6.4409398579076991E-19</v>
      </c>
      <c r="FZ562" s="1">
        <f t="shared" si="1753"/>
        <v>8.5582748661543462E-18</v>
      </c>
      <c r="GA562" s="1">
        <f t="shared" si="1753"/>
        <v>5.6753336715224224E-17</v>
      </c>
      <c r="GB562" s="1">
        <f t="shared" si="1753"/>
        <v>9.9339431377199686E-17</v>
      </c>
      <c r="GC562" s="1">
        <f t="shared" si="1753"/>
        <v>2.0869565204186269E-17</v>
      </c>
      <c r="GD562" s="1">
        <f t="shared" si="1753"/>
        <v>1.0644917216355963E-19</v>
      </c>
      <c r="GE562" s="1">
        <f t="shared" si="1753"/>
        <v>1.1568272931988255E-22</v>
      </c>
      <c r="GF562" s="1">
        <f t="shared" si="1753"/>
        <v>1.1568272931988255E-22</v>
      </c>
      <c r="GG562" s="1">
        <f t="shared" si="1753"/>
        <v>1.4829933012267582E-19</v>
      </c>
      <c r="GH562" s="1">
        <f t="shared" si="1753"/>
        <v>1.3067164113885177E-17</v>
      </c>
      <c r="GI562" s="1">
        <f t="shared" si="1753"/>
        <v>1.1666497769717113E-19</v>
      </c>
      <c r="GJ562" s="1">
        <f t="shared" si="1753"/>
        <v>1.0279752502257508E-17</v>
      </c>
      <c r="GK562" s="1">
        <f t="shared" si="1753"/>
        <v>6.8169142056539722E-17</v>
      </c>
      <c r="GL562" s="1">
        <f t="shared" si="1753"/>
        <v>2.3332374111709023E-19</v>
      </c>
      <c r="GM562" s="1">
        <f t="shared" si="1753"/>
        <v>1.4829933012267582E-19</v>
      </c>
      <c r="GN562" s="1">
        <f t="shared" si="1753"/>
        <v>3.2639071345886176E-18</v>
      </c>
      <c r="GO562" s="1">
        <f t="shared" si="1753"/>
        <v>6.8169142056539722E-17</v>
      </c>
      <c r="GP562" s="1">
        <f t="shared" si="1753"/>
        <v>1.6253144754084076E-19</v>
      </c>
      <c r="GQ562" s="1">
        <f t="shared" si="1753"/>
        <v>1.3077246550684663E-16</v>
      </c>
      <c r="GR562" s="1">
        <f t="shared" si="1753"/>
        <v>1.3077246550684663E-16</v>
      </c>
      <c r="GS562" s="1">
        <f t="shared" si="1753"/>
        <v>1.7812940502070052E-19</v>
      </c>
      <c r="GT562" s="1">
        <f t="shared" si="1753"/>
        <v>1.5695594626009071E-17</v>
      </c>
      <c r="GU562" s="1">
        <f t="shared" si="1753"/>
        <v>8.188121082717089E-17</v>
      </c>
      <c r="GV562" s="1">
        <f t="shared" si="1753"/>
        <v>1.4013187414103351E-19</v>
      </c>
      <c r="GW562" s="1">
        <f t="shared" si="1753"/>
        <v>1.3532477092766362E-17</v>
      </c>
      <c r="GX562" s="1">
        <f t="shared" si="1753"/>
        <v>2.9214042179989354E-22</v>
      </c>
      <c r="GY562" s="1">
        <f t="shared" si="1753"/>
        <v>1.7215155651338617E-16</v>
      </c>
      <c r="GZ562" s="1">
        <f t="shared" si="1753"/>
        <v>2.9462095158113778E-19</v>
      </c>
      <c r="HA562" s="1">
        <f t="shared" si="1753"/>
        <v>3.3662920179048768E-19</v>
      </c>
      <c r="HB562" s="1">
        <f t="shared" si="1753"/>
        <v>1.1161910296603672E-18</v>
      </c>
      <c r="HC562" s="1">
        <f t="shared" si="1753"/>
        <v>2.1395973202833286E-19</v>
      </c>
      <c r="HD562" s="1">
        <f t="shared" si="1753"/>
        <v>1.0779010580296812E-16</v>
      </c>
      <c r="HE562" s="1">
        <f t="shared" si="1753"/>
        <v>1.924670917282755E-18</v>
      </c>
      <c r="HF562" s="1">
        <f t="shared" si="1753"/>
        <v>1.886727448693364E-16</v>
      </c>
      <c r="HG562" s="1">
        <f t="shared" si="1753"/>
        <v>1.886727448693364E-16</v>
      </c>
      <c r="HH562" s="1">
        <f t="shared" si="1753"/>
        <v>2.0217608680390716E-19</v>
      </c>
      <c r="HI562" s="1">
        <f t="shared" si="1753"/>
        <v>1.3407103311820191E-18</v>
      </c>
      <c r="HJ562" s="1">
        <f t="shared" si="1753"/>
        <v>2.0677945281175529E-16</v>
      </c>
      <c r="HK562" s="1">
        <f t="shared" si="1753"/>
        <v>3.963701117185156E-17</v>
      </c>
      <c r="HL562" s="1">
        <f t="shared" si="1753"/>
        <v>2.0217608680390716E-19</v>
      </c>
      <c r="HM562" s="1">
        <f t="shared" si="1753"/>
        <v>1.1813459920718729E-16</v>
      </c>
      <c r="HN562" s="1">
        <f t="shared" ref="HN562:JY566" si="1761">IF(IF($B562&gt;HN$2,1/(1+EXP(-$B$10*(SUM($B$2*(1-(YEAR($B562)-YEAR(HN$2))/173),IF(OR(IF($L562&lt;&gt;".",$L562 = HN$23,FALSE),OR(IF($L562&lt;&gt;".",$L562 = HN$26,FALSE),IF($L562&lt;&gt;".",$L562 = HN$29,FALSE))),$B$4,0),IF(OR(IF($M562&lt;&gt;".",$M562 = HN$24,FALSE),OR(IF($M562&lt;&gt;".",$M562 = HN$27,FALSE),IF($M562&lt;&gt;".",$M562 = HN$30,FALSE))),$B$5,0),IF(OR(IF($N562&lt;&gt;".",$N562 = HN$25,FALSE),OR(IF($N562&lt;&gt;".",$N562 = HN$28,FALSE),IF($N562&lt;&gt;".",$N562 = HN$31,FALSE))),$B$6,0),$B$7*SUM(IF(AND($D562 =HN$4,$D562&lt;&gt;9999),$B$22,IF(OR($D562 = 1,$D562 =2),-$B$22,0)),IF(AND($E562 =HN$5,$E562&lt;&gt;9999),$B$21,IF(OR($E562 = 1,$E562 =2),-$B$21,0)),IF(AND($F562 =HN$6,$F562&lt;&gt;9999),$B$20,IF(OR($F562 = 1,$F562 =2),-$B$20,0)),IF(AND($G562 =HN$8,$G562&lt;&gt;9999),$B$27,IF(OR($G562 = 1,$G562 =2),-$B$27,0)),IF(AND($H562 =HN$9,$H562&lt;&gt;9999),$B$23,IF(OR($H562 = 1,$H562 =2),-$B$23,0)),IF(AND($I562 =HN$10,$I562&lt;&gt;9999),$B$25,IF(OR($I562 = 1,$I562 =2),-$B$25,0)),IF(AND($J562 =HN$19,$J562&lt;&gt;9999),$B$24,IF(OR($J562 = 1,$J562 =2),-$B$24,0)),IF(AND($K562 =HN$20,$K562&lt;&gt;9999),$B$26,IF(OR($K562 = 1,$K562 =2),-$B$26,0))),IF($O562=HN$32,$B$3,0))-$B$11))),"")&gt;0,IF($B562&gt;HN$2,1/(1+EXP(-$B$10*(SUM($B$2*(1-(YEAR($B562)-YEAR(HN$2))/173),IF(OR(IF($L562&lt;&gt;".",$L562 = HN$23,FALSE),OR(IF($L562&lt;&gt;".",$L562 = HN$26,FALSE),IF($L562&lt;&gt;".",$L562 = HN$29,FALSE))),$B$4,0),IF(OR(IF($M562&lt;&gt;".",$M562 = HN$24,FALSE),OR(IF($M562&lt;&gt;".",$M562 = HN$27,FALSE),IF($M562&lt;&gt;".",$M562 = HN$30,FALSE))),$B$5,0),IF(OR(IF($N562&lt;&gt;".",$N562 = HN$25,FALSE),OR(IF($N562&lt;&gt;".",$N562 = HN$28,FALSE),IF($N562&lt;&gt;".",$N562 = HN$31,FALSE))),$B$6,0),$B$7*SUM(IF(AND($D562 =HN$4,$D562&lt;&gt;9999),$B$22,IF(OR($D562 = 1,$D562 =2),-$B$22,0)),IF(AND($E562 =HN$5,$E562&lt;&gt;9999),$B$21,IF(OR($E562 = 1,$E562 =2),-$B$21,0)),IF(AND($F562 =HN$6,$F562&lt;&gt;9999),$B$20,IF(OR($F562 = 1,$F562 =2),-$B$20,0)),IF(AND($G562 =HN$8,$G562&lt;&gt;9999),$B$27,IF(OR($G562 = 1,$G562 =2),-$B$27,0)),IF(AND($H562 =HN$9,$H562&lt;&gt;9999),$B$23,IF(OR($H562 = 1,$H562 =2),-$B$23,0)),IF(AND($I562 =HN$10,$I562&lt;&gt;9999),$B$25,IF(OR($I562 = 1,$I562 =2),-$B$25,0)),IF(AND($J562 =HN$19,$J562&lt;&gt;9999),$B$24,IF(OR($J562 = 1,$J562 =2),-$B$24,0)),IF(AND($K562 =HN$20,$K562&lt;&gt;9999),$B$26,IF(OR($K562 = 1,$K562 =2),-$B$26,0))),IF($O562=HN$32,$B$3,0))-$B$11))),""),"")</f>
        <v>3.963701117185156E-17</v>
      </c>
      <c r="HO562" s="1">
        <f t="shared" si="1761"/>
        <v>1.0185365994259876E-16</v>
      </c>
      <c r="HP562" s="1">
        <f t="shared" si="1761"/>
        <v>1.2947184183447092E-16</v>
      </c>
      <c r="HQ562" s="1">
        <f t="shared" si="1761"/>
        <v>2.4837267214487527E-16</v>
      </c>
      <c r="HR562" s="1">
        <f t="shared" si="1761"/>
        <v>4.7609906336057905E-17</v>
      </c>
      <c r="HS562" s="1">
        <f t="shared" si="1761"/>
        <v>1.5551481003879545E-16</v>
      </c>
      <c r="HT562" s="1">
        <f t="shared" si="1761"/>
        <v>2.9810226205152413E-17</v>
      </c>
      <c r="HU562" s="1">
        <f t="shared" si="1761"/>
        <v>2.3451281758958907E-17</v>
      </c>
      <c r="HV562" s="1">
        <f t="shared" si="1761"/>
        <v>2.9810226205152413E-17</v>
      </c>
      <c r="HW562" s="1">
        <f t="shared" si="1761"/>
        <v>2.9169074006819127E-19</v>
      </c>
      <c r="HX562" s="1">
        <f t="shared" si="1761"/>
        <v>1.7043938882755114E-16</v>
      </c>
      <c r="HY562" s="1">
        <f t="shared" si="1761"/>
        <v>5.7186531333066776E-17</v>
      </c>
      <c r="HZ562" s="1">
        <f t="shared" si="1761"/>
        <v>8.1605594617542931E-18</v>
      </c>
      <c r="IA562" s="1">
        <f t="shared" si="1761"/>
        <v>2.8168454053302663E-17</v>
      </c>
      <c r="IB562" s="1">
        <f t="shared" si="1761"/>
        <v>1.8679626240524827E-16</v>
      </c>
      <c r="IC562" s="1">
        <f t="shared" si="1761"/>
        <v>3.2696288121057354E-16</v>
      </c>
      <c r="ID562" s="1">
        <f t="shared" si="1761"/>
        <v>4.1486025093663171E-20</v>
      </c>
      <c r="IE562" s="1">
        <f t="shared" si="1761"/>
        <v>3.92427933613013E-17</v>
      </c>
      <c r="IF562" s="1">
        <f t="shared" si="1761"/>
        <v>3.5834113567012024E-16</v>
      </c>
      <c r="IG562" s="1">
        <f t="shared" si="1761"/>
        <v>3.9273072538975644E-16</v>
      </c>
      <c r="IH562" s="1">
        <f t="shared" si="1761"/>
        <v>3.9273072538975644E-16</v>
      </c>
      <c r="II562" s="1">
        <f t="shared" si="1761"/>
        <v>4.30088794418842E-17</v>
      </c>
      <c r="IJ562" s="1">
        <f t="shared" si="1761"/>
        <v>2.4590243213134456E-16</v>
      </c>
      <c r="IK562" s="1">
        <f t="shared" si="1761"/>
        <v>7.3662383606987687E-19</v>
      </c>
      <c r="IL562" s="1">
        <f t="shared" si="1761"/>
        <v>4.06402029996453E-17</v>
      </c>
      <c r="IM562" s="1">
        <f t="shared" si="1761"/>
        <v>5.8674225481898732E-18</v>
      </c>
      <c r="IN562" s="1">
        <f t="shared" si="1761"/>
        <v>6.4255545261769625E-19</v>
      </c>
      <c r="IO562" s="1">
        <f t="shared" si="1761"/>
        <v>1.2574375146480185E-20</v>
      </c>
      <c r="IP562" s="1">
        <f t="shared" si="1761"/>
        <v>5.6661456726860443E-16</v>
      </c>
      <c r="IQ562" s="1">
        <f t="shared" si="1761"/>
        <v>1.3509438880646525E-18</v>
      </c>
      <c r="IR562" s="1">
        <f t="shared" si="1761"/>
        <v>6.0716727270698458E-19</v>
      </c>
      <c r="IS562" s="1">
        <f t="shared" si="1761"/>
        <v>6.2099192046053986E-16</v>
      </c>
      <c r="IT562" s="1">
        <f t="shared" si="1761"/>
        <v>1.1173791034867794E-15</v>
      </c>
      <c r="IU562" s="1">
        <f t="shared" si="1761"/>
        <v>6.2099192046053986E-16</v>
      </c>
      <c r="IV562" s="1">
        <f t="shared" si="1761"/>
        <v>6.8058780616289041E-16</v>
      </c>
      <c r="IW562" s="1">
        <f t="shared" si="1761"/>
        <v>6.8058780616289041E-16</v>
      </c>
      <c r="IX562" s="1">
        <f t="shared" si="1761"/>
        <v>3.8882474352781147E-16</v>
      </c>
      <c r="IY562" s="1">
        <f t="shared" si="1761"/>
        <v>7.2929759659648239E-19</v>
      </c>
      <c r="IZ562" s="1">
        <f t="shared" si="1761"/>
        <v>1.2223721490287219E-19</v>
      </c>
      <c r="JA562" s="1">
        <f t="shared" si="1761"/>
        <v>7.459030409833587E-16</v>
      </c>
      <c r="JB562" s="1">
        <f t="shared" si="1761"/>
        <v>7.459030409833587E-16</v>
      </c>
      <c r="JC562" s="1">
        <f t="shared" si="1761"/>
        <v>7.459030409833587E-16</v>
      </c>
      <c r="JD562" s="1">
        <f t="shared" si="1761"/>
        <v>6.4260919956313588E-17</v>
      </c>
      <c r="JE562" s="1">
        <f t="shared" si="1761"/>
        <v>7.2929759659648239E-19</v>
      </c>
      <c r="JF562" s="1">
        <f t="shared" si="1761"/>
        <v>6.9835006304517072E-20</v>
      </c>
      <c r="JG562" s="1">
        <f t="shared" si="1761"/>
        <v>7.459030409833587E-16</v>
      </c>
      <c r="JH562" s="1">
        <f t="shared" si="1761"/>
        <v>8.1748650432779213E-16</v>
      </c>
      <c r="JI562" s="1">
        <f t="shared" si="1761"/>
        <v>8.1748650432779213E-16</v>
      </c>
      <c r="JJ562" s="1">
        <f t="shared" si="1761"/>
        <v>4.670359614210091E-16</v>
      </c>
      <c r="JK562" s="1">
        <f t="shared" si="1761"/>
        <v>9.2776596298593718E-18</v>
      </c>
      <c r="JL562" s="1">
        <f t="shared" si="1761"/>
        <v>8.1748650432779213E-16</v>
      </c>
      <c r="JM562" s="1">
        <f t="shared" si="1761"/>
        <v>8.1748650432779213E-16</v>
      </c>
      <c r="JN562" s="1">
        <f t="shared" si="1761"/>
        <v>8.1748650432779213E-16</v>
      </c>
      <c r="JO562" s="1">
        <f t="shared" si="1761"/>
        <v>8.1748650432779213E-16</v>
      </c>
      <c r="JP562" s="1">
        <f t="shared" si="1761"/>
        <v>8.7599415895739356E-19</v>
      </c>
      <c r="JQ562" s="1">
        <f t="shared" si="1761"/>
        <v>8.9593975093202867E-16</v>
      </c>
      <c r="JR562" s="1">
        <f t="shared" si="1761"/>
        <v>1.0168026033461396E-17</v>
      </c>
      <c r="JS562" s="1">
        <f t="shared" si="1761"/>
        <v>7.7186858689328105E-17</v>
      </c>
      <c r="JT562" s="1">
        <f t="shared" si="1761"/>
        <v>9.5197917575873914E-22</v>
      </c>
      <c r="JU562" s="1">
        <f t="shared" si="1761"/>
        <v>9.8192206605318987E-16</v>
      </c>
      <c r="JV562" s="1">
        <f t="shared" si="1761"/>
        <v>9.8192206605318987E-16</v>
      </c>
      <c r="JW562" s="1">
        <f t="shared" si="1761"/>
        <v>1.8822206642296037E-16</v>
      </c>
      <c r="JX562" s="1">
        <f t="shared" si="1761"/>
        <v>2.1361334503460035E-18</v>
      </c>
      <c r="JY562" s="1">
        <f t="shared" si="1761"/>
        <v>9.8192206605318987E-16</v>
      </c>
      <c r="JZ562" s="1">
        <f t="shared" si="1735"/>
        <v>1.1143839884403754E-17</v>
      </c>
      <c r="KA562" s="1">
        <f t="shared" si="1735"/>
        <v>9.8192206605318987E-16</v>
      </c>
      <c r="KB562" s="1">
        <f t="shared" si="1735"/>
        <v>9.8192206605318987E-16</v>
      </c>
      <c r="KC562" s="1">
        <f t="shared" si="1735"/>
        <v>2.1361334503460035E-18</v>
      </c>
      <c r="KD562" s="1">
        <f t="shared" si="1735"/>
        <v>1.6228189265292574E-16</v>
      </c>
      <c r="KE562" s="1">
        <f t="shared" si="1735"/>
        <v>1.1434676342079581E-21</v>
      </c>
      <c r="KF562" s="1">
        <f t="shared" si="1735"/>
        <v>1.0521984031054634E-18</v>
      </c>
      <c r="KG562" s="1">
        <f t="shared" si="1735"/>
        <v>2.0628552326936045E-16</v>
      </c>
      <c r="KH562" s="1">
        <f t="shared" si="1735"/>
        <v>2.0628552326936045E-16</v>
      </c>
      <c r="KI562" s="1">
        <f t="shared" si="1735"/>
        <v>1.0761560058018967E-15</v>
      </c>
      <c r="KJ562" s="1">
        <f t="shared" si="1735"/>
        <v>1.2213301476663416E-17</v>
      </c>
      <c r="KK562" s="1">
        <f t="shared" si="1758"/>
        <v>9.2712820768464578E-17</v>
      </c>
      <c r="KL562" s="1">
        <f t="shared" si="1758"/>
        <v>1.0761560058018967E-15</v>
      </c>
      <c r="KM562" s="1">
        <f t="shared" si="1758"/>
        <v>1.0761560058018967E-15</v>
      </c>
      <c r="KN562" s="1">
        <f t="shared" si="1758"/>
        <v>9.2712820768464578E-17</v>
      </c>
      <c r="KO562" s="1">
        <f t="shared" si="1758"/>
        <v>1.1531766826958959E-18</v>
      </c>
      <c r="KP562" s="1">
        <f t="shared" si="1758"/>
        <v>4.2118473945916907E-17</v>
      </c>
      <c r="KQ562" s="1">
        <f t="shared" si="1758"/>
        <v>1.1531766826958959E-18</v>
      </c>
      <c r="KR562" s="1">
        <f t="shared" si="1758"/>
        <v>1.1042419621581187E-19</v>
      </c>
      <c r="KS562" s="1">
        <f t="shared" si="1758"/>
        <v>1.1794334691738829E-15</v>
      </c>
      <c r="KT562" s="1">
        <f t="shared" si="1758"/>
        <v>1.1794334691738829E-15</v>
      </c>
      <c r="KU562" s="1">
        <f t="shared" si="1758"/>
        <v>1.0161036433966169E-16</v>
      </c>
      <c r="KV562" s="1">
        <f t="shared" si="1758"/>
        <v>1.2532049177173001E-21</v>
      </c>
      <c r="KW562" s="1">
        <f t="shared" si="1758"/>
        <v>1.778559006350786E-16</v>
      </c>
      <c r="KX562" s="1">
        <f t="shared" si="1758"/>
        <v>1.3385398077069628E-17</v>
      </c>
      <c r="KY562" s="1">
        <f t="shared" si="1758"/>
        <v>1.3385398077069628E-17</v>
      </c>
      <c r="KZ562" s="1">
        <f t="shared" si="1758"/>
        <v>6.1842446344615967E-18</v>
      </c>
      <c r="LA562" s="1">
        <f t="shared" si="1758"/>
        <v>1.0161036433966169E-16</v>
      </c>
      <c r="LB562" s="1">
        <f t="shared" si="1758"/>
        <v>1.4658669030975077E-18</v>
      </c>
      <c r="LC562" s="1">
        <f t="shared" si="1758"/>
        <v>2.1992907070062275E-16</v>
      </c>
      <c r="LD562" s="1">
        <f t="shared" si="1758"/>
        <v>2.5658118633454642E-18</v>
      </c>
      <c r="LE562" s="1">
        <f t="shared" si="1758"/>
        <v>1.2638457325050904E-18</v>
      </c>
      <c r="LF562" s="1">
        <f t="shared" si="1758"/>
        <v>2.4777938979197173E-16</v>
      </c>
      <c r="LG562" s="1">
        <f t="shared" si="1758"/>
        <v>1.2638457325050904E-18</v>
      </c>
      <c r="LH562" s="1">
        <f t="shared" si="1758"/>
        <v>1.292622352807473E-15</v>
      </c>
      <c r="LI562" s="1">
        <f t="shared" si="1758"/>
        <v>1.4783134056597604E-15</v>
      </c>
      <c r="LJ562" s="1">
        <f t="shared" si="1758"/>
        <v>2.8120498988230542E-18</v>
      </c>
      <c r="LK562" s="1">
        <f t="shared" si="1758"/>
        <v>5.0211200906564216E-20</v>
      </c>
      <c r="LL562" s="1">
        <f t="shared" si="1758"/>
        <v>2.4777938979197173E-16</v>
      </c>
      <c r="LM562" s="1">
        <f t="shared" si="1758"/>
        <v>2.2121997345378311E-18</v>
      </c>
      <c r="LN562" s="1">
        <f t="shared" si="1758"/>
        <v>1.292622352807473E-15</v>
      </c>
      <c r="LO562" s="1">
        <f t="shared" si="1758"/>
        <v>2.8120498988230542E-18</v>
      </c>
      <c r="LP562" s="1">
        <f t="shared" si="1758"/>
        <v>2.4777938979197173E-16</v>
      </c>
      <c r="LQ562" s="1">
        <f t="shared" si="1758"/>
        <v>2.8120498988230542E-18</v>
      </c>
      <c r="LR562" s="1">
        <f t="shared" si="1758"/>
        <v>2.8120498988230542E-18</v>
      </c>
      <c r="LS562" s="1">
        <f t="shared" si="1758"/>
        <v>1.4166738443906171E-15</v>
      </c>
      <c r="LT562" s="1">
        <f t="shared" si="1758"/>
        <v>2.7155849497338738E-16</v>
      </c>
      <c r="LU562" s="1">
        <f t="shared" si="1758"/>
        <v>2.1363121285402972E-16</v>
      </c>
      <c r="LV562" s="1">
        <f t="shared" si="1758"/>
        <v>2.1363121285402972E-16</v>
      </c>
      <c r="LW562" s="1">
        <f t="shared" si="1758"/>
        <v>9.1853868131615154E-18</v>
      </c>
      <c r="LX562" s="1">
        <f t="shared" si="1758"/>
        <v>2.7155849497338738E-16</v>
      </c>
      <c r="LY562" s="1">
        <f t="shared" si="1758"/>
        <v>1.5180654436055217E-18</v>
      </c>
      <c r="LZ562" s="1">
        <f t="shared" si="1758"/>
        <v>1.552630416007844E-15</v>
      </c>
      <c r="MA562" s="1">
        <f t="shared" si="1758"/>
        <v>2.9761965373360575E-16</v>
      </c>
      <c r="MB562" s="1">
        <f t="shared" si="1758"/>
        <v>1.552630416007844E-15</v>
      </c>
      <c r="MC562" s="1">
        <f t="shared" si="1758"/>
        <v>1.552630416007844E-15</v>
      </c>
      <c r="MD562" s="1">
        <f t="shared" si="1758"/>
        <v>1.7620812642690161E-17</v>
      </c>
      <c r="ME562" s="1">
        <f t="shared" si="1758"/>
        <v>1.4659895164348335E-16</v>
      </c>
      <c r="MF562" s="1">
        <f t="shared" si="1758"/>
        <v>3.2618187214946795E-16</v>
      </c>
      <c r="MG562" s="1">
        <f t="shared" si="1758"/>
        <v>5.8242151113430997E-18</v>
      </c>
      <c r="MH562" s="1">
        <f t="shared" si="1758"/>
        <v>1.7016345845995365E-15</v>
      </c>
      <c r="MI562" s="1">
        <f t="shared" si="1758"/>
        <v>4.0571015547053966E-18</v>
      </c>
      <c r="MJ562" s="1">
        <f t="shared" si="1758"/>
        <v>3.5748517406099751E-16</v>
      </c>
      <c r="MK562" s="1">
        <f t="shared" si="1758"/>
        <v>2.8122851144637732E-16</v>
      </c>
      <c r="ML562" s="1">
        <f t="shared" si="1758"/>
        <v>1.109776628998851E-19</v>
      </c>
      <c r="MM562" s="1">
        <f t="shared" si="1758"/>
        <v>1.3252270927285101E-17</v>
      </c>
      <c r="MN562" s="1">
        <f t="shared" si="1758"/>
        <v>2.3196399270387896E-17</v>
      </c>
      <c r="MO562" s="1">
        <f t="shared" si="1758"/>
        <v>7.4651666401624579E-14</v>
      </c>
      <c r="MP562" s="1">
        <f t="shared" si="1758"/>
        <v>7.4651666401624579E-14</v>
      </c>
      <c r="MQ562" s="1">
        <f t="shared" si="1758"/>
        <v>7.5597660238740466E-14</v>
      </c>
      <c r="MR562" s="1">
        <f t="shared" si="1758"/>
        <v>1.3498513336845608E-15</v>
      </c>
      <c r="MS562" s="1">
        <f t="shared" si="1758"/>
        <v>1.1399956249405327E-14</v>
      </c>
      <c r="MT562" s="1">
        <f t="shared" si="1758"/>
        <v>6.512877581357127E-15</v>
      </c>
      <c r="MU562" s="1">
        <f t="shared" si="1758"/>
        <v>1.1399956249405327E-14</v>
      </c>
      <c r="MV562" s="1">
        <f t="shared" si="1758"/>
        <v>6.512877581357127E-15</v>
      </c>
      <c r="MW562" s="1">
        <f t="shared" si="1755"/>
        <v>1.1399956249405327E-14</v>
      </c>
      <c r="MX562" s="1">
        <f t="shared" si="1755"/>
        <v>1.9298586755890756E-16</v>
      </c>
      <c r="MY562" s="1">
        <f t="shared" si="1755"/>
        <v>7.5597660238740466E-14</v>
      </c>
      <c r="MZ562" s="1">
        <f t="shared" si="1755"/>
        <v>1.4491117288025919E-14</v>
      </c>
      <c r="NA562" s="1">
        <f t="shared" si="1755"/>
        <v>2.4550433196824318E-15</v>
      </c>
      <c r="NB562" s="1">
        <f t="shared" si="1755"/>
        <v>2.4550433196824318E-15</v>
      </c>
      <c r="NC562" s="1">
        <f t="shared" si="1755"/>
        <v>1.5917935256333884E-17</v>
      </c>
      <c r="ND562" s="1">
        <f t="shared" si="1755"/>
        <v>2.115065009621235E-16</v>
      </c>
      <c r="NE562" s="1">
        <f t="shared" si="1755"/>
        <v>8.775297896839231E-17</v>
      </c>
      <c r="NF562" s="1">
        <f t="shared" si="1755"/>
        <v>2.4550433196824318E-15</v>
      </c>
      <c r="NG562" s="1">
        <f t="shared" si="1755"/>
        <v>2.4550433196824318E-15</v>
      </c>
      <c r="NH562" s="1">
        <f t="shared" si="1755"/>
        <v>2.2590868191105847E-12</v>
      </c>
      <c r="NI562" s="1">
        <f t="shared" si="1755"/>
        <v>4.330384294466106E-13</v>
      </c>
      <c r="NJ562" s="1">
        <f t="shared" si="1755"/>
        <v>1.4908061088237451E-13</v>
      </c>
      <c r="NK562" s="1">
        <f t="shared" si="1755"/>
        <v>1.5881813271567796E-14</v>
      </c>
      <c r="NL562" s="1">
        <f t="shared" si="1755"/>
        <v>8.1008198238625454E-17</v>
      </c>
      <c r="NM562" s="1">
        <f t="shared" si="1755"/>
        <v>4.7736247283201845E-11</v>
      </c>
      <c r="NN562" s="1">
        <f t="shared" si="1755"/>
        <v>7.8229281789750392E-15</v>
      </c>
      <c r="NO562" s="1">
        <f t="shared" si="1755"/>
        <v>5.8534071646744147E-18</v>
      </c>
      <c r="NP562" s="1">
        <f t="shared" si="1755"/>
        <v>2.3180453841048951E-16</v>
      </c>
      <c r="NQ562" s="1">
        <f t="shared" si="1755"/>
        <v>5.8534071646744147E-18</v>
      </c>
      <c r="NR562" s="1">
        <f t="shared" si="1755"/>
        <v>1.7405972761076771E-14</v>
      </c>
      <c r="NS562" s="1">
        <f t="shared" si="1755"/>
        <v>1.3693031669723469E-14</v>
      </c>
      <c r="NT562" s="1">
        <f t="shared" si="1755"/>
        <v>3.6650227878657065E-18</v>
      </c>
      <c r="NU562" s="1">
        <f t="shared" si="1755"/>
        <v>6.4151519682082868E-18</v>
      </c>
      <c r="NV562" s="1">
        <f t="shared" si="1755"/>
        <v>8.5736856659099699E-15</v>
      </c>
      <c r="NW562" s="1">
        <f t="shared" si="1755"/>
        <v>1.6351377453900663E-12</v>
      </c>
      <c r="NX562" s="1">
        <f t="shared" si="1755"/>
        <v>1.9076404096862769E-14</v>
      </c>
      <c r="NY562" s="1">
        <f t="shared" si="1755"/>
        <v>1.9076404096862769E-14</v>
      </c>
      <c r="NZ562" s="1">
        <f t="shared" si="1755"/>
        <v>8.5736856659099699E-15</v>
      </c>
      <c r="OA562" s="1">
        <f t="shared" si="1755"/>
        <v>1.7920600481946147E-12</v>
      </c>
      <c r="OB562" s="1">
        <f t="shared" si="1755"/>
        <v>2.7843149712140839E-16</v>
      </c>
      <c r="OC562" s="1">
        <f t="shared" si="1755"/>
        <v>9.3964924918256278E-15</v>
      </c>
      <c r="OD562" s="1">
        <f t="shared" si="1755"/>
        <v>9.3964924918256278E-15</v>
      </c>
      <c r="OE562" s="1">
        <f t="shared" si="1755"/>
        <v>3.1599208633404136E-18</v>
      </c>
      <c r="OF562" s="1">
        <f t="shared" si="1755"/>
        <v>1.8025787815452202E-14</v>
      </c>
      <c r="OG562" s="1">
        <f t="shared" si="1755"/>
        <v>3.463174861331912E-18</v>
      </c>
      <c r="OH562" s="1">
        <f t="shared" si="1755"/>
        <v>3.463174861331912E-18</v>
      </c>
      <c r="OI562" s="1">
        <f t="shared" si="1755"/>
        <v>1.1286575707832164E-14</v>
      </c>
      <c r="OJ562" s="1">
        <f t="shared" si="1755"/>
        <v>1.9755702094445899E-14</v>
      </c>
      <c r="OK562" s="1">
        <f t="shared" si="1755"/>
        <v>1.9755702094445899E-14</v>
      </c>
      <c r="OL562" s="1">
        <f t="shared" si="1755"/>
        <v>1.9755702094445899E-14</v>
      </c>
      <c r="OM562" s="1">
        <f t="shared" si="1755"/>
        <v>2.3100495030649693E-19</v>
      </c>
      <c r="ON562" s="1">
        <f t="shared" si="1755"/>
        <v>4.8247111893372833E-18</v>
      </c>
      <c r="OO562" s="1">
        <f t="shared" si="1755"/>
        <v>1.9755702094445899E-14</v>
      </c>
      <c r="OP562" s="1">
        <f t="shared" si="1755"/>
        <v>1.9755702094445899E-14</v>
      </c>
      <c r="OQ562" s="1">
        <f t="shared" si="1755"/>
        <v>1.310079461744882E-13</v>
      </c>
      <c r="OR562" s="1">
        <f t="shared" si="1755"/>
        <v>4.8247111893372833E-18</v>
      </c>
      <c r="OS562" s="1">
        <f t="shared" si="1755"/>
        <v>1.4358062921442669E-13</v>
      </c>
      <c r="OT562" s="1">
        <f t="shared" si="1755"/>
        <v>2.1651634271980608E-14</v>
      </c>
      <c r="OU562" s="1">
        <f t="shared" si="1755"/>
        <v>4.254499174515354E-15</v>
      </c>
      <c r="OV562" s="1">
        <f t="shared" si="1755"/>
        <v>9.255498287844264E-18</v>
      </c>
      <c r="OW562" s="1">
        <f t="shared" si="1755"/>
        <v>4.0170868245368141E-16</v>
      </c>
      <c r="OX562" s="1">
        <f t="shared" si="1755"/>
        <v>2.3729516896258416E-14</v>
      </c>
      <c r="OY562" s="1">
        <f t="shared" si="1755"/>
        <v>1.0143737892751697E-17</v>
      </c>
      <c r="OZ562" s="1">
        <f t="shared" si="1755"/>
        <v>1.0143737892751697E-17</v>
      </c>
      <c r="PA562" s="1">
        <f t="shared" si="1755"/>
        <v>5.3859853687338045E-16</v>
      </c>
      <c r="PB562" s="1">
        <f t="shared" si="1755"/>
        <v>2.3729516896258416E-14</v>
      </c>
      <c r="PC562" s="1">
        <f t="shared" si="1755"/>
        <v>3.0163906335149977E-14</v>
      </c>
      <c r="PD562" s="1">
        <f t="shared" si="1755"/>
        <v>1.573598982931391E-13</v>
      </c>
      <c r="PE562" s="1">
        <f t="shared" si="1755"/>
        <v>3.0163906335149977E-14</v>
      </c>
      <c r="PF562" s="1">
        <f t="shared" si="1755"/>
        <v>8.9379963930500261E-16</v>
      </c>
      <c r="PG562" s="1">
        <f t="shared" si="1755"/>
        <v>2.7756285466157279E-11</v>
      </c>
      <c r="PH562" s="1">
        <f t="shared" si="1739"/>
        <v>2.7756285466157279E-11</v>
      </c>
      <c r="PI562" s="1">
        <f t="shared" si="1739"/>
        <v>2.7756285466157279E-11</v>
      </c>
      <c r="PJ562" s="1">
        <f t="shared" si="1739"/>
        <v>1.0143737892751697E-17</v>
      </c>
      <c r="PK562" s="1">
        <f t="shared" si="1739"/>
        <v>5.3859853687338045E-16</v>
      </c>
      <c r="PL562" s="1">
        <f t="shared" si="1739"/>
        <v>4.2906236239711039E-12</v>
      </c>
      <c r="PM562" s="1">
        <f t="shared" si="1739"/>
        <v>3.3058701991996369E-14</v>
      </c>
      <c r="PN562" s="1">
        <f t="shared" si="1739"/>
        <v>3.313389151282309E-17</v>
      </c>
      <c r="PO562" s="1">
        <f t="shared" si="1739"/>
        <v>1.6862217422450365E-16</v>
      </c>
      <c r="PP562" s="1">
        <f t="shared" si="1739"/>
        <v>1.4857879816510198E-14</v>
      </c>
      <c r="PQ562" s="1">
        <f t="shared" si="1739"/>
        <v>1.4857879816510198E-14</v>
      </c>
      <c r="PR562" s="1">
        <f t="shared" si="1739"/>
        <v>1.7246154809536925E-13</v>
      </c>
      <c r="PS562" s="1">
        <f t="shared" si="1739"/>
        <v>1.7246154809536925E-13</v>
      </c>
      <c r="PT562" s="1">
        <f t="shared" ref="PT562:SE565" si="1762">IF(IF($B562&gt;PT$2,1/(1+EXP(-$B$10*(SUM($B$2*(1-(YEAR($B562)-YEAR(PT$2))/173),IF(OR(IF($L562&lt;&gt;".",$L562 = PT$23,FALSE),OR(IF($L562&lt;&gt;".",$L562 = PT$26,FALSE),IF($L562&lt;&gt;".",$L562 = PT$29,FALSE))),$B$4,0),IF(OR(IF($M562&lt;&gt;".",$M562 = PT$24,FALSE),OR(IF($M562&lt;&gt;".",$M562 = PT$27,FALSE),IF($M562&lt;&gt;".",$M562 = PT$30,FALSE))),$B$5,0),IF(OR(IF($N562&lt;&gt;".",$N562 = PT$25,FALSE),OR(IF($N562&lt;&gt;".",$N562 = PT$28,FALSE),IF($N562&lt;&gt;".",$N562 = PT$31,FALSE))),$B$6,0),$B$7*SUM(IF(AND($D562 =PT$4,$D562&lt;&gt;9999),$B$22,IF(OR($D562 = 1,$D562 =2),-$B$22,0)),IF(AND($E562 =PT$5,$E562&lt;&gt;9999),$B$21,IF(OR($E562 = 1,$E562 =2),-$B$21,0)),IF(AND($F562 =PT$6,$F562&lt;&gt;9999),$B$20,IF(OR($F562 = 1,$F562 =2),-$B$20,0)),IF(AND($G562 =PT$8,$G562&lt;&gt;9999),$B$27,IF(OR($G562 = 1,$G562 =2),-$B$27,0)),IF(AND($H562 =PT$9,$H562&lt;&gt;9999),$B$23,IF(OR($H562 = 1,$H562 =2),-$B$23,0)),IF(AND($I562 =PT$10,$I562&lt;&gt;9999),$B$25,IF(OR($I562 = 1,$I562 =2),-$B$25,0)),IF(AND($J562 =PT$19,$J562&lt;&gt;9999),$B$24,IF(OR($J562 = 1,$J562 =2),-$B$24,0)),IF(AND($K562 =PT$20,$K562&lt;&gt;9999),$B$26,IF(OR($K562 = 1,$K562 =2),-$B$26,0))),IF($O562=PT$32,$B$3,0))-$B$11))),"")&gt;0,IF($B562&gt;PT$2,1/(1+EXP(-$B$10*(SUM($B$2*(1-(YEAR($B562)-YEAR(PT$2))/173),IF(OR(IF($L562&lt;&gt;".",$L562 = PT$23,FALSE),OR(IF($L562&lt;&gt;".",$L562 = PT$26,FALSE),IF($L562&lt;&gt;".",$L562 = PT$29,FALSE))),$B$4,0),IF(OR(IF($M562&lt;&gt;".",$M562 = PT$24,FALSE),OR(IF($M562&lt;&gt;".",$M562 = PT$27,FALSE),IF($M562&lt;&gt;".",$M562 = PT$30,FALSE))),$B$5,0),IF(OR(IF($N562&lt;&gt;".",$N562 = PT$25,FALSE),OR(IF($N562&lt;&gt;".",$N562 = PT$28,FALSE),IF($N562&lt;&gt;".",$N562 = PT$31,FALSE))),$B$6,0),$B$7*SUM(IF(AND($D562 =PT$4,$D562&lt;&gt;9999),$B$22,IF(OR($D562 = 1,$D562 =2),-$B$22,0)),IF(AND($E562 =PT$5,$E562&lt;&gt;9999),$B$21,IF(OR($E562 = 1,$E562 =2),-$B$21,0)),IF(AND($F562 =PT$6,$F562&lt;&gt;9999),$B$20,IF(OR($F562 = 1,$F562 =2),-$B$20,0)),IF(AND($G562 =PT$8,$G562&lt;&gt;9999),$B$27,IF(OR($G562 = 1,$G562 =2),-$B$27,0)),IF(AND($H562 =PT$9,$H562&lt;&gt;9999),$B$23,IF(OR($H562 = 1,$H562 =2),-$B$23,0)),IF(AND($I562 =PT$10,$I562&lt;&gt;9999),$B$25,IF(OR($I562 = 1,$I562 =2),-$B$25,0)),IF(AND($J562 =PT$19,$J562&lt;&gt;9999),$B$24,IF(OR($J562 = 1,$J562 =2),-$B$24,0)),IF(AND($K562 =PT$20,$K562&lt;&gt;9999),$B$26,IF(OR($K562 = 1,$K562 =2),-$B$26,0))),IF($O562=PT$32,$B$3,0))-$B$11))),""),"")</f>
        <v>9.7957657035640032E-16</v>
      </c>
      <c r="PU562" s="1">
        <f t="shared" si="1762"/>
        <v>3.3058701991996369E-14</v>
      </c>
      <c r="PV562" s="1">
        <f t="shared" si="1762"/>
        <v>3.751834229225697E-16</v>
      </c>
      <c r="PW562" s="1">
        <f t="shared" si="1762"/>
        <v>5.1102820625728575E-15</v>
      </c>
      <c r="PX562" s="1">
        <f t="shared" si="1762"/>
        <v>1.7246154809536925E-13</v>
      </c>
      <c r="PY562" s="1">
        <f t="shared" si="1762"/>
        <v>1.7246154809536925E-13</v>
      </c>
      <c r="PZ562" s="1">
        <f t="shared" si="1762"/>
        <v>1.7246154809536925E-13</v>
      </c>
      <c r="QA562" s="1">
        <f t="shared" si="1762"/>
        <v>2.6006811543944775E-14</v>
      </c>
      <c r="QB562" s="1">
        <f t="shared" si="1762"/>
        <v>2.6006811543944775E-14</v>
      </c>
      <c r="QC562" s="1">
        <f t="shared" si="1762"/>
        <v>1.890124859895636E-13</v>
      </c>
      <c r="QD562" s="1">
        <f t="shared" si="1762"/>
        <v>1.890124859895636E-13</v>
      </c>
      <c r="QE562" s="1">
        <f t="shared" si="1762"/>
        <v>1.7392589867960361E-10</v>
      </c>
      <c r="QF562" s="1">
        <f t="shared" si="1762"/>
        <v>2.8502655559283714E-14</v>
      </c>
      <c r="QG562" s="1">
        <f t="shared" si="1762"/>
        <v>6.9608804863161914E-18</v>
      </c>
      <c r="QH562" s="1">
        <f t="shared" si="1762"/>
        <v>1.7392589867960361E-10</v>
      </c>
      <c r="QI562" s="1">
        <f t="shared" si="1762"/>
        <v>6.9034672535521073E-12</v>
      </c>
      <c r="QJ562" s="1">
        <f t="shared" si="1762"/>
        <v>3.333939952091323E-11</v>
      </c>
      <c r="QK562" s="1">
        <f t="shared" si="1762"/>
        <v>1.890124859895636E-13</v>
      </c>
      <c r="QL562" s="1">
        <f t="shared" si="1762"/>
        <v>3.6231307883425132E-14</v>
      </c>
      <c r="QM562" s="1">
        <f t="shared" si="1762"/>
        <v>3.333939952091323E-11</v>
      </c>
      <c r="QN562" s="1">
        <f t="shared" si="1762"/>
        <v>4.8251147552676932E-16</v>
      </c>
      <c r="QO562" s="1">
        <f t="shared" si="1762"/>
        <v>1.2184127831373862E-17</v>
      </c>
      <c r="QP562" s="1">
        <f t="shared" si="1762"/>
        <v>1.3353424670345226E-17</v>
      </c>
      <c r="QQ562" s="1">
        <f t="shared" si="1762"/>
        <v>7.6289082402723687E-18</v>
      </c>
      <c r="QR562" s="1">
        <f t="shared" si="1762"/>
        <v>7.6289082402723687E-18</v>
      </c>
      <c r="QS562" s="1">
        <f t="shared" si="1762"/>
        <v>6.9662514020681027E-17</v>
      </c>
      <c r="QT562" s="1">
        <f t="shared" si="1762"/>
        <v>3.9708385140510354E-14</v>
      </c>
      <c r="QU562" s="1">
        <f t="shared" si="1762"/>
        <v>1.7846508742788549E-14</v>
      </c>
      <c r="QV562" s="1">
        <f t="shared" si="1762"/>
        <v>1.1766161823216621E-15</v>
      </c>
      <c r="QW562" s="1">
        <f t="shared" si="1762"/>
        <v>2.2703192012365616E-13</v>
      </c>
      <c r="QX562" s="1">
        <f t="shared" si="1762"/>
        <v>2.2703192012365616E-13</v>
      </c>
      <c r="QY562" s="1">
        <f t="shared" si="1762"/>
        <v>1.0870183803347894E-14</v>
      </c>
      <c r="QZ562" s="1">
        <f t="shared" si="1762"/>
        <v>2.2703192012365616E-13</v>
      </c>
      <c r="RA562" s="1">
        <f t="shared" si="1762"/>
        <v>2.57658673124297E-15</v>
      </c>
      <c r="RB562" s="1">
        <f t="shared" si="1762"/>
        <v>4.3519153532639137E-14</v>
      </c>
      <c r="RC562" s="1">
        <f t="shared" si="1762"/>
        <v>1.1866066912110174E-12</v>
      </c>
      <c r="RD562" s="1">
        <f t="shared" si="1762"/>
        <v>7.1480594594409326E-21</v>
      </c>
      <c r="RE562" s="1">
        <f t="shared" si="1762"/>
        <v>4.003230258743798E-19</v>
      </c>
      <c r="RF562" s="1">
        <f t="shared" si="1762"/>
        <v>7.2087527871838255E-18</v>
      </c>
      <c r="RG562" s="1">
        <f t="shared" si="1762"/>
        <v>2.1436293619262664E-14</v>
      </c>
      <c r="RH562" s="1">
        <f t="shared" si="1762"/>
        <v>2.4881991432563532E-13</v>
      </c>
      <c r="RI562" s="1">
        <f t="shared" si="1762"/>
        <v>1.6039435846066791E-17</v>
      </c>
      <c r="RJ562" s="1">
        <f t="shared" si="1762"/>
        <v>7.8340505657704428E-21</v>
      </c>
      <c r="RK562" s="1">
        <f t="shared" si="1762"/>
        <v>9.1705162648844209E-17</v>
      </c>
      <c r="RL562" s="1">
        <f t="shared" si="1762"/>
        <v>4.1122374190870268E-14</v>
      </c>
      <c r="RM562" s="1">
        <f t="shared" si="1762"/>
        <v>2.3493510246925131E-14</v>
      </c>
      <c r="RN562" s="1">
        <f t="shared" si="1762"/>
        <v>4.8100615029575449E-11</v>
      </c>
      <c r="RO562" s="1">
        <f t="shared" si="1762"/>
        <v>2.666279998846227E-16</v>
      </c>
      <c r="RP562" s="1">
        <f t="shared" si="1762"/>
        <v>4.1122374190870268E-14</v>
      </c>
      <c r="RQ562" s="1">
        <f t="shared" si="1762"/>
        <v>2.5093261473686723E-10</v>
      </c>
      <c r="RR562" s="1">
        <f t="shared" si="1762"/>
        <v>2.7269887745870819E-13</v>
      </c>
      <c r="RS562" s="1">
        <f t="shared" si="1762"/>
        <v>2.3493510246925131E-14</v>
      </c>
      <c r="RT562" s="1">
        <f t="shared" si="1762"/>
        <v>1.5489216817962901E-15</v>
      </c>
      <c r="RU562" s="1">
        <f t="shared" si="1762"/>
        <v>2.9886947742421128E-13</v>
      </c>
      <c r="RV562" s="1">
        <f t="shared" si="1762"/>
        <v>8.8559296051725109E-15</v>
      </c>
      <c r="RW562" s="1">
        <f t="shared" si="1762"/>
        <v>9.4098521215733737E-21</v>
      </c>
      <c r="RX562" s="1">
        <f t="shared" si="1762"/>
        <v>1.1006652298477298E-17</v>
      </c>
      <c r="RY562" s="1">
        <f t="shared" si="1762"/>
        <v>2.9886947742421128E-13</v>
      </c>
      <c r="RZ562" s="1">
        <f t="shared" si="1762"/>
        <v>1.9265732095783131E-17</v>
      </c>
      <c r="SA562" s="1">
        <f t="shared" si="1762"/>
        <v>1.1006652298477298E-17</v>
      </c>
      <c r="SB562" s="1">
        <f t="shared" si="1762"/>
        <v>5.271677614361692E-11</v>
      </c>
      <c r="SC562" s="1">
        <f t="shared" si="1762"/>
        <v>9.4098521215733737E-21</v>
      </c>
      <c r="SD562" s="1">
        <f t="shared" si="1762"/>
        <v>9.4129646822355994E-13</v>
      </c>
      <c r="SE562" s="1">
        <f t="shared" si="1762"/>
        <v>3.2755163999289441E-13</v>
      </c>
      <c r="SF562" s="1">
        <f t="shared" si="1759"/>
        <v>1.0312904887698527E-20</v>
      </c>
      <c r="SG562" s="1">
        <f t="shared" si="1759"/>
        <v>2.8219176706129814E-14</v>
      </c>
      <c r="SH562" s="1">
        <f t="shared" si="1759"/>
        <v>9.4897500633948421E-18</v>
      </c>
      <c r="SI562" s="1">
        <f t="shared" si="1759"/>
        <v>4.9394046767432062E-14</v>
      </c>
      <c r="SJ562" s="1">
        <f t="shared" si="1759"/>
        <v>6.278751509019331E-14</v>
      </c>
      <c r="SK562" s="1">
        <f t="shared" si="1759"/>
        <v>4.9394046767432062E-14</v>
      </c>
      <c r="SL562" s="1">
        <f t="shared" si="1759"/>
        <v>1.0316316157253376E-12</v>
      </c>
      <c r="SM562" s="1">
        <f t="shared" si="1759"/>
        <v>1.0312904887698527E-20</v>
      </c>
      <c r="SN562" s="1">
        <f t="shared" si="1759"/>
        <v>1.0316316157253376E-12</v>
      </c>
      <c r="SO562" s="1">
        <f t="shared" si="1759"/>
        <v>1.0312904887698527E-20</v>
      </c>
      <c r="SP562" s="1">
        <f t="shared" si="1759"/>
        <v>4.9394046767432062E-14</v>
      </c>
      <c r="SQ562" s="1">
        <f t="shared" si="1759"/>
        <v>4.9394046767432062E-14</v>
      </c>
      <c r="SR562" s="1">
        <f t="shared" si="1759"/>
        <v>4.9394046767432062E-14</v>
      </c>
      <c r="SS562" s="1">
        <f t="shared" si="1759"/>
        <v>4.9394046767432062E-14</v>
      </c>
      <c r="ST562" s="1">
        <f t="shared" si="1759"/>
        <v>9.4897500633948421E-18</v>
      </c>
      <c r="SU562" s="1">
        <f t="shared" si="1759"/>
        <v>2.1114642411880159E-17</v>
      </c>
      <c r="SV562" s="1">
        <f t="shared" si="1759"/>
        <v>6.4594060757224752E-13</v>
      </c>
      <c r="SW562" s="1">
        <f t="shared" si="1759"/>
        <v>1.0400470543787628E-17</v>
      </c>
      <c r="SX562" s="1">
        <f t="shared" si="1759"/>
        <v>5.4134337049058964E-14</v>
      </c>
      <c r="SY562" s="1">
        <f t="shared" si="1759"/>
        <v>1.8762809232067757E-12</v>
      </c>
      <c r="SZ562" s="1">
        <f t="shared" si="1759"/>
        <v>1.8762809232067757E-12</v>
      </c>
      <c r="TA562" s="1">
        <f t="shared" si="1759"/>
        <v>3.5898639696066248E-13</v>
      </c>
      <c r="TB562" s="1">
        <f t="shared" si="1759"/>
        <v>1.2072255752863449E-16</v>
      </c>
      <c r="TC562" s="1">
        <f t="shared" si="1759"/>
        <v>5.4134337049058964E-14</v>
      </c>
      <c r="TD562" s="1">
        <f t="shared" si="1759"/>
        <v>3.5099456917239939E-16</v>
      </c>
      <c r="TE562" s="1">
        <f t="shared" si="1759"/>
        <v>3.0927338880519253E-14</v>
      </c>
      <c r="TF562" s="1">
        <f t="shared" si="1759"/>
        <v>5.4134337049058964E-14</v>
      </c>
      <c r="TG562" s="1">
        <f t="shared" si="1759"/>
        <v>6.9397445648562856E-11</v>
      </c>
      <c r="TH562" s="1">
        <f t="shared" si="1759"/>
        <v>3.3895400287234884E-14</v>
      </c>
      <c r="TI562" s="1">
        <f t="shared" si="1759"/>
        <v>1.898292716110838E-12</v>
      </c>
      <c r="TJ562" s="1">
        <f t="shared" si="1759"/>
        <v>1.1398591829034875E-17</v>
      </c>
      <c r="TK562" s="1">
        <f t="shared" si="1759"/>
        <v>1.2387322384809074E-20</v>
      </c>
      <c r="TL562" s="1">
        <f t="shared" si="1759"/>
        <v>6.9397445648562856E-11</v>
      </c>
      <c r="TM562" s="1">
        <f t="shared" si="1759"/>
        <v>1.2387322384809074E-20</v>
      </c>
      <c r="TN562" s="1">
        <f t="shared" si="1759"/>
        <v>2.5361804985509743E-17</v>
      </c>
      <c r="TO562" s="1">
        <f t="shared" si="1759"/>
        <v>1.2387322384809074E-20</v>
      </c>
      <c r="TP562" s="1">
        <f t="shared" si="1759"/>
        <v>1.4489382897543439E-17</v>
      </c>
      <c r="TQ562" s="1">
        <f t="shared" si="1759"/>
        <v>7.623042619205954E-14</v>
      </c>
      <c r="TR562" s="1">
        <f t="shared" si="1759"/>
        <v>8.2654773009676899E-14</v>
      </c>
      <c r="TS562" s="1">
        <f t="shared" si="1759"/>
        <v>2.7795748457754427E-17</v>
      </c>
      <c r="TT562" s="1">
        <f t="shared" si="1759"/>
        <v>8.2654773009676899E-14</v>
      </c>
      <c r="TU562" s="1">
        <f t="shared" si="1759"/>
        <v>3.7148303158910155E-14</v>
      </c>
      <c r="TV562" s="1">
        <f t="shared" si="1759"/>
        <v>6.5023336529989777E-14</v>
      </c>
      <c r="TW562" s="1">
        <f t="shared" si="1759"/>
        <v>6.5023336529989777E-14</v>
      </c>
      <c r="TX562" s="1">
        <f t="shared" si="1759"/>
        <v>6.5023336529989777E-14</v>
      </c>
      <c r="TY562" s="1">
        <f t="shared" si="1759"/>
        <v>6.5023336529989777E-14</v>
      </c>
      <c r="TZ562" s="1">
        <f t="shared" si="1759"/>
        <v>6.5023336529989777E-14</v>
      </c>
      <c r="UA562" s="1">
        <f t="shared" si="1759"/>
        <v>3.7148303158910155E-14</v>
      </c>
      <c r="UB562" s="1">
        <f t="shared" si="1759"/>
        <v>8.3329021608684491E-19</v>
      </c>
      <c r="UC562" s="1">
        <f t="shared" si="1759"/>
        <v>1.7403889501870912E-17</v>
      </c>
      <c r="UD562" s="1">
        <f t="shared" si="1759"/>
        <v>1.4879004270486829E-20</v>
      </c>
      <c r="UE562" s="1">
        <f t="shared" si="1759"/>
        <v>1.7403889501870912E-17</v>
      </c>
      <c r="UF562" s="1">
        <f t="shared" si="1759"/>
        <v>7.7646875034860387E-12</v>
      </c>
      <c r="UG562" s="1">
        <f t="shared" si="1759"/>
        <v>1.7403889501870912E-17</v>
      </c>
      <c r="UH562" s="1" t="str">
        <f t="shared" si="1759"/>
        <v/>
      </c>
      <c r="UI562" s="1" t="str">
        <f t="shared" si="1759"/>
        <v/>
      </c>
      <c r="UJ562" s="1" t="str">
        <f t="shared" si="1759"/>
        <v/>
      </c>
      <c r="UK562" s="1" t="str">
        <f t="shared" si="1759"/>
        <v/>
      </c>
      <c r="UL562" s="1" t="str">
        <f t="shared" si="1759"/>
        <v/>
      </c>
      <c r="UM562" s="1" t="str">
        <f t="shared" si="1759"/>
        <v/>
      </c>
      <c r="UN562" s="1" t="str">
        <f t="shared" si="1759"/>
        <v/>
      </c>
      <c r="UO562" s="1" t="str">
        <f t="shared" si="1759"/>
        <v/>
      </c>
      <c r="UP562" s="1" t="str">
        <f t="shared" si="1759"/>
        <v/>
      </c>
      <c r="UQ562" s="1" t="str">
        <f t="shared" si="1744"/>
        <v/>
      </c>
      <c r="UR562" s="1" t="str">
        <f t="shared" si="1744"/>
        <v/>
      </c>
      <c r="US562" s="1" t="str">
        <f t="shared" si="1744"/>
        <v/>
      </c>
      <c r="UT562" s="1" t="str">
        <f t="shared" si="1744"/>
        <v/>
      </c>
      <c r="UU562" s="1" t="str">
        <f t="shared" si="1744"/>
        <v/>
      </c>
      <c r="UV562" s="1" t="str">
        <f t="shared" si="1744"/>
        <v/>
      </c>
      <c r="UW562" s="1" t="str">
        <f t="shared" si="1744"/>
        <v/>
      </c>
      <c r="UX562" s="1" t="str">
        <f t="shared" si="1744"/>
        <v/>
      </c>
      <c r="UY562" s="1" t="str">
        <f t="shared" si="1744"/>
        <v/>
      </c>
      <c r="UZ562" s="1" t="str">
        <f t="shared" si="1744"/>
        <v/>
      </c>
      <c r="VA562" s="1" t="str">
        <f t="shared" si="1744"/>
        <v/>
      </c>
      <c r="VB562" s="1" t="str">
        <f t="shared" si="1744"/>
        <v/>
      </c>
      <c r="VC562" s="1" t="str">
        <f t="shared" si="1756"/>
        <v/>
      </c>
      <c r="VD562" s="1" t="str">
        <f t="shared" si="1756"/>
        <v/>
      </c>
      <c r="VE562" s="1" t="str">
        <f t="shared" si="1756"/>
        <v/>
      </c>
      <c r="VF562" s="1" t="str">
        <f t="shared" si="1756"/>
        <v/>
      </c>
      <c r="VG562" s="1" t="str">
        <f t="shared" si="1756"/>
        <v/>
      </c>
      <c r="VH562" s="1" t="str">
        <f t="shared" si="1756"/>
        <v/>
      </c>
      <c r="VI562" s="1" t="str">
        <f t="shared" si="1756"/>
        <v/>
      </c>
      <c r="VJ562" s="1" t="str">
        <f t="shared" si="1756"/>
        <v/>
      </c>
      <c r="VK562" s="1" t="str">
        <f t="shared" si="1756"/>
        <v/>
      </c>
      <c r="VL562" s="1" t="str">
        <f t="shared" si="1756"/>
        <v/>
      </c>
      <c r="VM562" s="1" t="str">
        <f t="shared" si="1756"/>
        <v/>
      </c>
      <c r="VN562" s="1" t="str">
        <f t="shared" si="1756"/>
        <v/>
      </c>
      <c r="VO562" s="1" t="str">
        <f t="shared" si="1756"/>
        <v/>
      </c>
      <c r="VP562" s="1" t="str">
        <f t="shared" si="1756"/>
        <v/>
      </c>
      <c r="VQ562" s="1" t="str">
        <f t="shared" si="1756"/>
        <v/>
      </c>
      <c r="VR562" s="1" t="str">
        <f t="shared" si="1756"/>
        <v/>
      </c>
      <c r="VS562" s="1" t="str">
        <f t="shared" si="1756"/>
        <v/>
      </c>
      <c r="VT562" s="1" t="str">
        <f t="shared" si="1756"/>
        <v/>
      </c>
      <c r="VU562" s="1" t="str">
        <f t="shared" si="1756"/>
        <v/>
      </c>
      <c r="VV562" s="1" t="str">
        <f t="shared" si="1756"/>
        <v/>
      </c>
      <c r="VW562" s="1" t="str">
        <f t="shared" si="1756"/>
        <v/>
      </c>
      <c r="VX562" s="1" t="str">
        <f t="shared" si="1756"/>
        <v/>
      </c>
      <c r="VY562" s="1" t="str">
        <f t="shared" si="1756"/>
        <v/>
      </c>
      <c r="VZ562" s="1" t="str">
        <f t="shared" si="1756"/>
        <v/>
      </c>
      <c r="WA562" s="1" t="str">
        <f t="shared" si="1756"/>
        <v/>
      </c>
      <c r="WB562" s="1" t="str">
        <f t="shared" si="1756"/>
        <v/>
      </c>
      <c r="WC562" s="1" t="str">
        <f t="shared" si="1756"/>
        <v/>
      </c>
      <c r="WD562" s="1" t="str">
        <f t="shared" si="1756"/>
        <v/>
      </c>
      <c r="WE562" s="1" t="str">
        <f t="shared" si="1756"/>
        <v/>
      </c>
      <c r="WF562" s="1" t="str">
        <f t="shared" si="1756"/>
        <v/>
      </c>
      <c r="WG562" s="1" t="str">
        <f t="shared" si="1756"/>
        <v/>
      </c>
      <c r="WH562" s="1" t="str">
        <f t="shared" si="1756"/>
        <v/>
      </c>
      <c r="WI562" s="1" t="str">
        <f t="shared" si="1756"/>
        <v/>
      </c>
      <c r="WJ562" s="1" t="str">
        <f t="shared" si="1756"/>
        <v/>
      </c>
      <c r="WK562" s="1" t="str">
        <f t="shared" si="1756"/>
        <v/>
      </c>
      <c r="WL562" s="1" t="str">
        <f t="shared" si="1756"/>
        <v/>
      </c>
      <c r="WM562" s="1" t="str">
        <f t="shared" si="1756"/>
        <v/>
      </c>
      <c r="WN562" s="1" t="str">
        <f t="shared" si="1756"/>
        <v/>
      </c>
      <c r="WO562" s="1" t="str">
        <f t="shared" si="1756"/>
        <v/>
      </c>
      <c r="WP562" s="1" t="str">
        <f t="shared" si="1756"/>
        <v/>
      </c>
      <c r="WQ562" s="1" t="str">
        <f t="shared" si="1756"/>
        <v/>
      </c>
      <c r="WR562" s="1" t="str">
        <f t="shared" si="1756"/>
        <v/>
      </c>
      <c r="WS562" s="1" t="str">
        <f t="shared" si="1756"/>
        <v/>
      </c>
      <c r="WT562" s="1" t="str">
        <f t="shared" si="1756"/>
        <v/>
      </c>
      <c r="WU562" s="1" t="str">
        <f t="shared" si="1756"/>
        <v/>
      </c>
      <c r="WV562" s="1" t="str">
        <f t="shared" si="1756"/>
        <v/>
      </c>
      <c r="WW562" s="1" t="str">
        <f t="shared" si="1756"/>
        <v/>
      </c>
      <c r="WX562" s="1" t="str">
        <f t="shared" si="1756"/>
        <v/>
      </c>
      <c r="WY562" s="1" t="str">
        <f t="shared" si="1756"/>
        <v/>
      </c>
      <c r="WZ562" s="1" t="str">
        <f t="shared" si="1756"/>
        <v/>
      </c>
      <c r="XA562" s="1" t="str">
        <f t="shared" si="1756"/>
        <v/>
      </c>
      <c r="XB562" s="1" t="str">
        <f t="shared" si="1756"/>
        <v/>
      </c>
      <c r="XC562" s="1" t="str">
        <f t="shared" si="1756"/>
        <v/>
      </c>
      <c r="XD562" s="1" t="str">
        <f t="shared" si="1756"/>
        <v/>
      </c>
      <c r="XE562" s="1" t="str">
        <f t="shared" si="1756"/>
        <v/>
      </c>
      <c r="XF562" s="1" t="str">
        <f t="shared" si="1756"/>
        <v/>
      </c>
      <c r="XG562" s="1" t="str">
        <f t="shared" si="1756"/>
        <v/>
      </c>
      <c r="XH562" s="1" t="str">
        <f t="shared" si="1756"/>
        <v/>
      </c>
      <c r="XI562" s="1" t="str">
        <f t="shared" si="1756"/>
        <v/>
      </c>
      <c r="XJ562" s="1" t="str">
        <f t="shared" si="1756"/>
        <v/>
      </c>
      <c r="XK562" s="1" t="str">
        <f t="shared" si="1756"/>
        <v/>
      </c>
      <c r="XL562" s="1" t="str">
        <f t="shared" si="1756"/>
        <v/>
      </c>
      <c r="XM562" s="1" t="str">
        <f t="shared" si="1756"/>
        <v/>
      </c>
      <c r="XN562" s="1" t="str">
        <f t="shared" si="1756"/>
        <v/>
      </c>
      <c r="XO562" s="1" t="str">
        <f t="shared" si="1754"/>
        <v/>
      </c>
      <c r="XP562" s="1" t="str">
        <f t="shared" si="1754"/>
        <v/>
      </c>
      <c r="XQ562" s="1" t="str">
        <f t="shared" si="1754"/>
        <v/>
      </c>
      <c r="XR562" s="1" t="str">
        <f t="shared" si="1754"/>
        <v/>
      </c>
      <c r="XS562" s="1" t="str">
        <f t="shared" si="1754"/>
        <v/>
      </c>
      <c r="XT562" s="1" t="str">
        <f t="shared" si="1754"/>
        <v/>
      </c>
      <c r="XU562" s="1" t="str">
        <f t="shared" si="1754"/>
        <v/>
      </c>
      <c r="XV562" s="1" t="str">
        <f t="shared" si="1754"/>
        <v/>
      </c>
      <c r="XW562" s="1" t="str">
        <f t="shared" si="1754"/>
        <v/>
      </c>
      <c r="XX562" s="1" t="str">
        <f t="shared" si="1754"/>
        <v/>
      </c>
      <c r="XY562" s="1" t="str">
        <f t="shared" si="1754"/>
        <v/>
      </c>
      <c r="XZ562" s="1" t="str">
        <f t="shared" si="1754"/>
        <v/>
      </c>
      <c r="YA562" s="1" t="str">
        <f t="shared" si="1754"/>
        <v/>
      </c>
      <c r="YB562" s="1" t="str">
        <f t="shared" si="1754"/>
        <v/>
      </c>
      <c r="YC562" s="1" t="str">
        <f t="shared" si="1754"/>
        <v/>
      </c>
      <c r="YD562" s="1" t="str">
        <f t="shared" si="1754"/>
        <v/>
      </c>
      <c r="YE562" s="1" t="str">
        <f t="shared" si="1754"/>
        <v/>
      </c>
      <c r="YF562" s="1" t="str">
        <f t="shared" si="1754"/>
        <v/>
      </c>
      <c r="YG562" s="1" t="str">
        <f t="shared" si="1754"/>
        <v/>
      </c>
      <c r="YH562" s="1" t="str">
        <f t="shared" si="1754"/>
        <v/>
      </c>
      <c r="YI562" s="1" t="str">
        <f t="shared" si="1754"/>
        <v/>
      </c>
      <c r="YJ562" s="1" t="str">
        <f t="shared" si="1754"/>
        <v/>
      </c>
      <c r="YK562" s="1" t="str">
        <f t="shared" si="1754"/>
        <v/>
      </c>
      <c r="YL562" s="1" t="str">
        <f t="shared" si="1754"/>
        <v/>
      </c>
      <c r="YM562" s="1" t="str">
        <f t="shared" si="1754"/>
        <v/>
      </c>
      <c r="YN562" s="1" t="str">
        <f t="shared" si="1754"/>
        <v/>
      </c>
      <c r="YO562" s="1" t="str">
        <f t="shared" si="1754"/>
        <v/>
      </c>
      <c r="YP562" s="1" t="str">
        <f t="shared" si="1754"/>
        <v/>
      </c>
      <c r="YQ562" s="1" t="str">
        <f t="shared" si="1754"/>
        <v/>
      </c>
      <c r="YR562" s="1" t="str">
        <f t="shared" si="1754"/>
        <v/>
      </c>
      <c r="YS562" s="1" t="str">
        <f t="shared" si="1754"/>
        <v/>
      </c>
      <c r="YT562" s="1" t="str">
        <f t="shared" si="1754"/>
        <v/>
      </c>
      <c r="YU562" s="1" t="str">
        <f t="shared" si="1754"/>
        <v/>
      </c>
      <c r="YV562" s="1" t="str">
        <f t="shared" si="1754"/>
        <v/>
      </c>
      <c r="YW562" s="1" t="str">
        <f t="shared" si="1754"/>
        <v/>
      </c>
      <c r="YX562" s="1" t="str">
        <f t="shared" si="1754"/>
        <v/>
      </c>
      <c r="YY562" s="1" t="str">
        <f t="shared" si="1754"/>
        <v/>
      </c>
      <c r="YZ562" s="1" t="str">
        <f t="shared" si="1754"/>
        <v/>
      </c>
      <c r="ZA562" s="1" t="str">
        <f t="shared" si="1754"/>
        <v/>
      </c>
      <c r="ZB562" s="1" t="str">
        <f t="shared" si="1754"/>
        <v/>
      </c>
      <c r="ZC562" s="1" t="str">
        <f t="shared" si="1754"/>
        <v/>
      </c>
      <c r="ZD562" s="1" t="str">
        <f t="shared" si="1754"/>
        <v/>
      </c>
      <c r="ZE562" s="1" t="str">
        <f t="shared" si="1754"/>
        <v/>
      </c>
      <c r="ZF562" s="1" t="str">
        <f t="shared" si="1754"/>
        <v/>
      </c>
      <c r="ZG562" s="1" t="str">
        <f t="shared" si="1754"/>
        <v/>
      </c>
      <c r="ZH562" s="1" t="str">
        <f t="shared" si="1754"/>
        <v/>
      </c>
      <c r="ZI562" s="1" t="str">
        <f t="shared" si="1754"/>
        <v/>
      </c>
      <c r="ZJ562" s="1" t="str">
        <f t="shared" si="1754"/>
        <v/>
      </c>
      <c r="ZK562" s="1" t="str">
        <f t="shared" si="1754"/>
        <v/>
      </c>
      <c r="ZL562" s="1" t="str">
        <f t="shared" si="1754"/>
        <v/>
      </c>
      <c r="ZM562" s="1" t="str">
        <f t="shared" si="1754"/>
        <v/>
      </c>
      <c r="ZN562" s="1" t="str">
        <f t="shared" si="1754"/>
        <v/>
      </c>
      <c r="ZO562" s="1" t="str">
        <f t="shared" si="1754"/>
        <v/>
      </c>
      <c r="ZP562" s="1" t="str">
        <f t="shared" si="1754"/>
        <v/>
      </c>
      <c r="ZQ562" s="1" t="str">
        <f t="shared" si="1754"/>
        <v/>
      </c>
      <c r="ZR562" s="1" t="str">
        <f t="shared" si="1677"/>
        <v/>
      </c>
      <c r="ZS562" s="1" t="str">
        <f t="shared" si="1677"/>
        <v/>
      </c>
      <c r="ZT562" s="1" t="str">
        <f t="shared" si="1677"/>
        <v/>
      </c>
      <c r="ZU562" s="1" t="str">
        <f t="shared" si="1677"/>
        <v/>
      </c>
      <c r="ZV562" s="1" t="str">
        <f t="shared" si="1677"/>
        <v/>
      </c>
      <c r="ZW562" s="1" t="str">
        <f t="shared" si="1677"/>
        <v/>
      </c>
      <c r="ZX562" s="1" t="str">
        <f t="shared" si="1677"/>
        <v/>
      </c>
      <c r="ZY562" s="1" t="str">
        <f t="shared" si="1677"/>
        <v/>
      </c>
      <c r="ZZ562" s="1" t="str">
        <f t="shared" si="1677"/>
        <v/>
      </c>
      <c r="AAA562" s="1" t="str">
        <f t="shared" si="1677"/>
        <v/>
      </c>
    </row>
    <row r="563" spans="1:703" x14ac:dyDescent="0.25">
      <c r="A563" s="9">
        <v>512</v>
      </c>
      <c r="B563" s="8">
        <v>38256</v>
      </c>
      <c r="C563" s="7" t="s">
        <v>275</v>
      </c>
      <c r="D563" s="7">
        <v>2</v>
      </c>
      <c r="E563" s="7">
        <v>1</v>
      </c>
      <c r="F563" s="7">
        <v>2</v>
      </c>
      <c r="G563" s="7">
        <v>1</v>
      </c>
      <c r="H563" s="7">
        <v>1</v>
      </c>
      <c r="I563" s="7">
        <v>9999</v>
      </c>
      <c r="J563" s="7">
        <v>2</v>
      </c>
      <c r="K563" s="7">
        <v>9999</v>
      </c>
      <c r="L563" s="7">
        <v>8</v>
      </c>
      <c r="M563" s="7">
        <v>8.6</v>
      </c>
      <c r="N563" s="7" t="s">
        <v>29</v>
      </c>
      <c r="O563" s="7">
        <v>3</v>
      </c>
      <c r="P563" s="5">
        <v>49.773763000000002</v>
      </c>
      <c r="Q563" s="5">
        <f t="shared" si="1705"/>
        <v>33.825933299549973</v>
      </c>
      <c r="R563" s="5">
        <f t="shared" si="1706"/>
        <v>15.947829700450029</v>
      </c>
      <c r="S563" s="6">
        <f t="shared" si="1707"/>
        <v>9.3986642930535465E-9</v>
      </c>
      <c r="T563" s="5" t="e">
        <f>SQRT(SUMPRODUCT(AB563:ZT563,#REF!:#REF!)/SUM(AB563:ZT563))/((COUNTIF(AB563:ZT563,"&gt;0")-1)/COUNTIF(AB563:ZT563,"&gt;0"))</f>
        <v>#REF!</v>
      </c>
      <c r="U563" s="4" t="e">
        <f t="shared" si="1708"/>
        <v>#REF!</v>
      </c>
      <c r="V563" s="4" t="e">
        <f t="shared" si="1709"/>
        <v>#REF!</v>
      </c>
      <c r="W563" s="4" t="e">
        <f t="shared" si="1710"/>
        <v>#REF!</v>
      </c>
      <c r="X563" s="4">
        <f t="shared" si="1711"/>
        <v>1</v>
      </c>
      <c r="Y563" s="3">
        <f t="shared" si="1712"/>
        <v>4.2216482463030128E-2</v>
      </c>
      <c r="Z563" s="3">
        <f t="shared" si="1715"/>
        <v>4.2216482463030128E-2</v>
      </c>
      <c r="AB563" s="1">
        <f t="shared" si="1718"/>
        <v>1.7082470620459949E-24</v>
      </c>
      <c r="AC563" s="1">
        <f t="shared" si="1760"/>
        <v>1.7082470620459949E-24</v>
      </c>
      <c r="AD563" s="1">
        <f t="shared" si="1760"/>
        <v>1.7082470620459949E-24</v>
      </c>
      <c r="AE563" s="1">
        <f t="shared" si="1760"/>
        <v>1.7082470620459949E-24</v>
      </c>
      <c r="AF563" s="1">
        <f t="shared" si="1760"/>
        <v>1.7082470620459949E-24</v>
      </c>
      <c r="AG563" s="1">
        <f t="shared" si="1760"/>
        <v>1.7082470620459949E-24</v>
      </c>
      <c r="AH563" s="1">
        <f t="shared" si="1760"/>
        <v>1.7082470620459949E-24</v>
      </c>
      <c r="AI563" s="1">
        <f t="shared" si="1760"/>
        <v>1.7082470620459949E-24</v>
      </c>
      <c r="AJ563" s="1">
        <f t="shared" si="1760"/>
        <v>1.7082470620459949E-24</v>
      </c>
      <c r="AK563" s="1">
        <f t="shared" si="1760"/>
        <v>1.7082470620459949E-24</v>
      </c>
      <c r="AL563" s="1">
        <f t="shared" si="1760"/>
        <v>1.7082470620459949E-24</v>
      </c>
      <c r="AM563" s="1">
        <f t="shared" si="1760"/>
        <v>1.7082470620459949E-24</v>
      </c>
      <c r="AN563" s="1">
        <f t="shared" si="1760"/>
        <v>1.7082470620459949E-24</v>
      </c>
      <c r="AO563" s="1">
        <f t="shared" si="1760"/>
        <v>1.7082470620459949E-24</v>
      </c>
      <c r="AP563" s="1">
        <f t="shared" si="1760"/>
        <v>1.7082470620459949E-24</v>
      </c>
      <c r="AQ563" s="1">
        <f t="shared" si="1760"/>
        <v>1.7082470620459949E-24</v>
      </c>
      <c r="AR563" s="1">
        <f t="shared" si="1760"/>
        <v>1.7082470620459949E-24</v>
      </c>
      <c r="AS563" s="1">
        <f t="shared" si="1760"/>
        <v>1.7082470620459949E-24</v>
      </c>
      <c r="AT563" s="1">
        <f t="shared" si="1760"/>
        <v>1.7082470620459949E-24</v>
      </c>
      <c r="AU563" s="1">
        <f t="shared" si="1760"/>
        <v>1.7082470620459949E-24</v>
      </c>
      <c r="AV563" s="1">
        <f t="shared" si="1760"/>
        <v>1.7082470620459949E-24</v>
      </c>
      <c r="AW563" s="1">
        <f t="shared" si="1760"/>
        <v>1.7082470620459949E-24</v>
      </c>
      <c r="AX563" s="1">
        <f t="shared" si="1760"/>
        <v>1.7082470620459949E-24</v>
      </c>
      <c r="AY563" s="1">
        <f t="shared" si="1760"/>
        <v>1.7082470620459949E-24</v>
      </c>
      <c r="AZ563" s="1">
        <f t="shared" si="1760"/>
        <v>1.7082470620459949E-24</v>
      </c>
      <c r="BA563" s="1">
        <f t="shared" si="1760"/>
        <v>1.7082470620459949E-24</v>
      </c>
      <c r="BB563" s="1">
        <f t="shared" si="1760"/>
        <v>1.7082470620459949E-24</v>
      </c>
      <c r="BC563" s="1">
        <f t="shared" si="1760"/>
        <v>1.7082470620459949E-24</v>
      </c>
      <c r="BD563" s="1">
        <f t="shared" si="1760"/>
        <v>1.7082470620459949E-24</v>
      </c>
      <c r="BE563" s="1">
        <f t="shared" si="1760"/>
        <v>1.7082470620459949E-24</v>
      </c>
      <c r="BF563" s="1">
        <f t="shared" si="1760"/>
        <v>1.7082470620459949E-24</v>
      </c>
      <c r="BG563" s="1">
        <f t="shared" si="1760"/>
        <v>1.7082470620459949E-24</v>
      </c>
      <c r="BH563" s="1">
        <f t="shared" si="1760"/>
        <v>1.7082470620459949E-24</v>
      </c>
      <c r="BI563" s="1">
        <f t="shared" si="1760"/>
        <v>1.7082470620459949E-24</v>
      </c>
      <c r="BJ563" s="1">
        <f t="shared" si="1760"/>
        <v>1.7082470620459949E-24</v>
      </c>
      <c r="BK563" s="1">
        <f t="shared" si="1760"/>
        <v>1.5051952485794738E-22</v>
      </c>
      <c r="BL563" s="1">
        <f t="shared" si="1760"/>
        <v>1.5051952485794738E-22</v>
      </c>
      <c r="BM563" s="1">
        <f t="shared" si="1760"/>
        <v>1.7082470620459949E-24</v>
      </c>
      <c r="BN563" s="1">
        <f t="shared" si="1760"/>
        <v>1.7082470620459949E-24</v>
      </c>
      <c r="BO563" s="1">
        <f t="shared" si="1760"/>
        <v>8.9116303756022838E-24</v>
      </c>
      <c r="BP563" s="1">
        <f t="shared" si="1760"/>
        <v>1.5051952485794738E-22</v>
      </c>
      <c r="BQ563" s="1">
        <f t="shared" si="1760"/>
        <v>4.3976608737706532E-20</v>
      </c>
      <c r="BR563" s="1">
        <f t="shared" si="1760"/>
        <v>4.9909081725995721E-22</v>
      </c>
      <c r="BS563" s="1">
        <f t="shared" si="1760"/>
        <v>1.7082470620459949E-24</v>
      </c>
      <c r="BT563" s="1">
        <f t="shared" si="1760"/>
        <v>1.5051952485794738E-22</v>
      </c>
      <c r="BU563" s="1">
        <f t="shared" si="1760"/>
        <v>1.7082470620459949E-24</v>
      </c>
      <c r="BV563" s="1">
        <f t="shared" si="1760"/>
        <v>1.7082470620459949E-24</v>
      </c>
      <c r="BW563" s="1">
        <f t="shared" si="1760"/>
        <v>1.5051952485794738E-22</v>
      </c>
      <c r="BX563" s="1">
        <f t="shared" si="1760"/>
        <v>1.7082470620459949E-24</v>
      </c>
      <c r="BY563" s="1">
        <f t="shared" si="1760"/>
        <v>1.5051952485794738E-22</v>
      </c>
      <c r="BZ563" s="1">
        <f t="shared" si="1760"/>
        <v>1.5051952485794738E-22</v>
      </c>
      <c r="CA563" s="1">
        <f t="shared" si="1760"/>
        <v>1.7082470620459949E-24</v>
      </c>
      <c r="CB563" s="1">
        <f t="shared" si="1760"/>
        <v>1.5051952485794738E-22</v>
      </c>
      <c r="CC563" s="1">
        <f t="shared" si="1760"/>
        <v>1.5051952485794738E-22</v>
      </c>
      <c r="CD563" s="1">
        <f t="shared" si="1760"/>
        <v>1.5051952485794738E-22</v>
      </c>
      <c r="CE563" s="1">
        <f t="shared" si="1760"/>
        <v>1.5051952485794738E-22</v>
      </c>
      <c r="CF563" s="1">
        <f t="shared" si="1760"/>
        <v>4.3976608737706532E-20</v>
      </c>
      <c r="CG563" s="1">
        <f t="shared" si="1760"/>
        <v>4.3976608737706532E-20</v>
      </c>
      <c r="CH563" s="1">
        <f t="shared" si="1760"/>
        <v>1.5051952485794738E-22</v>
      </c>
      <c r="CI563" s="1">
        <f t="shared" si="1760"/>
        <v>1.7082470620459949E-24</v>
      </c>
      <c r="CJ563" s="1">
        <f t="shared" si="1760"/>
        <v>1.7082470620459949E-24</v>
      </c>
      <c r="CK563" s="1">
        <f t="shared" si="1760"/>
        <v>4.9909081725995721E-22</v>
      </c>
      <c r="CL563" s="1">
        <f t="shared" si="1760"/>
        <v>1.7082470620459949E-24</v>
      </c>
      <c r="CM563" s="1">
        <f t="shared" si="1760"/>
        <v>1.7082470620459949E-24</v>
      </c>
      <c r="CN563" s="1">
        <f t="shared" si="1760"/>
        <v>1.8721855825110473E-24</v>
      </c>
      <c r="CO563" s="1">
        <f t="shared" si="1757"/>
        <v>2.0518570956382427E-24</v>
      </c>
      <c r="CP563" s="1">
        <f t="shared" si="1757"/>
        <v>1.9814699057267631E-22</v>
      </c>
      <c r="CQ563" s="1">
        <f t="shared" si="1757"/>
        <v>5.7891709963822161E-20</v>
      </c>
      <c r="CR563" s="1">
        <f t="shared" si="1757"/>
        <v>1.9814699057267631E-22</v>
      </c>
      <c r="CS563" s="1">
        <f t="shared" si="1757"/>
        <v>6.9536496509836921E-20</v>
      </c>
      <c r="CT563" s="1">
        <f t="shared" si="1757"/>
        <v>2.8587773774891321E-22</v>
      </c>
      <c r="CU563" s="1">
        <f t="shared" si="1757"/>
        <v>3.1331309789191523E-22</v>
      </c>
      <c r="CV563" s="1">
        <f t="shared" si="1757"/>
        <v>3.4338139822852314E-22</v>
      </c>
      <c r="CW563" s="1">
        <f t="shared" si="1757"/>
        <v>3.7633531902343538E-22</v>
      </c>
      <c r="CX563" s="1">
        <f t="shared" si="1757"/>
        <v>4.5203431742049581E-22</v>
      </c>
      <c r="CY563" s="1">
        <f t="shared" si="1757"/>
        <v>1.4474331591604831E-19</v>
      </c>
      <c r="CZ563" s="1">
        <f t="shared" si="1757"/>
        <v>1.4474331591604831E-19</v>
      </c>
      <c r="DA563" s="1">
        <f t="shared" si="1757"/>
        <v>6.1620565341710768E-24</v>
      </c>
      <c r="DB563" s="1">
        <f t="shared" si="1757"/>
        <v>5.4295999816346665E-22</v>
      </c>
      <c r="DC563" s="1">
        <f t="shared" si="1757"/>
        <v>6.1620565341710768E-24</v>
      </c>
      <c r="DD563" s="1">
        <f t="shared" si="1757"/>
        <v>5.4757020731278532E-19</v>
      </c>
      <c r="DE563" s="1">
        <f t="shared" si="1757"/>
        <v>3.1043632345464707E-21</v>
      </c>
      <c r="DF563" s="1">
        <f t="shared" si="1757"/>
        <v>6.753422065351379E-24</v>
      </c>
      <c r="DG563" s="1">
        <f t="shared" si="1757"/>
        <v>6.753422065351379E-24</v>
      </c>
      <c r="DH563" s="1">
        <f t="shared" si="1757"/>
        <v>5.4757020731278532E-19</v>
      </c>
      <c r="DI563" s="1">
        <f t="shared" si="1757"/>
        <v>3.4022854303254523E-21</v>
      </c>
      <c r="DJ563" s="1">
        <f t="shared" si="1757"/>
        <v>3.6619883315065394E-15</v>
      </c>
      <c r="DK563" s="1">
        <f t="shared" si="1757"/>
        <v>7.4015402714753734E-24</v>
      </c>
      <c r="DL563" s="1">
        <f t="shared" si="1757"/>
        <v>7.4015402714753734E-24</v>
      </c>
      <c r="DM563" s="1">
        <f t="shared" si="1757"/>
        <v>3.8940414050895185E-20</v>
      </c>
      <c r="DN563" s="1">
        <f t="shared" si="1757"/>
        <v>4.2318162618797221E-23</v>
      </c>
      <c r="DO563" s="1">
        <f t="shared" si="1757"/>
        <v>3.431173833656332E-18</v>
      </c>
      <c r="DP563" s="1">
        <f t="shared" si="1757"/>
        <v>8.1118576419703491E-24</v>
      </c>
      <c r="DQ563" s="1">
        <f t="shared" si="1757"/>
        <v>4.013425171274013E-15</v>
      </c>
      <c r="DR563" s="1">
        <f t="shared" si="1757"/>
        <v>4.9919615074771072E-17</v>
      </c>
      <c r="DS563" s="1">
        <f t="shared" si="1757"/>
        <v>8.890343359636436E-24</v>
      </c>
      <c r="DT563" s="1">
        <f t="shared" si="1757"/>
        <v>4.3985890033650319E-15</v>
      </c>
      <c r="DU563" s="1">
        <f t="shared" si="1757"/>
        <v>7.833587354242167E-22</v>
      </c>
      <c r="DV563" s="1">
        <f t="shared" si="1757"/>
        <v>9.7435394629327993E-24</v>
      </c>
      <c r="DW563" s="1">
        <f t="shared" si="1757"/>
        <v>9.2478351961629601E-15</v>
      </c>
      <c r="DX563" s="1">
        <f t="shared" si="1757"/>
        <v>1.0678615822281715E-23</v>
      </c>
      <c r="DY563" s="1">
        <f t="shared" si="1757"/>
        <v>1.6469764461138983E-21</v>
      </c>
      <c r="DZ563" s="1">
        <f t="shared" si="1757"/>
        <v>1.0312295106539485E-21</v>
      </c>
      <c r="EA563" s="1">
        <f t="shared" si="1757"/>
        <v>1.130195429573217E-21</v>
      </c>
      <c r="EB563" s="1">
        <f t="shared" si="1757"/>
        <v>1.2826595246884485E-23</v>
      </c>
      <c r="EC563" s="1">
        <f t="shared" si="1757"/>
        <v>1.2386589947548819E-21</v>
      </c>
      <c r="ED563" s="1">
        <f t="shared" si="1757"/>
        <v>7.3335808979520357E-23</v>
      </c>
      <c r="EE563" s="1">
        <f t="shared" si="1757"/>
        <v>9.4012748571954052E-20</v>
      </c>
      <c r="EF563" s="1">
        <f t="shared" si="1757"/>
        <v>1.5406635875420613E-23</v>
      </c>
      <c r="EG563" s="1">
        <f t="shared" si="1757"/>
        <v>1.5406635875420613E-23</v>
      </c>
      <c r="EH563" s="1">
        <f t="shared" si="1757"/>
        <v>8.6508844640350595E-17</v>
      </c>
      <c r="EI563" s="1">
        <f t="shared" si="1757"/>
        <v>7.6225918841503411E-15</v>
      </c>
      <c r="EJ563" s="1">
        <f t="shared" si="1757"/>
        <v>1.4878124505127968E-21</v>
      </c>
      <c r="EK563" s="1">
        <f t="shared" si="1757"/>
        <v>1.850564584202139E-23</v>
      </c>
      <c r="EL563" s="1">
        <f t="shared" si="1757"/>
        <v>1.850564584202139E-23</v>
      </c>
      <c r="EM563" s="1">
        <f t="shared" si="1757"/>
        <v>1.850564584202139E-23</v>
      </c>
      <c r="EN563" s="1">
        <f t="shared" si="1757"/>
        <v>3.1337922285398334E-17</v>
      </c>
      <c r="EO563" s="1">
        <f t="shared" si="1757"/>
        <v>1.6305961129500308E-21</v>
      </c>
      <c r="EP563" s="1">
        <f t="shared" si="1757"/>
        <v>2.2228014655469142E-23</v>
      </c>
      <c r="EQ563" s="1">
        <f t="shared" si="1757"/>
        <v>2.4361211847173312E-23</v>
      </c>
      <c r="ER563" s="1">
        <f t="shared" si="1757"/>
        <v>2.6699129538176359E-23</v>
      </c>
      <c r="ES563" s="1">
        <f t="shared" si="1757"/>
        <v>5.1312231147259455E-19</v>
      </c>
      <c r="ET563" s="1">
        <f t="shared" si="1757"/>
        <v>1.3209669507167623E-14</v>
      </c>
      <c r="EU563" s="1">
        <f t="shared" si="1757"/>
        <v>7.1779389671775319E-18</v>
      </c>
      <c r="EV563" s="1">
        <f t="shared" si="1757"/>
        <v>8.6217651586190787E-18</v>
      </c>
      <c r="EW563" s="1">
        <f t="shared" si="1757"/>
        <v>3.0969479101947675E-21</v>
      </c>
      <c r="EX563" s="1">
        <f t="shared" si="1757"/>
        <v>1.9735332050624149E-16</v>
      </c>
      <c r="EY563" s="1">
        <f t="shared" si="1757"/>
        <v>1.9735332050624149E-16</v>
      </c>
      <c r="EZ563" s="1">
        <f t="shared" si="1724"/>
        <v>3.0969479101947675E-21</v>
      </c>
      <c r="FA563" s="1">
        <f t="shared" si="1719"/>
        <v>6.4682073761997068E-20</v>
      </c>
      <c r="FB563" s="1">
        <f t="shared" si="1719"/>
        <v>3.0969479101947675E-21</v>
      </c>
      <c r="FC563" s="1">
        <f t="shared" ref="FC563:HN568" si="1763">IF(IF($B563&gt;FC$2,1/(1+EXP(-$B$10*(SUM($B$2*(1-(YEAR($B563)-YEAR(FC$2))/173),IF(OR(IF($L563&lt;&gt;".",$L563 = FC$23,FALSE),OR(IF($L563&lt;&gt;".",$L563 = FC$26,FALSE),IF($L563&lt;&gt;".",$L563 = FC$29,FALSE))),$B$4,0),IF(OR(IF($M563&lt;&gt;".",$M563 = FC$24,FALSE),OR(IF($M563&lt;&gt;".",$M563 = FC$27,FALSE),IF($M563&lt;&gt;".",$M563 = FC$30,FALSE))),$B$5,0),IF(OR(IF($N563&lt;&gt;".",$N563 = FC$25,FALSE),OR(IF($N563&lt;&gt;".",$N563 = FC$28,FALSE),IF($N563&lt;&gt;".",$N563 = FC$31,FALSE))),$B$6,0),$B$7*SUM(IF(AND($D563 =FC$4,$D563&lt;&gt;9999),$B$22,IF(OR($D563 = 1,$D563 =2),-$B$22,0)),IF(AND($E563 =FC$5,$E563&lt;&gt;9999),$B$21,IF(OR($E563 = 1,$E563 =2),-$B$21,0)),IF(AND($F563 =FC$6,$F563&lt;&gt;9999),$B$20,IF(OR($F563 = 1,$F563 =2),-$B$20,0)),IF(AND($G563 =FC$8,$G563&lt;&gt;9999),$B$27,IF(OR($G563 = 1,$G563 =2),-$B$27,0)),IF(AND($H563 =FC$9,$H563&lt;&gt;9999),$B$23,IF(OR($H563 = 1,$H563 =2),-$B$23,0)),IF(AND($I563 =FC$10,$I563&lt;&gt;9999),$B$25,IF(OR($I563 = 1,$I563 =2),-$B$25,0)),IF(AND($J563 =FC$19,$J563&lt;&gt;9999),$B$24,IF(OR($J563 = 1,$J563 =2),-$B$24,0)),IF(AND($K563 =FC$20,$K563&lt;&gt;9999),$B$26,IF(OR($K563 = 1,$K563 =2),-$B$26,0))),IF($O563=FC$32,$B$3,0))-$B$11))),"")&gt;0,IF($B563&gt;FC$2,1/(1+EXP(-$B$10*(SUM($B$2*(1-(YEAR($B563)-YEAR(FC$2))/173),IF(OR(IF($L563&lt;&gt;".",$L563 = FC$23,FALSE),OR(IF($L563&lt;&gt;".",$L563 = FC$26,FALSE),IF($L563&lt;&gt;".",$L563 = FC$29,FALSE))),$B$4,0),IF(OR(IF($M563&lt;&gt;".",$M563 = FC$24,FALSE),OR(IF($M563&lt;&gt;".",$M563 = FC$27,FALSE),IF($M563&lt;&gt;".",$M563 = FC$30,FALSE))),$B$5,0),IF(OR(IF($N563&lt;&gt;".",$N563 = FC$25,FALSE),OR(IF($N563&lt;&gt;".",$N563 = FC$28,FALSE),IF($N563&lt;&gt;".",$N563 = FC$31,FALSE))),$B$6,0),$B$7*SUM(IF(AND($D563 =FC$4,$D563&lt;&gt;9999),$B$22,IF(OR($D563 = 1,$D563 =2),-$B$22,0)),IF(AND($E563 =FC$5,$E563&lt;&gt;9999),$B$21,IF(OR($E563 = 1,$E563 =2),-$B$21,0)),IF(AND($F563 =FC$6,$F563&lt;&gt;9999),$B$20,IF(OR($F563 = 1,$F563 =2),-$B$20,0)),IF(AND($G563 =FC$8,$G563&lt;&gt;9999),$B$27,IF(OR($G563 = 1,$G563 =2),-$B$27,0)),IF(AND($H563 =FC$9,$H563&lt;&gt;9999),$B$23,IF(OR($H563 = 1,$H563 =2),-$B$23,0)),IF(AND($I563 =FC$10,$I563&lt;&gt;9999),$B$25,IF(OR($I563 = 1,$I563 =2),-$B$25,0)),IF(AND($J563 =FC$19,$J563&lt;&gt;9999),$B$24,IF(OR($J563 = 1,$J563 =2),-$B$24,0)),IF(AND($K563 =FC$20,$K563&lt;&gt;9999),$B$26,IF(OR($K563 = 1,$K563 =2),-$B$26,0))),IF($O563=FC$32,$B$3,0))-$B$11))),""),"")</f>
        <v>2.1629309338307029E-16</v>
      </c>
      <c r="FD563" s="1">
        <f t="shared" si="1763"/>
        <v>3.3941584657607863E-21</v>
      </c>
      <c r="FE563" s="1">
        <f t="shared" si="1763"/>
        <v>3.3941584657607863E-21</v>
      </c>
      <c r="FF563" s="1">
        <f t="shared" si="1763"/>
        <v>3.8520326401018576E-23</v>
      </c>
      <c r="FG563" s="1">
        <f t="shared" si="1763"/>
        <v>3.7198919790585367E-21</v>
      </c>
      <c r="FH563" s="1">
        <f t="shared" si="1763"/>
        <v>2.5979996000347188E-16</v>
      </c>
      <c r="FI563" s="1">
        <f t="shared" si="1763"/>
        <v>2.5088774620327847E-14</v>
      </c>
      <c r="FJ563" s="1">
        <f t="shared" si="1763"/>
        <v>2.8473266558578992E-16</v>
      </c>
      <c r="FK563" s="1">
        <f t="shared" si="1763"/>
        <v>5.3668960632209842E-21</v>
      </c>
      <c r="FL563" s="1">
        <f t="shared" si="1763"/>
        <v>5.8819509517336786E-21</v>
      </c>
      <c r="FM563" s="1">
        <f t="shared" si="1763"/>
        <v>5.8819509517336786E-21</v>
      </c>
      <c r="FN563" s="1">
        <f t="shared" si="1763"/>
        <v>6.4464350699269652E-21</v>
      </c>
      <c r="FO563" s="1">
        <f t="shared" si="1763"/>
        <v>4.1079973037000829E-16</v>
      </c>
      <c r="FP563" s="1">
        <f t="shared" si="1763"/>
        <v>3.9670759953953165E-14</v>
      </c>
      <c r="FQ563" s="1">
        <f t="shared" si="1763"/>
        <v>1.2366536858054572E-20</v>
      </c>
      <c r="FR563" s="1">
        <f t="shared" si="1763"/>
        <v>7.0650920845464868E-21</v>
      </c>
      <c r="FS563" s="1">
        <f t="shared" si="1763"/>
        <v>8.7876729296640908E-23</v>
      </c>
      <c r="FT563" s="1">
        <f t="shared" si="1763"/>
        <v>8.4862193807326874E-21</v>
      </c>
      <c r="FU563" s="1">
        <f t="shared" si="1763"/>
        <v>8.4862193807326874E-21</v>
      </c>
      <c r="FV563" s="1">
        <f t="shared" si="1763"/>
        <v>5.4078519300206375E-16</v>
      </c>
      <c r="FW563" s="1">
        <f t="shared" si="1763"/>
        <v>8.4862193807326874E-21</v>
      </c>
      <c r="FX563" s="1">
        <f t="shared" si="1763"/>
        <v>5.2087664250804895E-19</v>
      </c>
      <c r="FY563" s="1">
        <f t="shared" si="1763"/>
        <v>1.0555293467493835E-22</v>
      </c>
      <c r="FZ563" s="1">
        <f t="shared" si="1763"/>
        <v>5.222340228634928E-14</v>
      </c>
      <c r="GA563" s="1">
        <f t="shared" si="1763"/>
        <v>9.300632167108566E-21</v>
      </c>
      <c r="GB563" s="1">
        <f t="shared" si="1763"/>
        <v>1.6279562831082203E-20</v>
      </c>
      <c r="GC563" s="1">
        <f t="shared" si="1763"/>
        <v>1.7841893891759794E-20</v>
      </c>
      <c r="GD563" s="1">
        <f t="shared" si="1763"/>
        <v>6.4956291167179221E-16</v>
      </c>
      <c r="GE563" s="1">
        <f t="shared" si="1763"/>
        <v>1.1568272931988255E-22</v>
      </c>
      <c r="GF563" s="1">
        <f t="shared" si="1763"/>
        <v>7.0590695033028868E-19</v>
      </c>
      <c r="GG563" s="1">
        <f t="shared" si="1763"/>
        <v>1.2678466879305675E-22</v>
      </c>
      <c r="GH563" s="1">
        <f t="shared" si="1763"/>
        <v>1.1171433295571683E-20</v>
      </c>
      <c r="GI563" s="1">
        <f t="shared" si="1763"/>
        <v>7.1190072278496403E-16</v>
      </c>
      <c r="GJ563" s="1">
        <f t="shared" si="1763"/>
        <v>6.2728021561046696E-14</v>
      </c>
      <c r="GK563" s="1">
        <f t="shared" si="1763"/>
        <v>1.1171433295571683E-20</v>
      </c>
      <c r="GL563" s="1">
        <f t="shared" si="1763"/>
        <v>1.1171433295571683E-20</v>
      </c>
      <c r="GM563" s="1">
        <f t="shared" si="1763"/>
        <v>1.2678466879305675E-22</v>
      </c>
      <c r="GN563" s="1">
        <f t="shared" si="1763"/>
        <v>1.1171433295571683E-20</v>
      </c>
      <c r="GO563" s="1">
        <f t="shared" si="1763"/>
        <v>1.1171433295571683E-20</v>
      </c>
      <c r="GP563" s="1">
        <f t="shared" si="1763"/>
        <v>1.3895204872385617E-22</v>
      </c>
      <c r="GQ563" s="1">
        <f t="shared" si="1763"/>
        <v>2.1430750501385177E-20</v>
      </c>
      <c r="GR563" s="1">
        <f t="shared" si="1763"/>
        <v>2.1430750501385177E-20</v>
      </c>
      <c r="GS563" s="1">
        <f t="shared" si="1763"/>
        <v>1.5228711821672875E-22</v>
      </c>
      <c r="GT563" s="1">
        <f t="shared" si="1763"/>
        <v>1.3418541840495723E-20</v>
      </c>
      <c r="GU563" s="1">
        <f t="shared" si="1763"/>
        <v>1.3418541840495723E-20</v>
      </c>
      <c r="GV563" s="1">
        <f t="shared" si="1763"/>
        <v>8.5509794331904559E-16</v>
      </c>
      <c r="GW563" s="1">
        <f t="shared" si="1763"/>
        <v>8.257645450734257E-14</v>
      </c>
      <c r="GX563" s="1">
        <f t="shared" si="1763"/>
        <v>2.9214042179989354E-22</v>
      </c>
      <c r="GY563" s="1">
        <f t="shared" si="1763"/>
        <v>2.8211879632033907E-20</v>
      </c>
      <c r="GZ563" s="1">
        <f t="shared" si="1763"/>
        <v>1.7978048984214689E-15</v>
      </c>
      <c r="HA563" s="1">
        <f t="shared" si="1763"/>
        <v>1.6117651187740583E-20</v>
      </c>
      <c r="HB563" s="1">
        <f t="shared" si="1763"/>
        <v>1.8291932767210204E-22</v>
      </c>
      <c r="HC563" s="1">
        <f t="shared" si="1763"/>
        <v>1.8291932767210204E-22</v>
      </c>
      <c r="HD563" s="1">
        <f t="shared" si="1763"/>
        <v>1.7664443772839766E-20</v>
      </c>
      <c r="HE563" s="1">
        <f t="shared" si="1763"/>
        <v>9.8928717950034221E-19</v>
      </c>
      <c r="HF563" s="1">
        <f t="shared" si="1763"/>
        <v>3.0919341514552653E-20</v>
      </c>
      <c r="HG563" s="1">
        <f t="shared" si="1763"/>
        <v>3.0919341514552653E-20</v>
      </c>
      <c r="HH563" s="1">
        <f t="shared" si="1763"/>
        <v>1.2336975943126333E-15</v>
      </c>
      <c r="HI563" s="1">
        <f t="shared" si="1763"/>
        <v>2.1971313678938967E-22</v>
      </c>
      <c r="HJ563" s="1">
        <f t="shared" si="1763"/>
        <v>3.3886635423185984E-20</v>
      </c>
      <c r="HK563" s="1">
        <f t="shared" si="1763"/>
        <v>3.3886635423185984E-20</v>
      </c>
      <c r="HL563" s="1">
        <f t="shared" si="1763"/>
        <v>1.2336975943126333E-15</v>
      </c>
      <c r="HM563" s="1">
        <f t="shared" si="1763"/>
        <v>1.9359680276562764E-20</v>
      </c>
      <c r="HN563" s="1">
        <f t="shared" si="1763"/>
        <v>3.3886635423185984E-20</v>
      </c>
      <c r="HO563" s="1">
        <f t="shared" si="1761"/>
        <v>1.9524061032863016E-17</v>
      </c>
      <c r="HP563" s="1">
        <f t="shared" si="1761"/>
        <v>2.1217606692320716E-20</v>
      </c>
      <c r="HQ563" s="1">
        <f t="shared" si="1761"/>
        <v>4.070285550913991E-20</v>
      </c>
      <c r="HR563" s="1">
        <f t="shared" si="1761"/>
        <v>4.070285550913991E-20</v>
      </c>
      <c r="HS563" s="1">
        <f t="shared" si="1761"/>
        <v>2.5485480298123196E-20</v>
      </c>
      <c r="HT563" s="1">
        <f t="shared" si="1761"/>
        <v>2.5485480298123196E-20</v>
      </c>
      <c r="HU563" s="1">
        <f t="shared" si="1761"/>
        <v>1.4310193825065176E-13</v>
      </c>
      <c r="HV563" s="1">
        <f t="shared" si="1761"/>
        <v>2.5485480298123196E-20</v>
      </c>
      <c r="HW563" s="1">
        <f t="shared" si="1761"/>
        <v>1.7799244707631002E-15</v>
      </c>
      <c r="HX563" s="1">
        <f t="shared" si="1761"/>
        <v>2.793129274893547E-20</v>
      </c>
      <c r="HY563" s="1">
        <f t="shared" si="1761"/>
        <v>4.889014285154893E-20</v>
      </c>
      <c r="HZ563" s="1">
        <f t="shared" si="1761"/>
        <v>2.793129274893547E-20</v>
      </c>
      <c r="IA563" s="1">
        <f t="shared" si="1761"/>
        <v>1.7188656952671772E-13</v>
      </c>
      <c r="IB563" s="1">
        <f t="shared" si="1761"/>
        <v>3.061182702859237E-20</v>
      </c>
      <c r="IC563" s="1">
        <f t="shared" si="1761"/>
        <v>5.3582074049609354E-20</v>
      </c>
      <c r="ID563" s="1">
        <f t="shared" si="1761"/>
        <v>2.1323953297706167E-20</v>
      </c>
      <c r="IE563" s="1">
        <f t="shared" si="1761"/>
        <v>3.3549609123056662E-20</v>
      </c>
      <c r="IF563" s="1">
        <f t="shared" si="1761"/>
        <v>5.8724284528590616E-20</v>
      </c>
      <c r="IG563" s="1">
        <f t="shared" si="1761"/>
        <v>6.4359987077059279E-20</v>
      </c>
      <c r="IH563" s="1">
        <f t="shared" si="1761"/>
        <v>6.4359987077059279E-20</v>
      </c>
      <c r="II563" s="1">
        <f t="shared" si="1761"/>
        <v>3.6769326811449592E-20</v>
      </c>
      <c r="IJ563" s="1">
        <f t="shared" si="1761"/>
        <v>4.0298037130872778E-20</v>
      </c>
      <c r="IK563" s="1">
        <f t="shared" si="1761"/>
        <v>4.4949482841369606E-15</v>
      </c>
      <c r="IL563" s="1">
        <f t="shared" si="1761"/>
        <v>2.4799036060904699E-13</v>
      </c>
      <c r="IM563" s="1">
        <f t="shared" si="1761"/>
        <v>9.6154238760509225E-22</v>
      </c>
      <c r="IN563" s="1">
        <f t="shared" si="1761"/>
        <v>5.4933613101230094E-22</v>
      </c>
      <c r="IO563" s="1">
        <f t="shared" si="1761"/>
        <v>3.3717766026612244E-20</v>
      </c>
      <c r="IP563" s="1">
        <f t="shared" si="1761"/>
        <v>9.2855750440432311E-20</v>
      </c>
      <c r="IQ563" s="1">
        <f t="shared" si="1761"/>
        <v>1.1549544644914706E-21</v>
      </c>
      <c r="IR563" s="1">
        <f t="shared" si="1761"/>
        <v>3.7049920963723568E-15</v>
      </c>
      <c r="IS563" s="1">
        <f t="shared" si="1761"/>
        <v>1.0176701080908427E-19</v>
      </c>
      <c r="IT563" s="1">
        <f t="shared" si="1761"/>
        <v>1.5630735262728625E-14</v>
      </c>
      <c r="IU563" s="1">
        <f t="shared" si="1761"/>
        <v>1.0176701080908427E-19</v>
      </c>
      <c r="IV563" s="1">
        <f t="shared" si="1761"/>
        <v>1.1153347466251126E-19</v>
      </c>
      <c r="IW563" s="1">
        <f t="shared" si="1761"/>
        <v>1.1153347466251126E-19</v>
      </c>
      <c r="IX563" s="1">
        <f t="shared" si="1761"/>
        <v>6.3719881972197606E-20</v>
      </c>
      <c r="IY563" s="1">
        <f t="shared" si="1761"/>
        <v>4.4502428782872013E-15</v>
      </c>
      <c r="IZ563" s="1">
        <f t="shared" si="1761"/>
        <v>1.2223721490287219E-19</v>
      </c>
      <c r="JA563" s="1">
        <f t="shared" si="1761"/>
        <v>1.2223721490287219E-19</v>
      </c>
      <c r="JB563" s="1">
        <f t="shared" si="1761"/>
        <v>1.2223721490287219E-19</v>
      </c>
      <c r="JC563" s="1">
        <f t="shared" si="1761"/>
        <v>1.2223721490287219E-19</v>
      </c>
      <c r="JD563" s="1">
        <f t="shared" si="1761"/>
        <v>3.9212620845354215E-13</v>
      </c>
      <c r="JE563" s="1">
        <f t="shared" si="1761"/>
        <v>4.4502428782872013E-15</v>
      </c>
      <c r="JF563" s="1">
        <f t="shared" si="1761"/>
        <v>6.9835006304517072E-20</v>
      </c>
      <c r="JG563" s="1">
        <f t="shared" si="1761"/>
        <v>1.2223721490287219E-19</v>
      </c>
      <c r="JH563" s="1">
        <f t="shared" si="1761"/>
        <v>1.3396818087505661E-19</v>
      </c>
      <c r="JI563" s="1">
        <f t="shared" si="1761"/>
        <v>1.3396818087505661E-19</v>
      </c>
      <c r="JJ563" s="1">
        <f t="shared" si="1761"/>
        <v>7.6536992138182022E-20</v>
      </c>
      <c r="JK563" s="1">
        <f t="shared" si="1761"/>
        <v>1.5204057520340932E-21</v>
      </c>
      <c r="JL563" s="1">
        <f t="shared" si="1761"/>
        <v>1.3396818087505661E-19</v>
      </c>
      <c r="JM563" s="1">
        <f t="shared" si="1761"/>
        <v>1.3396818087505661E-19</v>
      </c>
      <c r="JN563" s="1">
        <f t="shared" si="1761"/>
        <v>1.3396818087505661E-19</v>
      </c>
      <c r="JO563" s="1">
        <f t="shared" si="1761"/>
        <v>1.3396818087505661E-19</v>
      </c>
      <c r="JP563" s="1">
        <f t="shared" si="1761"/>
        <v>5.3453991697140969E-15</v>
      </c>
      <c r="JQ563" s="1">
        <f t="shared" si="1761"/>
        <v>1.4682495425990192E-19</v>
      </c>
      <c r="JR563" s="1">
        <f t="shared" si="1761"/>
        <v>1.6663173564108694E-21</v>
      </c>
      <c r="JS563" s="1">
        <f t="shared" si="1761"/>
        <v>4.7100150855075438E-13</v>
      </c>
      <c r="JT563" s="1">
        <f t="shared" si="1761"/>
        <v>9.5197917575873914E-22</v>
      </c>
      <c r="JU563" s="1">
        <f t="shared" si="1761"/>
        <v>1.6091557750961615E-19</v>
      </c>
      <c r="JV563" s="1">
        <f t="shared" si="1761"/>
        <v>1.6091557750961615E-19</v>
      </c>
      <c r="JW563" s="1">
        <f t="shared" si="1761"/>
        <v>1.6091557750961615E-19</v>
      </c>
      <c r="JX563" s="1">
        <f t="shared" si="1761"/>
        <v>1.826231930891726E-21</v>
      </c>
      <c r="JY563" s="1">
        <f t="shared" si="1761"/>
        <v>1.6091557750961615E-19</v>
      </c>
      <c r="JZ563" s="1">
        <f t="shared" si="1735"/>
        <v>1.826231930891726E-21</v>
      </c>
      <c r="KA563" s="1">
        <f t="shared" si="1735"/>
        <v>1.6091557750961615E-19</v>
      </c>
      <c r="KB563" s="1">
        <f t="shared" si="1735"/>
        <v>1.6091557750961615E-19</v>
      </c>
      <c r="KC563" s="1">
        <f t="shared" si="1735"/>
        <v>1.826231930891726E-21</v>
      </c>
      <c r="KD563" s="1">
        <f t="shared" si="1735"/>
        <v>9.902594502207459E-13</v>
      </c>
      <c r="KE563" s="1">
        <f t="shared" si="1735"/>
        <v>1.1434676342079581E-21</v>
      </c>
      <c r="KF563" s="1">
        <f t="shared" si="1735"/>
        <v>6.4206141249030838E-15</v>
      </c>
      <c r="KG563" s="1">
        <f t="shared" si="1735"/>
        <v>1.7635846178720416E-19</v>
      </c>
      <c r="KH563" s="1">
        <f t="shared" si="1735"/>
        <v>1.7635846178720416E-19</v>
      </c>
      <c r="KI563" s="1">
        <f t="shared" si="1735"/>
        <v>1.7635846178720416E-19</v>
      </c>
      <c r="KJ563" s="1">
        <f t="shared" si="1735"/>
        <v>2.001493324532214E-21</v>
      </c>
      <c r="KK563" s="1">
        <f t="shared" si="1758"/>
        <v>5.6574239689813232E-13</v>
      </c>
      <c r="KL563" s="1">
        <f t="shared" si="1758"/>
        <v>1.7635846178720416E-19</v>
      </c>
      <c r="KM563" s="1">
        <f t="shared" si="1758"/>
        <v>1.7635846178720416E-19</v>
      </c>
      <c r="KN563" s="1">
        <f t="shared" si="1758"/>
        <v>5.6574239689813232E-13</v>
      </c>
      <c r="KO563" s="1">
        <f t="shared" si="1758"/>
        <v>7.0367931329050118E-15</v>
      </c>
      <c r="KP563" s="1">
        <f t="shared" si="1758"/>
        <v>7.0367931329050118E-15</v>
      </c>
      <c r="KQ563" s="1">
        <f t="shared" si="1758"/>
        <v>7.0367931329050118E-15</v>
      </c>
      <c r="KR563" s="1">
        <f t="shared" si="1758"/>
        <v>1.1042419621581187E-19</v>
      </c>
      <c r="KS563" s="1">
        <f t="shared" si="1758"/>
        <v>1.9328338203981729E-19</v>
      </c>
      <c r="KT563" s="1">
        <f t="shared" si="1758"/>
        <v>1.9328338203981729E-19</v>
      </c>
      <c r="KU563" s="1">
        <f t="shared" si="1758"/>
        <v>6.2003604889522799E-13</v>
      </c>
      <c r="KV563" s="1">
        <f t="shared" si="1758"/>
        <v>1.2532049177173001E-21</v>
      </c>
      <c r="KW563" s="1">
        <f t="shared" si="1758"/>
        <v>1.0852935192102302E-12</v>
      </c>
      <c r="KX563" s="1">
        <f t="shared" si="1758"/>
        <v>2.1935743540476524E-21</v>
      </c>
      <c r="KY563" s="1">
        <f t="shared" si="1758"/>
        <v>2.1935743540476524E-21</v>
      </c>
      <c r="KZ563" s="1">
        <f t="shared" si="1758"/>
        <v>1.2031527386538865E-17</v>
      </c>
      <c r="LA563" s="1">
        <f t="shared" si="1758"/>
        <v>6.2003604889522799E-13</v>
      </c>
      <c r="LB563" s="1">
        <f t="shared" si="1758"/>
        <v>1.2532049177173001E-21</v>
      </c>
      <c r="LC563" s="1">
        <f t="shared" si="1758"/>
        <v>1.1304426543251324E-16</v>
      </c>
      <c r="LD563" s="1">
        <f t="shared" si="1758"/>
        <v>2.1935743540476524E-21</v>
      </c>
      <c r="LE563" s="1">
        <f t="shared" si="1758"/>
        <v>7.7121061368948957E-15</v>
      </c>
      <c r="LF563" s="1">
        <f t="shared" si="1758"/>
        <v>2.1183256756813325E-19</v>
      </c>
      <c r="LG563" s="1">
        <f t="shared" si="1758"/>
        <v>7.7121061368948957E-15</v>
      </c>
      <c r="LH563" s="1">
        <f t="shared" si="1758"/>
        <v>2.1183256756813325E-19</v>
      </c>
      <c r="LI563" s="1">
        <f t="shared" si="1758"/>
        <v>1.2638457325050904E-18</v>
      </c>
      <c r="LJ563" s="1">
        <f t="shared" si="1758"/>
        <v>2.4040891806922087E-21</v>
      </c>
      <c r="LK563" s="1">
        <f t="shared" si="1758"/>
        <v>1.3463965440514534E-19</v>
      </c>
      <c r="LL563" s="1">
        <f t="shared" si="1758"/>
        <v>2.1183256756813325E-19</v>
      </c>
      <c r="LM563" s="1">
        <f t="shared" si="1758"/>
        <v>1.349905190956343E-14</v>
      </c>
      <c r="LN563" s="1">
        <f t="shared" si="1758"/>
        <v>2.1183256756813325E-19</v>
      </c>
      <c r="LO563" s="1">
        <f t="shared" si="1758"/>
        <v>2.4040891806922087E-21</v>
      </c>
      <c r="LP563" s="1">
        <f t="shared" si="1758"/>
        <v>2.1183256756813325E-19</v>
      </c>
      <c r="LQ563" s="1">
        <f t="shared" si="1758"/>
        <v>2.4040891806922087E-21</v>
      </c>
      <c r="LR563" s="1">
        <f t="shared" si="1758"/>
        <v>2.4040891806922087E-21</v>
      </c>
      <c r="LS563" s="1">
        <f t="shared" si="1758"/>
        <v>2.321618972564526E-19</v>
      </c>
      <c r="LT563" s="1">
        <f t="shared" si="1758"/>
        <v>2.321618972564526E-19</v>
      </c>
      <c r="LU563" s="1">
        <f t="shared" si="1758"/>
        <v>1.303597856374521E-12</v>
      </c>
      <c r="LV563" s="1">
        <f t="shared" si="1758"/>
        <v>1.303597856374521E-12</v>
      </c>
      <c r="LW563" s="1">
        <f t="shared" si="1758"/>
        <v>1.5052842529857461E-21</v>
      </c>
      <c r="LX563" s="1">
        <f t="shared" si="1758"/>
        <v>2.321618972564526E-19</v>
      </c>
      <c r="LY563" s="1">
        <f t="shared" si="1758"/>
        <v>9.2633788465880887E-15</v>
      </c>
      <c r="LZ563" s="1">
        <f t="shared" si="1758"/>
        <v>2.5444220950765596E-19</v>
      </c>
      <c r="MA563" s="1">
        <f t="shared" si="1758"/>
        <v>2.5444220950765596E-19</v>
      </c>
      <c r="MB563" s="1">
        <f t="shared" si="1758"/>
        <v>2.5444220950765596E-19</v>
      </c>
      <c r="MC563" s="1">
        <f t="shared" si="1758"/>
        <v>2.5444220950765596E-19</v>
      </c>
      <c r="MD563" s="1">
        <f t="shared" si="1758"/>
        <v>2.8876662829101097E-21</v>
      </c>
      <c r="ME563" s="1">
        <f t="shared" si="1758"/>
        <v>8.9456066160077032E-13</v>
      </c>
      <c r="MF563" s="1">
        <f t="shared" si="1758"/>
        <v>2.7886073789112489E-19</v>
      </c>
      <c r="MG563" s="1">
        <f t="shared" si="1758"/>
        <v>1.5617437854786486E-17</v>
      </c>
      <c r="MH563" s="1">
        <f t="shared" si="1758"/>
        <v>2.7886073789112489E-19</v>
      </c>
      <c r="MI563" s="1">
        <f t="shared" si="1758"/>
        <v>3.4685138257037932E-21</v>
      </c>
      <c r="MJ563" s="1">
        <f t="shared" si="1758"/>
        <v>3.0562268456815245E-19</v>
      </c>
      <c r="MK563" s="1">
        <f t="shared" si="1758"/>
        <v>8.2165262117561012E-14</v>
      </c>
      <c r="ML563" s="1">
        <f t="shared" si="1758"/>
        <v>1.9815870729531895E-21</v>
      </c>
      <c r="MM563" s="1">
        <f t="shared" si="1758"/>
        <v>2.1717577222289051E-21</v>
      </c>
      <c r="MN563" s="1">
        <f t="shared" si="1758"/>
        <v>3.8013831380136047E-21</v>
      </c>
      <c r="MO563" s="1">
        <f t="shared" si="1758"/>
        <v>3.3495294471720788E-19</v>
      </c>
      <c r="MP563" s="1">
        <f t="shared" si="1758"/>
        <v>3.3495294471720788E-19</v>
      </c>
      <c r="MQ563" s="1">
        <f t="shared" si="1758"/>
        <v>1.2388805157001666E-17</v>
      </c>
      <c r="MR563" s="1">
        <f t="shared" si="1758"/>
        <v>6.9382802361396728E-16</v>
      </c>
      <c r="MS563" s="1">
        <f t="shared" si="1758"/>
        <v>6.9563610719320028E-11</v>
      </c>
      <c r="MT563" s="1">
        <f t="shared" si="1758"/>
        <v>3.9742194692129415E-11</v>
      </c>
      <c r="MU563" s="1">
        <f t="shared" si="1758"/>
        <v>6.9563610719320028E-11</v>
      </c>
      <c r="MV563" s="1">
        <f t="shared" si="1758"/>
        <v>3.9742194692129415E-11</v>
      </c>
      <c r="MW563" s="1">
        <f t="shared" si="1755"/>
        <v>6.9563610719320028E-11</v>
      </c>
      <c r="MX563" s="1">
        <f t="shared" si="1755"/>
        <v>1.1776180076845701E-12</v>
      </c>
      <c r="MY563" s="1">
        <f t="shared" si="1755"/>
        <v>1.2388805157001666E-17</v>
      </c>
      <c r="MZ563" s="1">
        <f t="shared" si="1755"/>
        <v>1.2388805157001666E-17</v>
      </c>
      <c r="NA563" s="1">
        <f t="shared" si="1755"/>
        <v>4.0232797210244631E-19</v>
      </c>
      <c r="NB563" s="1">
        <f t="shared" si="1755"/>
        <v>4.0232797210244631E-19</v>
      </c>
      <c r="NC563" s="1">
        <f t="shared" si="1755"/>
        <v>2.6086018769588305E-21</v>
      </c>
      <c r="ND563" s="1">
        <f t="shared" si="1755"/>
        <v>1.2906326635513573E-12</v>
      </c>
      <c r="NE563" s="1">
        <f t="shared" si="1755"/>
        <v>1.2275543532992025E-15</v>
      </c>
      <c r="NF563" s="1">
        <f t="shared" si="1755"/>
        <v>4.0232797210244631E-19</v>
      </c>
      <c r="NG563" s="1">
        <f t="shared" si="1755"/>
        <v>4.0232797210244631E-19</v>
      </c>
      <c r="NH563" s="1">
        <f t="shared" si="1755"/>
        <v>3.7021498213552777E-16</v>
      </c>
      <c r="NI563" s="1">
        <f t="shared" si="1755"/>
        <v>3.7021498213552777E-16</v>
      </c>
      <c r="NJ563" s="1">
        <f t="shared" si="1755"/>
        <v>3.9975466759015425E-13</v>
      </c>
      <c r="NK563" s="1">
        <f t="shared" si="1755"/>
        <v>1.3577744645260624E-17</v>
      </c>
      <c r="NL563" s="1">
        <f t="shared" si="1755"/>
        <v>4.9431968372934785E-13</v>
      </c>
      <c r="NM563" s="1">
        <f t="shared" si="1755"/>
        <v>7.8229281789750392E-15</v>
      </c>
      <c r="NN563" s="1">
        <f t="shared" si="1755"/>
        <v>4.7736247283201845E-11</v>
      </c>
      <c r="NO563" s="1">
        <f t="shared" si="1755"/>
        <v>5.0042187518328586E-21</v>
      </c>
      <c r="NP563" s="1">
        <f t="shared" si="1755"/>
        <v>1.414493206927777E-12</v>
      </c>
      <c r="NQ563" s="1">
        <f t="shared" si="1755"/>
        <v>5.0042187518328586E-21</v>
      </c>
      <c r="NR563" s="1">
        <f t="shared" si="1755"/>
        <v>1.4880785298953007E-17</v>
      </c>
      <c r="NS563" s="1">
        <f t="shared" si="1755"/>
        <v>8.3556173706923338E-11</v>
      </c>
      <c r="NT563" s="1">
        <f t="shared" si="1755"/>
        <v>3.1333162455566969E-21</v>
      </c>
      <c r="NU563" s="1">
        <f t="shared" si="1755"/>
        <v>5.4844679127923002E-21</v>
      </c>
      <c r="NV563" s="1">
        <f t="shared" si="1755"/>
        <v>5.2317440440578297E-11</v>
      </c>
      <c r="NW563" s="1">
        <f t="shared" si="1755"/>
        <v>8.4046617720837762E-13</v>
      </c>
      <c r="NX563" s="1">
        <f t="shared" si="1755"/>
        <v>1.6308877276671261E-17</v>
      </c>
      <c r="NY563" s="1">
        <f t="shared" si="1755"/>
        <v>1.6308877276671261E-17</v>
      </c>
      <c r="NZ563" s="1">
        <f t="shared" si="1755"/>
        <v>5.2317440440578297E-11</v>
      </c>
      <c r="OA563" s="1">
        <f t="shared" si="1755"/>
        <v>9.2112475678604306E-13</v>
      </c>
      <c r="OB563" s="1">
        <f t="shared" si="1755"/>
        <v>1.6990153168417457E-12</v>
      </c>
      <c r="OC563" s="1">
        <f t="shared" si="1755"/>
        <v>5.7338285475477909E-11</v>
      </c>
      <c r="OD563" s="1">
        <f t="shared" si="1755"/>
        <v>5.7338285475477909E-11</v>
      </c>
      <c r="OE563" s="1">
        <f t="shared" si="1755"/>
        <v>1.9282135829953028E-14</v>
      </c>
      <c r="OF563" s="1">
        <f t="shared" si="1755"/>
        <v>1.0999506129840629E-10</v>
      </c>
      <c r="OG563" s="1">
        <f t="shared" si="1755"/>
        <v>2.1132620393692103E-14</v>
      </c>
      <c r="OH563" s="1">
        <f t="shared" si="1755"/>
        <v>2.1132620393692103E-14</v>
      </c>
      <c r="OI563" s="1">
        <f t="shared" si="1755"/>
        <v>6.8871751936352116E-11</v>
      </c>
      <c r="OJ563" s="1">
        <f t="shared" si="1755"/>
        <v>1.2055116176314435E-10</v>
      </c>
      <c r="OK563" s="1">
        <f t="shared" si="1755"/>
        <v>1.2055116176314435E-10</v>
      </c>
      <c r="OL563" s="1">
        <f t="shared" si="1755"/>
        <v>1.2055116176314435E-10</v>
      </c>
      <c r="OM563" s="1">
        <f t="shared" si="1755"/>
        <v>8.6148735463532631E-20</v>
      </c>
      <c r="ON563" s="1">
        <f t="shared" si="1755"/>
        <v>4.124761788581712E-21</v>
      </c>
      <c r="OO563" s="1">
        <f t="shared" si="1755"/>
        <v>1.2055116176314435E-10</v>
      </c>
      <c r="OP563" s="1">
        <f t="shared" si="1755"/>
        <v>1.2055116176314435E-10</v>
      </c>
      <c r="OQ563" s="1">
        <f t="shared" si="1755"/>
        <v>2.1469340638972045E-17</v>
      </c>
      <c r="OR563" s="1">
        <f t="shared" si="1755"/>
        <v>4.124761788581712E-21</v>
      </c>
      <c r="OS563" s="1">
        <f t="shared" si="1755"/>
        <v>2.3529728751390829E-17</v>
      </c>
      <c r="OT563" s="1">
        <f t="shared" si="1755"/>
        <v>1.3212031913872516E-10</v>
      </c>
      <c r="OU563" s="1">
        <f t="shared" si="1755"/>
        <v>6.9721947937591269E-19</v>
      </c>
      <c r="OV563" s="1">
        <f t="shared" si="1755"/>
        <v>7.9127483850959475E-21</v>
      </c>
      <c r="OW563" s="1">
        <f t="shared" si="1755"/>
        <v>2.4512643556953597E-12</v>
      </c>
      <c r="OX563" s="1">
        <f t="shared" si="1755"/>
        <v>1.4479975534035786E-10</v>
      </c>
      <c r="OY563" s="1">
        <f t="shared" si="1755"/>
        <v>8.6721258146764723E-21</v>
      </c>
      <c r="OZ563" s="1">
        <f t="shared" si="1755"/>
        <v>8.6721258146764723E-21</v>
      </c>
      <c r="PA563" s="1">
        <f t="shared" si="1755"/>
        <v>1.4442339469771385E-15</v>
      </c>
      <c r="PB563" s="1">
        <f t="shared" si="1755"/>
        <v>1.4479975534035786E-10</v>
      </c>
      <c r="PC563" s="1">
        <f t="shared" si="1755"/>
        <v>2.5787849958885979E-17</v>
      </c>
      <c r="PD563" s="1">
        <f t="shared" si="1755"/>
        <v>2.5787849958885979E-17</v>
      </c>
      <c r="PE563" s="1">
        <f t="shared" si="1755"/>
        <v>2.5787849958885979E-17</v>
      </c>
      <c r="PF563" s="1">
        <f t="shared" si="1755"/>
        <v>7.6413083688845583E-19</v>
      </c>
      <c r="PG563" s="1">
        <f t="shared" si="1755"/>
        <v>2.3729516896258416E-14</v>
      </c>
      <c r="PH563" s="1">
        <f t="shared" si="1739"/>
        <v>2.3729516896258416E-14</v>
      </c>
      <c r="PI563" s="1">
        <f t="shared" si="1739"/>
        <v>2.3729516896258416E-14</v>
      </c>
      <c r="PJ563" s="1">
        <f t="shared" si="1739"/>
        <v>8.6721258146764723E-21</v>
      </c>
      <c r="PK563" s="1">
        <f t="shared" si="1739"/>
        <v>1.4442339469771385E-15</v>
      </c>
      <c r="PL563" s="1">
        <f t="shared" si="1739"/>
        <v>7.0313948754184396E-16</v>
      </c>
      <c r="PM563" s="1">
        <f t="shared" si="1739"/>
        <v>2.8262680480866244E-17</v>
      </c>
      <c r="PN563" s="1">
        <f t="shared" si="1739"/>
        <v>5.429921041857995E-21</v>
      </c>
      <c r="PO563" s="1">
        <f t="shared" si="1739"/>
        <v>1.0289484477464059E-12</v>
      </c>
      <c r="PP563" s="1">
        <f t="shared" si="1739"/>
        <v>9.0664187215829691E-11</v>
      </c>
      <c r="PQ563" s="1">
        <f t="shared" si="1739"/>
        <v>9.0664187215829691E-11</v>
      </c>
      <c r="PR563" s="1">
        <f t="shared" si="1739"/>
        <v>2.8262680480866244E-17</v>
      </c>
      <c r="PS563" s="1">
        <f t="shared" si="1739"/>
        <v>2.8262680480866244E-17</v>
      </c>
      <c r="PT563" s="1">
        <f t="shared" si="1762"/>
        <v>4.3689032054725978E-18</v>
      </c>
      <c r="PU563" s="1">
        <f t="shared" si="1762"/>
        <v>2.8262680480866244E-17</v>
      </c>
      <c r="PV563" s="1">
        <f t="shared" si="1762"/>
        <v>3.2075334374426373E-19</v>
      </c>
      <c r="PW563" s="1">
        <f t="shared" si="1762"/>
        <v>8.3746360099764019E-19</v>
      </c>
      <c r="PX563" s="1">
        <f t="shared" si="1762"/>
        <v>2.8262680480866244E-17</v>
      </c>
      <c r="PY563" s="1">
        <f t="shared" si="1762"/>
        <v>2.8262680480866244E-17</v>
      </c>
      <c r="PZ563" s="1">
        <f t="shared" si="1762"/>
        <v>2.8262680480866244E-17</v>
      </c>
      <c r="QA563" s="1">
        <f t="shared" si="1762"/>
        <v>1.5869602255945787E-10</v>
      </c>
      <c r="QB563" s="1">
        <f t="shared" si="1762"/>
        <v>1.5869602255945787E-10</v>
      </c>
      <c r="QC563" s="1">
        <f t="shared" si="1762"/>
        <v>3.0975017662854828E-17</v>
      </c>
      <c r="QD563" s="1">
        <f t="shared" si="1762"/>
        <v>3.0975017662854828E-17</v>
      </c>
      <c r="QE563" s="1">
        <f t="shared" si="1762"/>
        <v>2.8502655559283714E-14</v>
      </c>
      <c r="QF563" s="1">
        <f t="shared" si="1762"/>
        <v>1.7392589867960361E-10</v>
      </c>
      <c r="QG563" s="1">
        <f t="shared" si="1762"/>
        <v>5.9510243656232086E-21</v>
      </c>
      <c r="QH563" s="1">
        <f t="shared" si="1762"/>
        <v>2.8502655559283714E-14</v>
      </c>
      <c r="QI563" s="1">
        <f t="shared" si="1762"/>
        <v>3.0975017662854828E-17</v>
      </c>
      <c r="QJ563" s="1">
        <f t="shared" si="1762"/>
        <v>2.8502655559283714E-14</v>
      </c>
      <c r="QK563" s="1">
        <f t="shared" si="1762"/>
        <v>3.0975017662854828E-17</v>
      </c>
      <c r="QL563" s="1">
        <f t="shared" si="1762"/>
        <v>3.0975017662854828E-17</v>
      </c>
      <c r="QM563" s="1">
        <f t="shared" si="1762"/>
        <v>2.8502655559283714E-14</v>
      </c>
      <c r="QN563" s="1">
        <f t="shared" si="1762"/>
        <v>2.9443306376842813E-12</v>
      </c>
      <c r="QO563" s="1">
        <f t="shared" si="1762"/>
        <v>1.0416504311618431E-20</v>
      </c>
      <c r="QP563" s="1">
        <f t="shared" si="1762"/>
        <v>1.1416164339260692E-20</v>
      </c>
      <c r="QQ563" s="1">
        <f t="shared" si="1762"/>
        <v>6.5221373804954581E-21</v>
      </c>
      <c r="QR563" s="1">
        <f t="shared" si="1762"/>
        <v>6.5221373804954581E-21</v>
      </c>
      <c r="QS563" s="1">
        <f t="shared" si="1762"/>
        <v>1.1416164339260692E-20</v>
      </c>
      <c r="QT563" s="1">
        <f t="shared" si="1762"/>
        <v>3.394765474788263E-17</v>
      </c>
      <c r="QU563" s="1">
        <f t="shared" si="1762"/>
        <v>1.0890108344917695E-10</v>
      </c>
      <c r="QV563" s="1">
        <f t="shared" si="1762"/>
        <v>1.005917510543036E-18</v>
      </c>
      <c r="QW563" s="1">
        <f t="shared" si="1762"/>
        <v>3.7205572420494389E-17</v>
      </c>
      <c r="QX563" s="1">
        <f t="shared" si="1762"/>
        <v>3.7205572420494389E-17</v>
      </c>
      <c r="QY563" s="1">
        <f t="shared" si="1762"/>
        <v>7.7706621145862602E-16</v>
      </c>
      <c r="QZ563" s="1">
        <f t="shared" si="1762"/>
        <v>3.7205572420494389E-17</v>
      </c>
      <c r="RA563" s="1">
        <f t="shared" si="1762"/>
        <v>4.2224628226158844E-19</v>
      </c>
      <c r="RB563" s="1">
        <f t="shared" si="1762"/>
        <v>3.7205572420494389E-17</v>
      </c>
      <c r="RC563" s="1">
        <f t="shared" si="1762"/>
        <v>1.0144586371937259E-15</v>
      </c>
      <c r="RD563" s="1">
        <f t="shared" si="1762"/>
        <v>4.3618134560439971E-17</v>
      </c>
      <c r="RE563" s="1">
        <f t="shared" si="1762"/>
        <v>1.492925688832865E-19</v>
      </c>
      <c r="RF563" s="1">
        <f t="shared" si="1762"/>
        <v>4.3988490983944078E-14</v>
      </c>
      <c r="RG563" s="1">
        <f t="shared" si="1762"/>
        <v>1.3080629011904404E-10</v>
      </c>
      <c r="RH563" s="1">
        <f t="shared" si="1762"/>
        <v>4.0776148733013455E-17</v>
      </c>
      <c r="RI563" s="1">
        <f t="shared" si="1762"/>
        <v>1.3712499980201215E-20</v>
      </c>
      <c r="RJ563" s="1">
        <f t="shared" si="1762"/>
        <v>4.7804117141156147E-17</v>
      </c>
      <c r="RK563" s="1">
        <f t="shared" si="1762"/>
        <v>1.5028472949555521E-20</v>
      </c>
      <c r="RL563" s="1">
        <f t="shared" si="1762"/>
        <v>2.5093261473686723E-10</v>
      </c>
      <c r="RM563" s="1">
        <f t="shared" si="1762"/>
        <v>1.433596204557472E-10</v>
      </c>
      <c r="RN563" s="1">
        <f t="shared" si="1762"/>
        <v>4.1122374190870268E-14</v>
      </c>
      <c r="RO563" s="1">
        <f t="shared" si="1762"/>
        <v>1.6269892608642403E-12</v>
      </c>
      <c r="RP563" s="1">
        <f t="shared" si="1762"/>
        <v>2.5093261473686723E-10</v>
      </c>
      <c r="RQ563" s="1">
        <f t="shared" si="1762"/>
        <v>4.1122374190870268E-14</v>
      </c>
      <c r="RR563" s="1">
        <f t="shared" si="1762"/>
        <v>4.468938917819077E-17</v>
      </c>
      <c r="RS563" s="1">
        <f t="shared" si="1762"/>
        <v>1.433596204557472E-10</v>
      </c>
      <c r="RT563" s="1">
        <f t="shared" si="1762"/>
        <v>1.3242104482230364E-18</v>
      </c>
      <c r="RU563" s="1">
        <f t="shared" si="1762"/>
        <v>4.8978178841662936E-17</v>
      </c>
      <c r="RV563" s="1">
        <f t="shared" si="1762"/>
        <v>1.4512934132632665E-18</v>
      </c>
      <c r="RW563" s="1">
        <f t="shared" si="1762"/>
        <v>5.7419807202433028E-17</v>
      </c>
      <c r="RX563" s="1">
        <f t="shared" si="1762"/>
        <v>9.4098521215733737E-21</v>
      </c>
      <c r="RY563" s="1">
        <f t="shared" si="1762"/>
        <v>4.8978178841662936E-17</v>
      </c>
      <c r="RZ563" s="1">
        <f t="shared" si="1762"/>
        <v>1.6470738342506661E-20</v>
      </c>
      <c r="SA563" s="1">
        <f t="shared" si="1762"/>
        <v>9.4098521215733737E-21</v>
      </c>
      <c r="SB563" s="1">
        <f t="shared" si="1762"/>
        <v>4.5068841497998156E-14</v>
      </c>
      <c r="SC563" s="1">
        <f t="shared" si="1762"/>
        <v>1.9653180055547512E-19</v>
      </c>
      <c r="SD563" s="1">
        <f t="shared" si="1762"/>
        <v>2.5240549695284478E-12</v>
      </c>
      <c r="SE563" s="1">
        <f t="shared" si="1762"/>
        <v>5.3678558753195939E-17</v>
      </c>
      <c r="SF563" s="1">
        <f t="shared" si="1759"/>
        <v>6.2930320551059387E-17</v>
      </c>
      <c r="SG563" s="1">
        <f t="shared" si="1759"/>
        <v>1.7219608391969818E-10</v>
      </c>
      <c r="SH563" s="1">
        <f t="shared" si="1759"/>
        <v>5.7907351996543931E-14</v>
      </c>
      <c r="SI563" s="1">
        <f t="shared" si="1759"/>
        <v>3.014071427304188E-10</v>
      </c>
      <c r="SJ563" s="1">
        <f t="shared" si="1759"/>
        <v>5.3678558753195939E-17</v>
      </c>
      <c r="SK563" s="1">
        <f t="shared" si="1759"/>
        <v>3.014071427304188E-10</v>
      </c>
      <c r="SL563" s="1">
        <f t="shared" si="1759"/>
        <v>2.766285643574065E-12</v>
      </c>
      <c r="SM563" s="1">
        <f t="shared" si="1759"/>
        <v>1.0312904887698527E-20</v>
      </c>
      <c r="SN563" s="1">
        <f t="shared" si="1759"/>
        <v>2.766285643574065E-12</v>
      </c>
      <c r="SO563" s="1">
        <f t="shared" si="1759"/>
        <v>6.2930320551059387E-17</v>
      </c>
      <c r="SP563" s="1">
        <f t="shared" si="1759"/>
        <v>3.014071427304188E-10</v>
      </c>
      <c r="SQ563" s="1">
        <f t="shared" si="1759"/>
        <v>3.014071427304188E-10</v>
      </c>
      <c r="SR563" s="1">
        <f t="shared" si="1759"/>
        <v>3.014071427304188E-10</v>
      </c>
      <c r="SS563" s="1">
        <f t="shared" si="1759"/>
        <v>3.014071427304188E-10</v>
      </c>
      <c r="ST563" s="1">
        <f t="shared" si="1759"/>
        <v>5.7907351996543931E-14</v>
      </c>
      <c r="SU563" s="1">
        <f t="shared" si="1759"/>
        <v>1.8051416298775763E-20</v>
      </c>
      <c r="SV563" s="1">
        <f t="shared" si="1759"/>
        <v>9.0359007080203682E-12</v>
      </c>
      <c r="SW563" s="1">
        <f t="shared" si="1759"/>
        <v>6.3464654462495426E-14</v>
      </c>
      <c r="SX563" s="1">
        <f t="shared" si="1759"/>
        <v>3.3033284213207418E-10</v>
      </c>
      <c r="SY563" s="1">
        <f t="shared" si="1759"/>
        <v>1.6040777474528226E-15</v>
      </c>
      <c r="SZ563" s="1">
        <f t="shared" si="1759"/>
        <v>1.6040777474528226E-15</v>
      </c>
      <c r="TA563" s="1">
        <f t="shared" si="1759"/>
        <v>5.8830028759037012E-17</v>
      </c>
      <c r="TB563" s="1">
        <f t="shared" si="1759"/>
        <v>1.9783790114057408E-20</v>
      </c>
      <c r="TC563" s="1">
        <f t="shared" si="1759"/>
        <v>3.3033284213207418E-10</v>
      </c>
      <c r="TD563" s="1">
        <f t="shared" si="1759"/>
        <v>2.1418020422160689E-12</v>
      </c>
      <c r="TE563" s="1">
        <f t="shared" si="1759"/>
        <v>1.8872154551688309E-10</v>
      </c>
      <c r="TF563" s="1">
        <f t="shared" si="1759"/>
        <v>3.3033284213207418E-10</v>
      </c>
      <c r="TG563" s="1">
        <f t="shared" si="1759"/>
        <v>3.0951201972526959E-13</v>
      </c>
      <c r="TH563" s="1">
        <f t="shared" si="1759"/>
        <v>2.0683293679799177E-10</v>
      </c>
      <c r="TI563" s="1">
        <f t="shared" si="1759"/>
        <v>7.0793079029604964E-13</v>
      </c>
      <c r="TJ563" s="1">
        <f t="shared" si="1759"/>
        <v>6.9555284902068061E-14</v>
      </c>
      <c r="TK563" s="1">
        <f t="shared" si="1759"/>
        <v>7.5588612222653173E-17</v>
      </c>
      <c r="TL563" s="1">
        <f t="shared" si="1759"/>
        <v>5.9329547577651966E-14</v>
      </c>
      <c r="TM563" s="1">
        <f t="shared" si="1759"/>
        <v>1.2387322384809074E-20</v>
      </c>
      <c r="TN563" s="1">
        <f t="shared" si="1759"/>
        <v>2.168241786676998E-20</v>
      </c>
      <c r="TO563" s="1">
        <f t="shared" si="1759"/>
        <v>7.5588612222653173E-17</v>
      </c>
      <c r="TP563" s="1">
        <f t="shared" si="1759"/>
        <v>1.2387322384809074E-20</v>
      </c>
      <c r="TQ563" s="1">
        <f t="shared" si="1759"/>
        <v>1.2492501674604308E-17</v>
      </c>
      <c r="TR563" s="1">
        <f t="shared" si="1759"/>
        <v>7.0663556008844937E-17</v>
      </c>
      <c r="TS563" s="1">
        <f t="shared" si="1759"/>
        <v>2.3763254757498137E-20</v>
      </c>
      <c r="TT563" s="1">
        <f t="shared" si="1759"/>
        <v>7.0663556008844937E-17</v>
      </c>
      <c r="TU563" s="1">
        <f t="shared" si="1759"/>
        <v>2.2668245762421673E-10</v>
      </c>
      <c r="TV563" s="1">
        <f t="shared" si="1759"/>
        <v>3.967785463036025E-10</v>
      </c>
      <c r="TW563" s="1">
        <f t="shared" si="1759"/>
        <v>3.967785463036025E-10</v>
      </c>
      <c r="TX563" s="1">
        <f t="shared" si="1759"/>
        <v>3.967785463036025E-10</v>
      </c>
      <c r="TY563" s="1">
        <f t="shared" si="1759"/>
        <v>3.967785463036025E-10</v>
      </c>
      <c r="TZ563" s="1">
        <f t="shared" si="1759"/>
        <v>3.967785463036025E-10</v>
      </c>
      <c r="UA563" s="1">
        <f t="shared" si="1759"/>
        <v>2.2668245762421673E-10</v>
      </c>
      <c r="UB563" s="1">
        <f t="shared" si="1759"/>
        <v>3.1075913435953775E-19</v>
      </c>
      <c r="UC563" s="1">
        <f t="shared" si="1759"/>
        <v>1.4879004270486829E-20</v>
      </c>
      <c r="UD563" s="1">
        <f t="shared" si="1759"/>
        <v>9.079309063920613E-17</v>
      </c>
      <c r="UE563" s="1">
        <f t="shared" si="1759"/>
        <v>1.4879004270486829E-20</v>
      </c>
      <c r="UF563" s="1">
        <f t="shared" si="1759"/>
        <v>3.9910749058852235E-12</v>
      </c>
      <c r="UG563" s="1">
        <f t="shared" si="1759"/>
        <v>1.4879004270486829E-20</v>
      </c>
      <c r="UH563" s="1" t="str">
        <f t="shared" si="1759"/>
        <v/>
      </c>
      <c r="UI563" s="1" t="str">
        <f t="shared" si="1759"/>
        <v/>
      </c>
      <c r="UJ563" s="1" t="str">
        <f t="shared" si="1759"/>
        <v/>
      </c>
      <c r="UK563" s="1" t="str">
        <f t="shared" si="1759"/>
        <v/>
      </c>
      <c r="UL563" s="1" t="str">
        <f t="shared" si="1759"/>
        <v/>
      </c>
      <c r="UM563" s="1" t="str">
        <f t="shared" si="1759"/>
        <v/>
      </c>
      <c r="UN563" s="1" t="str">
        <f t="shared" si="1759"/>
        <v/>
      </c>
      <c r="UO563" s="1" t="str">
        <f t="shared" si="1759"/>
        <v/>
      </c>
      <c r="UP563" s="1" t="str">
        <f t="shared" si="1759"/>
        <v/>
      </c>
      <c r="UQ563" s="1" t="str">
        <f t="shared" si="1744"/>
        <v/>
      </c>
      <c r="UR563" s="1" t="str">
        <f t="shared" si="1744"/>
        <v/>
      </c>
      <c r="US563" s="1" t="str">
        <f t="shared" si="1744"/>
        <v/>
      </c>
      <c r="UT563" s="1" t="str">
        <f t="shared" si="1744"/>
        <v/>
      </c>
      <c r="UU563" s="1" t="str">
        <f t="shared" si="1744"/>
        <v/>
      </c>
      <c r="UV563" s="1" t="str">
        <f t="shared" si="1744"/>
        <v/>
      </c>
      <c r="UW563" s="1" t="str">
        <f t="shared" si="1744"/>
        <v/>
      </c>
      <c r="UX563" s="1" t="str">
        <f t="shared" si="1744"/>
        <v/>
      </c>
      <c r="UY563" s="1" t="str">
        <f t="shared" si="1744"/>
        <v/>
      </c>
      <c r="UZ563" s="1" t="str">
        <f t="shared" si="1744"/>
        <v/>
      </c>
      <c r="VA563" s="1" t="str">
        <f t="shared" si="1744"/>
        <v/>
      </c>
      <c r="VB563" s="1" t="str">
        <f t="shared" si="1744"/>
        <v/>
      </c>
      <c r="VC563" s="1" t="str">
        <f t="shared" si="1756"/>
        <v/>
      </c>
      <c r="VD563" s="1" t="str">
        <f t="shared" si="1756"/>
        <v/>
      </c>
      <c r="VE563" s="1" t="str">
        <f t="shared" si="1756"/>
        <v/>
      </c>
      <c r="VF563" s="1" t="str">
        <f t="shared" si="1756"/>
        <v/>
      </c>
      <c r="VG563" s="1" t="str">
        <f t="shared" si="1756"/>
        <v/>
      </c>
      <c r="VH563" s="1" t="str">
        <f t="shared" si="1756"/>
        <v/>
      </c>
      <c r="VI563" s="1" t="str">
        <f t="shared" si="1756"/>
        <v/>
      </c>
      <c r="VJ563" s="1" t="str">
        <f t="shared" si="1756"/>
        <v/>
      </c>
      <c r="VK563" s="1" t="str">
        <f t="shared" si="1756"/>
        <v/>
      </c>
      <c r="VL563" s="1" t="str">
        <f t="shared" si="1756"/>
        <v/>
      </c>
      <c r="VM563" s="1" t="str">
        <f t="shared" si="1756"/>
        <v/>
      </c>
      <c r="VN563" s="1" t="str">
        <f t="shared" si="1756"/>
        <v/>
      </c>
      <c r="VO563" s="1" t="str">
        <f t="shared" si="1756"/>
        <v/>
      </c>
      <c r="VP563" s="1" t="str">
        <f t="shared" si="1756"/>
        <v/>
      </c>
      <c r="VQ563" s="1" t="str">
        <f t="shared" si="1756"/>
        <v/>
      </c>
      <c r="VR563" s="1" t="str">
        <f t="shared" si="1756"/>
        <v/>
      </c>
      <c r="VS563" s="1" t="str">
        <f t="shared" si="1756"/>
        <v/>
      </c>
      <c r="VT563" s="1" t="str">
        <f t="shared" si="1756"/>
        <v/>
      </c>
      <c r="VU563" s="1" t="str">
        <f t="shared" si="1756"/>
        <v/>
      </c>
      <c r="VV563" s="1" t="str">
        <f t="shared" si="1756"/>
        <v/>
      </c>
      <c r="VW563" s="1" t="str">
        <f t="shared" si="1756"/>
        <v/>
      </c>
      <c r="VX563" s="1" t="str">
        <f t="shared" si="1756"/>
        <v/>
      </c>
      <c r="VY563" s="1" t="str">
        <f t="shared" si="1756"/>
        <v/>
      </c>
      <c r="VZ563" s="1" t="str">
        <f t="shared" si="1756"/>
        <v/>
      </c>
      <c r="WA563" s="1" t="str">
        <f t="shared" si="1756"/>
        <v/>
      </c>
      <c r="WB563" s="1" t="str">
        <f t="shared" si="1756"/>
        <v/>
      </c>
      <c r="WC563" s="1" t="str">
        <f t="shared" si="1756"/>
        <v/>
      </c>
      <c r="WD563" s="1" t="str">
        <f t="shared" si="1756"/>
        <v/>
      </c>
      <c r="WE563" s="1" t="str">
        <f t="shared" si="1756"/>
        <v/>
      </c>
      <c r="WF563" s="1" t="str">
        <f t="shared" si="1756"/>
        <v/>
      </c>
      <c r="WG563" s="1" t="str">
        <f t="shared" si="1756"/>
        <v/>
      </c>
      <c r="WH563" s="1" t="str">
        <f t="shared" si="1756"/>
        <v/>
      </c>
      <c r="WI563" s="1" t="str">
        <f t="shared" si="1756"/>
        <v/>
      </c>
      <c r="WJ563" s="1" t="str">
        <f t="shared" si="1756"/>
        <v/>
      </c>
      <c r="WK563" s="1" t="str">
        <f t="shared" si="1756"/>
        <v/>
      </c>
      <c r="WL563" s="1" t="str">
        <f t="shared" si="1756"/>
        <v/>
      </c>
      <c r="WM563" s="1" t="str">
        <f t="shared" si="1756"/>
        <v/>
      </c>
      <c r="WN563" s="1" t="str">
        <f t="shared" si="1756"/>
        <v/>
      </c>
      <c r="WO563" s="1" t="str">
        <f t="shared" si="1756"/>
        <v/>
      </c>
      <c r="WP563" s="1" t="str">
        <f t="shared" si="1756"/>
        <v/>
      </c>
      <c r="WQ563" s="1" t="str">
        <f t="shared" si="1756"/>
        <v/>
      </c>
      <c r="WR563" s="1" t="str">
        <f t="shared" si="1756"/>
        <v/>
      </c>
      <c r="WS563" s="1" t="str">
        <f t="shared" si="1756"/>
        <v/>
      </c>
      <c r="WT563" s="1" t="str">
        <f t="shared" si="1756"/>
        <v/>
      </c>
      <c r="WU563" s="1" t="str">
        <f t="shared" si="1756"/>
        <v/>
      </c>
      <c r="WV563" s="1" t="str">
        <f t="shared" si="1756"/>
        <v/>
      </c>
      <c r="WW563" s="1" t="str">
        <f t="shared" si="1756"/>
        <v/>
      </c>
      <c r="WX563" s="1" t="str">
        <f t="shared" si="1756"/>
        <v/>
      </c>
      <c r="WY563" s="1" t="str">
        <f t="shared" si="1756"/>
        <v/>
      </c>
      <c r="WZ563" s="1" t="str">
        <f t="shared" si="1756"/>
        <v/>
      </c>
      <c r="XA563" s="1" t="str">
        <f t="shared" si="1756"/>
        <v/>
      </c>
      <c r="XB563" s="1" t="str">
        <f t="shared" si="1756"/>
        <v/>
      </c>
      <c r="XC563" s="1" t="str">
        <f t="shared" si="1756"/>
        <v/>
      </c>
      <c r="XD563" s="1" t="str">
        <f t="shared" si="1756"/>
        <v/>
      </c>
      <c r="XE563" s="1" t="str">
        <f t="shared" si="1756"/>
        <v/>
      </c>
      <c r="XF563" s="1" t="str">
        <f t="shared" si="1756"/>
        <v/>
      </c>
      <c r="XG563" s="1" t="str">
        <f t="shared" si="1756"/>
        <v/>
      </c>
      <c r="XH563" s="1" t="str">
        <f t="shared" si="1756"/>
        <v/>
      </c>
      <c r="XI563" s="1" t="str">
        <f t="shared" si="1756"/>
        <v/>
      </c>
      <c r="XJ563" s="1" t="str">
        <f t="shared" si="1756"/>
        <v/>
      </c>
      <c r="XK563" s="1" t="str">
        <f t="shared" si="1756"/>
        <v/>
      </c>
      <c r="XL563" s="1" t="str">
        <f t="shared" si="1756"/>
        <v/>
      </c>
      <c r="XM563" s="1" t="str">
        <f t="shared" si="1756"/>
        <v/>
      </c>
      <c r="XN563" s="1" t="str">
        <f t="shared" ref="XN563:ZQ567" si="1764">IF(IF($B563&gt;XN$2,1/(1+EXP(-$B$10*(SUM($B$2*(1-(YEAR($B563)-YEAR(XN$2))/173),IF(OR(IF($L563&lt;&gt;".",$L563 = XN$23,FALSE),OR(IF($L563&lt;&gt;".",$L563 = XN$26,FALSE),IF($L563&lt;&gt;".",$L563 = XN$29,FALSE))),$B$4,0),IF(OR(IF($M563&lt;&gt;".",$M563 = XN$24,FALSE),OR(IF($M563&lt;&gt;".",$M563 = XN$27,FALSE),IF($M563&lt;&gt;".",$M563 = XN$30,FALSE))),$B$5,0),IF(OR(IF($N563&lt;&gt;".",$N563 = XN$25,FALSE),OR(IF($N563&lt;&gt;".",$N563 = XN$28,FALSE),IF($N563&lt;&gt;".",$N563 = XN$31,FALSE))),$B$6,0),$B$7*SUM(IF(AND($D563 =XN$4,$D563&lt;&gt;9999),$B$22,IF(OR($D563 = 1,$D563 =2),-$B$22,0)),IF(AND($E563 =XN$5,$E563&lt;&gt;9999),$B$21,IF(OR($E563 = 1,$E563 =2),-$B$21,0)),IF(AND($F563 =XN$6,$F563&lt;&gt;9999),$B$20,IF(OR($F563 = 1,$F563 =2),-$B$20,0)),IF(AND($G563 =XN$8,$G563&lt;&gt;9999),$B$27,IF(OR($G563 = 1,$G563 =2),-$B$27,0)),IF(AND($H563 =XN$9,$H563&lt;&gt;9999),$B$23,IF(OR($H563 = 1,$H563 =2),-$B$23,0)),IF(AND($I563 =XN$10,$I563&lt;&gt;9999),$B$25,IF(OR($I563 = 1,$I563 =2),-$B$25,0)),IF(AND($J563 =XN$19,$J563&lt;&gt;9999),$B$24,IF(OR($J563 = 1,$J563 =2),-$B$24,0)),IF(AND($K563 =XN$20,$K563&lt;&gt;9999),$B$26,IF(OR($K563 = 1,$K563 =2),-$B$26,0))),IF($O563=XN$32,$B$3,0))-$B$11))),"")&gt;0,IF($B563&gt;XN$2,1/(1+EXP(-$B$10*(SUM($B$2*(1-(YEAR($B563)-YEAR(XN$2))/173),IF(OR(IF($L563&lt;&gt;".",$L563 = XN$23,FALSE),OR(IF($L563&lt;&gt;".",$L563 = XN$26,FALSE),IF($L563&lt;&gt;".",$L563 = XN$29,FALSE))),$B$4,0),IF(OR(IF($M563&lt;&gt;".",$M563 = XN$24,FALSE),OR(IF($M563&lt;&gt;".",$M563 = XN$27,FALSE),IF($M563&lt;&gt;".",$M563 = XN$30,FALSE))),$B$5,0),IF(OR(IF($N563&lt;&gt;".",$N563 = XN$25,FALSE),OR(IF($N563&lt;&gt;".",$N563 = XN$28,FALSE),IF($N563&lt;&gt;".",$N563 = XN$31,FALSE))),$B$6,0),$B$7*SUM(IF(AND($D563 =XN$4,$D563&lt;&gt;9999),$B$22,IF(OR($D563 = 1,$D563 =2),-$B$22,0)),IF(AND($E563 =XN$5,$E563&lt;&gt;9999),$B$21,IF(OR($E563 = 1,$E563 =2),-$B$21,0)),IF(AND($F563 =XN$6,$F563&lt;&gt;9999),$B$20,IF(OR($F563 = 1,$F563 =2),-$B$20,0)),IF(AND($G563 =XN$8,$G563&lt;&gt;9999),$B$27,IF(OR($G563 = 1,$G563 =2),-$B$27,0)),IF(AND($H563 =XN$9,$H563&lt;&gt;9999),$B$23,IF(OR($H563 = 1,$H563 =2),-$B$23,0)),IF(AND($I563 =XN$10,$I563&lt;&gt;9999),$B$25,IF(OR($I563 = 1,$I563 =2),-$B$25,0)),IF(AND($J563 =XN$19,$J563&lt;&gt;9999),$B$24,IF(OR($J563 = 1,$J563 =2),-$B$24,0)),IF(AND($K563 =XN$20,$K563&lt;&gt;9999),$B$26,IF(OR($K563 = 1,$K563 =2),-$B$26,0))),IF($O563=XN$32,$B$3,0))-$B$11))),""),"")</f>
        <v/>
      </c>
      <c r="XO563" s="1" t="str">
        <f t="shared" si="1764"/>
        <v/>
      </c>
      <c r="XP563" s="1" t="str">
        <f t="shared" si="1764"/>
        <v/>
      </c>
      <c r="XQ563" s="1" t="str">
        <f t="shared" si="1764"/>
        <v/>
      </c>
      <c r="XR563" s="1" t="str">
        <f t="shared" si="1764"/>
        <v/>
      </c>
      <c r="XS563" s="1" t="str">
        <f t="shared" si="1764"/>
        <v/>
      </c>
      <c r="XT563" s="1" t="str">
        <f t="shared" si="1764"/>
        <v/>
      </c>
      <c r="XU563" s="1" t="str">
        <f t="shared" si="1764"/>
        <v/>
      </c>
      <c r="XV563" s="1" t="str">
        <f t="shared" si="1764"/>
        <v/>
      </c>
      <c r="XW563" s="1" t="str">
        <f t="shared" si="1764"/>
        <v/>
      </c>
      <c r="XX563" s="1" t="str">
        <f t="shared" si="1764"/>
        <v/>
      </c>
      <c r="XY563" s="1" t="str">
        <f t="shared" si="1764"/>
        <v/>
      </c>
      <c r="XZ563" s="1" t="str">
        <f t="shared" si="1764"/>
        <v/>
      </c>
      <c r="YA563" s="1" t="str">
        <f t="shared" si="1764"/>
        <v/>
      </c>
      <c r="YB563" s="1" t="str">
        <f t="shared" si="1764"/>
        <v/>
      </c>
      <c r="YC563" s="1" t="str">
        <f t="shared" si="1764"/>
        <v/>
      </c>
      <c r="YD563" s="1" t="str">
        <f t="shared" si="1764"/>
        <v/>
      </c>
      <c r="YE563" s="1" t="str">
        <f t="shared" si="1764"/>
        <v/>
      </c>
      <c r="YF563" s="1" t="str">
        <f t="shared" si="1764"/>
        <v/>
      </c>
      <c r="YG563" s="1" t="str">
        <f t="shared" si="1764"/>
        <v/>
      </c>
      <c r="YH563" s="1" t="str">
        <f t="shared" si="1764"/>
        <v/>
      </c>
      <c r="YI563" s="1" t="str">
        <f t="shared" si="1764"/>
        <v/>
      </c>
      <c r="YJ563" s="1" t="str">
        <f t="shared" si="1764"/>
        <v/>
      </c>
      <c r="YK563" s="1" t="str">
        <f t="shared" si="1764"/>
        <v/>
      </c>
      <c r="YL563" s="1" t="str">
        <f t="shared" si="1764"/>
        <v/>
      </c>
      <c r="YM563" s="1" t="str">
        <f t="shared" si="1764"/>
        <v/>
      </c>
      <c r="YN563" s="1" t="str">
        <f t="shared" si="1764"/>
        <v/>
      </c>
      <c r="YO563" s="1" t="str">
        <f t="shared" si="1764"/>
        <v/>
      </c>
      <c r="YP563" s="1" t="str">
        <f t="shared" si="1764"/>
        <v/>
      </c>
      <c r="YQ563" s="1" t="str">
        <f t="shared" si="1764"/>
        <v/>
      </c>
      <c r="YR563" s="1" t="str">
        <f t="shared" si="1764"/>
        <v/>
      </c>
      <c r="YS563" s="1" t="str">
        <f t="shared" si="1764"/>
        <v/>
      </c>
      <c r="YT563" s="1" t="str">
        <f t="shared" si="1764"/>
        <v/>
      </c>
      <c r="YU563" s="1" t="str">
        <f t="shared" si="1764"/>
        <v/>
      </c>
      <c r="YV563" s="1" t="str">
        <f t="shared" si="1764"/>
        <v/>
      </c>
      <c r="YW563" s="1" t="str">
        <f t="shared" si="1764"/>
        <v/>
      </c>
      <c r="YX563" s="1" t="str">
        <f t="shared" si="1764"/>
        <v/>
      </c>
      <c r="YY563" s="1" t="str">
        <f t="shared" si="1764"/>
        <v/>
      </c>
      <c r="YZ563" s="1" t="str">
        <f t="shared" si="1764"/>
        <v/>
      </c>
      <c r="ZA563" s="1" t="str">
        <f t="shared" si="1764"/>
        <v/>
      </c>
      <c r="ZB563" s="1" t="str">
        <f t="shared" si="1764"/>
        <v/>
      </c>
      <c r="ZC563" s="1" t="str">
        <f t="shared" si="1764"/>
        <v/>
      </c>
      <c r="ZD563" s="1" t="str">
        <f t="shared" si="1764"/>
        <v/>
      </c>
      <c r="ZE563" s="1" t="str">
        <f t="shared" si="1764"/>
        <v/>
      </c>
      <c r="ZF563" s="1" t="str">
        <f t="shared" si="1764"/>
        <v/>
      </c>
      <c r="ZG563" s="1" t="str">
        <f t="shared" si="1764"/>
        <v/>
      </c>
      <c r="ZH563" s="1" t="str">
        <f t="shared" si="1764"/>
        <v/>
      </c>
      <c r="ZI563" s="1" t="str">
        <f t="shared" si="1764"/>
        <v/>
      </c>
      <c r="ZJ563" s="1" t="str">
        <f t="shared" si="1764"/>
        <v/>
      </c>
      <c r="ZK563" s="1" t="str">
        <f t="shared" si="1764"/>
        <v/>
      </c>
      <c r="ZL563" s="1" t="str">
        <f t="shared" si="1764"/>
        <v/>
      </c>
      <c r="ZM563" s="1" t="str">
        <f t="shared" si="1764"/>
        <v/>
      </c>
      <c r="ZN563" s="1" t="str">
        <f t="shared" si="1764"/>
        <v/>
      </c>
      <c r="ZO563" s="1" t="str">
        <f t="shared" si="1764"/>
        <v/>
      </c>
      <c r="ZP563" s="1" t="str">
        <f t="shared" si="1764"/>
        <v/>
      </c>
      <c r="ZQ563" s="1" t="str">
        <f t="shared" si="1764"/>
        <v/>
      </c>
      <c r="ZR563" s="1" t="str">
        <f t="shared" si="1677"/>
        <v/>
      </c>
      <c r="ZS563" s="1" t="str">
        <f t="shared" si="1677"/>
        <v/>
      </c>
      <c r="ZT563" s="1" t="str">
        <f t="shared" ref="ZR563:AAA588" si="1765">IF(IF($B563&gt;ZT$2,1/(1+EXP(-$B$10*(SUM($B$2*(1-(YEAR($B563)-YEAR(ZT$2))/173),IF(OR(IF($L563&lt;&gt;".",$L563 = ZT$23,FALSE),OR(IF($L563&lt;&gt;".",$L563 = ZT$26,FALSE),IF($L563&lt;&gt;".",$L563 = ZT$29,FALSE))),$B$4,0),IF(OR(IF($M563&lt;&gt;".",$M563 = ZT$24,FALSE),OR(IF($M563&lt;&gt;".",$M563 = ZT$27,FALSE),IF($M563&lt;&gt;".",$M563 = ZT$30,FALSE))),$B$5,0),IF(OR(IF($N563&lt;&gt;".",$N563 = ZT$25,FALSE),OR(IF($N563&lt;&gt;".",$N563 = ZT$28,FALSE),IF($N563&lt;&gt;".",$N563 = ZT$31,FALSE))),$B$6,0),$B$7*SUM(IF(AND($D563 =ZT$4,$D563&lt;&gt;9999),$B$22,IF(OR($D563 = 1,$D563 =2),-$B$22,0)),IF(AND($E563 =ZT$5,$E563&lt;&gt;9999),$B$21,IF(OR($E563 = 1,$E563 =2),-$B$21,0)),IF(AND($F563 =ZT$6,$F563&lt;&gt;9999),$B$20,IF(OR($F563 = 1,$F563 =2),-$B$20,0)),IF(AND($G563 =ZT$8,$G563&lt;&gt;9999),$B$27,IF(OR($G563 = 1,$G563 =2),-$B$27,0)),IF(AND($H563 =ZT$9,$H563&lt;&gt;9999),$B$23,IF(OR($H563 = 1,$H563 =2),-$B$23,0)),IF(AND($I563 =ZT$10,$I563&lt;&gt;9999),$B$25,IF(OR($I563 = 1,$I563 =2),-$B$25,0)),IF(AND($J563 =ZT$19,$J563&lt;&gt;9999),$B$24,IF(OR($J563 = 1,$J563 =2),-$B$24,0)),IF(AND($K563 =ZT$20,$K563&lt;&gt;9999),$B$26,IF(OR($K563 = 1,$K563 =2),-$B$26,0))),IF($O563=ZT$32,$B$3,0))-$B$11))),"")&gt;0,IF($B563&gt;ZT$2,1/(1+EXP(-$B$10*(SUM($B$2*(1-(YEAR($B563)-YEAR(ZT$2))/173),IF(OR(IF($L563&lt;&gt;".",$L563 = ZT$23,FALSE),OR(IF($L563&lt;&gt;".",$L563 = ZT$26,FALSE),IF($L563&lt;&gt;".",$L563 = ZT$29,FALSE))),$B$4,0),IF(OR(IF($M563&lt;&gt;".",$M563 = ZT$24,FALSE),OR(IF($M563&lt;&gt;".",$M563 = ZT$27,FALSE),IF($M563&lt;&gt;".",$M563 = ZT$30,FALSE))),$B$5,0),IF(OR(IF($N563&lt;&gt;".",$N563 = ZT$25,FALSE),OR(IF($N563&lt;&gt;".",$N563 = ZT$28,FALSE),IF($N563&lt;&gt;".",$N563 = ZT$31,FALSE))),$B$6,0),$B$7*SUM(IF(AND($D563 =ZT$4,$D563&lt;&gt;9999),$B$22,IF(OR($D563 = 1,$D563 =2),-$B$22,0)),IF(AND($E563 =ZT$5,$E563&lt;&gt;9999),$B$21,IF(OR($E563 = 1,$E563 =2),-$B$21,0)),IF(AND($F563 =ZT$6,$F563&lt;&gt;9999),$B$20,IF(OR($F563 = 1,$F563 =2),-$B$20,0)),IF(AND($G563 =ZT$8,$G563&lt;&gt;9999),$B$27,IF(OR($G563 = 1,$G563 =2),-$B$27,0)),IF(AND($H563 =ZT$9,$H563&lt;&gt;9999),$B$23,IF(OR($H563 = 1,$H563 =2),-$B$23,0)),IF(AND($I563 =ZT$10,$I563&lt;&gt;9999),$B$25,IF(OR($I563 = 1,$I563 =2),-$B$25,0)),IF(AND($J563 =ZT$19,$J563&lt;&gt;9999),$B$24,IF(OR($J563 = 1,$J563 =2),-$B$24,0)),IF(AND($K563 =ZT$20,$K563&lt;&gt;9999),$B$26,IF(OR($K563 = 1,$K563 =2),-$B$26,0))),IF($O563=ZT$32,$B$3,0))-$B$11))),""),"")</f>
        <v/>
      </c>
      <c r="ZU563" s="1" t="str">
        <f t="shared" si="1765"/>
        <v/>
      </c>
      <c r="ZV563" s="1" t="str">
        <f t="shared" si="1765"/>
        <v/>
      </c>
      <c r="ZW563" s="1" t="str">
        <f t="shared" si="1765"/>
        <v/>
      </c>
      <c r="ZX563" s="1" t="str">
        <f t="shared" si="1765"/>
        <v/>
      </c>
      <c r="ZY563" s="1" t="str">
        <f t="shared" si="1765"/>
        <v/>
      </c>
      <c r="ZZ563" s="1" t="str">
        <f t="shared" si="1765"/>
        <v/>
      </c>
      <c r="AAA563" s="1" t="str">
        <f t="shared" si="1765"/>
        <v/>
      </c>
    </row>
    <row r="564" spans="1:703" x14ac:dyDescent="0.25">
      <c r="A564" s="9">
        <v>513</v>
      </c>
      <c r="B564" s="8">
        <v>38256</v>
      </c>
      <c r="C564" s="7" t="s">
        <v>184</v>
      </c>
      <c r="D564" s="7">
        <v>1</v>
      </c>
      <c r="E564" s="7">
        <v>1</v>
      </c>
      <c r="F564" s="7">
        <v>2</v>
      </c>
      <c r="G564" s="7">
        <v>1</v>
      </c>
      <c r="H564" s="7">
        <v>1</v>
      </c>
      <c r="I564" s="7">
        <v>9999</v>
      </c>
      <c r="J564" s="7">
        <v>1</v>
      </c>
      <c r="K564" s="7">
        <v>9999</v>
      </c>
      <c r="L564" s="7">
        <v>10</v>
      </c>
      <c r="M564" s="7">
        <v>10.199999999999999</v>
      </c>
      <c r="N564" s="7">
        <v>10.25</v>
      </c>
      <c r="O564" s="7">
        <v>2</v>
      </c>
      <c r="P564" s="5">
        <v>55.450066999999997</v>
      </c>
      <c r="Q564" s="5">
        <f t="shared" si="1705"/>
        <v>48.065287710136346</v>
      </c>
      <c r="R564" s="5">
        <f t="shared" si="1706"/>
        <v>7.3847792898636513</v>
      </c>
      <c r="S564" s="6">
        <f t="shared" si="1707"/>
        <v>1.8018077596271297E-9</v>
      </c>
      <c r="T564" s="5" t="e">
        <f>SQRT(SUMPRODUCT(AB564:ZT564,#REF!:#REF!)/SUM(AB564:ZT564))/((COUNTIF(AB564:ZT564,"&gt;0")-1)/COUNTIF(AB564:ZT564,"&gt;0"))</f>
        <v>#REF!</v>
      </c>
      <c r="U564" s="4" t="e">
        <f t="shared" si="1708"/>
        <v>#REF!</v>
      </c>
      <c r="V564" s="4" t="e">
        <f t="shared" si="1709"/>
        <v>#REF!</v>
      </c>
      <c r="W564" s="4" t="e">
        <f t="shared" si="1710"/>
        <v>#REF!</v>
      </c>
      <c r="X564" s="4">
        <f t="shared" si="1711"/>
        <v>0</v>
      </c>
      <c r="Y564" s="3">
        <f t="shared" si="1712"/>
        <v>0.15263244918365348</v>
      </c>
      <c r="Z564" s="3">
        <f t="shared" si="1715"/>
        <v>0.15263244918365348</v>
      </c>
      <c r="AB564" s="1">
        <f t="shared" si="1718"/>
        <v>1.7082470620459949E-24</v>
      </c>
      <c r="AC564" s="1">
        <f t="shared" si="1760"/>
        <v>1.7082470620459949E-24</v>
      </c>
      <c r="AD564" s="1">
        <f t="shared" si="1760"/>
        <v>1.7082470620459949E-24</v>
      </c>
      <c r="AE564" s="1">
        <f t="shared" si="1760"/>
        <v>1.7082470620459949E-24</v>
      </c>
      <c r="AF564" s="1">
        <f t="shared" si="1760"/>
        <v>1.7082470620459949E-24</v>
      </c>
      <c r="AG564" s="1">
        <f t="shared" si="1760"/>
        <v>1.7082470620459949E-24</v>
      </c>
      <c r="AH564" s="1">
        <f t="shared" si="1760"/>
        <v>1.7082470620459949E-24</v>
      </c>
      <c r="AI564" s="1">
        <f t="shared" si="1760"/>
        <v>1.7082470620459949E-24</v>
      </c>
      <c r="AJ564" s="1">
        <f t="shared" si="1760"/>
        <v>1.7082470620459949E-24</v>
      </c>
      <c r="AK564" s="1">
        <f t="shared" si="1760"/>
        <v>1.7082470620459949E-24</v>
      </c>
      <c r="AL564" s="1">
        <f t="shared" si="1760"/>
        <v>1.7082470620459949E-24</v>
      </c>
      <c r="AM564" s="1">
        <f t="shared" si="1760"/>
        <v>1.7082470620459949E-24</v>
      </c>
      <c r="AN564" s="1">
        <f t="shared" si="1760"/>
        <v>8.9116303756022838E-24</v>
      </c>
      <c r="AO564" s="1">
        <f t="shared" si="1760"/>
        <v>8.9116303756022838E-24</v>
      </c>
      <c r="AP564" s="1">
        <f t="shared" si="1760"/>
        <v>8.9116303756022838E-24</v>
      </c>
      <c r="AQ564" s="1">
        <f t="shared" si="1760"/>
        <v>8.9116303756022838E-24</v>
      </c>
      <c r="AR564" s="1">
        <f t="shared" si="1760"/>
        <v>8.9116303756022838E-24</v>
      </c>
      <c r="AS564" s="1">
        <f t="shared" si="1760"/>
        <v>8.9116303756022838E-24</v>
      </c>
      <c r="AT564" s="1">
        <f t="shared" si="1760"/>
        <v>8.9116303756022838E-24</v>
      </c>
      <c r="AU564" s="1">
        <f t="shared" si="1760"/>
        <v>8.9116303756022838E-24</v>
      </c>
      <c r="AV564" s="1">
        <f t="shared" si="1760"/>
        <v>1.7082470620459949E-24</v>
      </c>
      <c r="AW564" s="1">
        <f t="shared" si="1760"/>
        <v>1.7082470620459949E-24</v>
      </c>
      <c r="AX564" s="1">
        <f t="shared" si="1760"/>
        <v>1.7082470620459949E-24</v>
      </c>
      <c r="AY564" s="1">
        <f t="shared" si="1760"/>
        <v>8.9116303756022838E-24</v>
      </c>
      <c r="AZ564" s="1">
        <f t="shared" si="1760"/>
        <v>8.9116303756022838E-24</v>
      </c>
      <c r="BA564" s="1">
        <f t="shared" si="1760"/>
        <v>8.9116303756022838E-24</v>
      </c>
      <c r="BB564" s="1">
        <f t="shared" si="1760"/>
        <v>8.9116303756022838E-24</v>
      </c>
      <c r="BC564" s="1">
        <f t="shared" si="1760"/>
        <v>8.9116303756022838E-24</v>
      </c>
      <c r="BD564" s="1">
        <f t="shared" si="1760"/>
        <v>8.9116303756022838E-24</v>
      </c>
      <c r="BE564" s="1">
        <f t="shared" si="1760"/>
        <v>1.7082470620459949E-24</v>
      </c>
      <c r="BF564" s="1">
        <f t="shared" si="1760"/>
        <v>8.9116303756022838E-24</v>
      </c>
      <c r="BG564" s="1">
        <f t="shared" si="1760"/>
        <v>1.7082470620459949E-24</v>
      </c>
      <c r="BH564" s="1">
        <f t="shared" si="1760"/>
        <v>8.9116303756022838E-24</v>
      </c>
      <c r="BI564" s="1">
        <f t="shared" si="1760"/>
        <v>1.7082470620459949E-24</v>
      </c>
      <c r="BJ564" s="1">
        <f t="shared" si="1760"/>
        <v>8.9116303756022838E-24</v>
      </c>
      <c r="BK564" s="1">
        <f t="shared" si="1760"/>
        <v>1.5051952485794738E-22</v>
      </c>
      <c r="BL564" s="1">
        <f t="shared" si="1760"/>
        <v>1.5051952485794738E-22</v>
      </c>
      <c r="BM564" s="1">
        <f t="shared" si="1760"/>
        <v>8.9116303756022838E-24</v>
      </c>
      <c r="BN564" s="1">
        <f t="shared" si="1760"/>
        <v>8.9116303756022838E-24</v>
      </c>
      <c r="BO564" s="1">
        <f t="shared" si="1760"/>
        <v>1.7082470620459949E-24</v>
      </c>
      <c r="BP564" s="1">
        <f t="shared" si="1760"/>
        <v>8.4297608303639143E-21</v>
      </c>
      <c r="BQ564" s="1">
        <f t="shared" si="1760"/>
        <v>1.5051952485794738E-22</v>
      </c>
      <c r="BR564" s="1">
        <f t="shared" si="1760"/>
        <v>1.7082470620459949E-24</v>
      </c>
      <c r="BS564" s="1">
        <f t="shared" si="1760"/>
        <v>4.9909081725995721E-22</v>
      </c>
      <c r="BT564" s="1">
        <f t="shared" si="1760"/>
        <v>8.4297608303639143E-21</v>
      </c>
      <c r="BU564" s="1">
        <f t="shared" si="1760"/>
        <v>9.5669410236376658E-23</v>
      </c>
      <c r="BV564" s="1">
        <f t="shared" si="1760"/>
        <v>4.9909081725995721E-22</v>
      </c>
      <c r="BW564" s="1">
        <f t="shared" si="1760"/>
        <v>4.3976608737706532E-20</v>
      </c>
      <c r="BX564" s="1">
        <f t="shared" si="1760"/>
        <v>4.9909081725995721E-22</v>
      </c>
      <c r="BY564" s="1">
        <f t="shared" si="1760"/>
        <v>4.3976608737706532E-20</v>
      </c>
      <c r="BZ564" s="1">
        <f t="shared" si="1760"/>
        <v>8.4297608303639143E-21</v>
      </c>
      <c r="CA564" s="1">
        <f t="shared" si="1760"/>
        <v>9.5669410236376658E-23</v>
      </c>
      <c r="CB564" s="1">
        <f t="shared" si="1760"/>
        <v>4.3976608737706532E-20</v>
      </c>
      <c r="CC564" s="1">
        <f t="shared" si="1760"/>
        <v>8.4297608303639143E-21</v>
      </c>
      <c r="CD564" s="1">
        <f t="shared" si="1760"/>
        <v>8.4297608303639143E-21</v>
      </c>
      <c r="CE564" s="1">
        <f t="shared" si="1760"/>
        <v>4.3976608737706532E-20</v>
      </c>
      <c r="CF564" s="1">
        <f t="shared" si="1760"/>
        <v>1.5051952485794738E-22</v>
      </c>
      <c r="CG564" s="1">
        <f t="shared" si="1760"/>
        <v>1.5051952485794738E-22</v>
      </c>
      <c r="CH564" s="1">
        <f t="shared" si="1760"/>
        <v>8.4297608303639143E-21</v>
      </c>
      <c r="CI564" s="1">
        <f t="shared" si="1760"/>
        <v>4.9909081725995721E-22</v>
      </c>
      <c r="CJ564" s="1">
        <f t="shared" si="1760"/>
        <v>4.9909081725995721E-22</v>
      </c>
      <c r="CK564" s="1">
        <f t="shared" si="1760"/>
        <v>1.7082470620459949E-24</v>
      </c>
      <c r="CL564" s="1">
        <f t="shared" si="1760"/>
        <v>9.5669410236376658E-23</v>
      </c>
      <c r="CM564" s="1">
        <f t="shared" si="1760"/>
        <v>9.5669410236376658E-23</v>
      </c>
      <c r="CN564" s="1">
        <f t="shared" si="1760"/>
        <v>5.4698799324648812E-22</v>
      </c>
      <c r="CO564" s="1">
        <f t="shared" si="1757"/>
        <v>5.9948180653459066E-22</v>
      </c>
      <c r="CP564" s="1">
        <f t="shared" si="1757"/>
        <v>1.109711010156595E-20</v>
      </c>
      <c r="CQ564" s="1">
        <f t="shared" si="1757"/>
        <v>1.9814699057267631E-22</v>
      </c>
      <c r="CR564" s="1">
        <f t="shared" si="1757"/>
        <v>1.109711010156595E-20</v>
      </c>
      <c r="CS564" s="1">
        <f t="shared" si="1757"/>
        <v>2.3800380964739271E-22</v>
      </c>
      <c r="CT564" s="1">
        <f t="shared" si="1757"/>
        <v>1.7444529810810406E-18</v>
      </c>
      <c r="CU564" s="1">
        <f t="shared" si="1757"/>
        <v>3.6648060824982501E-19</v>
      </c>
      <c r="CV564" s="1">
        <f t="shared" si="1757"/>
        <v>4.0165133386117463E-19</v>
      </c>
      <c r="CW564" s="1">
        <f t="shared" si="1757"/>
        <v>4.4019735385968176E-19</v>
      </c>
      <c r="CX564" s="1">
        <f t="shared" si="1757"/>
        <v>5.2874205614986943E-19</v>
      </c>
      <c r="CY564" s="1">
        <f t="shared" si="1757"/>
        <v>4.9541553483561278E-22</v>
      </c>
      <c r="CZ564" s="1">
        <f t="shared" si="1757"/>
        <v>1.0347124038344272E-20</v>
      </c>
      <c r="DA564" s="1">
        <f t="shared" si="1757"/>
        <v>7.2077236537740851E-21</v>
      </c>
      <c r="DB564" s="1">
        <f t="shared" si="1757"/>
        <v>6.3509732507548741E-19</v>
      </c>
      <c r="DC564" s="1">
        <f t="shared" si="1757"/>
        <v>7.2077236537740851E-21</v>
      </c>
      <c r="DD564" s="1">
        <f t="shared" si="1757"/>
        <v>1.5998111066418088E-16</v>
      </c>
      <c r="DE564" s="1">
        <f t="shared" si="1757"/>
        <v>5.9506724936167179E-22</v>
      </c>
      <c r="DF564" s="1">
        <f t="shared" si="1757"/>
        <v>6.753422065351379E-24</v>
      </c>
      <c r="DG564" s="1">
        <f t="shared" si="1757"/>
        <v>7.8994406647230926E-21</v>
      </c>
      <c r="DH564" s="1">
        <f t="shared" si="1757"/>
        <v>3.3413251693523064E-15</v>
      </c>
      <c r="DI564" s="1">
        <f t="shared" si="1757"/>
        <v>1.3621166365061526E-20</v>
      </c>
      <c r="DJ564" s="1">
        <f t="shared" si="1757"/>
        <v>6.0011989502018941E-19</v>
      </c>
      <c r="DK564" s="1">
        <f t="shared" si="1757"/>
        <v>4.1451907534074216E-22</v>
      </c>
      <c r="DL564" s="1">
        <f t="shared" si="1757"/>
        <v>4.1451907534074216E-22</v>
      </c>
      <c r="DM564" s="1">
        <f t="shared" si="1757"/>
        <v>7.4643858748237852E-21</v>
      </c>
      <c r="DN564" s="1">
        <f t="shared" si="1757"/>
        <v>8.1118576419703491E-24</v>
      </c>
      <c r="DO564" s="1">
        <f t="shared" si="1757"/>
        <v>6.5771271626785713E-19</v>
      </c>
      <c r="DP564" s="1">
        <f t="shared" si="1757"/>
        <v>4.949932218250874E-20</v>
      </c>
      <c r="DQ564" s="1">
        <f t="shared" si="1757"/>
        <v>6.5771271626785713E-19</v>
      </c>
      <c r="DR564" s="1">
        <f t="shared" si="1757"/>
        <v>8.1807344661296015E-21</v>
      </c>
      <c r="DS564" s="1">
        <f t="shared" si="1757"/>
        <v>4.6379388376279796E-23</v>
      </c>
      <c r="DT564" s="1">
        <f t="shared" si="1757"/>
        <v>7.2083265482455554E-19</v>
      </c>
      <c r="DU564" s="1">
        <f t="shared" si="1757"/>
        <v>9.1629040652209731E-19</v>
      </c>
      <c r="DV564" s="1">
        <f t="shared" si="1757"/>
        <v>5.9455998904407519E-20</v>
      </c>
      <c r="DW564" s="1">
        <f t="shared" si="1757"/>
        <v>1.515518178836515E-18</v>
      </c>
      <c r="DX564" s="1">
        <f t="shared" si="1757"/>
        <v>1.2490718224509109E-20</v>
      </c>
      <c r="DY564" s="1">
        <f t="shared" si="1757"/>
        <v>1.9264592952101146E-18</v>
      </c>
      <c r="DZ564" s="1">
        <f t="shared" si="1757"/>
        <v>5.7753425306318418E-20</v>
      </c>
      <c r="EA564" s="1">
        <f t="shared" si="1757"/>
        <v>2.3604976984107331E-20</v>
      </c>
      <c r="EB564" s="1">
        <f t="shared" si="1757"/>
        <v>7.8269096753520976E-20</v>
      </c>
      <c r="EC564" s="1">
        <f t="shared" si="1757"/>
        <v>1.4488526169706493E-18</v>
      </c>
      <c r="ED564" s="1">
        <f t="shared" si="1757"/>
        <v>1.4057548950302519E-23</v>
      </c>
      <c r="EE564" s="1">
        <f t="shared" si="1757"/>
        <v>1.5406635875420613E-23</v>
      </c>
      <c r="EF564" s="1">
        <f t="shared" si="1757"/>
        <v>1.5406635875420613E-23</v>
      </c>
      <c r="EG564" s="1">
        <f t="shared" si="1757"/>
        <v>9.4012748571954052E-20</v>
      </c>
      <c r="EH564" s="1">
        <f t="shared" si="1757"/>
        <v>1.417690993639153E-20</v>
      </c>
      <c r="EI564" s="1">
        <f t="shared" si="1757"/>
        <v>1.2491763018305784E-18</v>
      </c>
      <c r="EJ564" s="1">
        <f t="shared" si="1757"/>
        <v>1.7402860445166922E-18</v>
      </c>
      <c r="EK564" s="1">
        <f t="shared" si="1757"/>
        <v>2.1645952211609721E-20</v>
      </c>
      <c r="EL564" s="1">
        <f t="shared" si="1757"/>
        <v>3.8650425647351091E-22</v>
      </c>
      <c r="EM564" s="1">
        <f t="shared" si="1757"/>
        <v>3.8650425647351091E-22</v>
      </c>
      <c r="EN564" s="1">
        <f t="shared" si="1757"/>
        <v>4.3837831350031965E-16</v>
      </c>
      <c r="EO564" s="1">
        <f t="shared" si="1757"/>
        <v>9.9500516289700209E-18</v>
      </c>
      <c r="EP564" s="1">
        <f t="shared" si="1757"/>
        <v>1.3563744674411278E-19</v>
      </c>
      <c r="EQ564" s="1">
        <f t="shared" si="1757"/>
        <v>1.4865441766883158E-19</v>
      </c>
      <c r="ER564" s="1">
        <f t="shared" si="1757"/>
        <v>1.629206124334435E-19</v>
      </c>
      <c r="ES564" s="1">
        <f t="shared" si="1757"/>
        <v>7.1779389671775319E-18</v>
      </c>
      <c r="ET564" s="1">
        <f t="shared" si="1757"/>
        <v>2.1647762800575802E-18</v>
      </c>
      <c r="EU564" s="1">
        <f t="shared" si="1757"/>
        <v>5.1312231147259455E-19</v>
      </c>
      <c r="EV564" s="1">
        <f t="shared" si="1757"/>
        <v>2.9509869732165918E-20</v>
      </c>
      <c r="EW564" s="1">
        <f t="shared" si="1757"/>
        <v>3.6224829459180094E-18</v>
      </c>
      <c r="EX564" s="1">
        <f t="shared" si="1757"/>
        <v>3.2341898242850676E-20</v>
      </c>
      <c r="EY564" s="1">
        <f t="shared" si="1757"/>
        <v>3.2341898242850676E-20</v>
      </c>
      <c r="EZ564" s="1">
        <f t="shared" si="1724"/>
        <v>3.6224829459180094E-18</v>
      </c>
      <c r="FA564" s="1">
        <f t="shared" si="1719"/>
        <v>9.0482126259849925E-19</v>
      </c>
      <c r="FB564" s="1">
        <f t="shared" si="1719"/>
        <v>3.6224829459180094E-18</v>
      </c>
      <c r="FC564" s="1">
        <f t="shared" si="1763"/>
        <v>3.5445713296754104E-20</v>
      </c>
      <c r="FD564" s="1">
        <f t="shared" si="1763"/>
        <v>3.970128498928593E-18</v>
      </c>
      <c r="FE564" s="1">
        <f t="shared" si="1763"/>
        <v>3.970128498928593E-18</v>
      </c>
      <c r="FF564" s="1">
        <f t="shared" si="1763"/>
        <v>1.1254309526854121E-20</v>
      </c>
      <c r="FG564" s="1">
        <f t="shared" si="1763"/>
        <v>2.2699132514709917E-17</v>
      </c>
      <c r="FH564" s="1">
        <f t="shared" si="1763"/>
        <v>4.2575538371361166E-20</v>
      </c>
      <c r="FI564" s="1">
        <f t="shared" si="1763"/>
        <v>4.1115021208007593E-18</v>
      </c>
      <c r="FJ564" s="1">
        <f t="shared" si="1763"/>
        <v>4.6661464186005812E-20</v>
      </c>
      <c r="FK564" s="1">
        <f t="shared" si="1763"/>
        <v>1.5680217468859936E-18</v>
      </c>
      <c r="FL564" s="1">
        <f t="shared" si="1763"/>
        <v>3.5892220755350812E-17</v>
      </c>
      <c r="FM564" s="1">
        <f t="shared" si="1763"/>
        <v>2.5128734771382693E-16</v>
      </c>
      <c r="FN564" s="1">
        <f t="shared" si="1763"/>
        <v>3.6102894889709294E-19</v>
      </c>
      <c r="FO564" s="1">
        <f t="shared" si="1763"/>
        <v>6.7321102293777812E-20</v>
      </c>
      <c r="FP564" s="1">
        <f t="shared" si="1763"/>
        <v>6.5011709879327401E-18</v>
      </c>
      <c r="FQ564" s="1">
        <f t="shared" si="1763"/>
        <v>2.5828437301124509E-19</v>
      </c>
      <c r="FR564" s="1">
        <f t="shared" si="1763"/>
        <v>4.3111859795546276E-17</v>
      </c>
      <c r="FS564" s="1">
        <f t="shared" si="1763"/>
        <v>9.5748152253301312E-21</v>
      </c>
      <c r="FT564" s="1">
        <f t="shared" si="1763"/>
        <v>9.9262841589381184E-18</v>
      </c>
      <c r="FU564" s="1">
        <f t="shared" si="1763"/>
        <v>4.4271143260029197E-20</v>
      </c>
      <c r="FV564" s="1">
        <f t="shared" si="1763"/>
        <v>8.8622880215283626E-20</v>
      </c>
      <c r="FW564" s="1">
        <f t="shared" si="1763"/>
        <v>5.1783712902572844E-17</v>
      </c>
      <c r="FX564" s="1">
        <f t="shared" si="1763"/>
        <v>1.0133721998029533E-18</v>
      </c>
      <c r="FY564" s="1">
        <f t="shared" si="1763"/>
        <v>1.234646874404524E-19</v>
      </c>
      <c r="FZ564" s="1">
        <f t="shared" si="1763"/>
        <v>8.5582748661543462E-18</v>
      </c>
      <c r="GA564" s="1">
        <f t="shared" si="1763"/>
        <v>1.0878898318147166E-17</v>
      </c>
      <c r="GB564" s="1">
        <f t="shared" si="1763"/>
        <v>1.9042115151005812E-17</v>
      </c>
      <c r="GC564" s="1">
        <f t="shared" si="1763"/>
        <v>1.0887292320379392E-16</v>
      </c>
      <c r="GD564" s="1">
        <f t="shared" si="1763"/>
        <v>1.0644917216355963E-19</v>
      </c>
      <c r="GE564" s="1">
        <f t="shared" si="1763"/>
        <v>1.1568272931988255E-22</v>
      </c>
      <c r="GF564" s="1">
        <f t="shared" si="1763"/>
        <v>1.1568272931988255E-22</v>
      </c>
      <c r="GG564" s="1">
        <f t="shared" si="1763"/>
        <v>7.7365203451299337E-19</v>
      </c>
      <c r="GH564" s="1">
        <f t="shared" si="1763"/>
        <v>6.8169142056539722E-17</v>
      </c>
      <c r="GI564" s="1">
        <f t="shared" si="1763"/>
        <v>1.1666497769717113E-19</v>
      </c>
      <c r="GJ564" s="1">
        <f t="shared" si="1763"/>
        <v>1.0279752502257508E-17</v>
      </c>
      <c r="GK564" s="1">
        <f t="shared" si="1763"/>
        <v>1.3067164113885177E-17</v>
      </c>
      <c r="GL564" s="1">
        <f t="shared" si="1763"/>
        <v>1.2172097262077741E-18</v>
      </c>
      <c r="GM564" s="1">
        <f t="shared" si="1763"/>
        <v>7.7365203451299337E-19</v>
      </c>
      <c r="GN564" s="1">
        <f t="shared" si="1763"/>
        <v>6.2564980126603486E-19</v>
      </c>
      <c r="GO564" s="1">
        <f t="shared" si="1763"/>
        <v>1.3067164113885177E-17</v>
      </c>
      <c r="GP564" s="1">
        <f t="shared" si="1763"/>
        <v>8.47898537089108E-19</v>
      </c>
      <c r="GQ564" s="1">
        <f t="shared" si="1763"/>
        <v>2.5067431051692682E-17</v>
      </c>
      <c r="GR564" s="1">
        <f t="shared" si="1763"/>
        <v>2.5067431051692682E-17</v>
      </c>
      <c r="GS564" s="1">
        <f t="shared" si="1763"/>
        <v>9.2927039176006364E-19</v>
      </c>
      <c r="GT564" s="1">
        <f t="shared" si="1763"/>
        <v>8.188121082717089E-17</v>
      </c>
      <c r="GU564" s="1">
        <f t="shared" si="1763"/>
        <v>1.5695594626009071E-17</v>
      </c>
      <c r="GV564" s="1">
        <f t="shared" si="1763"/>
        <v>1.4013187414103351E-19</v>
      </c>
      <c r="GW564" s="1">
        <f t="shared" si="1763"/>
        <v>1.3532477092766362E-17</v>
      </c>
      <c r="GX564" s="1">
        <f t="shared" si="1763"/>
        <v>2.9214042179989354E-22</v>
      </c>
      <c r="GY564" s="1">
        <f t="shared" si="1763"/>
        <v>3.2999280518382139E-17</v>
      </c>
      <c r="GZ564" s="1">
        <f t="shared" si="1763"/>
        <v>2.9462095158113778E-19</v>
      </c>
      <c r="HA564" s="1">
        <f t="shared" si="1763"/>
        <v>1.7561365019400857E-18</v>
      </c>
      <c r="HB564" s="1">
        <f t="shared" si="1763"/>
        <v>2.1395973202833286E-19</v>
      </c>
      <c r="HC564" s="1">
        <f t="shared" si="1763"/>
        <v>2.1395973202833286E-19</v>
      </c>
      <c r="HD564" s="1">
        <f t="shared" si="1763"/>
        <v>2.0662002775569735E-17</v>
      </c>
      <c r="HE564" s="1">
        <f t="shared" si="1763"/>
        <v>3.6893512200133291E-19</v>
      </c>
      <c r="HF564" s="1">
        <f t="shared" si="1763"/>
        <v>3.6166183798822023E-17</v>
      </c>
      <c r="HG564" s="1">
        <f t="shared" si="1763"/>
        <v>3.6166183798822023E-17</v>
      </c>
      <c r="HH564" s="1">
        <f t="shared" si="1763"/>
        <v>2.0217608680390716E-19</v>
      </c>
      <c r="HI564" s="1">
        <f t="shared" si="1763"/>
        <v>2.5699724828876729E-19</v>
      </c>
      <c r="HJ564" s="1">
        <f t="shared" si="1763"/>
        <v>3.963701117185156E-17</v>
      </c>
      <c r="HK564" s="1">
        <f t="shared" si="1763"/>
        <v>3.963701117185156E-17</v>
      </c>
      <c r="HL564" s="1">
        <f t="shared" si="1763"/>
        <v>2.0217608680390716E-19</v>
      </c>
      <c r="HM564" s="1">
        <f t="shared" si="1763"/>
        <v>2.2644911594868534E-17</v>
      </c>
      <c r="HN564" s="1">
        <f t="shared" si="1763"/>
        <v>2.0677945281175529E-16</v>
      </c>
      <c r="HO564" s="1">
        <f t="shared" si="1761"/>
        <v>1.9524061032863016E-17</v>
      </c>
      <c r="HP564" s="1">
        <f t="shared" si="1761"/>
        <v>2.4818117909930829E-17</v>
      </c>
      <c r="HQ564" s="1">
        <f t="shared" si="1761"/>
        <v>4.7609906336057905E-17</v>
      </c>
      <c r="HR564" s="1">
        <f t="shared" si="1761"/>
        <v>2.4837267214487527E-16</v>
      </c>
      <c r="HS564" s="1">
        <f t="shared" si="1761"/>
        <v>2.9810226205152413E-17</v>
      </c>
      <c r="HT564" s="1">
        <f t="shared" si="1761"/>
        <v>1.5551481003879545E-16</v>
      </c>
      <c r="HU564" s="1">
        <f t="shared" si="1761"/>
        <v>2.3451281758958907E-17</v>
      </c>
      <c r="HV564" s="1">
        <f t="shared" si="1761"/>
        <v>1.5551481003879545E-16</v>
      </c>
      <c r="HW564" s="1">
        <f t="shared" si="1761"/>
        <v>2.9169074006819127E-19</v>
      </c>
      <c r="HX564" s="1">
        <f t="shared" si="1761"/>
        <v>3.2671079583672691E-17</v>
      </c>
      <c r="HY564" s="1">
        <f t="shared" si="1761"/>
        <v>2.983322734901747E-16</v>
      </c>
      <c r="HZ564" s="1">
        <f t="shared" si="1761"/>
        <v>1.5642762477400526E-18</v>
      </c>
      <c r="IA564" s="1">
        <f t="shared" si="1761"/>
        <v>2.8168454053302663E-17</v>
      </c>
      <c r="IB564" s="1">
        <f t="shared" si="1761"/>
        <v>3.5806485795072058E-17</v>
      </c>
      <c r="IC564" s="1">
        <f t="shared" si="1761"/>
        <v>6.2674657462810672E-17</v>
      </c>
      <c r="ID564" s="1">
        <f t="shared" si="1761"/>
        <v>7.9523473814887628E-21</v>
      </c>
      <c r="IE564" s="1">
        <f t="shared" si="1761"/>
        <v>2.0472288646772019E-16</v>
      </c>
      <c r="IF564" s="1">
        <f t="shared" si="1761"/>
        <v>6.8689472792158725E-17</v>
      </c>
      <c r="IG564" s="1">
        <f t="shared" si="1761"/>
        <v>7.5281523082346041E-17</v>
      </c>
      <c r="IH564" s="1">
        <f t="shared" si="1761"/>
        <v>7.5281523082346041E-17</v>
      </c>
      <c r="II564" s="1">
        <f t="shared" si="1761"/>
        <v>2.2436990817701281E-16</v>
      </c>
      <c r="IJ564" s="1">
        <f t="shared" si="1761"/>
        <v>4.7136392504378489E-17</v>
      </c>
      <c r="IK564" s="1">
        <f t="shared" si="1761"/>
        <v>7.3662383606987687E-19</v>
      </c>
      <c r="IL564" s="1">
        <f t="shared" si="1761"/>
        <v>4.06402029996453E-17</v>
      </c>
      <c r="IM564" s="1">
        <f t="shared" si="1761"/>
        <v>1.1247108449614426E-18</v>
      </c>
      <c r="IN564" s="1">
        <f t="shared" si="1761"/>
        <v>3.3521010027076263E-18</v>
      </c>
      <c r="IO564" s="1">
        <f t="shared" si="1761"/>
        <v>6.55983469834733E-20</v>
      </c>
      <c r="IP564" s="1">
        <f t="shared" si="1761"/>
        <v>1.0861286084070043E-16</v>
      </c>
      <c r="IQ564" s="1">
        <f t="shared" si="1761"/>
        <v>7.0476413254835467E-18</v>
      </c>
      <c r="IR564" s="1">
        <f t="shared" si="1761"/>
        <v>6.0716727270698458E-19</v>
      </c>
      <c r="IS564" s="1">
        <f t="shared" si="1761"/>
        <v>1.1903631310666027E-16</v>
      </c>
      <c r="IT564" s="1">
        <f t="shared" si="1761"/>
        <v>1.1173791034867794E-15</v>
      </c>
      <c r="IU564" s="1">
        <f t="shared" si="1761"/>
        <v>1.1903631310666027E-16</v>
      </c>
      <c r="IV564" s="1">
        <f t="shared" si="1761"/>
        <v>1.3046009218750894E-16</v>
      </c>
      <c r="IW564" s="1">
        <f t="shared" si="1761"/>
        <v>1.3046009218750894E-16</v>
      </c>
      <c r="IX564" s="1">
        <f t="shared" si="1761"/>
        <v>7.453279565999524E-17</v>
      </c>
      <c r="IY564" s="1">
        <f t="shared" si="1761"/>
        <v>7.2929759659648239E-19</v>
      </c>
      <c r="IZ564" s="1">
        <f t="shared" si="1761"/>
        <v>1.2223721490287219E-19</v>
      </c>
      <c r="JA564" s="1">
        <f t="shared" si="1761"/>
        <v>1.4298019830573067E-16</v>
      </c>
      <c r="JB564" s="1">
        <f t="shared" si="1761"/>
        <v>1.4298019830573067E-16</v>
      </c>
      <c r="JC564" s="1">
        <f t="shared" si="1761"/>
        <v>1.4298019830573067E-16</v>
      </c>
      <c r="JD564" s="1">
        <f t="shared" si="1761"/>
        <v>6.4260919956313588E-17</v>
      </c>
      <c r="JE564" s="1">
        <f t="shared" si="1761"/>
        <v>7.2929759659648239E-19</v>
      </c>
      <c r="JF564" s="1">
        <f t="shared" si="1761"/>
        <v>6.9835006304517072E-20</v>
      </c>
      <c r="JG564" s="1">
        <f t="shared" si="1761"/>
        <v>1.4298019830573067E-16</v>
      </c>
      <c r="JH564" s="1">
        <f t="shared" si="1761"/>
        <v>1.5670184471557073E-16</v>
      </c>
      <c r="JI564" s="1">
        <f t="shared" si="1761"/>
        <v>1.5670184471557073E-16</v>
      </c>
      <c r="JJ564" s="1">
        <f t="shared" si="1761"/>
        <v>8.9524898962535883E-17</v>
      </c>
      <c r="JK564" s="1">
        <f t="shared" si="1761"/>
        <v>1.7784102501332583E-18</v>
      </c>
      <c r="JL564" s="1">
        <f t="shared" si="1761"/>
        <v>1.5670184471557073E-16</v>
      </c>
      <c r="JM564" s="1">
        <f t="shared" si="1761"/>
        <v>1.5670184471557073E-16</v>
      </c>
      <c r="JN564" s="1">
        <f t="shared" si="1761"/>
        <v>1.5670184471557073E-16</v>
      </c>
      <c r="JO564" s="1">
        <f t="shared" si="1761"/>
        <v>1.5670184471557073E-16</v>
      </c>
      <c r="JP564" s="1">
        <f t="shared" si="1761"/>
        <v>8.7599415895739356E-19</v>
      </c>
      <c r="JQ564" s="1">
        <f t="shared" si="1761"/>
        <v>1.7174034186717624E-16</v>
      </c>
      <c r="JR564" s="1">
        <f t="shared" si="1761"/>
        <v>1.9490822516630236E-18</v>
      </c>
      <c r="JS564" s="1">
        <f t="shared" si="1761"/>
        <v>7.7186858689328105E-17</v>
      </c>
      <c r="JT564" s="1">
        <f t="shared" si="1761"/>
        <v>9.5197917575873914E-22</v>
      </c>
      <c r="JU564" s="1">
        <f t="shared" si="1761"/>
        <v>1.8822206642296037E-16</v>
      </c>
      <c r="JV564" s="1">
        <f t="shared" si="1761"/>
        <v>1.8822206642296037E-16</v>
      </c>
      <c r="JW564" s="1">
        <f t="shared" si="1761"/>
        <v>9.8192206605318987E-16</v>
      </c>
      <c r="JX564" s="1">
        <f t="shared" si="1761"/>
        <v>1.1143839884403754E-17</v>
      </c>
      <c r="JY564" s="1">
        <f t="shared" si="1761"/>
        <v>1.8822206642296037E-16</v>
      </c>
      <c r="JZ564" s="1">
        <f t="shared" si="1735"/>
        <v>2.1361334503460035E-18</v>
      </c>
      <c r="KA564" s="1">
        <f t="shared" si="1735"/>
        <v>1.8822206642296037E-16</v>
      </c>
      <c r="KB564" s="1">
        <f t="shared" si="1735"/>
        <v>1.8822206642296037E-16</v>
      </c>
      <c r="KC564" s="1">
        <f t="shared" si="1735"/>
        <v>1.1143839884403754E-17</v>
      </c>
      <c r="KD564" s="1">
        <f t="shared" si="1735"/>
        <v>1.6228189265292574E-16</v>
      </c>
      <c r="KE564" s="1">
        <f t="shared" si="1735"/>
        <v>1.1434676342079581E-21</v>
      </c>
      <c r="KF564" s="1">
        <f t="shared" si="1735"/>
        <v>1.0521984031054634E-18</v>
      </c>
      <c r="KG564" s="1">
        <f t="shared" si="1735"/>
        <v>1.0761560058018967E-15</v>
      </c>
      <c r="KH564" s="1">
        <f t="shared" si="1735"/>
        <v>1.0761560058018967E-15</v>
      </c>
      <c r="KI564" s="1">
        <f t="shared" si="1735"/>
        <v>2.0628552326936045E-16</v>
      </c>
      <c r="KJ564" s="1">
        <f t="shared" si="1735"/>
        <v>2.3411357390349872E-18</v>
      </c>
      <c r="KK564" s="1">
        <f t="shared" si="1758"/>
        <v>9.2712820768464578E-17</v>
      </c>
      <c r="KL564" s="1">
        <f t="shared" si="1758"/>
        <v>2.0628552326936045E-16</v>
      </c>
      <c r="KM564" s="1">
        <f t="shared" si="1758"/>
        <v>2.0628552326936045E-16</v>
      </c>
      <c r="KN564" s="1">
        <f t="shared" si="1758"/>
        <v>9.2712820768464578E-17</v>
      </c>
      <c r="KO564" s="1">
        <f t="shared" si="1758"/>
        <v>1.1531766826958959E-18</v>
      </c>
      <c r="KP564" s="1">
        <f t="shared" si="1758"/>
        <v>1.1531766826958959E-18</v>
      </c>
      <c r="KQ564" s="1">
        <f t="shared" si="1758"/>
        <v>1.1531766826958959E-18</v>
      </c>
      <c r="KR564" s="1">
        <f t="shared" si="1758"/>
        <v>1.1042419621581187E-19</v>
      </c>
      <c r="KS564" s="1">
        <f t="shared" si="1758"/>
        <v>2.2608250944865092E-16</v>
      </c>
      <c r="KT564" s="1">
        <f t="shared" si="1758"/>
        <v>2.2608250944865092E-16</v>
      </c>
      <c r="KU564" s="1">
        <f t="shared" si="1758"/>
        <v>1.0161036433966169E-16</v>
      </c>
      <c r="KV564" s="1">
        <f t="shared" si="1758"/>
        <v>1.2532049177173001E-21</v>
      </c>
      <c r="KW564" s="1">
        <f t="shared" si="1758"/>
        <v>1.778559006350786E-16</v>
      </c>
      <c r="KX564" s="1">
        <f t="shared" si="1758"/>
        <v>2.5658118633454642E-18</v>
      </c>
      <c r="KY564" s="1">
        <f t="shared" si="1758"/>
        <v>2.5658118633454642E-18</v>
      </c>
      <c r="KZ564" s="1">
        <f t="shared" si="1758"/>
        <v>6.1842446344615967E-18</v>
      </c>
      <c r="LA564" s="1">
        <f t="shared" si="1758"/>
        <v>1.0161036433966169E-16</v>
      </c>
      <c r="LB564" s="1">
        <f t="shared" si="1758"/>
        <v>7.6471748791347075E-18</v>
      </c>
      <c r="LC564" s="1">
        <f t="shared" si="1758"/>
        <v>4.215762694909249E-17</v>
      </c>
      <c r="LD564" s="1">
        <f t="shared" si="1758"/>
        <v>1.3385398077069628E-17</v>
      </c>
      <c r="LE564" s="1">
        <f t="shared" si="1758"/>
        <v>1.2638457325050904E-18</v>
      </c>
      <c r="LF564" s="1">
        <f t="shared" si="1758"/>
        <v>1.292622352807473E-15</v>
      </c>
      <c r="LG564" s="1">
        <f t="shared" si="1758"/>
        <v>1.2638457325050904E-18</v>
      </c>
      <c r="LH564" s="1">
        <f t="shared" si="1758"/>
        <v>2.4777938979197173E-16</v>
      </c>
      <c r="LI564" s="1">
        <f t="shared" si="1758"/>
        <v>7.7121061368948957E-15</v>
      </c>
      <c r="LJ564" s="1">
        <f t="shared" si="1758"/>
        <v>1.4669979450189328E-17</v>
      </c>
      <c r="LK564" s="1">
        <f t="shared" si="1758"/>
        <v>2.6194317738704156E-19</v>
      </c>
      <c r="LL564" s="1">
        <f t="shared" si="1758"/>
        <v>1.292622352807473E-15</v>
      </c>
      <c r="LM564" s="1">
        <f t="shared" si="1758"/>
        <v>2.2121997345378311E-18</v>
      </c>
      <c r="LN564" s="1">
        <f t="shared" si="1758"/>
        <v>2.4777938979197173E-16</v>
      </c>
      <c r="LO564" s="1">
        <f t="shared" si="1758"/>
        <v>1.4669979450189328E-17</v>
      </c>
      <c r="LP564" s="1">
        <f t="shared" si="1758"/>
        <v>1.292622352807473E-15</v>
      </c>
      <c r="LQ564" s="1">
        <f t="shared" si="1758"/>
        <v>1.4669979450189328E-17</v>
      </c>
      <c r="LR564" s="1">
        <f t="shared" si="1758"/>
        <v>1.4669979450189328E-17</v>
      </c>
      <c r="LS564" s="1">
        <f t="shared" si="1758"/>
        <v>2.7155849497338738E-16</v>
      </c>
      <c r="LT564" s="1">
        <f t="shared" si="1758"/>
        <v>2.7155849497338738E-16</v>
      </c>
      <c r="LU564" s="1">
        <f t="shared" si="1758"/>
        <v>2.1363121285402972E-16</v>
      </c>
      <c r="LV564" s="1">
        <f t="shared" si="1758"/>
        <v>2.1363121285402972E-16</v>
      </c>
      <c r="LW564" s="1">
        <f t="shared" si="1758"/>
        <v>1.7607227158227618E-18</v>
      </c>
      <c r="LX564" s="1">
        <f t="shared" si="1758"/>
        <v>1.4166738443906171E-15</v>
      </c>
      <c r="LY564" s="1">
        <f t="shared" si="1758"/>
        <v>1.5180654436055217E-18</v>
      </c>
      <c r="LZ564" s="1">
        <f t="shared" si="1758"/>
        <v>2.9761965373360575E-16</v>
      </c>
      <c r="MA564" s="1">
        <f t="shared" si="1758"/>
        <v>1.552630416007844E-15</v>
      </c>
      <c r="MB564" s="1">
        <f t="shared" si="1758"/>
        <v>2.9761965373360575E-16</v>
      </c>
      <c r="MC564" s="1">
        <f t="shared" si="1758"/>
        <v>2.9761965373360575E-16</v>
      </c>
      <c r="MD564" s="1">
        <f t="shared" si="1758"/>
        <v>3.3776873769524862E-18</v>
      </c>
      <c r="ME564" s="1">
        <f t="shared" si="1758"/>
        <v>1.4659895164348335E-16</v>
      </c>
      <c r="MF564" s="1">
        <f t="shared" si="1758"/>
        <v>3.2618187214946795E-16</v>
      </c>
      <c r="MG564" s="1">
        <f t="shared" si="1758"/>
        <v>5.8242151113430997E-18</v>
      </c>
      <c r="MH564" s="1">
        <f t="shared" si="1758"/>
        <v>3.2618187214946795E-16</v>
      </c>
      <c r="MI564" s="1">
        <f t="shared" si="1758"/>
        <v>2.1165199259006465E-17</v>
      </c>
      <c r="MJ564" s="1">
        <f t="shared" si="1758"/>
        <v>1.8649385131526559E-15</v>
      </c>
      <c r="MK564" s="1">
        <f t="shared" si="1758"/>
        <v>2.8122851144637732E-16</v>
      </c>
      <c r="ML564" s="1">
        <f t="shared" si="1758"/>
        <v>1.109776628998851E-19</v>
      </c>
      <c r="MM564" s="1">
        <f t="shared" si="1758"/>
        <v>2.5402930690381496E-18</v>
      </c>
      <c r="MN564" s="1">
        <f t="shared" si="1758"/>
        <v>4.4464569594548147E-18</v>
      </c>
      <c r="MO564" s="1">
        <f t="shared" si="1758"/>
        <v>3.9179261812213868E-16</v>
      </c>
      <c r="MP564" s="1">
        <f t="shared" si="1758"/>
        <v>3.9179261812213868E-16</v>
      </c>
      <c r="MQ564" s="1">
        <f t="shared" si="1758"/>
        <v>1.4491117288025919E-14</v>
      </c>
      <c r="MR564" s="1">
        <f t="shared" si="1758"/>
        <v>2.5874946309245511E-16</v>
      </c>
      <c r="MS564" s="1">
        <f t="shared" si="1758"/>
        <v>1.1399956249405327E-14</v>
      </c>
      <c r="MT564" s="1">
        <f t="shared" si="1758"/>
        <v>6.512877581357127E-15</v>
      </c>
      <c r="MU564" s="1">
        <f t="shared" si="1758"/>
        <v>1.1399956249405327E-14</v>
      </c>
      <c r="MV564" s="1">
        <f t="shared" ref="MV564:PG567" si="1766">IF(IF($B564&gt;MV$2,1/(1+EXP(-$B$10*(SUM($B$2*(1-(YEAR($B564)-YEAR(MV$2))/173),IF(OR(IF($L564&lt;&gt;".",$L564 = MV$23,FALSE),OR(IF($L564&lt;&gt;".",$L564 = MV$26,FALSE),IF($L564&lt;&gt;".",$L564 = MV$29,FALSE))),$B$4,0),IF(OR(IF($M564&lt;&gt;".",$M564 = MV$24,FALSE),OR(IF($M564&lt;&gt;".",$M564 = MV$27,FALSE),IF($M564&lt;&gt;".",$M564 = MV$30,FALSE))),$B$5,0),IF(OR(IF($N564&lt;&gt;".",$N564 = MV$25,FALSE),OR(IF($N564&lt;&gt;".",$N564 = MV$28,FALSE),IF($N564&lt;&gt;".",$N564 = MV$31,FALSE))),$B$6,0),$B$7*SUM(IF(AND($D564 =MV$4,$D564&lt;&gt;9999),$B$22,IF(OR($D564 = 1,$D564 =2),-$B$22,0)),IF(AND($E564 =MV$5,$E564&lt;&gt;9999),$B$21,IF(OR($E564 = 1,$E564 =2),-$B$21,0)),IF(AND($F564 =MV$6,$F564&lt;&gt;9999),$B$20,IF(OR($F564 = 1,$F564 =2),-$B$20,0)),IF(AND($G564 =MV$8,$G564&lt;&gt;9999),$B$27,IF(OR($G564 = 1,$G564 =2),-$B$27,0)),IF(AND($H564 =MV$9,$H564&lt;&gt;9999),$B$23,IF(OR($H564 = 1,$H564 =2),-$B$23,0)),IF(AND($I564 =MV$10,$I564&lt;&gt;9999),$B$25,IF(OR($I564 = 1,$I564 =2),-$B$25,0)),IF(AND($J564 =MV$19,$J564&lt;&gt;9999),$B$24,IF(OR($J564 = 1,$J564 =2),-$B$24,0)),IF(AND($K564 =MV$20,$K564&lt;&gt;9999),$B$26,IF(OR($K564 = 1,$K564 =2),-$B$26,0))),IF($O564=MV$32,$B$3,0))-$B$11))),"")&gt;0,IF($B564&gt;MV$2,1/(1+EXP(-$B$10*(SUM($B$2*(1-(YEAR($B564)-YEAR(MV$2))/173),IF(OR(IF($L564&lt;&gt;".",$L564 = MV$23,FALSE),OR(IF($L564&lt;&gt;".",$L564 = MV$26,FALSE),IF($L564&lt;&gt;".",$L564 = MV$29,FALSE))),$B$4,0),IF(OR(IF($M564&lt;&gt;".",$M564 = MV$24,FALSE),OR(IF($M564&lt;&gt;".",$M564 = MV$27,FALSE),IF($M564&lt;&gt;".",$M564 = MV$30,FALSE))),$B$5,0),IF(OR(IF($N564&lt;&gt;".",$N564 = MV$25,FALSE),OR(IF($N564&lt;&gt;".",$N564 = MV$28,FALSE),IF($N564&lt;&gt;".",$N564 = MV$31,FALSE))),$B$6,0),$B$7*SUM(IF(AND($D564 =MV$4,$D564&lt;&gt;9999),$B$22,IF(OR($D564 = 1,$D564 =2),-$B$22,0)),IF(AND($E564 =MV$5,$E564&lt;&gt;9999),$B$21,IF(OR($E564 = 1,$E564 =2),-$B$21,0)),IF(AND($F564 =MV$6,$F564&lt;&gt;9999),$B$20,IF(OR($F564 = 1,$F564 =2),-$B$20,0)),IF(AND($G564 =MV$8,$G564&lt;&gt;9999),$B$27,IF(OR($G564 = 1,$G564 =2),-$B$27,0)),IF(AND($H564 =MV$9,$H564&lt;&gt;9999),$B$23,IF(OR($H564 = 1,$H564 =2),-$B$23,0)),IF(AND($I564 =MV$10,$I564&lt;&gt;9999),$B$25,IF(OR($I564 = 1,$I564 =2),-$B$25,0)),IF(AND($J564 =MV$19,$J564&lt;&gt;9999),$B$24,IF(OR($J564 = 1,$J564 =2),-$B$24,0)),IF(AND($K564 =MV$20,$K564&lt;&gt;9999),$B$26,IF(OR($K564 = 1,$K564 =2),-$B$26,0))),IF($O564=MV$32,$B$3,0))-$B$11))),""),"")</f>
        <v>6.512877581357127E-15</v>
      </c>
      <c r="MW564" s="1">
        <f t="shared" si="1766"/>
        <v>1.1399956249405327E-14</v>
      </c>
      <c r="MX564" s="1">
        <f t="shared" si="1766"/>
        <v>7.0485905210185491E-15</v>
      </c>
      <c r="MY564" s="1">
        <f t="shared" si="1766"/>
        <v>1.4491117288025919E-14</v>
      </c>
      <c r="MZ564" s="1">
        <f t="shared" si="1766"/>
        <v>1.4491117288025919E-14</v>
      </c>
      <c r="NA564" s="1">
        <f t="shared" si="1766"/>
        <v>4.7060081727859292E-16</v>
      </c>
      <c r="NB564" s="1">
        <f t="shared" si="1766"/>
        <v>4.7060081727859292E-16</v>
      </c>
      <c r="NC564" s="1">
        <f t="shared" si="1766"/>
        <v>3.0512672753926682E-18</v>
      </c>
      <c r="ND564" s="1">
        <f t="shared" si="1766"/>
        <v>2.115065009621235E-16</v>
      </c>
      <c r="NE564" s="1">
        <f t="shared" si="1766"/>
        <v>8.775297896839231E-17</v>
      </c>
      <c r="NF564" s="1">
        <f t="shared" si="1766"/>
        <v>4.7060081727859292E-16</v>
      </c>
      <c r="NG564" s="1">
        <f t="shared" si="1766"/>
        <v>4.7060081727859292E-16</v>
      </c>
      <c r="NH564" s="1">
        <f t="shared" si="1766"/>
        <v>4.330384294466106E-13</v>
      </c>
      <c r="NI564" s="1">
        <f t="shared" si="1766"/>
        <v>4.330384294466106E-13</v>
      </c>
      <c r="NJ564" s="1">
        <f t="shared" si="1766"/>
        <v>7.7772784152232378E-13</v>
      </c>
      <c r="NK564" s="1">
        <f t="shared" si="1766"/>
        <v>8.2852681392012422E-14</v>
      </c>
      <c r="NL564" s="1">
        <f t="shared" si="1766"/>
        <v>8.1008198238625454E-17</v>
      </c>
      <c r="NM564" s="1">
        <f t="shared" si="1766"/>
        <v>9.1504360864232327E-12</v>
      </c>
      <c r="NN564" s="1">
        <f t="shared" si="1766"/>
        <v>7.8229281789750392E-15</v>
      </c>
      <c r="NO564" s="1">
        <f t="shared" si="1766"/>
        <v>5.8534071646744147E-18</v>
      </c>
      <c r="NP564" s="1">
        <f t="shared" si="1766"/>
        <v>2.3180453841048951E-16</v>
      </c>
      <c r="NQ564" s="1">
        <f t="shared" si="1766"/>
        <v>3.0536215895494645E-17</v>
      </c>
      <c r="NR564" s="1">
        <f t="shared" si="1766"/>
        <v>1.7405972761076771E-14</v>
      </c>
      <c r="NS564" s="1">
        <f t="shared" si="1766"/>
        <v>1.3693031669723469E-14</v>
      </c>
      <c r="NT564" s="1">
        <f t="shared" si="1766"/>
        <v>1.9119791937180368E-17</v>
      </c>
      <c r="NU564" s="1">
        <f t="shared" si="1766"/>
        <v>3.3466741675830771E-17</v>
      </c>
      <c r="NV564" s="1">
        <f t="shared" si="1766"/>
        <v>8.5736856659099699E-15</v>
      </c>
      <c r="NW564" s="1">
        <f t="shared" si="1766"/>
        <v>3.134352673842801E-13</v>
      </c>
      <c r="NX564" s="1">
        <f t="shared" si="1766"/>
        <v>9.9518310895403566E-14</v>
      </c>
      <c r="NY564" s="1">
        <f t="shared" si="1766"/>
        <v>3.6347937375700792E-12</v>
      </c>
      <c r="NZ564" s="1">
        <f t="shared" si="1766"/>
        <v>8.5736856659099699E-15</v>
      </c>
      <c r="OA564" s="1">
        <f t="shared" si="1766"/>
        <v>3.4351529218759642E-13</v>
      </c>
      <c r="OB564" s="1">
        <f t="shared" si="1766"/>
        <v>2.7843149712140839E-16</v>
      </c>
      <c r="OC564" s="1">
        <f t="shared" si="1766"/>
        <v>9.3964924918256278E-15</v>
      </c>
      <c r="OD564" s="1">
        <f t="shared" si="1766"/>
        <v>9.3964924918256278E-15</v>
      </c>
      <c r="OE564" s="1">
        <f t="shared" si="1766"/>
        <v>3.1599208633404136E-18</v>
      </c>
      <c r="OF564" s="1">
        <f t="shared" si="1766"/>
        <v>1.8025787815452202E-14</v>
      </c>
      <c r="OG564" s="1">
        <f t="shared" si="1766"/>
        <v>3.463174861331912E-18</v>
      </c>
      <c r="OH564" s="1">
        <f t="shared" si="1766"/>
        <v>3.463174861331912E-18</v>
      </c>
      <c r="OI564" s="1">
        <f t="shared" si="1766"/>
        <v>1.1286575707832164E-14</v>
      </c>
      <c r="OJ564" s="1">
        <f t="shared" si="1766"/>
        <v>1.9755702094445899E-14</v>
      </c>
      <c r="OK564" s="1">
        <f t="shared" si="1766"/>
        <v>1.9755702094445899E-14</v>
      </c>
      <c r="OL564" s="1">
        <f t="shared" si="1766"/>
        <v>1.9755702094445899E-14</v>
      </c>
      <c r="OM564" s="1">
        <f t="shared" si="1766"/>
        <v>1.2051129943699414E-18</v>
      </c>
      <c r="ON564" s="1">
        <f t="shared" si="1766"/>
        <v>2.516968636662522E-17</v>
      </c>
      <c r="OO564" s="1">
        <f t="shared" si="1766"/>
        <v>1.9755702094445899E-14</v>
      </c>
      <c r="OP564" s="1">
        <f t="shared" si="1766"/>
        <v>1.9755702094445899E-14</v>
      </c>
      <c r="OQ564" s="1">
        <f t="shared" si="1766"/>
        <v>2.5112569723488618E-14</v>
      </c>
      <c r="OR564" s="1">
        <f t="shared" si="1766"/>
        <v>2.516968636662522E-17</v>
      </c>
      <c r="OS564" s="1">
        <f t="shared" si="1766"/>
        <v>2.7522594372156065E-14</v>
      </c>
      <c r="OT564" s="1">
        <f t="shared" si="1766"/>
        <v>2.1651634271980608E-14</v>
      </c>
      <c r="OU564" s="1">
        <f t="shared" si="1766"/>
        <v>8.1553379224974933E-16</v>
      </c>
      <c r="OV564" s="1">
        <f t="shared" si="1766"/>
        <v>4.8284338674347475E-17</v>
      </c>
      <c r="OW564" s="1">
        <f t="shared" si="1766"/>
        <v>4.0170868245368141E-16</v>
      </c>
      <c r="OX564" s="1">
        <f t="shared" si="1766"/>
        <v>2.3729516896258416E-14</v>
      </c>
      <c r="OY564" s="1">
        <f t="shared" si="1766"/>
        <v>5.291813153708829E-17</v>
      </c>
      <c r="OZ564" s="1">
        <f t="shared" si="1766"/>
        <v>5.291813153708829E-17</v>
      </c>
      <c r="PA564" s="1">
        <f t="shared" si="1766"/>
        <v>2.8097756981984599E-15</v>
      </c>
      <c r="PB564" s="1">
        <f t="shared" si="1766"/>
        <v>2.3729516896258416E-14</v>
      </c>
      <c r="PC564" s="1">
        <f t="shared" si="1766"/>
        <v>3.0163906335149977E-14</v>
      </c>
      <c r="PD564" s="1">
        <f t="shared" si="1766"/>
        <v>3.0163906335149977E-14</v>
      </c>
      <c r="PE564" s="1">
        <f t="shared" si="1766"/>
        <v>1.573598982931391E-13</v>
      </c>
      <c r="PF564" s="1">
        <f t="shared" si="1766"/>
        <v>4.6627986034952062E-15</v>
      </c>
      <c r="PG564" s="1">
        <f t="shared" si="1766"/>
        <v>1.4479975534035786E-10</v>
      </c>
      <c r="PH564" s="1">
        <f t="shared" si="1739"/>
        <v>1.4479975534035786E-10</v>
      </c>
      <c r="PI564" s="1">
        <f t="shared" si="1739"/>
        <v>1.4479975534035786E-10</v>
      </c>
      <c r="PJ564" s="1">
        <f t="shared" si="1739"/>
        <v>5.291813153708829E-17</v>
      </c>
      <c r="PK564" s="1">
        <f t="shared" si="1739"/>
        <v>2.8097756981984599E-15</v>
      </c>
      <c r="PL564" s="1">
        <f t="shared" si="1739"/>
        <v>8.2245839325711394E-13</v>
      </c>
      <c r="PM564" s="1">
        <f t="shared" si="1739"/>
        <v>1.7246154809536925E-13</v>
      </c>
      <c r="PN564" s="1">
        <f t="shared" si="1739"/>
        <v>6.3513487931331586E-18</v>
      </c>
      <c r="PO564" s="1">
        <f t="shared" si="1739"/>
        <v>1.6862217422450365E-16</v>
      </c>
      <c r="PP564" s="1">
        <f t="shared" si="1739"/>
        <v>1.4857879816510198E-14</v>
      </c>
      <c r="PQ564" s="1">
        <f t="shared" si="1739"/>
        <v>1.4857879816510198E-14</v>
      </c>
      <c r="PR564" s="1">
        <f t="shared" si="1739"/>
        <v>3.3058701991996369E-14</v>
      </c>
      <c r="PS564" s="1">
        <f t="shared" si="1739"/>
        <v>3.3058701991996369E-14</v>
      </c>
      <c r="PT564" s="1">
        <f t="shared" si="1762"/>
        <v>9.7957657035640032E-16</v>
      </c>
      <c r="PU564" s="1">
        <f t="shared" si="1762"/>
        <v>1.7246154809536925E-13</v>
      </c>
      <c r="PV564" s="1">
        <f t="shared" si="1762"/>
        <v>1.9572672258160633E-15</v>
      </c>
      <c r="PW564" s="1">
        <f t="shared" si="1762"/>
        <v>9.7957657035640032E-16</v>
      </c>
      <c r="PX564" s="1">
        <f t="shared" si="1762"/>
        <v>3.3058701991996369E-14</v>
      </c>
      <c r="PY564" s="1">
        <f t="shared" si="1762"/>
        <v>3.3058701991996369E-14</v>
      </c>
      <c r="PZ564" s="1">
        <f t="shared" si="1762"/>
        <v>3.3058701991996369E-14</v>
      </c>
      <c r="QA564" s="1">
        <f t="shared" si="1762"/>
        <v>2.6006811543944775E-14</v>
      </c>
      <c r="QB564" s="1">
        <f t="shared" si="1762"/>
        <v>2.6006811543944775E-14</v>
      </c>
      <c r="QC564" s="1">
        <f t="shared" si="1762"/>
        <v>3.6231307883425132E-14</v>
      </c>
      <c r="QD564" s="1">
        <f t="shared" si="1762"/>
        <v>3.6231307883425132E-14</v>
      </c>
      <c r="QE564" s="1">
        <f t="shared" si="1762"/>
        <v>3.333939952091323E-11</v>
      </c>
      <c r="QF564" s="1">
        <f t="shared" si="1762"/>
        <v>2.8502655559283714E-14</v>
      </c>
      <c r="QG564" s="1">
        <f t="shared" si="1762"/>
        <v>3.6313713256731921E-17</v>
      </c>
      <c r="QH564" s="1">
        <f t="shared" si="1762"/>
        <v>3.333939952091323E-11</v>
      </c>
      <c r="QI564" s="1">
        <f t="shared" si="1762"/>
        <v>3.6231307883425132E-14</v>
      </c>
      <c r="QJ564" s="1">
        <f t="shared" si="1762"/>
        <v>1.7392589867960361E-10</v>
      </c>
      <c r="QK564" s="1">
        <f t="shared" si="1762"/>
        <v>3.6231307883425132E-14</v>
      </c>
      <c r="QL564" s="1">
        <f t="shared" si="1762"/>
        <v>1.890124859895636E-13</v>
      </c>
      <c r="QM564" s="1">
        <f t="shared" si="1762"/>
        <v>1.7392589867960361E-10</v>
      </c>
      <c r="QN564" s="1">
        <f t="shared" si="1762"/>
        <v>4.8251147552676932E-16</v>
      </c>
      <c r="QO564" s="1">
        <f t="shared" si="1762"/>
        <v>6.3562494029548601E-17</v>
      </c>
      <c r="QP564" s="1">
        <f t="shared" si="1762"/>
        <v>1.3353424670345226E-17</v>
      </c>
      <c r="QQ564" s="1">
        <f t="shared" si="1762"/>
        <v>3.9798698863421941E-17</v>
      </c>
      <c r="QR564" s="1">
        <f t="shared" si="1762"/>
        <v>3.9798698863421941E-17</v>
      </c>
      <c r="QS564" s="1">
        <f t="shared" si="1762"/>
        <v>1.3353424670345226E-17</v>
      </c>
      <c r="QT564" s="1">
        <f t="shared" si="1762"/>
        <v>2.0715179849944947E-13</v>
      </c>
      <c r="QU564" s="1">
        <f t="shared" si="1762"/>
        <v>1.7846508742788549E-14</v>
      </c>
      <c r="QV564" s="1">
        <f t="shared" si="1762"/>
        <v>6.138203743341556E-15</v>
      </c>
      <c r="QW564" s="1">
        <f t="shared" si="1762"/>
        <v>4.3519153532639137E-14</v>
      </c>
      <c r="QX564" s="1">
        <f t="shared" si="1762"/>
        <v>4.3519153532639137E-14</v>
      </c>
      <c r="QY564" s="1">
        <f t="shared" si="1762"/>
        <v>2.0836770336442574E-15</v>
      </c>
      <c r="QZ564" s="1">
        <f t="shared" si="1762"/>
        <v>4.3519153532639137E-14</v>
      </c>
      <c r="RA564" s="1">
        <f t="shared" si="1762"/>
        <v>4.9389915517619736E-16</v>
      </c>
      <c r="RB564" s="1">
        <f t="shared" si="1762"/>
        <v>4.3519153532639137E-14</v>
      </c>
      <c r="RC564" s="1">
        <f t="shared" si="1762"/>
        <v>6.190322505557747E-12</v>
      </c>
      <c r="RD564" s="1">
        <f t="shared" si="1762"/>
        <v>7.1480594594409326E-21</v>
      </c>
      <c r="RE564" s="1">
        <f t="shared" si="1762"/>
        <v>2.0884161996814904E-18</v>
      </c>
      <c r="RF564" s="1">
        <f t="shared" si="1762"/>
        <v>7.2087527871838255E-18</v>
      </c>
      <c r="RG564" s="1">
        <f t="shared" si="1762"/>
        <v>2.1436293619262664E-14</v>
      </c>
      <c r="RH564" s="1">
        <f t="shared" si="1762"/>
        <v>4.769563701711094E-14</v>
      </c>
      <c r="RI564" s="1">
        <f t="shared" si="1762"/>
        <v>8.3674971184867358E-17</v>
      </c>
      <c r="RJ564" s="1">
        <f t="shared" si="1762"/>
        <v>7.8340505657704428E-21</v>
      </c>
      <c r="RK564" s="1">
        <f t="shared" si="1762"/>
        <v>1.757872219411364E-17</v>
      </c>
      <c r="RL564" s="1">
        <f t="shared" si="1762"/>
        <v>4.1122374190870268E-14</v>
      </c>
      <c r="RM564" s="1">
        <f t="shared" si="1762"/>
        <v>2.3493510246925131E-14</v>
      </c>
      <c r="RN564" s="1">
        <f t="shared" si="1762"/>
        <v>2.5093261473686723E-10</v>
      </c>
      <c r="RO564" s="1">
        <f t="shared" si="1762"/>
        <v>2.666279998846227E-16</v>
      </c>
      <c r="RP564" s="1">
        <f t="shared" si="1762"/>
        <v>4.1122374190870268E-14</v>
      </c>
      <c r="RQ564" s="1">
        <f t="shared" si="1762"/>
        <v>4.8100615029575449E-11</v>
      </c>
      <c r="RR564" s="1">
        <f t="shared" si="1762"/>
        <v>5.2272932853849087E-14</v>
      </c>
      <c r="RS564" s="1">
        <f t="shared" si="1762"/>
        <v>2.3493510246925131E-14</v>
      </c>
      <c r="RT564" s="1">
        <f t="shared" si="1762"/>
        <v>8.0804573387600196E-15</v>
      </c>
      <c r="RU564" s="1">
        <f t="shared" si="1762"/>
        <v>5.7289506546746318E-14</v>
      </c>
      <c r="RV564" s="1">
        <f t="shared" si="1762"/>
        <v>1.6975699273994827E-15</v>
      </c>
      <c r="RW564" s="1">
        <f t="shared" si="1762"/>
        <v>9.4098521215733737E-21</v>
      </c>
      <c r="RX564" s="1">
        <f t="shared" si="1762"/>
        <v>5.7419807202433028E-17</v>
      </c>
      <c r="RY564" s="1">
        <f t="shared" si="1762"/>
        <v>5.7289506546746318E-14</v>
      </c>
      <c r="RZ564" s="1">
        <f t="shared" si="1762"/>
        <v>1.0050600242061192E-16</v>
      </c>
      <c r="SA564" s="1">
        <f t="shared" si="1762"/>
        <v>5.7419807202433028E-17</v>
      </c>
      <c r="SB564" s="1">
        <f t="shared" si="1762"/>
        <v>2.7501433131000042E-10</v>
      </c>
      <c r="SC564" s="1">
        <f t="shared" si="1762"/>
        <v>4.9089576010218591E-20</v>
      </c>
      <c r="SD564" s="1">
        <f t="shared" si="1762"/>
        <v>1.7935343002408205E-10</v>
      </c>
      <c r="SE564" s="1">
        <f t="shared" si="1762"/>
        <v>6.278751509019331E-14</v>
      </c>
      <c r="SF564" s="1">
        <f t="shared" si="1759"/>
        <v>1.0312904887698527E-20</v>
      </c>
      <c r="SG564" s="1">
        <f t="shared" si="1759"/>
        <v>2.8219176706129814E-14</v>
      </c>
      <c r="SH564" s="1">
        <f t="shared" si="1759"/>
        <v>9.4897500633948421E-18</v>
      </c>
      <c r="SI564" s="1">
        <f t="shared" si="1759"/>
        <v>4.9394046767432062E-14</v>
      </c>
      <c r="SJ564" s="1">
        <f t="shared" si="1759"/>
        <v>3.2755163999289441E-13</v>
      </c>
      <c r="SK564" s="1">
        <f t="shared" si="1759"/>
        <v>4.9394046767432062E-14</v>
      </c>
      <c r="SL564" s="1">
        <f t="shared" si="1759"/>
        <v>1.0316316157253376E-12</v>
      </c>
      <c r="SM564" s="1">
        <f t="shared" si="1759"/>
        <v>1.0312904887698527E-20</v>
      </c>
      <c r="SN564" s="1">
        <f t="shared" si="1759"/>
        <v>1.0316316157253376E-12</v>
      </c>
      <c r="SO564" s="1">
        <f t="shared" si="1759"/>
        <v>1.0312904887698527E-20</v>
      </c>
      <c r="SP564" s="1">
        <f t="shared" si="1759"/>
        <v>4.9394046767432062E-14</v>
      </c>
      <c r="SQ564" s="1">
        <f t="shared" si="1759"/>
        <v>4.9394046767432062E-14</v>
      </c>
      <c r="SR564" s="1">
        <f t="shared" si="1759"/>
        <v>4.9394046767432062E-14</v>
      </c>
      <c r="SS564" s="1">
        <f t="shared" si="1759"/>
        <v>4.9394046767432062E-14</v>
      </c>
      <c r="ST564" s="1">
        <f t="shared" si="1759"/>
        <v>9.4897500633948421E-18</v>
      </c>
      <c r="SU564" s="1">
        <f t="shared" si="1759"/>
        <v>1.1015144873852273E-16</v>
      </c>
      <c r="SV564" s="1">
        <f t="shared" si="1759"/>
        <v>6.4594060757224752E-13</v>
      </c>
      <c r="SW564" s="1">
        <f t="shared" si="1759"/>
        <v>1.0400470543787628E-17</v>
      </c>
      <c r="SX564" s="1">
        <f t="shared" si="1759"/>
        <v>5.4134337049058964E-14</v>
      </c>
      <c r="SY564" s="1">
        <f t="shared" si="1759"/>
        <v>9.7882340557072272E-12</v>
      </c>
      <c r="SZ564" s="1">
        <f t="shared" si="1759"/>
        <v>9.7882340557072272E-12</v>
      </c>
      <c r="TA564" s="1">
        <f t="shared" si="1759"/>
        <v>6.8813161237206238E-14</v>
      </c>
      <c r="TB564" s="1">
        <f t="shared" si="1759"/>
        <v>2.3140990540356604E-17</v>
      </c>
      <c r="TC564" s="1">
        <f t="shared" si="1759"/>
        <v>5.4134337049058964E-14</v>
      </c>
      <c r="TD564" s="1">
        <f t="shared" si="1759"/>
        <v>3.5099456917239939E-16</v>
      </c>
      <c r="TE564" s="1">
        <f t="shared" si="1759"/>
        <v>3.0927338880519253E-14</v>
      </c>
      <c r="TF564" s="1">
        <f t="shared" si="1759"/>
        <v>5.4134337049058964E-14</v>
      </c>
      <c r="TG564" s="1">
        <f t="shared" si="1759"/>
        <v>6.9397445648562856E-11</v>
      </c>
      <c r="TH564" s="1">
        <f t="shared" si="1759"/>
        <v>3.3895400287234884E-14</v>
      </c>
      <c r="TI564" s="1">
        <f t="shared" si="1759"/>
        <v>9.9030657838691025E-12</v>
      </c>
      <c r="TJ564" s="1">
        <f t="shared" si="1759"/>
        <v>1.1398591829034875E-17</v>
      </c>
      <c r="TK564" s="1">
        <f t="shared" si="1759"/>
        <v>1.2387322384809074E-20</v>
      </c>
      <c r="TL564" s="1">
        <f t="shared" si="1759"/>
        <v>6.9397445648562856E-11</v>
      </c>
      <c r="TM564" s="1">
        <f t="shared" si="1759"/>
        <v>1.2387322384809074E-20</v>
      </c>
      <c r="TN564" s="1">
        <f t="shared" si="1759"/>
        <v>1.3230816356169805E-16</v>
      </c>
      <c r="TO564" s="1">
        <f t="shared" si="1759"/>
        <v>1.2387322384809074E-20</v>
      </c>
      <c r="TP564" s="1">
        <f t="shared" si="1759"/>
        <v>7.5588612222653173E-17</v>
      </c>
      <c r="TQ564" s="1">
        <f t="shared" si="1759"/>
        <v>1.4612410534621898E-14</v>
      </c>
      <c r="TR564" s="1">
        <f t="shared" si="1759"/>
        <v>4.3119569891668523E-13</v>
      </c>
      <c r="TS564" s="1">
        <f t="shared" si="1759"/>
        <v>1.4500562698000129E-16</v>
      </c>
      <c r="TT564" s="1">
        <f t="shared" si="1759"/>
        <v>4.3119569891668523E-13</v>
      </c>
      <c r="TU564" s="1">
        <f t="shared" si="1759"/>
        <v>3.7148303158910155E-14</v>
      </c>
      <c r="TV564" s="1">
        <f t="shared" si="1759"/>
        <v>6.5023336529989777E-14</v>
      </c>
      <c r="TW564" s="1">
        <f t="shared" si="1759"/>
        <v>6.5023336529989777E-14</v>
      </c>
      <c r="TX564" s="1">
        <f t="shared" si="1759"/>
        <v>6.5023336529989777E-14</v>
      </c>
      <c r="TY564" s="1">
        <f t="shared" si="1759"/>
        <v>6.5023336529989777E-14</v>
      </c>
      <c r="TZ564" s="1">
        <f t="shared" si="1759"/>
        <v>6.5023336529989777E-14</v>
      </c>
      <c r="UA564" s="1">
        <f t="shared" si="1759"/>
        <v>3.7148303158910155E-14</v>
      </c>
      <c r="UB564" s="1">
        <f t="shared" si="1759"/>
        <v>8.3329021608684491E-19</v>
      </c>
      <c r="UC564" s="1">
        <f t="shared" si="1759"/>
        <v>9.079309063920613E-17</v>
      </c>
      <c r="UD564" s="1">
        <f t="shared" si="1759"/>
        <v>1.4879004270486829E-20</v>
      </c>
      <c r="UE564" s="1">
        <f t="shared" si="1759"/>
        <v>9.079309063920613E-17</v>
      </c>
      <c r="UF564" s="1">
        <f t="shared" si="1759"/>
        <v>1.4883925899722968E-12</v>
      </c>
      <c r="UG564" s="1">
        <f t="shared" si="1759"/>
        <v>9.079309063920613E-17</v>
      </c>
      <c r="UH564" s="1" t="str">
        <f t="shared" si="1759"/>
        <v/>
      </c>
      <c r="UI564" s="1" t="str">
        <f t="shared" si="1759"/>
        <v/>
      </c>
      <c r="UJ564" s="1" t="str">
        <f t="shared" si="1759"/>
        <v/>
      </c>
      <c r="UK564" s="1" t="str">
        <f t="shared" si="1759"/>
        <v/>
      </c>
      <c r="UL564" s="1" t="str">
        <f t="shared" si="1759"/>
        <v/>
      </c>
      <c r="UM564" s="1" t="str">
        <f t="shared" si="1759"/>
        <v/>
      </c>
      <c r="UN564" s="1" t="str">
        <f t="shared" si="1759"/>
        <v/>
      </c>
      <c r="UO564" s="1" t="str">
        <f t="shared" si="1759"/>
        <v/>
      </c>
      <c r="UP564" s="1" t="str">
        <f t="shared" si="1759"/>
        <v/>
      </c>
      <c r="UQ564" s="1" t="str">
        <f t="shared" si="1744"/>
        <v/>
      </c>
      <c r="UR564" s="1" t="str">
        <f t="shared" si="1744"/>
        <v/>
      </c>
      <c r="US564" s="1" t="str">
        <f t="shared" si="1744"/>
        <v/>
      </c>
      <c r="UT564" s="1" t="str">
        <f t="shared" si="1744"/>
        <v/>
      </c>
      <c r="UU564" s="1" t="str">
        <f t="shared" si="1744"/>
        <v/>
      </c>
      <c r="UV564" s="1" t="str">
        <f t="shared" si="1744"/>
        <v/>
      </c>
      <c r="UW564" s="1" t="str">
        <f t="shared" si="1744"/>
        <v/>
      </c>
      <c r="UX564" s="1" t="str">
        <f t="shared" si="1744"/>
        <v/>
      </c>
      <c r="UY564" s="1" t="str">
        <f t="shared" si="1744"/>
        <v/>
      </c>
      <c r="UZ564" s="1" t="str">
        <f t="shared" si="1744"/>
        <v/>
      </c>
      <c r="VA564" s="1" t="str">
        <f t="shared" si="1744"/>
        <v/>
      </c>
      <c r="VB564" s="1" t="str">
        <f t="shared" si="1744"/>
        <v/>
      </c>
      <c r="VC564" s="1" t="str">
        <f t="shared" ref="VC564:XN574" si="1767">IF(IF($B564&gt;VC$2,1/(1+EXP(-$B$10*(SUM($B$2*(1-(YEAR($B564)-YEAR(VC$2))/173),IF(OR(IF($L564&lt;&gt;".",$L564 = VC$23,FALSE),OR(IF($L564&lt;&gt;".",$L564 = VC$26,FALSE),IF($L564&lt;&gt;".",$L564 = VC$29,FALSE))),$B$4,0),IF(OR(IF($M564&lt;&gt;".",$M564 = VC$24,FALSE),OR(IF($M564&lt;&gt;".",$M564 = VC$27,FALSE),IF($M564&lt;&gt;".",$M564 = VC$30,FALSE))),$B$5,0),IF(OR(IF($N564&lt;&gt;".",$N564 = VC$25,FALSE),OR(IF($N564&lt;&gt;".",$N564 = VC$28,FALSE),IF($N564&lt;&gt;".",$N564 = VC$31,FALSE))),$B$6,0),$B$7*SUM(IF(AND($D564 =VC$4,$D564&lt;&gt;9999),$B$22,IF(OR($D564 = 1,$D564 =2),-$B$22,0)),IF(AND($E564 =VC$5,$E564&lt;&gt;9999),$B$21,IF(OR($E564 = 1,$E564 =2),-$B$21,0)),IF(AND($F564 =VC$6,$F564&lt;&gt;9999),$B$20,IF(OR($F564 = 1,$F564 =2),-$B$20,0)),IF(AND($G564 =VC$8,$G564&lt;&gt;9999),$B$27,IF(OR($G564 = 1,$G564 =2),-$B$27,0)),IF(AND($H564 =VC$9,$H564&lt;&gt;9999),$B$23,IF(OR($H564 = 1,$H564 =2),-$B$23,0)),IF(AND($I564 =VC$10,$I564&lt;&gt;9999),$B$25,IF(OR($I564 = 1,$I564 =2),-$B$25,0)),IF(AND($J564 =VC$19,$J564&lt;&gt;9999),$B$24,IF(OR($J564 = 1,$J564 =2),-$B$24,0)),IF(AND($K564 =VC$20,$K564&lt;&gt;9999),$B$26,IF(OR($K564 = 1,$K564 =2),-$B$26,0))),IF($O564=VC$32,$B$3,0))-$B$11))),"")&gt;0,IF($B564&gt;VC$2,1/(1+EXP(-$B$10*(SUM($B$2*(1-(YEAR($B564)-YEAR(VC$2))/173),IF(OR(IF($L564&lt;&gt;".",$L564 = VC$23,FALSE),OR(IF($L564&lt;&gt;".",$L564 = VC$26,FALSE),IF($L564&lt;&gt;".",$L564 = VC$29,FALSE))),$B$4,0),IF(OR(IF($M564&lt;&gt;".",$M564 = VC$24,FALSE),OR(IF($M564&lt;&gt;".",$M564 = VC$27,FALSE),IF($M564&lt;&gt;".",$M564 = VC$30,FALSE))),$B$5,0),IF(OR(IF($N564&lt;&gt;".",$N564 = VC$25,FALSE),OR(IF($N564&lt;&gt;".",$N564 = VC$28,FALSE),IF($N564&lt;&gt;".",$N564 = VC$31,FALSE))),$B$6,0),$B$7*SUM(IF(AND($D564 =VC$4,$D564&lt;&gt;9999),$B$22,IF(OR($D564 = 1,$D564 =2),-$B$22,0)),IF(AND($E564 =VC$5,$E564&lt;&gt;9999),$B$21,IF(OR($E564 = 1,$E564 =2),-$B$21,0)),IF(AND($F564 =VC$6,$F564&lt;&gt;9999),$B$20,IF(OR($F564 = 1,$F564 =2),-$B$20,0)),IF(AND($G564 =VC$8,$G564&lt;&gt;9999),$B$27,IF(OR($G564 = 1,$G564 =2),-$B$27,0)),IF(AND($H564 =VC$9,$H564&lt;&gt;9999),$B$23,IF(OR($H564 = 1,$H564 =2),-$B$23,0)),IF(AND($I564 =VC$10,$I564&lt;&gt;9999),$B$25,IF(OR($I564 = 1,$I564 =2),-$B$25,0)),IF(AND($J564 =VC$19,$J564&lt;&gt;9999),$B$24,IF(OR($J564 = 1,$J564 =2),-$B$24,0)),IF(AND($K564 =VC$20,$K564&lt;&gt;9999),$B$26,IF(OR($K564 = 1,$K564 =2),-$B$26,0))),IF($O564=VC$32,$B$3,0))-$B$11))),""),"")</f>
        <v/>
      </c>
      <c r="VD564" s="1" t="str">
        <f t="shared" si="1767"/>
        <v/>
      </c>
      <c r="VE564" s="1" t="str">
        <f t="shared" si="1767"/>
        <v/>
      </c>
      <c r="VF564" s="1" t="str">
        <f t="shared" si="1767"/>
        <v/>
      </c>
      <c r="VG564" s="1" t="str">
        <f t="shared" si="1767"/>
        <v/>
      </c>
      <c r="VH564" s="1" t="str">
        <f t="shared" si="1767"/>
        <v/>
      </c>
      <c r="VI564" s="1" t="str">
        <f t="shared" si="1767"/>
        <v/>
      </c>
      <c r="VJ564" s="1" t="str">
        <f t="shared" si="1767"/>
        <v/>
      </c>
      <c r="VK564" s="1" t="str">
        <f t="shared" si="1767"/>
        <v/>
      </c>
      <c r="VL564" s="1" t="str">
        <f t="shared" si="1767"/>
        <v/>
      </c>
      <c r="VM564" s="1" t="str">
        <f t="shared" si="1767"/>
        <v/>
      </c>
      <c r="VN564" s="1" t="str">
        <f t="shared" si="1767"/>
        <v/>
      </c>
      <c r="VO564" s="1" t="str">
        <f t="shared" si="1767"/>
        <v/>
      </c>
      <c r="VP564" s="1" t="str">
        <f t="shared" si="1767"/>
        <v/>
      </c>
      <c r="VQ564" s="1" t="str">
        <f t="shared" si="1767"/>
        <v/>
      </c>
      <c r="VR564" s="1" t="str">
        <f t="shared" si="1767"/>
        <v/>
      </c>
      <c r="VS564" s="1" t="str">
        <f t="shared" si="1767"/>
        <v/>
      </c>
      <c r="VT564" s="1" t="str">
        <f t="shared" si="1767"/>
        <v/>
      </c>
      <c r="VU564" s="1" t="str">
        <f t="shared" si="1767"/>
        <v/>
      </c>
      <c r="VV564" s="1" t="str">
        <f t="shared" si="1767"/>
        <v/>
      </c>
      <c r="VW564" s="1" t="str">
        <f t="shared" si="1767"/>
        <v/>
      </c>
      <c r="VX564" s="1" t="str">
        <f t="shared" si="1767"/>
        <v/>
      </c>
      <c r="VY564" s="1" t="str">
        <f t="shared" si="1767"/>
        <v/>
      </c>
      <c r="VZ564" s="1" t="str">
        <f t="shared" si="1767"/>
        <v/>
      </c>
      <c r="WA564" s="1" t="str">
        <f t="shared" si="1767"/>
        <v/>
      </c>
      <c r="WB564" s="1" t="str">
        <f t="shared" si="1767"/>
        <v/>
      </c>
      <c r="WC564" s="1" t="str">
        <f t="shared" si="1767"/>
        <v/>
      </c>
      <c r="WD564" s="1" t="str">
        <f t="shared" si="1767"/>
        <v/>
      </c>
      <c r="WE564" s="1" t="str">
        <f t="shared" si="1767"/>
        <v/>
      </c>
      <c r="WF564" s="1" t="str">
        <f t="shared" si="1767"/>
        <v/>
      </c>
      <c r="WG564" s="1" t="str">
        <f t="shared" si="1767"/>
        <v/>
      </c>
      <c r="WH564" s="1" t="str">
        <f t="shared" si="1767"/>
        <v/>
      </c>
      <c r="WI564" s="1" t="str">
        <f t="shared" si="1767"/>
        <v/>
      </c>
      <c r="WJ564" s="1" t="str">
        <f t="shared" si="1767"/>
        <v/>
      </c>
      <c r="WK564" s="1" t="str">
        <f t="shared" si="1767"/>
        <v/>
      </c>
      <c r="WL564" s="1" t="str">
        <f t="shared" si="1767"/>
        <v/>
      </c>
      <c r="WM564" s="1" t="str">
        <f t="shared" si="1767"/>
        <v/>
      </c>
      <c r="WN564" s="1" t="str">
        <f t="shared" si="1767"/>
        <v/>
      </c>
      <c r="WO564" s="1" t="str">
        <f t="shared" si="1767"/>
        <v/>
      </c>
      <c r="WP564" s="1" t="str">
        <f t="shared" si="1767"/>
        <v/>
      </c>
      <c r="WQ564" s="1" t="str">
        <f t="shared" si="1767"/>
        <v/>
      </c>
      <c r="WR564" s="1" t="str">
        <f t="shared" si="1767"/>
        <v/>
      </c>
      <c r="WS564" s="1" t="str">
        <f t="shared" si="1767"/>
        <v/>
      </c>
      <c r="WT564" s="1" t="str">
        <f t="shared" si="1767"/>
        <v/>
      </c>
      <c r="WU564" s="1" t="str">
        <f t="shared" si="1767"/>
        <v/>
      </c>
      <c r="WV564" s="1" t="str">
        <f t="shared" si="1767"/>
        <v/>
      </c>
      <c r="WW564" s="1" t="str">
        <f t="shared" si="1767"/>
        <v/>
      </c>
      <c r="WX564" s="1" t="str">
        <f t="shared" si="1767"/>
        <v/>
      </c>
      <c r="WY564" s="1" t="str">
        <f t="shared" si="1767"/>
        <v/>
      </c>
      <c r="WZ564" s="1" t="str">
        <f t="shared" si="1767"/>
        <v/>
      </c>
      <c r="XA564" s="1" t="str">
        <f t="shared" si="1767"/>
        <v/>
      </c>
      <c r="XB564" s="1" t="str">
        <f t="shared" si="1767"/>
        <v/>
      </c>
      <c r="XC564" s="1" t="str">
        <f t="shared" si="1767"/>
        <v/>
      </c>
      <c r="XD564" s="1" t="str">
        <f t="shared" si="1767"/>
        <v/>
      </c>
      <c r="XE564" s="1" t="str">
        <f t="shared" si="1767"/>
        <v/>
      </c>
      <c r="XF564" s="1" t="str">
        <f t="shared" si="1767"/>
        <v/>
      </c>
      <c r="XG564" s="1" t="str">
        <f t="shared" si="1767"/>
        <v/>
      </c>
      <c r="XH564" s="1" t="str">
        <f t="shared" si="1767"/>
        <v/>
      </c>
      <c r="XI564" s="1" t="str">
        <f t="shared" si="1767"/>
        <v/>
      </c>
      <c r="XJ564" s="1" t="str">
        <f t="shared" si="1767"/>
        <v/>
      </c>
      <c r="XK564" s="1" t="str">
        <f t="shared" si="1767"/>
        <v/>
      </c>
      <c r="XL564" s="1" t="str">
        <f t="shared" si="1767"/>
        <v/>
      </c>
      <c r="XM564" s="1" t="str">
        <f t="shared" si="1767"/>
        <v/>
      </c>
      <c r="XN564" s="1" t="str">
        <f t="shared" si="1767"/>
        <v/>
      </c>
      <c r="XO564" s="1" t="str">
        <f t="shared" si="1764"/>
        <v/>
      </c>
      <c r="XP564" s="1" t="str">
        <f t="shared" si="1764"/>
        <v/>
      </c>
      <c r="XQ564" s="1" t="str">
        <f t="shared" si="1764"/>
        <v/>
      </c>
      <c r="XR564" s="1" t="str">
        <f t="shared" si="1764"/>
        <v/>
      </c>
      <c r="XS564" s="1" t="str">
        <f t="shared" si="1764"/>
        <v/>
      </c>
      <c r="XT564" s="1" t="str">
        <f t="shared" si="1764"/>
        <v/>
      </c>
      <c r="XU564" s="1" t="str">
        <f t="shared" si="1764"/>
        <v/>
      </c>
      <c r="XV564" s="1" t="str">
        <f t="shared" si="1764"/>
        <v/>
      </c>
      <c r="XW564" s="1" t="str">
        <f t="shared" si="1764"/>
        <v/>
      </c>
      <c r="XX564" s="1" t="str">
        <f t="shared" si="1764"/>
        <v/>
      </c>
      <c r="XY564" s="1" t="str">
        <f t="shared" si="1764"/>
        <v/>
      </c>
      <c r="XZ564" s="1" t="str">
        <f t="shared" si="1764"/>
        <v/>
      </c>
      <c r="YA564" s="1" t="str">
        <f t="shared" si="1764"/>
        <v/>
      </c>
      <c r="YB564" s="1" t="str">
        <f t="shared" si="1764"/>
        <v/>
      </c>
      <c r="YC564" s="1" t="str">
        <f t="shared" si="1764"/>
        <v/>
      </c>
      <c r="YD564" s="1" t="str">
        <f t="shared" si="1764"/>
        <v/>
      </c>
      <c r="YE564" s="1" t="str">
        <f t="shared" si="1764"/>
        <v/>
      </c>
      <c r="YF564" s="1" t="str">
        <f t="shared" si="1764"/>
        <v/>
      </c>
      <c r="YG564" s="1" t="str">
        <f t="shared" si="1764"/>
        <v/>
      </c>
      <c r="YH564" s="1" t="str">
        <f t="shared" si="1764"/>
        <v/>
      </c>
      <c r="YI564" s="1" t="str">
        <f t="shared" si="1764"/>
        <v/>
      </c>
      <c r="YJ564" s="1" t="str">
        <f t="shared" si="1764"/>
        <v/>
      </c>
      <c r="YK564" s="1" t="str">
        <f t="shared" si="1764"/>
        <v/>
      </c>
      <c r="YL564" s="1" t="str">
        <f t="shared" si="1764"/>
        <v/>
      </c>
      <c r="YM564" s="1" t="str">
        <f t="shared" si="1764"/>
        <v/>
      </c>
      <c r="YN564" s="1" t="str">
        <f t="shared" si="1764"/>
        <v/>
      </c>
      <c r="YO564" s="1" t="str">
        <f t="shared" si="1764"/>
        <v/>
      </c>
      <c r="YP564" s="1" t="str">
        <f t="shared" si="1764"/>
        <v/>
      </c>
      <c r="YQ564" s="1" t="str">
        <f t="shared" si="1764"/>
        <v/>
      </c>
      <c r="YR564" s="1" t="str">
        <f t="shared" si="1764"/>
        <v/>
      </c>
      <c r="YS564" s="1" t="str">
        <f t="shared" si="1764"/>
        <v/>
      </c>
      <c r="YT564" s="1" t="str">
        <f t="shared" si="1764"/>
        <v/>
      </c>
      <c r="YU564" s="1" t="str">
        <f t="shared" si="1764"/>
        <v/>
      </c>
      <c r="YV564" s="1" t="str">
        <f t="shared" si="1764"/>
        <v/>
      </c>
      <c r="YW564" s="1" t="str">
        <f t="shared" si="1764"/>
        <v/>
      </c>
      <c r="YX564" s="1" t="str">
        <f t="shared" si="1764"/>
        <v/>
      </c>
      <c r="YY564" s="1" t="str">
        <f t="shared" si="1764"/>
        <v/>
      </c>
      <c r="YZ564" s="1" t="str">
        <f t="shared" si="1764"/>
        <v/>
      </c>
      <c r="ZA564" s="1" t="str">
        <f t="shared" si="1764"/>
        <v/>
      </c>
      <c r="ZB564" s="1" t="str">
        <f t="shared" si="1764"/>
        <v/>
      </c>
      <c r="ZC564" s="1" t="str">
        <f t="shared" si="1764"/>
        <v/>
      </c>
      <c r="ZD564" s="1" t="str">
        <f t="shared" si="1764"/>
        <v/>
      </c>
      <c r="ZE564" s="1" t="str">
        <f t="shared" si="1764"/>
        <v/>
      </c>
      <c r="ZF564" s="1" t="str">
        <f t="shared" si="1764"/>
        <v/>
      </c>
      <c r="ZG564" s="1" t="str">
        <f t="shared" si="1764"/>
        <v/>
      </c>
      <c r="ZH564" s="1" t="str">
        <f t="shared" si="1764"/>
        <v/>
      </c>
      <c r="ZI564" s="1" t="str">
        <f t="shared" si="1764"/>
        <v/>
      </c>
      <c r="ZJ564" s="1" t="str">
        <f t="shared" si="1764"/>
        <v/>
      </c>
      <c r="ZK564" s="1" t="str">
        <f t="shared" si="1764"/>
        <v/>
      </c>
      <c r="ZL564" s="1" t="str">
        <f t="shared" si="1764"/>
        <v/>
      </c>
      <c r="ZM564" s="1" t="str">
        <f t="shared" si="1764"/>
        <v/>
      </c>
      <c r="ZN564" s="1" t="str">
        <f t="shared" si="1764"/>
        <v/>
      </c>
      <c r="ZO564" s="1" t="str">
        <f t="shared" si="1764"/>
        <v/>
      </c>
      <c r="ZP564" s="1" t="str">
        <f t="shared" si="1764"/>
        <v/>
      </c>
      <c r="ZQ564" s="1" t="str">
        <f t="shared" si="1764"/>
        <v/>
      </c>
      <c r="ZR564" s="1" t="str">
        <f t="shared" si="1765"/>
        <v/>
      </c>
      <c r="ZS564" s="1" t="str">
        <f t="shared" si="1765"/>
        <v/>
      </c>
      <c r="ZT564" s="1" t="str">
        <f t="shared" si="1765"/>
        <v/>
      </c>
      <c r="ZU564" s="1" t="str">
        <f t="shared" si="1765"/>
        <v/>
      </c>
      <c r="ZV564" s="1" t="str">
        <f t="shared" si="1765"/>
        <v/>
      </c>
      <c r="ZW564" s="1" t="str">
        <f t="shared" si="1765"/>
        <v/>
      </c>
      <c r="ZX564" s="1" t="str">
        <f t="shared" si="1765"/>
        <v/>
      </c>
      <c r="ZY564" s="1" t="str">
        <f t="shared" si="1765"/>
        <v/>
      </c>
      <c r="ZZ564" s="1" t="str">
        <f t="shared" si="1765"/>
        <v/>
      </c>
      <c r="AAA564" s="1" t="str">
        <f t="shared" si="1765"/>
        <v/>
      </c>
    </row>
    <row r="565" spans="1:703" x14ac:dyDescent="0.25">
      <c r="A565" s="9">
        <v>514</v>
      </c>
      <c r="B565" s="8">
        <v>38319</v>
      </c>
      <c r="C565" s="7" t="s">
        <v>185</v>
      </c>
      <c r="D565" s="7">
        <v>1</v>
      </c>
      <c r="E565" s="7">
        <v>2</v>
      </c>
      <c r="F565" s="7">
        <v>1</v>
      </c>
      <c r="G565" s="7">
        <v>1</v>
      </c>
      <c r="H565" s="7">
        <v>2</v>
      </c>
      <c r="I565" s="7">
        <v>9999</v>
      </c>
      <c r="J565" s="7">
        <v>1</v>
      </c>
      <c r="K565" s="7">
        <v>9999</v>
      </c>
      <c r="L565" s="7">
        <v>1</v>
      </c>
      <c r="M565" s="7">
        <v>1.5</v>
      </c>
      <c r="N565" s="7">
        <v>1.52</v>
      </c>
      <c r="O565" s="7">
        <v>1</v>
      </c>
      <c r="P565" s="5">
        <v>64.372490999999997</v>
      </c>
      <c r="Q565" s="5">
        <f t="shared" si="1705"/>
        <v>64.372610525535862</v>
      </c>
      <c r="R565" s="5">
        <f t="shared" si="1706"/>
        <v>1.1952553586525028E-4</v>
      </c>
      <c r="S565" s="6">
        <f t="shared" si="1707"/>
        <v>1.3153843042335552E-9</v>
      </c>
      <c r="T565" s="5" t="e">
        <f>SQRT(SUMPRODUCT(AB565:ZT565,#REF!:#REF!)/SUM(AB565:ZT565))/((COUNTIF(AB565:ZT565,"&gt;0")-1)/COUNTIF(AB565:ZT565,"&gt;0"))</f>
        <v>#REF!</v>
      </c>
      <c r="U565" s="4" t="e">
        <f t="shared" si="1708"/>
        <v>#REF!</v>
      </c>
      <c r="V565" s="4" t="e">
        <f t="shared" si="1709"/>
        <v>#REF!</v>
      </c>
      <c r="W565" s="4" t="e">
        <f t="shared" si="1710"/>
        <v>#REF!</v>
      </c>
      <c r="X565" s="4">
        <f t="shared" si="1711"/>
        <v>1</v>
      </c>
      <c r="Y565" s="3">
        <f t="shared" si="1712"/>
        <v>0.25113029026490602</v>
      </c>
      <c r="Z565" s="3">
        <f t="shared" si="1715"/>
        <v>0.25113029026490602</v>
      </c>
      <c r="AB565" s="1">
        <f t="shared" si="1718"/>
        <v>3.2548721928106184E-22</v>
      </c>
      <c r="AC565" s="1">
        <f t="shared" si="1760"/>
        <v>3.2548721928106184E-22</v>
      </c>
      <c r="AD565" s="1">
        <f t="shared" si="1760"/>
        <v>3.2548721928106184E-22</v>
      </c>
      <c r="AE565" s="1">
        <f t="shared" si="1760"/>
        <v>3.2548721928106184E-22</v>
      </c>
      <c r="AF565" s="1">
        <f t="shared" si="1760"/>
        <v>3.2548721928106184E-22</v>
      </c>
      <c r="AG565" s="1">
        <f t="shared" si="1760"/>
        <v>3.2548721928106184E-22</v>
      </c>
      <c r="AH565" s="1">
        <f t="shared" si="1760"/>
        <v>8.9116303756022838E-24</v>
      </c>
      <c r="AI565" s="1">
        <f t="shared" si="1760"/>
        <v>3.2548721928106184E-22</v>
      </c>
      <c r="AJ565" s="1">
        <f t="shared" si="1760"/>
        <v>3.2548721928106184E-22</v>
      </c>
      <c r="AK565" s="1">
        <f t="shared" si="1760"/>
        <v>8.9116303756022838E-24</v>
      </c>
      <c r="AL565" s="1">
        <f t="shared" si="1760"/>
        <v>3.2548721928106184E-22</v>
      </c>
      <c r="AM565" s="1">
        <f t="shared" si="1760"/>
        <v>3.2548721928106184E-22</v>
      </c>
      <c r="AN565" s="1">
        <f t="shared" si="1760"/>
        <v>6.2391791696456311E-23</v>
      </c>
      <c r="AO565" s="1">
        <f t="shared" si="1760"/>
        <v>1.7082470620459949E-24</v>
      </c>
      <c r="AP565" s="1">
        <f t="shared" si="1760"/>
        <v>6.2391791696456311E-23</v>
      </c>
      <c r="AQ565" s="1">
        <f t="shared" si="1760"/>
        <v>6.2391791696456311E-23</v>
      </c>
      <c r="AR565" s="1">
        <f t="shared" si="1760"/>
        <v>1.7082470620459949E-24</v>
      </c>
      <c r="AS565" s="1">
        <f t="shared" si="1760"/>
        <v>6.2391791696456311E-23</v>
      </c>
      <c r="AT565" s="1">
        <f t="shared" si="1760"/>
        <v>1.7082470620459949E-24</v>
      </c>
      <c r="AU565" s="1">
        <f t="shared" si="1760"/>
        <v>1.7082470620459949E-24</v>
      </c>
      <c r="AV565" s="1">
        <f t="shared" si="1760"/>
        <v>8.9116303756022838E-24</v>
      </c>
      <c r="AW565" s="1">
        <f t="shared" si="1760"/>
        <v>3.2548721928106184E-22</v>
      </c>
      <c r="AX565" s="1">
        <f t="shared" si="1760"/>
        <v>8.9116303756022838E-24</v>
      </c>
      <c r="AY565" s="1">
        <f t="shared" si="1760"/>
        <v>6.2391791696456311E-23</v>
      </c>
      <c r="AZ565" s="1">
        <f t="shared" si="1760"/>
        <v>6.2391791696456311E-23</v>
      </c>
      <c r="BA565" s="1">
        <f t="shared" si="1760"/>
        <v>1.7082470620459949E-24</v>
      </c>
      <c r="BB565" s="1">
        <f t="shared" si="1760"/>
        <v>6.2391791696456311E-23</v>
      </c>
      <c r="BC565" s="1">
        <f t="shared" si="1760"/>
        <v>6.2391791696456311E-23</v>
      </c>
      <c r="BD565" s="1">
        <f t="shared" si="1760"/>
        <v>1.7082470620459949E-24</v>
      </c>
      <c r="BE565" s="1">
        <f t="shared" si="1760"/>
        <v>8.9116303756022838E-24</v>
      </c>
      <c r="BF565" s="1">
        <f t="shared" si="1760"/>
        <v>1.7082470620459949E-24</v>
      </c>
      <c r="BG565" s="1">
        <f t="shared" si="1760"/>
        <v>8.9116303756022838E-24</v>
      </c>
      <c r="BH565" s="1">
        <f t="shared" si="1760"/>
        <v>1.7082470620459949E-24</v>
      </c>
      <c r="BI565" s="1">
        <f t="shared" si="1760"/>
        <v>8.9116303756022838E-24</v>
      </c>
      <c r="BJ565" s="1">
        <f t="shared" si="1760"/>
        <v>1.7082470620459949E-24</v>
      </c>
      <c r="BK565" s="1">
        <f t="shared" si="1760"/>
        <v>8.9116303756022838E-24</v>
      </c>
      <c r="BL565" s="1">
        <f t="shared" si="1760"/>
        <v>3.2548721928106184E-22</v>
      </c>
      <c r="BM565" s="1">
        <f t="shared" si="1760"/>
        <v>1.5051952485794738E-22</v>
      </c>
      <c r="BN565" s="1">
        <f t="shared" si="1760"/>
        <v>1.5051952485794738E-22</v>
      </c>
      <c r="BO565" s="1">
        <f t="shared" si="1760"/>
        <v>1.7082470620459949E-24</v>
      </c>
      <c r="BP565" s="1">
        <f t="shared" si="1760"/>
        <v>4.9909081725995721E-22</v>
      </c>
      <c r="BQ565" s="1">
        <f t="shared" si="1760"/>
        <v>1.7082470620459949E-24</v>
      </c>
      <c r="BR565" s="1">
        <f t="shared" si="1760"/>
        <v>6.2391791696456311E-23</v>
      </c>
      <c r="BS565" s="1">
        <f t="shared" si="1760"/>
        <v>9.5669410236376658E-23</v>
      </c>
      <c r="BT565" s="1">
        <f t="shared" si="1760"/>
        <v>4.9909081725995721E-22</v>
      </c>
      <c r="BU565" s="1">
        <f t="shared" si="1760"/>
        <v>4.9909081725995721E-22</v>
      </c>
      <c r="BV565" s="1">
        <f t="shared" si="1760"/>
        <v>9.5669410236376658E-23</v>
      </c>
      <c r="BW565" s="1">
        <f t="shared" si="1760"/>
        <v>9.5669410236376658E-23</v>
      </c>
      <c r="BX565" s="1">
        <f t="shared" si="1760"/>
        <v>9.5669410236376658E-23</v>
      </c>
      <c r="BY565" s="1">
        <f t="shared" si="1760"/>
        <v>3.4942169946083385E-21</v>
      </c>
      <c r="BZ565" s="1">
        <f t="shared" si="1760"/>
        <v>4.9909081725995721E-22</v>
      </c>
      <c r="CA565" s="1">
        <f t="shared" si="1760"/>
        <v>1.8228727565204739E-20</v>
      </c>
      <c r="CB565" s="1">
        <f t="shared" si="1760"/>
        <v>9.5669410236376658E-23</v>
      </c>
      <c r="CC565" s="1">
        <f t="shared" si="1760"/>
        <v>1.8228727565204739E-20</v>
      </c>
      <c r="CD565" s="1">
        <f t="shared" si="1760"/>
        <v>1.8228727565204739E-20</v>
      </c>
      <c r="CE565" s="1">
        <f t="shared" si="1760"/>
        <v>9.5669410236376658E-23</v>
      </c>
      <c r="CF565" s="1">
        <f t="shared" si="1760"/>
        <v>1.7082470620459949E-24</v>
      </c>
      <c r="CG565" s="1">
        <f t="shared" si="1760"/>
        <v>1.7082470620459949E-24</v>
      </c>
      <c r="CH565" s="1">
        <f t="shared" si="1760"/>
        <v>1.8228727565204739E-20</v>
      </c>
      <c r="CI565" s="1">
        <f t="shared" si="1760"/>
        <v>8.4297608303639143E-21</v>
      </c>
      <c r="CJ565" s="1">
        <f t="shared" si="1760"/>
        <v>8.4297608303639143E-21</v>
      </c>
      <c r="CK565" s="1">
        <f t="shared" si="1760"/>
        <v>1.5051952485794738E-22</v>
      </c>
      <c r="CL565" s="1">
        <f t="shared" si="1760"/>
        <v>4.3976608737706532E-20</v>
      </c>
      <c r="CM565" s="1">
        <f t="shared" si="1760"/>
        <v>4.9909081725995721E-22</v>
      </c>
      <c r="CN565" s="1">
        <f t="shared" ref="CN565:EY568" si="1768">IF(IF($B565&gt;CN$2,1/(1+EXP(-$B$10*(SUM($B$2*(1-(YEAR($B565)-YEAR(CN$2))/173),IF(OR(IF($L565&lt;&gt;".",$L565 = CN$23,FALSE),OR(IF($L565&lt;&gt;".",$L565 = CN$26,FALSE),IF($L565&lt;&gt;".",$L565 = CN$29,FALSE))),$B$4,0),IF(OR(IF($M565&lt;&gt;".",$M565 = CN$24,FALSE),OR(IF($M565&lt;&gt;".",$M565 = CN$27,FALSE),IF($M565&lt;&gt;".",$M565 = CN$30,FALSE))),$B$5,0),IF(OR(IF($N565&lt;&gt;".",$N565 = CN$25,FALSE),OR(IF($N565&lt;&gt;".",$N565 = CN$28,FALSE),IF($N565&lt;&gt;".",$N565 = CN$31,FALSE))),$B$6,0),$B$7*SUM(IF(AND($D565 =CN$4,$D565&lt;&gt;9999),$B$22,IF(OR($D565 = 1,$D565 =2),-$B$22,0)),IF(AND($E565 =CN$5,$E565&lt;&gt;9999),$B$21,IF(OR($E565 = 1,$E565 =2),-$B$21,0)),IF(AND($F565 =CN$6,$F565&lt;&gt;9999),$B$20,IF(OR($F565 = 1,$F565 =2),-$B$20,0)),IF(AND($G565 =CN$8,$G565&lt;&gt;9999),$B$27,IF(OR($G565 = 1,$G565 =2),-$B$27,0)),IF(AND($H565 =CN$9,$H565&lt;&gt;9999),$B$23,IF(OR($H565 = 1,$H565 =2),-$B$23,0)),IF(AND($I565 =CN$10,$I565&lt;&gt;9999),$B$25,IF(OR($I565 = 1,$I565 =2),-$B$25,0)),IF(AND($J565 =CN$19,$J565&lt;&gt;9999),$B$24,IF(OR($J565 = 1,$J565 =2),-$B$24,0)),IF(AND($K565 =CN$20,$K565&lt;&gt;9999),$B$26,IF(OR($K565 = 1,$K565 =2),-$B$26,0))),IF($O565=CN$32,$B$3,0))-$B$11))),"")&gt;0,IF($B565&gt;CN$2,1/(1+EXP(-$B$10*(SUM($B$2*(1-(YEAR($B565)-YEAR(CN$2))/173),IF(OR(IF($L565&lt;&gt;".",$L565 = CN$23,FALSE),OR(IF($L565&lt;&gt;".",$L565 = CN$26,FALSE),IF($L565&lt;&gt;".",$L565 = CN$29,FALSE))),$B$4,0),IF(OR(IF($M565&lt;&gt;".",$M565 = CN$24,FALSE),OR(IF($M565&lt;&gt;".",$M565 = CN$27,FALSE),IF($M565&lt;&gt;".",$M565 = CN$30,FALSE))),$B$5,0),IF(OR(IF($N565&lt;&gt;".",$N565 = CN$25,FALSE),OR(IF($N565&lt;&gt;".",$N565 = CN$28,FALSE),IF($N565&lt;&gt;".",$N565 = CN$31,FALSE))),$B$6,0),$B$7*SUM(IF(AND($D565 =CN$4,$D565&lt;&gt;9999),$B$22,IF(OR($D565 = 1,$D565 =2),-$B$22,0)),IF(AND($E565 =CN$5,$E565&lt;&gt;9999),$B$21,IF(OR($E565 = 1,$E565 =2),-$B$21,0)),IF(AND($F565 =CN$6,$F565&lt;&gt;9999),$B$20,IF(OR($F565 = 1,$F565 =2),-$B$20,0)),IF(AND($G565 =CN$8,$G565&lt;&gt;9999),$B$27,IF(OR($G565 = 1,$G565 =2),-$B$27,0)),IF(AND($H565 =CN$9,$H565&lt;&gt;9999),$B$23,IF(OR($H565 = 1,$H565 =2),-$B$23,0)),IF(AND($I565 =CN$10,$I565&lt;&gt;9999),$B$25,IF(OR($I565 = 1,$I565 =2),-$B$25,0)),IF(AND($J565 =CN$19,$J565&lt;&gt;9999),$B$24,IF(OR($J565 = 1,$J565 =2),-$B$24,0)),IF(AND($K565 =CN$20,$K565&lt;&gt;9999),$B$26,IF(OR($K565 = 1,$K565 =2),-$B$26,0))),IF($O565=CN$32,$B$3,0))-$B$11))),""),"")</f>
        <v>3.3743508910116294E-19</v>
      </c>
      <c r="CO565" s="1">
        <f t="shared" si="1768"/>
        <v>1.012538815878258E-20</v>
      </c>
      <c r="CP565" s="1">
        <f t="shared" si="1768"/>
        <v>6.5701339115871202E-22</v>
      </c>
      <c r="CQ565" s="1">
        <f t="shared" si="1768"/>
        <v>2.2487714787730779E-24</v>
      </c>
      <c r="CR565" s="1">
        <f t="shared" si="1768"/>
        <v>1.2594117438313225E-22</v>
      </c>
      <c r="CS565" s="1">
        <f t="shared" si="1768"/>
        <v>2.7011067764770854E-24</v>
      </c>
      <c r="CT565" s="1">
        <f t="shared" si="1768"/>
        <v>3.7949899429606357E-21</v>
      </c>
      <c r="CU565" s="1">
        <f t="shared" si="1768"/>
        <v>7.9248691631363147E-19</v>
      </c>
      <c r="CV565" s="1">
        <f t="shared" si="1768"/>
        <v>2.3780092520332113E-20</v>
      </c>
      <c r="CW565" s="1">
        <f t="shared" si="1768"/>
        <v>2.6062240852925393E-20</v>
      </c>
      <c r="CX565" s="1">
        <f t="shared" si="1768"/>
        <v>3.1304601664737422E-20</v>
      </c>
      <c r="CY565" s="1">
        <f t="shared" si="1768"/>
        <v>5.6224741120699657E-24</v>
      </c>
      <c r="CZ565" s="1">
        <f t="shared" si="1768"/>
        <v>1.1742957769637041E-22</v>
      </c>
      <c r="DA565" s="1">
        <f t="shared" si="1768"/>
        <v>1.3733504839770722E-18</v>
      </c>
      <c r="DB565" s="1">
        <f t="shared" si="1768"/>
        <v>3.7601451499052341E-20</v>
      </c>
      <c r="DC565" s="1">
        <f t="shared" si="1768"/>
        <v>3.7601451499052341E-20</v>
      </c>
      <c r="DD565" s="1">
        <f t="shared" si="1768"/>
        <v>3.7822158189206209E-22</v>
      </c>
      <c r="DE565" s="1">
        <f t="shared" si="1768"/>
        <v>6.753422065351379E-24</v>
      </c>
      <c r="DF565" s="1">
        <f t="shared" si="1768"/>
        <v>5.9506724936167179E-22</v>
      </c>
      <c r="DG565" s="1">
        <f t="shared" si="1768"/>
        <v>3.3413251693523064E-15</v>
      </c>
      <c r="DH565" s="1">
        <f t="shared" si="1768"/>
        <v>7.8994406647230926E-21</v>
      </c>
      <c r="DI565" s="1">
        <f t="shared" si="1768"/>
        <v>1.4224791288144551E-19</v>
      </c>
      <c r="DJ565" s="1">
        <f t="shared" si="1768"/>
        <v>7.4015402714753734E-24</v>
      </c>
      <c r="DK565" s="1">
        <f t="shared" si="1768"/>
        <v>7.2677761128373784E-17</v>
      </c>
      <c r="DL565" s="1">
        <f t="shared" si="1768"/>
        <v>7.2677761128373784E-17</v>
      </c>
      <c r="DM565" s="1">
        <f t="shared" si="1768"/>
        <v>7.1476368091761406E-22</v>
      </c>
      <c r="DN565" s="1">
        <f t="shared" si="1768"/>
        <v>6.5771271626785713E-19</v>
      </c>
      <c r="DO565" s="1">
        <f t="shared" si="1768"/>
        <v>8.1118576419703491E-24</v>
      </c>
      <c r="DP565" s="1">
        <f t="shared" si="1768"/>
        <v>7.6932294862003843E-16</v>
      </c>
      <c r="DQ565" s="1">
        <f t="shared" si="1768"/>
        <v>8.1118576419703491E-24</v>
      </c>
      <c r="DR565" s="1">
        <f t="shared" si="1768"/>
        <v>7.833587354242167E-22</v>
      </c>
      <c r="DS565" s="1">
        <f t="shared" si="1768"/>
        <v>7.2083265482455554E-19</v>
      </c>
      <c r="DT565" s="1">
        <f t="shared" si="1768"/>
        <v>8.890343359636436E-24</v>
      </c>
      <c r="DU565" s="1">
        <f t="shared" si="1768"/>
        <v>4.9919615074771072E-17</v>
      </c>
      <c r="DV565" s="1">
        <f t="shared" si="1768"/>
        <v>9.2407052002929667E-16</v>
      </c>
      <c r="DW565" s="1">
        <f t="shared" si="1768"/>
        <v>1.8691546349141107E-23</v>
      </c>
      <c r="DX565" s="1">
        <f t="shared" si="1768"/>
        <v>5.2833552346586362E-15</v>
      </c>
      <c r="DY565" s="1">
        <f t="shared" si="1768"/>
        <v>1.0495374150988069E-16</v>
      </c>
      <c r="DZ565" s="1">
        <f t="shared" si="1768"/>
        <v>3.146413778884665E-18</v>
      </c>
      <c r="EA565" s="1">
        <f t="shared" si="1768"/>
        <v>4.696977118951181E-17</v>
      </c>
      <c r="EB565" s="1">
        <f t="shared" si="1768"/>
        <v>5.0423661207273608E-16</v>
      </c>
      <c r="EC565" s="1">
        <f t="shared" si="1768"/>
        <v>7.8933670400166766E-17</v>
      </c>
      <c r="ED565" s="1">
        <f t="shared" si="1768"/>
        <v>1.2935504350615623E-20</v>
      </c>
      <c r="EE565" s="1">
        <f t="shared" si="1768"/>
        <v>1.2491763018305784E-18</v>
      </c>
      <c r="EF565" s="1">
        <f t="shared" si="1768"/>
        <v>1.5406635875420613E-23</v>
      </c>
      <c r="EG565" s="1">
        <f t="shared" si="1768"/>
        <v>1.4611546532410374E-15</v>
      </c>
      <c r="EH565" s="1">
        <f t="shared" si="1768"/>
        <v>4.9582309234154951E-20</v>
      </c>
      <c r="EI565" s="1">
        <f t="shared" si="1768"/>
        <v>1.5406635875420613E-23</v>
      </c>
      <c r="EJ565" s="1">
        <f t="shared" si="1768"/>
        <v>9.4810999704791435E-17</v>
      </c>
      <c r="EK565" s="1">
        <f t="shared" si="1768"/>
        <v>1.7550626075637036E-15</v>
      </c>
      <c r="EL565" s="1">
        <f t="shared" si="1768"/>
        <v>1.6348453707412261E-16</v>
      </c>
      <c r="EM565" s="1">
        <f t="shared" si="1768"/>
        <v>1.6348453707412261E-16</v>
      </c>
      <c r="EN565" s="1">
        <f t="shared" si="1768"/>
        <v>1.0363982254586696E-21</v>
      </c>
      <c r="EO565" s="1">
        <f t="shared" si="1768"/>
        <v>1.991821689516292E-17</v>
      </c>
      <c r="EP565" s="1">
        <f t="shared" si="1768"/>
        <v>2.1080894822706734E-15</v>
      </c>
      <c r="EQ565" s="1">
        <f t="shared" si="1768"/>
        <v>2.3104004233575519E-15</v>
      </c>
      <c r="ER565" s="1">
        <f t="shared" si="1768"/>
        <v>2.5321269145089244E-15</v>
      </c>
      <c r="ES565" s="1">
        <f t="shared" si="1768"/>
        <v>1.3175335195142357E-19</v>
      </c>
      <c r="ET565" s="1">
        <f t="shared" si="1768"/>
        <v>2.6699129538176359E-23</v>
      </c>
      <c r="EU565" s="1">
        <f t="shared" si="1768"/>
        <v>4.9134811390998977E-20</v>
      </c>
      <c r="EV565" s="1">
        <f t="shared" si="1768"/>
        <v>2.8257626905790143E-21</v>
      </c>
      <c r="EW565" s="1">
        <f t="shared" si="1768"/>
        <v>1.9735332050624149E-16</v>
      </c>
      <c r="EX565" s="1">
        <f t="shared" si="1768"/>
        <v>3.0969479101947675E-21</v>
      </c>
      <c r="EY565" s="1">
        <f t="shared" si="1768"/>
        <v>3.0969479101947675E-21</v>
      </c>
      <c r="EZ565" s="1">
        <f t="shared" si="1724"/>
        <v>3.7830140583790106E-17</v>
      </c>
      <c r="FA565" s="1">
        <f t="shared" ref="FA565:HL568" si="1769">IF(IF($B565&gt;FA$2,1/(1+EXP(-$B$10*(SUM($B$2*(1-(YEAR($B565)-YEAR(FA$2))/173),IF(OR(IF($L565&lt;&gt;".",$L565 = FA$23,FALSE),OR(IF($L565&lt;&gt;".",$L565 = FA$26,FALSE),IF($L565&lt;&gt;".",$L565 = FA$29,FALSE))),$B$4,0),IF(OR(IF($M565&lt;&gt;".",$M565 = FA$24,FALSE),OR(IF($M565&lt;&gt;".",$M565 = FA$27,FALSE),IF($M565&lt;&gt;".",$M565 = FA$30,FALSE))),$B$5,0),IF(OR(IF($N565&lt;&gt;".",$N565 = FA$25,FALSE),OR(IF($N565&lt;&gt;".",$N565 = FA$28,FALSE),IF($N565&lt;&gt;".",$N565 = FA$31,FALSE))),$B$6,0),$B$7*SUM(IF(AND($D565 =FA$4,$D565&lt;&gt;9999),$B$22,IF(OR($D565 = 1,$D565 =2),-$B$22,0)),IF(AND($E565 =FA$5,$E565&lt;&gt;9999),$B$21,IF(OR($E565 = 1,$E565 =2),-$B$21,0)),IF(AND($F565 =FA$6,$F565&lt;&gt;9999),$B$20,IF(OR($F565 = 1,$F565 =2),-$B$20,0)),IF(AND($G565 =FA$8,$G565&lt;&gt;9999),$B$27,IF(OR($G565 = 1,$G565 =2),-$B$27,0)),IF(AND($H565 =FA$9,$H565&lt;&gt;9999),$B$23,IF(OR($H565 = 1,$H565 =2),-$B$23,0)),IF(AND($I565 =FA$10,$I565&lt;&gt;9999),$B$25,IF(OR($I565 = 1,$I565 =2),-$B$25,0)),IF(AND($J565 =FA$19,$J565&lt;&gt;9999),$B$24,IF(OR($J565 = 1,$J565 =2),-$B$24,0)),IF(AND($K565 =FA$20,$K565&lt;&gt;9999),$B$26,IF(OR($K565 = 1,$K565 =2),-$B$26,0))),IF($O565=FA$32,$B$3,0))-$B$11))),"")&gt;0,IF($B565&gt;FA$2,1/(1+EXP(-$B$10*(SUM($B$2*(1-(YEAR($B565)-YEAR(FA$2))/173),IF(OR(IF($L565&lt;&gt;".",$L565 = FA$23,FALSE),OR(IF($L565&lt;&gt;".",$L565 = FA$26,FALSE),IF($L565&lt;&gt;".",$L565 = FA$29,FALSE))),$B$4,0),IF(OR(IF($M565&lt;&gt;".",$M565 = FA$24,FALSE),OR(IF($M565&lt;&gt;".",$M565 = FA$27,FALSE),IF($M565&lt;&gt;".",$M565 = FA$30,FALSE))),$B$5,0),IF(OR(IF($N565&lt;&gt;".",$N565 = FA$25,FALSE),OR(IF($N565&lt;&gt;".",$N565 = FA$28,FALSE),IF($N565&lt;&gt;".",$N565 = FA$31,FALSE))),$B$6,0),$B$7*SUM(IF(AND($D565 =FA$4,$D565&lt;&gt;9999),$B$22,IF(OR($D565 = 1,$D565 =2),-$B$22,0)),IF(AND($E565 =FA$5,$E565&lt;&gt;9999),$B$21,IF(OR($E565 = 1,$E565 =2),-$B$21,0)),IF(AND($F565 =FA$6,$F565&lt;&gt;9999),$B$20,IF(OR($F565 = 1,$F565 =2),-$B$20,0)),IF(AND($G565 =FA$8,$G565&lt;&gt;9999),$B$27,IF(OR($G565 = 1,$G565 =2),-$B$27,0)),IF(AND($H565 =FA$9,$H565&lt;&gt;9999),$B$23,IF(OR($H565 = 1,$H565 =2),-$B$23,0)),IF(AND($I565 =FA$10,$I565&lt;&gt;9999),$B$25,IF(OR($I565 = 1,$I565 =2),-$B$25,0)),IF(AND($J565 =FA$19,$J565&lt;&gt;9999),$B$24,IF(OR($J565 = 1,$J565 =2),-$B$24,0)),IF(AND($K565 =FA$20,$K565&lt;&gt;9999),$B$26,IF(OR($K565 = 1,$K565 =2),-$B$26,0))),IF($O565=FA$32,$B$3,0))-$B$11))),""),"")</f>
        <v>1.8112897130422018E-18</v>
      </c>
      <c r="FB565" s="1">
        <f t="shared" si="1769"/>
        <v>1.9735332050624149E-16</v>
      </c>
      <c r="FC565" s="1">
        <f t="shared" si="1769"/>
        <v>3.3941584657607863E-21</v>
      </c>
      <c r="FD565" s="1">
        <f t="shared" si="1769"/>
        <v>4.1460655989953604E-17</v>
      </c>
      <c r="FE565" s="1">
        <f t="shared" si="1769"/>
        <v>2.1629309338307029E-16</v>
      </c>
      <c r="FF565" s="1">
        <f t="shared" si="1769"/>
        <v>1.9851171190932089E-18</v>
      </c>
      <c r="FG565" s="1">
        <f t="shared" si="1769"/>
        <v>4.5439587815168154E-17</v>
      </c>
      <c r="FH565" s="1">
        <f t="shared" si="1769"/>
        <v>4.0768857657806204E-21</v>
      </c>
      <c r="FI565" s="1">
        <f t="shared" si="1769"/>
        <v>5.0708947955040631E-23</v>
      </c>
      <c r="FJ565" s="1">
        <f t="shared" si="1769"/>
        <v>5.0708947955040631E-23</v>
      </c>
      <c r="FK565" s="1">
        <f t="shared" si="1769"/>
        <v>3.1388980093202484E-18</v>
      </c>
      <c r="FL565" s="1">
        <f t="shared" si="1769"/>
        <v>7.1849781741097309E-17</v>
      </c>
      <c r="FM565" s="1">
        <f t="shared" si="1769"/>
        <v>7.1849781741097309E-17</v>
      </c>
      <c r="FN565" s="1">
        <f t="shared" si="1769"/>
        <v>4.0973198782619573E-21</v>
      </c>
      <c r="FO565" s="1">
        <f t="shared" si="1769"/>
        <v>6.4464350699269652E-21</v>
      </c>
      <c r="FP565" s="1">
        <f t="shared" si="1769"/>
        <v>8.0181775805504169E-23</v>
      </c>
      <c r="FQ565" s="1">
        <f t="shared" si="1769"/>
        <v>1.4071364699199323E-17</v>
      </c>
      <c r="FR565" s="1">
        <f t="shared" si="1769"/>
        <v>8.6302202861076664E-17</v>
      </c>
      <c r="FS565" s="1">
        <f t="shared" si="1769"/>
        <v>1.6888756765223021E-18</v>
      </c>
      <c r="FT565" s="1">
        <f t="shared" si="1769"/>
        <v>5.4078519300206375E-16</v>
      </c>
      <c r="FU565" s="1">
        <f t="shared" si="1769"/>
        <v>9.6310158690013148E-23</v>
      </c>
      <c r="FV565" s="1">
        <f t="shared" si="1769"/>
        <v>8.4862193807326874E-21</v>
      </c>
      <c r="FW565" s="1">
        <f t="shared" si="1769"/>
        <v>1.0366169580740849E-16</v>
      </c>
      <c r="FX565" s="1">
        <f t="shared" si="1769"/>
        <v>2.0285891997218862E-18</v>
      </c>
      <c r="FY565" s="1">
        <f t="shared" si="1769"/>
        <v>5.222340228634928E-14</v>
      </c>
      <c r="FZ565" s="1">
        <f t="shared" si="1769"/>
        <v>1.0555293467493835E-22</v>
      </c>
      <c r="GA565" s="1">
        <f t="shared" si="1769"/>
        <v>5.9268373063161619E-16</v>
      </c>
      <c r="GB565" s="1">
        <f t="shared" si="1769"/>
        <v>1.0374167968817987E-15</v>
      </c>
      <c r="GC565" s="1">
        <f t="shared" si="1769"/>
        <v>2.1794404483990202E-16</v>
      </c>
      <c r="GD565" s="1">
        <f t="shared" si="1769"/>
        <v>1.0193203218885692E-20</v>
      </c>
      <c r="GE565" s="1">
        <f t="shared" si="1769"/>
        <v>1.1568272931988255E-22</v>
      </c>
      <c r="GF565" s="1">
        <f t="shared" si="1769"/>
        <v>1.0193203218885692E-20</v>
      </c>
      <c r="GG565" s="1">
        <f t="shared" si="1769"/>
        <v>1.3646238307809506E-16</v>
      </c>
      <c r="GH565" s="1">
        <f t="shared" si="1769"/>
        <v>1.3646238307809506E-16</v>
      </c>
      <c r="GI565" s="1">
        <f t="shared" si="1769"/>
        <v>1.1171433295571683E-20</v>
      </c>
      <c r="GJ565" s="1">
        <f t="shared" si="1769"/>
        <v>1.2678466879305675E-22</v>
      </c>
      <c r="GK565" s="1">
        <f t="shared" si="1769"/>
        <v>7.1190072278496403E-16</v>
      </c>
      <c r="GL565" s="1">
        <f t="shared" si="1769"/>
        <v>2.4366353299031248E-18</v>
      </c>
      <c r="GM565" s="1">
        <f t="shared" si="1769"/>
        <v>1.202416999172039E-14</v>
      </c>
      <c r="GN565" s="1">
        <f t="shared" si="1769"/>
        <v>3.4085478826907809E-17</v>
      </c>
      <c r="GO565" s="1">
        <f t="shared" si="1769"/>
        <v>7.1190072278496403E-16</v>
      </c>
      <c r="GP565" s="1">
        <f t="shared" si="1769"/>
        <v>1.4955852220106664E-16</v>
      </c>
      <c r="GQ565" s="1">
        <f t="shared" si="1769"/>
        <v>1.3656767549968798E-15</v>
      </c>
      <c r="GR565" s="1">
        <f t="shared" si="1769"/>
        <v>1.3656767549968798E-15</v>
      </c>
      <c r="GS565" s="1">
        <f t="shared" si="1769"/>
        <v>1.6391148284553953E-16</v>
      </c>
      <c r="GT565" s="1">
        <f t="shared" si="1769"/>
        <v>1.6391148284553953E-16</v>
      </c>
      <c r="GU565" s="1">
        <f t="shared" si="1769"/>
        <v>8.5509794331904559E-16</v>
      </c>
      <c r="GV565" s="1">
        <f t="shared" si="1769"/>
        <v>1.5228711821672875E-22</v>
      </c>
      <c r="GW565" s="1">
        <f t="shared" si="1769"/>
        <v>1.6690193910594914E-22</v>
      </c>
      <c r="GX565" s="1">
        <f t="shared" si="1769"/>
        <v>2.9214042179989354E-22</v>
      </c>
      <c r="GY565" s="1">
        <f t="shared" si="1769"/>
        <v>1.7978048984214689E-15</v>
      </c>
      <c r="GZ565" s="1">
        <f t="shared" si="1769"/>
        <v>3.20176804581991E-22</v>
      </c>
      <c r="HA565" s="1">
        <f t="shared" si="1769"/>
        <v>3.5154699741770268E-18</v>
      </c>
      <c r="HB565" s="1">
        <f t="shared" si="1769"/>
        <v>9.0501222579806745E-14</v>
      </c>
      <c r="HC565" s="1">
        <f t="shared" si="1769"/>
        <v>1.8852727991854894E-17</v>
      </c>
      <c r="HD565" s="1">
        <f t="shared" si="1769"/>
        <v>1.1256684757240494E-15</v>
      </c>
      <c r="HE565" s="1">
        <f t="shared" si="1769"/>
        <v>2.0099631237846095E-17</v>
      </c>
      <c r="HF565" s="1">
        <f t="shared" si="1769"/>
        <v>1.9703381822071649E-15</v>
      </c>
      <c r="HG565" s="1">
        <f t="shared" si="1769"/>
        <v>1.9703381822071649E-15</v>
      </c>
      <c r="HH565" s="1">
        <f t="shared" si="1769"/>
        <v>2.1971313678938967E-22</v>
      </c>
      <c r="HI565" s="1">
        <f t="shared" si="1769"/>
        <v>1.0870533884712151E-13</v>
      </c>
      <c r="HJ565" s="1">
        <f t="shared" si="1769"/>
        <v>2.1594292882793537E-15</v>
      </c>
      <c r="HK565" s="1">
        <f t="shared" si="1769"/>
        <v>4.1393533864447105E-16</v>
      </c>
      <c r="HL565" s="1">
        <f t="shared" si="1769"/>
        <v>2.1971313678938967E-22</v>
      </c>
      <c r="HM565" s="1">
        <f t="shared" si="1763"/>
        <v>1.2336975943126333E-15</v>
      </c>
      <c r="HN565" s="1">
        <f t="shared" si="1763"/>
        <v>4.1393533864447105E-16</v>
      </c>
      <c r="HO565" s="1">
        <f t="shared" si="1761"/>
        <v>1.2562055884465236E-21</v>
      </c>
      <c r="HP565" s="1">
        <f t="shared" si="1761"/>
        <v>1.352094144089613E-15</v>
      </c>
      <c r="HQ565" s="1">
        <f t="shared" si="1761"/>
        <v>2.5937936063991853E-15</v>
      </c>
      <c r="HR565" s="1">
        <f t="shared" si="1761"/>
        <v>4.9719749596163173E-16</v>
      </c>
      <c r="HS565" s="1">
        <f t="shared" si="1761"/>
        <v>1.6240648236200676E-15</v>
      </c>
      <c r="HT565" s="1">
        <f t="shared" si="1761"/>
        <v>3.1131272804093526E-16</v>
      </c>
      <c r="HU565" s="1">
        <f t="shared" si="1761"/>
        <v>2.892348808912771E-22</v>
      </c>
      <c r="HV565" s="1">
        <f t="shared" si="1761"/>
        <v>3.1131272804093526E-16</v>
      </c>
      <c r="HW565" s="1">
        <f t="shared" si="1761"/>
        <v>2.793129274893547E-20</v>
      </c>
      <c r="HX565" s="1">
        <f t="shared" si="1761"/>
        <v>1.7799244707631002E-15</v>
      </c>
      <c r="HY565" s="1">
        <f t="shared" si="1761"/>
        <v>6.4901031431308446E-19</v>
      </c>
      <c r="HZ565" s="1">
        <f t="shared" si="1761"/>
        <v>8.5221964130546561E-17</v>
      </c>
      <c r="IA565" s="1">
        <f t="shared" si="1761"/>
        <v>3.4741382312230764E-22</v>
      </c>
      <c r="IB565" s="1">
        <f t="shared" si="1761"/>
        <v>1.9507417903181534E-15</v>
      </c>
      <c r="IC565" s="1">
        <f t="shared" si="1761"/>
        <v>3.4145231175801636E-15</v>
      </c>
      <c r="ID565" s="1">
        <f t="shared" si="1761"/>
        <v>3.8174696028874959E-17</v>
      </c>
      <c r="IE565" s="1">
        <f t="shared" si="1761"/>
        <v>4.0981846206661313E-16</v>
      </c>
      <c r="IF565" s="1">
        <f t="shared" si="1761"/>
        <v>3.7422110032653654E-15</v>
      </c>
      <c r="IG565" s="1">
        <f t="shared" si="1761"/>
        <v>4.1013467212619598E-15</v>
      </c>
      <c r="IH565" s="1">
        <f t="shared" si="1761"/>
        <v>4.1013467212619598E-15</v>
      </c>
      <c r="II565" s="1">
        <f t="shared" si="1761"/>
        <v>4.4914827203567038E-16</v>
      </c>
      <c r="IJ565" s="1">
        <f t="shared" si="1761"/>
        <v>2.5679965140780545E-15</v>
      </c>
      <c r="IK565" s="1">
        <f t="shared" si="1761"/>
        <v>8.0051966686703588E-22</v>
      </c>
      <c r="IL565" s="1">
        <f t="shared" si="1761"/>
        <v>5.0123333960239981E-22</v>
      </c>
      <c r="IM565" s="1">
        <f t="shared" si="1761"/>
        <v>5.3990969668560914E-15</v>
      </c>
      <c r="IN565" s="1">
        <f t="shared" si="1761"/>
        <v>5.9126800000715103E-16</v>
      </c>
      <c r="IO565" s="1">
        <f t="shared" si="1761"/>
        <v>1.1079714489114215E-18</v>
      </c>
      <c r="IP565" s="1">
        <f t="shared" si="1761"/>
        <v>5.9172421393311772E-15</v>
      </c>
      <c r="IQ565" s="1">
        <f t="shared" si="1761"/>
        <v>1.095350798006033E-13</v>
      </c>
      <c r="IR565" s="1">
        <f t="shared" si="1761"/>
        <v>5.814023042893601E-20</v>
      </c>
      <c r="IS565" s="1">
        <f t="shared" si="1761"/>
        <v>6.4851131125108697E-15</v>
      </c>
      <c r="IT565" s="1">
        <f t="shared" si="1761"/>
        <v>1.378112357478871E-20</v>
      </c>
      <c r="IU565" s="1">
        <f t="shared" si="1761"/>
        <v>6.4851131125108697E-15</v>
      </c>
      <c r="IV565" s="1">
        <f t="shared" si="1761"/>
        <v>7.1074820147235631E-15</v>
      </c>
      <c r="IW565" s="1">
        <f t="shared" si="1761"/>
        <v>7.1074820147235631E-15</v>
      </c>
      <c r="IX565" s="1">
        <f t="shared" si="1761"/>
        <v>4.0605559583622701E-15</v>
      </c>
      <c r="IY565" s="1">
        <f t="shared" si="1761"/>
        <v>6.9835006304517072E-20</v>
      </c>
      <c r="IZ565" s="1">
        <f t="shared" si="1761"/>
        <v>1.3872709432718465E-21</v>
      </c>
      <c r="JA565" s="1">
        <f t="shared" si="1761"/>
        <v>7.7895789500054392E-15</v>
      </c>
      <c r="JB565" s="1">
        <f t="shared" si="1761"/>
        <v>7.7895789500054392E-15</v>
      </c>
      <c r="JC565" s="1">
        <f t="shared" si="1761"/>
        <v>7.7895789500054392E-15</v>
      </c>
      <c r="JD565" s="1">
        <f t="shared" si="1761"/>
        <v>7.9255793864775852E-22</v>
      </c>
      <c r="JE565" s="1">
        <f t="shared" si="1761"/>
        <v>6.9835006304517072E-20</v>
      </c>
      <c r="JF565" s="1">
        <f t="shared" si="1761"/>
        <v>7.9255793864775852E-22</v>
      </c>
      <c r="JG565" s="1">
        <f t="shared" si="1761"/>
        <v>7.7895789500054392E-15</v>
      </c>
      <c r="JH565" s="1">
        <f t="shared" si="1761"/>
        <v>8.5371359495065585E-15</v>
      </c>
      <c r="JI565" s="1">
        <f t="shared" si="1761"/>
        <v>8.5371359495065585E-15</v>
      </c>
      <c r="JJ565" s="1">
        <f t="shared" si="1761"/>
        <v>4.8773276070634025E-15</v>
      </c>
      <c r="JK565" s="1">
        <f t="shared" si="1761"/>
        <v>7.5223641551439618E-13</v>
      </c>
      <c r="JL565" s="1">
        <f t="shared" si="1761"/>
        <v>8.5371359495065585E-15</v>
      </c>
      <c r="JM565" s="1">
        <f t="shared" si="1761"/>
        <v>8.5371359495065585E-15</v>
      </c>
      <c r="JN565" s="1">
        <f t="shared" si="1761"/>
        <v>8.5371359495065585E-15</v>
      </c>
      <c r="JO565" s="1">
        <f t="shared" si="1761"/>
        <v>8.5371359495065585E-15</v>
      </c>
      <c r="JP565" s="1">
        <f t="shared" si="1761"/>
        <v>8.388215990153283E-20</v>
      </c>
      <c r="JQ565" s="1">
        <f t="shared" si="1761"/>
        <v>9.356435140862951E-15</v>
      </c>
      <c r="JR565" s="1">
        <f t="shared" si="1761"/>
        <v>8.2442768558253569E-13</v>
      </c>
      <c r="JS565" s="1">
        <f t="shared" si="1761"/>
        <v>9.5197917575873914E-22</v>
      </c>
      <c r="JT565" s="1">
        <f t="shared" si="1761"/>
        <v>8.388215990153283E-20</v>
      </c>
      <c r="JU565" s="1">
        <f t="shared" si="1761"/>
        <v>1.025436154032841E-14</v>
      </c>
      <c r="JV565" s="1">
        <f t="shared" si="1761"/>
        <v>1.025436154032841E-14</v>
      </c>
      <c r="JW565" s="1">
        <f t="shared" si="1761"/>
        <v>1.9656316786185831E-15</v>
      </c>
      <c r="JX565" s="1">
        <f t="shared" si="1761"/>
        <v>1.7319856880478796E-13</v>
      </c>
      <c r="JY565" s="1">
        <f t="shared" si="1761"/>
        <v>1.025436154032841E-14</v>
      </c>
      <c r="JZ565" s="1">
        <f t="shared" si="1735"/>
        <v>9.0354706942789415E-13</v>
      </c>
      <c r="KA565" s="1">
        <f t="shared" si="1735"/>
        <v>1.025436154032841E-14</v>
      </c>
      <c r="KB565" s="1">
        <f t="shared" si="1735"/>
        <v>1.025436154032841E-14</v>
      </c>
      <c r="KC565" s="1">
        <f t="shared" si="1735"/>
        <v>1.9656316786185831E-15</v>
      </c>
      <c r="KD565" s="1">
        <f t="shared" si="1735"/>
        <v>2.001493324532214E-21</v>
      </c>
      <c r="KE565" s="1">
        <f t="shared" si="1735"/>
        <v>1.0075486667910924E-19</v>
      </c>
      <c r="KF565" s="1">
        <f t="shared" si="1735"/>
        <v>1.1434676342079581E-21</v>
      </c>
      <c r="KG565" s="1">
        <f t="shared" si="1735"/>
        <v>2.1542711069141828E-15</v>
      </c>
      <c r="KH565" s="1">
        <f t="shared" si="1735"/>
        <v>2.1542711069141828E-15</v>
      </c>
      <c r="KI565" s="1">
        <f t="shared" si="1735"/>
        <v>1.123846091130681E-14</v>
      </c>
      <c r="KJ565" s="1">
        <f t="shared" si="1735"/>
        <v>9.902594502207459E-13</v>
      </c>
      <c r="KK565" s="1">
        <f t="shared" ref="KK565:MV568" si="1770">IF(IF($B565&gt;KK$2,1/(1+EXP(-$B$10*(SUM($B$2*(1-(YEAR($B565)-YEAR(KK$2))/173),IF(OR(IF($L565&lt;&gt;".",$L565 = KK$23,FALSE),OR(IF($L565&lt;&gt;".",$L565 = KK$26,FALSE),IF($L565&lt;&gt;".",$L565 = KK$29,FALSE))),$B$4,0),IF(OR(IF($M565&lt;&gt;".",$M565 = KK$24,FALSE),OR(IF($M565&lt;&gt;".",$M565 = KK$27,FALSE),IF($M565&lt;&gt;".",$M565 = KK$30,FALSE))),$B$5,0),IF(OR(IF($N565&lt;&gt;".",$N565 = KK$25,FALSE),OR(IF($N565&lt;&gt;".",$N565 = KK$28,FALSE),IF($N565&lt;&gt;".",$N565 = KK$31,FALSE))),$B$6,0),$B$7*SUM(IF(AND($D565 =KK$4,$D565&lt;&gt;9999),$B$22,IF(OR($D565 = 1,$D565 =2),-$B$22,0)),IF(AND($E565 =KK$5,$E565&lt;&gt;9999),$B$21,IF(OR($E565 = 1,$E565 =2),-$B$21,0)),IF(AND($F565 =KK$6,$F565&lt;&gt;9999),$B$20,IF(OR($F565 = 1,$F565 =2),-$B$20,0)),IF(AND($G565 =KK$8,$G565&lt;&gt;9999),$B$27,IF(OR($G565 = 1,$G565 =2),-$B$27,0)),IF(AND($H565 =KK$9,$H565&lt;&gt;9999),$B$23,IF(OR($H565 = 1,$H565 =2),-$B$23,0)),IF(AND($I565 =KK$10,$I565&lt;&gt;9999),$B$25,IF(OR($I565 = 1,$I565 =2),-$B$25,0)),IF(AND($J565 =KK$19,$J565&lt;&gt;9999),$B$24,IF(OR($J565 = 1,$J565 =2),-$B$24,0)),IF(AND($K565 =KK$20,$K565&lt;&gt;9999),$B$26,IF(OR($K565 = 1,$K565 =2),-$B$26,0))),IF($O565=KK$32,$B$3,0))-$B$11))),"")&gt;0,IF($B565&gt;KK$2,1/(1+EXP(-$B$10*(SUM($B$2*(1-(YEAR($B565)-YEAR(KK$2))/173),IF(OR(IF($L565&lt;&gt;".",$L565 = KK$23,FALSE),OR(IF($L565&lt;&gt;".",$L565 = KK$26,FALSE),IF($L565&lt;&gt;".",$L565 = KK$29,FALSE))),$B$4,0),IF(OR(IF($M565&lt;&gt;".",$M565 = KK$24,FALSE),OR(IF($M565&lt;&gt;".",$M565 = KK$27,FALSE),IF($M565&lt;&gt;".",$M565 = KK$30,FALSE))),$B$5,0),IF(OR(IF($N565&lt;&gt;".",$N565 = KK$25,FALSE),OR(IF($N565&lt;&gt;".",$N565 = KK$28,FALSE),IF($N565&lt;&gt;".",$N565 = KK$31,FALSE))),$B$6,0),$B$7*SUM(IF(AND($D565 =KK$4,$D565&lt;&gt;9999),$B$22,IF(OR($D565 = 1,$D565 =2),-$B$22,0)),IF(AND($E565 =KK$5,$E565&lt;&gt;9999),$B$21,IF(OR($E565 = 1,$E565 =2),-$B$21,0)),IF(AND($F565 =KK$6,$F565&lt;&gt;9999),$B$20,IF(OR($F565 = 1,$F565 =2),-$B$20,0)),IF(AND($G565 =KK$8,$G565&lt;&gt;9999),$B$27,IF(OR($G565 = 1,$G565 =2),-$B$27,0)),IF(AND($H565 =KK$9,$H565&lt;&gt;9999),$B$23,IF(OR($H565 = 1,$H565 =2),-$B$23,0)),IF(AND($I565 =KK$10,$I565&lt;&gt;9999),$B$25,IF(OR($I565 = 1,$I565 =2),-$B$25,0)),IF(AND($J565 =KK$19,$J565&lt;&gt;9999),$B$24,IF(OR($J565 = 1,$J565 =2),-$B$24,0)),IF(AND($K565 =KK$20,$K565&lt;&gt;9999),$B$26,IF(OR($K565 = 1,$K565 =2),-$B$26,0))),IF($O565=KK$32,$B$3,0))-$B$11))),""),"")</f>
        <v>1.1434676342079581E-21</v>
      </c>
      <c r="KL565" s="1">
        <f t="shared" si="1770"/>
        <v>1.123846091130681E-14</v>
      </c>
      <c r="KM565" s="1">
        <f t="shared" si="1770"/>
        <v>1.123846091130681E-14</v>
      </c>
      <c r="KN565" s="1">
        <f t="shared" si="1770"/>
        <v>1.1434676342079581E-21</v>
      </c>
      <c r="KO565" s="1">
        <f t="shared" si="1770"/>
        <v>1.1042419621581187E-19</v>
      </c>
      <c r="KP565" s="1">
        <f t="shared" si="1770"/>
        <v>1.1042419621581187E-19</v>
      </c>
      <c r="KQ565" s="1">
        <f t="shared" si="1770"/>
        <v>1.1042419621581187E-19</v>
      </c>
      <c r="KR565" s="1">
        <f t="shared" si="1770"/>
        <v>1.2532049177173001E-21</v>
      </c>
      <c r="KS565" s="1">
        <f t="shared" si="1770"/>
        <v>1.2317003175502221E-14</v>
      </c>
      <c r="KT565" s="1">
        <f t="shared" si="1770"/>
        <v>1.2317003175502221E-14</v>
      </c>
      <c r="KU565" s="1">
        <f t="shared" si="1770"/>
        <v>1.2532049177173001E-21</v>
      </c>
      <c r="KV565" s="1">
        <f t="shared" si="1770"/>
        <v>1.1042419621581187E-19</v>
      </c>
      <c r="KW565" s="1">
        <f t="shared" si="1770"/>
        <v>2.1935743540476524E-21</v>
      </c>
      <c r="KX565" s="1">
        <f t="shared" si="1770"/>
        <v>1.0852935192102302E-12</v>
      </c>
      <c r="KY565" s="1">
        <f t="shared" si="1770"/>
        <v>1.0852935192102302E-12</v>
      </c>
      <c r="KZ565" s="1">
        <f t="shared" si="1770"/>
        <v>7.0185032392061419E-20</v>
      </c>
      <c r="LA565" s="1">
        <f t="shared" si="1770"/>
        <v>1.2532049177173001E-21</v>
      </c>
      <c r="LB565" s="1">
        <f t="shared" si="1770"/>
        <v>1.1885308459248388E-13</v>
      </c>
      <c r="LC565" s="1">
        <f t="shared" si="1770"/>
        <v>2.3900604051989923E-19</v>
      </c>
      <c r="LD565" s="1">
        <f t="shared" si="1770"/>
        <v>2.0803706925790855E-13</v>
      </c>
      <c r="LE565" s="1">
        <f t="shared" si="1770"/>
        <v>1.2102148026995939E-19</v>
      </c>
      <c r="LF565" s="1">
        <f t="shared" si="1770"/>
        <v>2.5875978685168264E-15</v>
      </c>
      <c r="LG565" s="1">
        <f t="shared" si="1770"/>
        <v>1.2102148026995939E-19</v>
      </c>
      <c r="LH565" s="1">
        <f t="shared" si="1770"/>
        <v>1.349905190956343E-14</v>
      </c>
      <c r="LI565" s="1">
        <f t="shared" si="1770"/>
        <v>1.6065444764016109E-18</v>
      </c>
      <c r="LJ565" s="1">
        <f t="shared" si="1770"/>
        <v>2.2800214930620813E-13</v>
      </c>
      <c r="LK565" s="1">
        <f t="shared" si="1770"/>
        <v>4.4242816340342041E-18</v>
      </c>
      <c r="LL565" s="1">
        <f t="shared" si="1770"/>
        <v>2.5875978685168264E-15</v>
      </c>
      <c r="LM565" s="1">
        <f t="shared" si="1770"/>
        <v>2.4040891806922087E-21</v>
      </c>
      <c r="LN565" s="1">
        <f t="shared" si="1770"/>
        <v>1.349905190956343E-14</v>
      </c>
      <c r="LO565" s="1">
        <f t="shared" si="1770"/>
        <v>2.2800214930620813E-13</v>
      </c>
      <c r="LP565" s="1">
        <f t="shared" si="1770"/>
        <v>2.5875978685168264E-15</v>
      </c>
      <c r="LQ565" s="1">
        <f t="shared" si="1770"/>
        <v>2.2800214930620813E-13</v>
      </c>
      <c r="LR565" s="1">
        <f t="shared" si="1770"/>
        <v>2.2800214930620813E-13</v>
      </c>
      <c r="LS565" s="1">
        <f t="shared" si="1770"/>
        <v>1.4794540511244009E-14</v>
      </c>
      <c r="LT565" s="1">
        <f t="shared" si="1770"/>
        <v>2.8359266820405131E-15</v>
      </c>
      <c r="LU565" s="1">
        <f t="shared" si="1770"/>
        <v>2.6348068749329394E-21</v>
      </c>
      <c r="LV565" s="1">
        <f t="shared" si="1770"/>
        <v>2.6348068749329394E-21</v>
      </c>
      <c r="LW565" s="1">
        <f t="shared" si="1770"/>
        <v>7.4475489801414577E-13</v>
      </c>
      <c r="LX565" s="1">
        <f t="shared" si="1770"/>
        <v>2.8359266820405131E-15</v>
      </c>
      <c r="LY565" s="1">
        <f t="shared" si="1770"/>
        <v>6.025505779466996E-20</v>
      </c>
      <c r="LZ565" s="1">
        <f t="shared" si="1770"/>
        <v>1.6214355675140118E-14</v>
      </c>
      <c r="MA565" s="1">
        <f t="shared" si="1770"/>
        <v>3.108087328313942E-15</v>
      </c>
      <c r="MB565" s="1">
        <f t="shared" si="1770"/>
        <v>5.9221100053487388E-13</v>
      </c>
      <c r="MC565" s="1">
        <f t="shared" si="1770"/>
        <v>5.9221100053487388E-13</v>
      </c>
      <c r="MD565" s="1">
        <f t="shared" si="1770"/>
        <v>1.6214355675140118E-14</v>
      </c>
      <c r="ME565" s="1">
        <f t="shared" si="1770"/>
        <v>1.8080687765047505E-21</v>
      </c>
      <c r="MF565" s="1">
        <f t="shared" si="1770"/>
        <v>3.4063669211204581E-15</v>
      </c>
      <c r="MG565" s="1">
        <f t="shared" si="1770"/>
        <v>6.082316459229221E-17</v>
      </c>
      <c r="MH565" s="1">
        <f t="shared" si="1770"/>
        <v>1.7770428879500236E-14</v>
      </c>
      <c r="MI565" s="1">
        <f t="shared" si="1770"/>
        <v>3.2895144386074027E-13</v>
      </c>
      <c r="MJ565" s="1">
        <f t="shared" si="1770"/>
        <v>3.7332720659422987E-15</v>
      </c>
      <c r="MK565" s="1">
        <f t="shared" si="1770"/>
        <v>3.4685138257037932E-21</v>
      </c>
      <c r="ML565" s="1">
        <f t="shared" si="1770"/>
        <v>8.9981140365786707E-15</v>
      </c>
      <c r="MM565" s="1">
        <f t="shared" si="1770"/>
        <v>1.2194501960581274E-14</v>
      </c>
      <c r="MN565" s="1">
        <f t="shared" si="1770"/>
        <v>2.1344910463516751E-14</v>
      </c>
      <c r="MO565" s="1">
        <f t="shared" si="1770"/>
        <v>2.1344910463516751E-14</v>
      </c>
      <c r="MP565" s="1">
        <f t="shared" si="1770"/>
        <v>2.1344910463516751E-14</v>
      </c>
      <c r="MQ565" s="1">
        <f t="shared" si="1770"/>
        <v>2.3393357154042415E-14</v>
      </c>
      <c r="MR565" s="1">
        <f t="shared" si="1770"/>
        <v>4.1770544556562325E-16</v>
      </c>
      <c r="MS565" s="1">
        <f t="shared" si="1770"/>
        <v>4.1661975382329985E-21</v>
      </c>
      <c r="MT565" s="1">
        <f t="shared" si="1770"/>
        <v>2.3801788316229928E-21</v>
      </c>
      <c r="MU565" s="1">
        <f t="shared" si="1770"/>
        <v>4.1661975382329985E-21</v>
      </c>
      <c r="MV565" s="1">
        <f t="shared" si="1770"/>
        <v>2.3801788316229928E-21</v>
      </c>
      <c r="MW565" s="1">
        <f t="shared" si="1766"/>
        <v>4.1661975382329985E-21</v>
      </c>
      <c r="MX565" s="1">
        <f t="shared" si="1766"/>
        <v>8.0326158325384006E-20</v>
      </c>
      <c r="MY565" s="1">
        <f t="shared" si="1766"/>
        <v>2.3393357154042415E-14</v>
      </c>
      <c r="MZ565" s="1">
        <f t="shared" si="1766"/>
        <v>4.4842112997853613E-15</v>
      </c>
      <c r="NA565" s="1">
        <f t="shared" si="1766"/>
        <v>2.5638390935017284E-14</v>
      </c>
      <c r="NB565" s="1">
        <f t="shared" si="1766"/>
        <v>2.5638390935017284E-14</v>
      </c>
      <c r="NC565" s="1">
        <f t="shared" si="1766"/>
        <v>1.2906326635513573E-12</v>
      </c>
      <c r="ND565" s="1">
        <f t="shared" si="1766"/>
        <v>2.6086018769588305E-21</v>
      </c>
      <c r="NE565" s="1">
        <f t="shared" si="1766"/>
        <v>8.4029206569408204E-18</v>
      </c>
      <c r="NF565" s="1">
        <f t="shared" si="1766"/>
        <v>9.3641322861844695E-13</v>
      </c>
      <c r="NG565" s="1">
        <f t="shared" si="1766"/>
        <v>9.3641322861844695E-13</v>
      </c>
      <c r="NH565" s="1">
        <f t="shared" si="1766"/>
        <v>9.4029561748962876E-16</v>
      </c>
      <c r="NI565" s="1">
        <f t="shared" si="1766"/>
        <v>6.5831644521655599E-15</v>
      </c>
      <c r="NJ565" s="1">
        <f t="shared" si="1766"/>
        <v>5.4482601552870049E-20</v>
      </c>
      <c r="NK565" s="1">
        <f t="shared" si="1766"/>
        <v>4.9145559391954572E-15</v>
      </c>
      <c r="NL565" s="1">
        <f t="shared" si="1766"/>
        <v>2.2985288474204374E-19</v>
      </c>
      <c r="NM565" s="1">
        <f t="shared" si="1766"/>
        <v>1.7445561331485076E-17</v>
      </c>
      <c r="NN565" s="1">
        <f t="shared" si="1766"/>
        <v>2.8589464211951819E-21</v>
      </c>
      <c r="NO565" s="1">
        <f t="shared" si="1766"/>
        <v>1.8177322195292573E-13</v>
      </c>
      <c r="NP565" s="1">
        <f t="shared" si="1766"/>
        <v>9.6483583427267934E-20</v>
      </c>
      <c r="NQ565" s="1">
        <f t="shared" si="1766"/>
        <v>5.3862002623822075E-15</v>
      </c>
      <c r="NR565" s="1">
        <f t="shared" si="1766"/>
        <v>5.3862002623822075E-15</v>
      </c>
      <c r="NS565" s="1">
        <f t="shared" si="1766"/>
        <v>5.0042187518328586E-21</v>
      </c>
      <c r="NT565" s="1">
        <f t="shared" si="1766"/>
        <v>1.0028592991787195E-11</v>
      </c>
      <c r="NU565" s="1">
        <f t="shared" si="1766"/>
        <v>1.7553764817545437E-11</v>
      </c>
      <c r="NV565" s="1">
        <f t="shared" si="1766"/>
        <v>3.1333162455566969E-21</v>
      </c>
      <c r="NW565" s="1">
        <f t="shared" si="1766"/>
        <v>5.9757306962316828E-19</v>
      </c>
      <c r="NX565" s="1">
        <f t="shared" si="1766"/>
        <v>5.9031077528513529E-15</v>
      </c>
      <c r="NY565" s="1">
        <f t="shared" si="1766"/>
        <v>5.9031077528513529E-15</v>
      </c>
      <c r="NZ565" s="1">
        <f t="shared" si="1766"/>
        <v>3.1333162455566969E-21</v>
      </c>
      <c r="OA565" s="1">
        <f t="shared" si="1766"/>
        <v>6.5492147494485732E-19</v>
      </c>
      <c r="OB565" s="1">
        <f t="shared" si="1766"/>
        <v>1.1589103805086192E-19</v>
      </c>
      <c r="OC565" s="1">
        <f t="shared" si="1766"/>
        <v>3.4340170287505113E-21</v>
      </c>
      <c r="OD565" s="1">
        <f t="shared" si="1766"/>
        <v>3.4340170287505113E-21</v>
      </c>
      <c r="OE565" s="1">
        <f t="shared" si="1766"/>
        <v>1.0211558017736172E-17</v>
      </c>
      <c r="OF565" s="1">
        <f t="shared" si="1766"/>
        <v>6.5876562311688764E-21</v>
      </c>
      <c r="OG565" s="1">
        <f t="shared" si="1766"/>
        <v>3.7635757228371147E-21</v>
      </c>
      <c r="OH565" s="1">
        <f t="shared" si="1766"/>
        <v>1.1191549583514598E-17</v>
      </c>
      <c r="OI565" s="1">
        <f t="shared" si="1766"/>
        <v>4.124761788581712E-21</v>
      </c>
      <c r="OJ565" s="1">
        <f t="shared" si="1766"/>
        <v>7.2198660794192817E-21</v>
      </c>
      <c r="OK565" s="1">
        <f t="shared" si="1766"/>
        <v>7.2198660794192817E-21</v>
      </c>
      <c r="OL565" s="1">
        <f t="shared" si="1766"/>
        <v>7.2198660794192817E-21</v>
      </c>
      <c r="OM565" s="1">
        <f t="shared" si="1766"/>
        <v>7.1736875503398252E-15</v>
      </c>
      <c r="ON565" s="1">
        <f t="shared" si="1766"/>
        <v>1.3201845560367729E-11</v>
      </c>
      <c r="OO565" s="1">
        <f t="shared" si="1766"/>
        <v>7.2198660794192817E-21</v>
      </c>
      <c r="OP565" s="1">
        <f t="shared" si="1766"/>
        <v>7.2198660794192817E-21</v>
      </c>
      <c r="OQ565" s="1">
        <f t="shared" si="1766"/>
        <v>4.4056305343757536E-17</v>
      </c>
      <c r="OR565" s="1">
        <f t="shared" si="1766"/>
        <v>1.3201845560367729E-11</v>
      </c>
      <c r="OS565" s="1">
        <f t="shared" si="1766"/>
        <v>4.4430382223577387E-14</v>
      </c>
      <c r="OT565" s="1">
        <f t="shared" si="1766"/>
        <v>7.9127483850959475E-21</v>
      </c>
      <c r="OU565" s="1">
        <f t="shared" si="1766"/>
        <v>1.4994343574216344E-12</v>
      </c>
      <c r="OV565" s="1">
        <f t="shared" si="1766"/>
        <v>2.5325797583268284E-11</v>
      </c>
      <c r="OW565" s="1">
        <f t="shared" si="1766"/>
        <v>1.6720247775452318E-19</v>
      </c>
      <c r="OX565" s="1">
        <f t="shared" si="1766"/>
        <v>8.6721258146764723E-21</v>
      </c>
      <c r="OY565" s="1">
        <f t="shared" si="1766"/>
        <v>3.1500626345267407E-13</v>
      </c>
      <c r="OZ565" s="1">
        <f t="shared" si="1766"/>
        <v>3.1500626345267407E-13</v>
      </c>
      <c r="PA565" s="1">
        <f t="shared" si="1766"/>
        <v>1.6666690339268227E-16</v>
      </c>
      <c r="PB565" s="1">
        <f t="shared" si="1766"/>
        <v>8.6721258146764723E-21</v>
      </c>
      <c r="PC565" s="1">
        <f t="shared" si="1766"/>
        <v>9.3340856295128352E-15</v>
      </c>
      <c r="PD565" s="1">
        <f t="shared" si="1766"/>
        <v>4.8694315285289216E-14</v>
      </c>
      <c r="PE565" s="1">
        <f t="shared" si="1766"/>
        <v>9.3340856295128352E-15</v>
      </c>
      <c r="PF565" s="1">
        <f t="shared" si="1766"/>
        <v>3.1500626345267407E-13</v>
      </c>
      <c r="PG565" s="1">
        <f t="shared" si="1766"/>
        <v>1.0143737892751697E-17</v>
      </c>
      <c r="PH565" s="1">
        <f t="shared" si="1739"/>
        <v>1.0143737892751697E-17</v>
      </c>
      <c r="PI565" s="1">
        <f t="shared" si="1739"/>
        <v>1.0143737892751697E-17</v>
      </c>
      <c r="PJ565" s="1">
        <f t="shared" si="1739"/>
        <v>2.7756285466157279E-11</v>
      </c>
      <c r="PK565" s="1">
        <f t="shared" si="1739"/>
        <v>1.6666690339268227E-16</v>
      </c>
      <c r="PL565" s="1">
        <f t="shared" si="1739"/>
        <v>1.78587850444546E-15</v>
      </c>
      <c r="PM565" s="1">
        <f t="shared" si="1739"/>
        <v>1.0229867171887575E-14</v>
      </c>
      <c r="PN565" s="1">
        <f t="shared" si="1739"/>
        <v>3.0489212545670172E-14</v>
      </c>
      <c r="PO565" s="1">
        <f t="shared" si="1739"/>
        <v>4.7844902145344937E-19</v>
      </c>
      <c r="PP565" s="1">
        <f t="shared" si="1739"/>
        <v>5.429921041857995E-21</v>
      </c>
      <c r="PQ565" s="1">
        <f t="shared" si="1739"/>
        <v>5.429921041857995E-21</v>
      </c>
      <c r="PR565" s="1">
        <f t="shared" si="1739"/>
        <v>1.9491858603859248E-12</v>
      </c>
      <c r="PS565" s="1">
        <f t="shared" si="1739"/>
        <v>5.3367453135366034E-14</v>
      </c>
      <c r="PT565" s="1">
        <f t="shared" si="1762"/>
        <v>1.0229867171887575E-14</v>
      </c>
      <c r="PU565" s="1">
        <f t="shared" si="1762"/>
        <v>1.0229867171887575E-14</v>
      </c>
      <c r="PV565" s="1">
        <f t="shared" si="1762"/>
        <v>9.0138878636607923E-13</v>
      </c>
      <c r="PW565" s="1">
        <f t="shared" si="1762"/>
        <v>5.3367453135366034E-14</v>
      </c>
      <c r="PX565" s="1">
        <f t="shared" si="1762"/>
        <v>5.3367453135366034E-14</v>
      </c>
      <c r="PY565" s="1">
        <f t="shared" si="1762"/>
        <v>5.3367453135366034E-14</v>
      </c>
      <c r="PZ565" s="1">
        <f t="shared" si="1762"/>
        <v>5.3367453135366034E-14</v>
      </c>
      <c r="QA565" s="1">
        <f t="shared" si="1762"/>
        <v>9.5043798292932443E-21</v>
      </c>
      <c r="QB565" s="1">
        <f t="shared" si="1762"/>
        <v>9.5043798292932443E-21</v>
      </c>
      <c r="QC565" s="1">
        <f t="shared" si="1762"/>
        <v>5.8489066690211757E-14</v>
      </c>
      <c r="QD565" s="1">
        <f t="shared" si="1762"/>
        <v>5.8489066690211757E-14</v>
      </c>
      <c r="QE565" s="1">
        <f t="shared" si="1762"/>
        <v>6.3562494029548601E-17</v>
      </c>
      <c r="QF565" s="1">
        <f t="shared" si="1762"/>
        <v>1.0416504311618431E-20</v>
      </c>
      <c r="QG565" s="1">
        <f t="shared" si="1762"/>
        <v>1.904704044193971E-11</v>
      </c>
      <c r="QH565" s="1">
        <f t="shared" si="1762"/>
        <v>6.3562494029548601E-17</v>
      </c>
      <c r="QI565" s="1">
        <f t="shared" si="1762"/>
        <v>5.8489066690211757E-14</v>
      </c>
      <c r="QJ565" s="1">
        <f t="shared" si="1762"/>
        <v>1.2184127831373862E-17</v>
      </c>
      <c r="QK565" s="1">
        <f t="shared" si="1762"/>
        <v>5.8489066690211757E-14</v>
      </c>
      <c r="QL565" s="1">
        <f t="shared" si="1762"/>
        <v>1.1211615846288764E-14</v>
      </c>
      <c r="QM565" s="1">
        <f t="shared" si="1762"/>
        <v>1.2184127831373862E-17</v>
      </c>
      <c r="QN565" s="1">
        <f t="shared" si="1762"/>
        <v>5.9510243656232086E-21</v>
      </c>
      <c r="QO565" s="1">
        <f t="shared" si="1762"/>
        <v>3.333939952091323E-11</v>
      </c>
      <c r="QP565" s="1">
        <f t="shared" si="1762"/>
        <v>3.6538943633640157E-11</v>
      </c>
      <c r="QQ565" s="1">
        <f t="shared" si="1762"/>
        <v>2.0874963169630384E-11</v>
      </c>
      <c r="QR565" s="1">
        <f t="shared" si="1762"/>
        <v>2.0874963169630384E-11</v>
      </c>
      <c r="QS565" s="1">
        <f t="shared" si="1762"/>
        <v>2.1633177509460438E-12</v>
      </c>
      <c r="QT565" s="1">
        <f t="shared" si="1762"/>
        <v>1.2287581820239674E-14</v>
      </c>
      <c r="QU565" s="1">
        <f t="shared" si="1762"/>
        <v>6.5221373804954581E-21</v>
      </c>
      <c r="QV565" s="1">
        <f t="shared" si="1762"/>
        <v>1.2287581820239674E-14</v>
      </c>
      <c r="QW565" s="1">
        <f t="shared" si="1762"/>
        <v>7.0254010190908E-14</v>
      </c>
      <c r="QX565" s="1">
        <f t="shared" si="1762"/>
        <v>7.0254010190908E-14</v>
      </c>
      <c r="QY565" s="1">
        <f t="shared" si="1762"/>
        <v>3.3637296609278061E-15</v>
      </c>
      <c r="QZ565" s="1">
        <f t="shared" si="1762"/>
        <v>7.0254010190908E-14</v>
      </c>
      <c r="RA565" s="1">
        <f t="shared" si="1762"/>
        <v>7.0254010190908E-14</v>
      </c>
      <c r="RB565" s="1">
        <f t="shared" si="1762"/>
        <v>1.3466807020422851E-14</v>
      </c>
      <c r="RC565" s="1">
        <f t="shared" si="1762"/>
        <v>1.4634937592121391E-17</v>
      </c>
      <c r="RD565" s="1">
        <f t="shared" si="1762"/>
        <v>1.9559217813837964E-14</v>
      </c>
      <c r="RE565" s="1">
        <f t="shared" si="1762"/>
        <v>1.0954029276605429E-12</v>
      </c>
      <c r="RF565" s="1">
        <f t="shared" si="1762"/>
        <v>2.3295709134952089E-17</v>
      </c>
      <c r="RG565" s="1">
        <f t="shared" si="1762"/>
        <v>7.8340505657704428E-21</v>
      </c>
      <c r="RH565" s="1">
        <f t="shared" si="1762"/>
        <v>7.6996207349227569E-14</v>
      </c>
      <c r="RI565" s="1">
        <f t="shared" si="1762"/>
        <v>4.3888669518016828E-11</v>
      </c>
      <c r="RJ565" s="1">
        <f t="shared" si="1762"/>
        <v>2.1436293619262664E-14</v>
      </c>
      <c r="RK565" s="1">
        <f t="shared" si="1762"/>
        <v>2.5093261473686723E-10</v>
      </c>
      <c r="RL565" s="1">
        <f t="shared" si="1762"/>
        <v>1.5028472949555521E-20</v>
      </c>
      <c r="RM565" s="1">
        <f t="shared" si="1762"/>
        <v>8.5858754554691786E-21</v>
      </c>
      <c r="RN565" s="1">
        <f t="shared" si="1762"/>
        <v>1.757872219411364E-17</v>
      </c>
      <c r="RO565" s="1">
        <f t="shared" si="1762"/>
        <v>8.5858754554691786E-21</v>
      </c>
      <c r="RP565" s="1">
        <f t="shared" si="1762"/>
        <v>1.5028472949555521E-20</v>
      </c>
      <c r="RQ565" s="1">
        <f t="shared" si="1762"/>
        <v>9.1705162648844209E-17</v>
      </c>
      <c r="RR565" s="1">
        <f t="shared" si="1762"/>
        <v>8.4385445472157461E-14</v>
      </c>
      <c r="RS565" s="1">
        <f t="shared" si="1762"/>
        <v>8.5858754554691786E-21</v>
      </c>
      <c r="RT565" s="1">
        <f t="shared" si="1762"/>
        <v>1.6175624799465776E-14</v>
      </c>
      <c r="RU565" s="1">
        <f t="shared" si="1762"/>
        <v>9.2483820342429418E-14</v>
      </c>
      <c r="RV565" s="1">
        <f t="shared" si="1762"/>
        <v>3.1211394272733151E-12</v>
      </c>
      <c r="RW565" s="1">
        <f t="shared" si="1762"/>
        <v>2.5748155605892426E-14</v>
      </c>
      <c r="RX565" s="1">
        <f t="shared" si="1762"/>
        <v>3.0117476067757154E-11</v>
      </c>
      <c r="RY565" s="1">
        <f t="shared" si="1762"/>
        <v>9.2483820342429418E-14</v>
      </c>
      <c r="RZ565" s="1">
        <f t="shared" si="1762"/>
        <v>5.271677614361692E-11</v>
      </c>
      <c r="SA565" s="1">
        <f t="shared" si="1762"/>
        <v>3.0117476067757154E-11</v>
      </c>
      <c r="SB565" s="1">
        <f t="shared" si="1762"/>
        <v>1.9265732095783131E-17</v>
      </c>
      <c r="SC565" s="1">
        <f t="shared" si="1762"/>
        <v>2.5748155605892426E-14</v>
      </c>
      <c r="SD565" s="1">
        <f t="shared" si="1762"/>
        <v>3.4400369114299003E-19</v>
      </c>
      <c r="SE565" s="1">
        <f t="shared" ref="SE565:UP569" si="1771">IF(IF($B565&gt;SE$2,1/(1+EXP(-$B$10*(SUM($B$2*(1-(YEAR($B565)-YEAR(SE$2))/173),IF(OR(IF($L565&lt;&gt;".",$L565 = SE$23,FALSE),OR(IF($L565&lt;&gt;".",$L565 = SE$26,FALSE),IF($L565&lt;&gt;".",$L565 = SE$29,FALSE))),$B$4,0),IF(OR(IF($M565&lt;&gt;".",$M565 = SE$24,FALSE),OR(IF($M565&lt;&gt;".",$M565 = SE$27,FALSE),IF($M565&lt;&gt;".",$M565 = SE$30,FALSE))),$B$5,0),IF(OR(IF($N565&lt;&gt;".",$N565 = SE$25,FALSE),OR(IF($N565&lt;&gt;".",$N565 = SE$28,FALSE),IF($N565&lt;&gt;".",$N565 = SE$31,FALSE))),$B$6,0),$B$7*SUM(IF(AND($D565 =SE$4,$D565&lt;&gt;9999),$B$22,IF(OR($D565 = 1,$D565 =2),-$B$22,0)),IF(AND($E565 =SE$5,$E565&lt;&gt;9999),$B$21,IF(OR($E565 = 1,$E565 =2),-$B$21,0)),IF(AND($F565 =SE$6,$F565&lt;&gt;9999),$B$20,IF(OR($F565 = 1,$F565 =2),-$B$20,0)),IF(AND($G565 =SE$8,$G565&lt;&gt;9999),$B$27,IF(OR($G565 = 1,$G565 =2),-$B$27,0)),IF(AND($H565 =SE$9,$H565&lt;&gt;9999),$B$23,IF(OR($H565 = 1,$H565 =2),-$B$23,0)),IF(AND($I565 =SE$10,$I565&lt;&gt;9999),$B$25,IF(OR($I565 = 1,$I565 =2),-$B$25,0)),IF(AND($J565 =SE$19,$J565&lt;&gt;9999),$B$24,IF(OR($J565 = 1,$J565 =2),-$B$24,0)),IF(AND($K565 =SE$20,$K565&lt;&gt;9999),$B$26,IF(OR($K565 = 1,$K565 =2),-$B$26,0))),IF($O565=SE$32,$B$3,0))-$B$11))),"")&gt;0,IF($B565&gt;SE$2,1/(1+EXP(-$B$10*(SUM($B$2*(1-(YEAR($B565)-YEAR(SE$2))/173),IF(OR(IF($L565&lt;&gt;".",$L565 = SE$23,FALSE),OR(IF($L565&lt;&gt;".",$L565 = SE$26,FALSE),IF($L565&lt;&gt;".",$L565 = SE$29,FALSE))),$B$4,0),IF(OR(IF($M565&lt;&gt;".",$M565 = SE$24,FALSE),OR(IF($M565&lt;&gt;".",$M565 = SE$27,FALSE),IF($M565&lt;&gt;".",$M565 = SE$30,FALSE))),$B$5,0),IF(OR(IF($N565&lt;&gt;".",$N565 = SE$25,FALSE),OR(IF($N565&lt;&gt;".",$N565 = SE$28,FALSE),IF($N565&lt;&gt;".",$N565 = SE$31,FALSE))),$B$6,0),$B$7*SUM(IF(AND($D565 =SE$4,$D565&lt;&gt;9999),$B$22,IF(OR($D565 = 1,$D565 =2),-$B$22,0)),IF(AND($E565 =SE$5,$E565&lt;&gt;9999),$B$21,IF(OR($E565 = 1,$E565 =2),-$B$21,0)),IF(AND($F565 =SE$6,$F565&lt;&gt;9999),$B$20,IF(OR($F565 = 1,$F565 =2),-$B$20,0)),IF(AND($G565 =SE$8,$G565&lt;&gt;9999),$B$27,IF(OR($G565 = 1,$G565 =2),-$B$27,0)),IF(AND($H565 =SE$9,$H565&lt;&gt;9999),$B$23,IF(OR($H565 = 1,$H565 =2),-$B$23,0)),IF(AND($I565 =SE$10,$I565&lt;&gt;9999),$B$25,IF(OR($I565 = 1,$I565 =2),-$B$25,0)),IF(AND($J565 =SE$19,$J565&lt;&gt;9999),$B$24,IF(OR($J565 = 1,$J565 =2),-$B$24,0)),IF(AND($K565 =SE$20,$K565&lt;&gt;9999),$B$26,IF(OR($K565 = 1,$K565 =2),-$B$26,0))),IF($O565=SE$32,$B$3,0))-$B$11))),""),"")</f>
        <v>1.0135938700415924E-13</v>
      </c>
      <c r="SF565" s="1">
        <f t="shared" si="1771"/>
        <v>2.8219176706129814E-14</v>
      </c>
      <c r="SG565" s="1">
        <f t="shared" si="1771"/>
        <v>1.0312904887698527E-20</v>
      </c>
      <c r="SH565" s="1">
        <f t="shared" si="1771"/>
        <v>9.0870552514949371E-19</v>
      </c>
      <c r="SI565" s="1">
        <f t="shared" si="1771"/>
        <v>1.8051416298775763E-20</v>
      </c>
      <c r="SJ565" s="1">
        <f t="shared" si="1771"/>
        <v>1.9429315149187727E-14</v>
      </c>
      <c r="SK565" s="1">
        <f t="shared" si="1771"/>
        <v>1.8051416298775763E-20</v>
      </c>
      <c r="SL565" s="1">
        <f t="shared" si="1771"/>
        <v>3.7701733267851694E-19</v>
      </c>
      <c r="SM565" s="1">
        <f t="shared" si="1771"/>
        <v>1.0312904887698527E-20</v>
      </c>
      <c r="SN565" s="1">
        <f t="shared" si="1771"/>
        <v>3.7701733267851694E-19</v>
      </c>
      <c r="SO565" s="1">
        <f t="shared" si="1771"/>
        <v>2.8219176706129814E-14</v>
      </c>
      <c r="SP565" s="1">
        <f t="shared" si="1771"/>
        <v>1.8051416298775763E-20</v>
      </c>
      <c r="SQ565" s="1">
        <f t="shared" si="1771"/>
        <v>1.8051416298775763E-20</v>
      </c>
      <c r="SR565" s="1">
        <f t="shared" si="1771"/>
        <v>1.8051416298775763E-20</v>
      </c>
      <c r="SS565" s="1">
        <f t="shared" si="1771"/>
        <v>1.8051416298775763E-20</v>
      </c>
      <c r="ST565" s="1">
        <f t="shared" si="1771"/>
        <v>3.0666949438642477E-17</v>
      </c>
      <c r="SU565" s="1">
        <f t="shared" si="1771"/>
        <v>5.7775944970064455E-11</v>
      </c>
      <c r="SV565" s="1">
        <f t="shared" si="1771"/>
        <v>2.3606372781073554E-19</v>
      </c>
      <c r="SW565" s="1">
        <f t="shared" si="1771"/>
        <v>3.8144035235831573E-19</v>
      </c>
      <c r="SX565" s="1">
        <f t="shared" si="1771"/>
        <v>1.9783790114057408E-20</v>
      </c>
      <c r="SY565" s="1">
        <f t="shared" si="1771"/>
        <v>7.8096101236367575E-16</v>
      </c>
      <c r="SZ565" s="1">
        <f t="shared" si="1771"/>
        <v>7.8096101236367575E-16</v>
      </c>
      <c r="TA565" s="1">
        <f t="shared" si="1771"/>
        <v>1.1108673166635541E-13</v>
      </c>
      <c r="TB565" s="1">
        <f t="shared" si="1771"/>
        <v>3.3033284213207418E-10</v>
      </c>
      <c r="TC565" s="1">
        <f t="shared" si="1771"/>
        <v>1.9783790114057408E-20</v>
      </c>
      <c r="TD565" s="1">
        <f t="shared" si="1771"/>
        <v>1.1302622596892859E-20</v>
      </c>
      <c r="TE565" s="1">
        <f t="shared" si="1771"/>
        <v>1.1302622596892859E-20</v>
      </c>
      <c r="TF565" s="1">
        <f t="shared" si="1771"/>
        <v>1.9783790114057408E-20</v>
      </c>
      <c r="TG565" s="1">
        <f t="shared" si="1771"/>
        <v>2.5361804985509743E-17</v>
      </c>
      <c r="TH565" s="1">
        <f t="shared" si="1771"/>
        <v>1.2387322384809074E-20</v>
      </c>
      <c r="TI565" s="1">
        <f t="shared" si="1771"/>
        <v>6.9374498179622351E-19</v>
      </c>
      <c r="TJ565" s="1">
        <f t="shared" si="1771"/>
        <v>3.6835536969630676E-17</v>
      </c>
      <c r="TK565" s="1">
        <f t="shared" si="1771"/>
        <v>3.3895400287234884E-14</v>
      </c>
      <c r="TL565" s="1">
        <f t="shared" si="1771"/>
        <v>9.26311239667436E-16</v>
      </c>
      <c r="TM565" s="1">
        <f t="shared" si="1771"/>
        <v>4.5243293846745345E-19</v>
      </c>
      <c r="TN565" s="1">
        <f t="shared" si="1771"/>
        <v>6.9397445648562856E-11</v>
      </c>
      <c r="TO565" s="1">
        <f t="shared" si="1771"/>
        <v>3.3895400287234884E-14</v>
      </c>
      <c r="TP565" s="1">
        <f t="shared" si="1771"/>
        <v>3.9647263383576378E-11</v>
      </c>
      <c r="TQ565" s="1">
        <f t="shared" si="1771"/>
        <v>2.4634522617567737E-13</v>
      </c>
      <c r="TR565" s="1">
        <f t="shared" si="1771"/>
        <v>2.5577149073071648E-14</v>
      </c>
      <c r="TS565" s="1">
        <f t="shared" si="1771"/>
        <v>2.5577149073071648E-14</v>
      </c>
      <c r="TT565" s="1">
        <f t="shared" si="1771"/>
        <v>2.5577149073071648E-14</v>
      </c>
      <c r="TU565" s="1">
        <f t="shared" si="1771"/>
        <v>1.3576119573113394E-20</v>
      </c>
      <c r="TV565" s="1">
        <f t="shared" si="1771"/>
        <v>2.3763254757498137E-20</v>
      </c>
      <c r="TW565" s="1">
        <f t="shared" si="1771"/>
        <v>2.3763254757498137E-20</v>
      </c>
      <c r="TX565" s="1">
        <f t="shared" si="1771"/>
        <v>2.3763254757498137E-20</v>
      </c>
      <c r="TY565" s="1">
        <f t="shared" si="1771"/>
        <v>2.3763254757498137E-20</v>
      </c>
      <c r="TZ565" s="1">
        <f t="shared" si="1771"/>
        <v>2.3763254757498137E-20</v>
      </c>
      <c r="UA565" s="1">
        <f t="shared" si="1771"/>
        <v>1.3576119573113394E-20</v>
      </c>
      <c r="UB565" s="1">
        <f t="shared" si="1771"/>
        <v>2.2801300032583152E-12</v>
      </c>
      <c r="UC565" s="1">
        <f t="shared" si="1771"/>
        <v>4.7622220756607929E-11</v>
      </c>
      <c r="UD565" s="1">
        <f t="shared" si="1771"/>
        <v>4.0713383405771572E-14</v>
      </c>
      <c r="UE565" s="1">
        <f t="shared" si="1771"/>
        <v>4.7622220756607929E-11</v>
      </c>
      <c r="UF565" s="1">
        <f t="shared" si="1771"/>
        <v>2.8376619396333518E-18</v>
      </c>
      <c r="UG565" s="1">
        <f t="shared" si="1771"/>
        <v>4.7622220756607929E-11</v>
      </c>
      <c r="UH565" s="1">
        <f t="shared" si="1771"/>
        <v>1.5892165146754738E-16</v>
      </c>
      <c r="UI565" s="1">
        <f t="shared" si="1771"/>
        <v>1.5892165146754738E-16</v>
      </c>
      <c r="UJ565" s="1">
        <f t="shared" si="1771"/>
        <v>2.6043787189213683E-20</v>
      </c>
      <c r="UK565" s="1">
        <f t="shared" si="1771"/>
        <v>3.0463274706519222E-17</v>
      </c>
      <c r="UL565" s="1" t="str">
        <f t="shared" si="1771"/>
        <v/>
      </c>
      <c r="UM565" s="1" t="str">
        <f t="shared" si="1771"/>
        <v/>
      </c>
      <c r="UN565" s="1" t="str">
        <f t="shared" si="1771"/>
        <v/>
      </c>
      <c r="UO565" s="1" t="str">
        <f t="shared" si="1771"/>
        <v/>
      </c>
      <c r="UP565" s="1" t="str">
        <f t="shared" si="1771"/>
        <v/>
      </c>
      <c r="UQ565" s="1" t="str">
        <f t="shared" si="1744"/>
        <v/>
      </c>
      <c r="UR565" s="1" t="str">
        <f t="shared" si="1744"/>
        <v/>
      </c>
      <c r="US565" s="1" t="str">
        <f t="shared" si="1744"/>
        <v/>
      </c>
      <c r="UT565" s="1" t="str">
        <f t="shared" si="1744"/>
        <v/>
      </c>
      <c r="UU565" s="1" t="str">
        <f t="shared" si="1744"/>
        <v/>
      </c>
      <c r="UV565" s="1" t="str">
        <f t="shared" si="1744"/>
        <v/>
      </c>
      <c r="UW565" s="1" t="str">
        <f t="shared" si="1744"/>
        <v/>
      </c>
      <c r="UX565" s="1" t="str">
        <f t="shared" si="1744"/>
        <v/>
      </c>
      <c r="UY565" s="1" t="str">
        <f t="shared" si="1744"/>
        <v/>
      </c>
      <c r="UZ565" s="1" t="str">
        <f t="shared" si="1744"/>
        <v/>
      </c>
      <c r="VA565" s="1" t="str">
        <f t="shared" si="1744"/>
        <v/>
      </c>
      <c r="VB565" s="1" t="str">
        <f t="shared" si="1744"/>
        <v/>
      </c>
      <c r="VC565" s="1" t="str">
        <f t="shared" si="1767"/>
        <v/>
      </c>
      <c r="VD565" s="1" t="str">
        <f t="shared" si="1767"/>
        <v/>
      </c>
      <c r="VE565" s="1" t="str">
        <f t="shared" si="1767"/>
        <v/>
      </c>
      <c r="VF565" s="1" t="str">
        <f t="shared" si="1767"/>
        <v/>
      </c>
      <c r="VG565" s="1" t="str">
        <f t="shared" si="1767"/>
        <v/>
      </c>
      <c r="VH565" s="1" t="str">
        <f t="shared" si="1767"/>
        <v/>
      </c>
      <c r="VI565" s="1" t="str">
        <f t="shared" si="1767"/>
        <v/>
      </c>
      <c r="VJ565" s="1" t="str">
        <f t="shared" si="1767"/>
        <v/>
      </c>
      <c r="VK565" s="1" t="str">
        <f t="shared" si="1767"/>
        <v/>
      </c>
      <c r="VL565" s="1" t="str">
        <f t="shared" si="1767"/>
        <v/>
      </c>
      <c r="VM565" s="1" t="str">
        <f t="shared" si="1767"/>
        <v/>
      </c>
      <c r="VN565" s="1" t="str">
        <f t="shared" si="1767"/>
        <v/>
      </c>
      <c r="VO565" s="1" t="str">
        <f t="shared" si="1767"/>
        <v/>
      </c>
      <c r="VP565" s="1" t="str">
        <f t="shared" si="1767"/>
        <v/>
      </c>
      <c r="VQ565" s="1" t="str">
        <f t="shared" si="1767"/>
        <v/>
      </c>
      <c r="VR565" s="1" t="str">
        <f t="shared" si="1767"/>
        <v/>
      </c>
      <c r="VS565" s="1" t="str">
        <f t="shared" si="1767"/>
        <v/>
      </c>
      <c r="VT565" s="1" t="str">
        <f t="shared" si="1767"/>
        <v/>
      </c>
      <c r="VU565" s="1" t="str">
        <f t="shared" si="1767"/>
        <v/>
      </c>
      <c r="VV565" s="1" t="str">
        <f t="shared" si="1767"/>
        <v/>
      </c>
      <c r="VW565" s="1" t="str">
        <f t="shared" si="1767"/>
        <v/>
      </c>
      <c r="VX565" s="1" t="str">
        <f t="shared" si="1767"/>
        <v/>
      </c>
      <c r="VY565" s="1" t="str">
        <f t="shared" si="1767"/>
        <v/>
      </c>
      <c r="VZ565" s="1" t="str">
        <f t="shared" si="1767"/>
        <v/>
      </c>
      <c r="WA565" s="1" t="str">
        <f t="shared" si="1767"/>
        <v/>
      </c>
      <c r="WB565" s="1" t="str">
        <f t="shared" si="1767"/>
        <v/>
      </c>
      <c r="WC565" s="1" t="str">
        <f t="shared" si="1767"/>
        <v/>
      </c>
      <c r="WD565" s="1" t="str">
        <f t="shared" si="1767"/>
        <v/>
      </c>
      <c r="WE565" s="1" t="str">
        <f t="shared" si="1767"/>
        <v/>
      </c>
      <c r="WF565" s="1" t="str">
        <f t="shared" si="1767"/>
        <v/>
      </c>
      <c r="WG565" s="1" t="str">
        <f t="shared" si="1767"/>
        <v/>
      </c>
      <c r="WH565" s="1" t="str">
        <f t="shared" si="1767"/>
        <v/>
      </c>
      <c r="WI565" s="1" t="str">
        <f t="shared" si="1767"/>
        <v/>
      </c>
      <c r="WJ565" s="1" t="str">
        <f t="shared" si="1767"/>
        <v/>
      </c>
      <c r="WK565" s="1" t="str">
        <f t="shared" si="1767"/>
        <v/>
      </c>
      <c r="WL565" s="1" t="str">
        <f t="shared" si="1767"/>
        <v/>
      </c>
      <c r="WM565" s="1" t="str">
        <f t="shared" si="1767"/>
        <v/>
      </c>
      <c r="WN565" s="1" t="str">
        <f t="shared" si="1767"/>
        <v/>
      </c>
      <c r="WO565" s="1" t="str">
        <f t="shared" si="1767"/>
        <v/>
      </c>
      <c r="WP565" s="1" t="str">
        <f t="shared" si="1767"/>
        <v/>
      </c>
      <c r="WQ565" s="1" t="str">
        <f t="shared" si="1767"/>
        <v/>
      </c>
      <c r="WR565" s="1" t="str">
        <f t="shared" si="1767"/>
        <v/>
      </c>
      <c r="WS565" s="1" t="str">
        <f t="shared" si="1767"/>
        <v/>
      </c>
      <c r="WT565" s="1" t="str">
        <f t="shared" si="1767"/>
        <v/>
      </c>
      <c r="WU565" s="1" t="str">
        <f t="shared" si="1767"/>
        <v/>
      </c>
      <c r="WV565" s="1" t="str">
        <f t="shared" si="1767"/>
        <v/>
      </c>
      <c r="WW565" s="1" t="str">
        <f t="shared" si="1767"/>
        <v/>
      </c>
      <c r="WX565" s="1" t="str">
        <f t="shared" si="1767"/>
        <v/>
      </c>
      <c r="WY565" s="1" t="str">
        <f t="shared" si="1767"/>
        <v/>
      </c>
      <c r="WZ565" s="1" t="str">
        <f t="shared" si="1767"/>
        <v/>
      </c>
      <c r="XA565" s="1" t="str">
        <f t="shared" si="1767"/>
        <v/>
      </c>
      <c r="XB565" s="1" t="str">
        <f t="shared" si="1767"/>
        <v/>
      </c>
      <c r="XC565" s="1" t="str">
        <f t="shared" si="1767"/>
        <v/>
      </c>
      <c r="XD565" s="1" t="str">
        <f t="shared" si="1767"/>
        <v/>
      </c>
      <c r="XE565" s="1" t="str">
        <f t="shared" si="1767"/>
        <v/>
      </c>
      <c r="XF565" s="1" t="str">
        <f t="shared" si="1767"/>
        <v/>
      </c>
      <c r="XG565" s="1" t="str">
        <f t="shared" si="1767"/>
        <v/>
      </c>
      <c r="XH565" s="1" t="str">
        <f t="shared" si="1767"/>
        <v/>
      </c>
      <c r="XI565" s="1" t="str">
        <f t="shared" si="1767"/>
        <v/>
      </c>
      <c r="XJ565" s="1" t="str">
        <f t="shared" si="1767"/>
        <v/>
      </c>
      <c r="XK565" s="1" t="str">
        <f t="shared" si="1767"/>
        <v/>
      </c>
      <c r="XL565" s="1" t="str">
        <f t="shared" si="1767"/>
        <v/>
      </c>
      <c r="XM565" s="1" t="str">
        <f t="shared" si="1767"/>
        <v/>
      </c>
      <c r="XN565" s="1" t="str">
        <f t="shared" si="1767"/>
        <v/>
      </c>
      <c r="XO565" s="1" t="str">
        <f t="shared" si="1764"/>
        <v/>
      </c>
      <c r="XP565" s="1" t="str">
        <f t="shared" si="1764"/>
        <v/>
      </c>
      <c r="XQ565" s="1" t="str">
        <f t="shared" si="1764"/>
        <v/>
      </c>
      <c r="XR565" s="1" t="str">
        <f t="shared" si="1764"/>
        <v/>
      </c>
      <c r="XS565" s="1" t="str">
        <f t="shared" si="1764"/>
        <v/>
      </c>
      <c r="XT565" s="1" t="str">
        <f t="shared" si="1764"/>
        <v/>
      </c>
      <c r="XU565" s="1" t="str">
        <f t="shared" si="1764"/>
        <v/>
      </c>
      <c r="XV565" s="1" t="str">
        <f t="shared" si="1764"/>
        <v/>
      </c>
      <c r="XW565" s="1" t="str">
        <f t="shared" si="1764"/>
        <v/>
      </c>
      <c r="XX565" s="1" t="str">
        <f t="shared" si="1764"/>
        <v/>
      </c>
      <c r="XY565" s="1" t="str">
        <f t="shared" si="1764"/>
        <v/>
      </c>
      <c r="XZ565" s="1" t="str">
        <f t="shared" si="1764"/>
        <v/>
      </c>
      <c r="YA565" s="1" t="str">
        <f t="shared" si="1764"/>
        <v/>
      </c>
      <c r="YB565" s="1" t="str">
        <f t="shared" si="1764"/>
        <v/>
      </c>
      <c r="YC565" s="1" t="str">
        <f t="shared" si="1764"/>
        <v/>
      </c>
      <c r="YD565" s="1" t="str">
        <f t="shared" si="1764"/>
        <v/>
      </c>
      <c r="YE565" s="1" t="str">
        <f t="shared" si="1764"/>
        <v/>
      </c>
      <c r="YF565" s="1" t="str">
        <f t="shared" si="1764"/>
        <v/>
      </c>
      <c r="YG565" s="1" t="str">
        <f t="shared" si="1764"/>
        <v/>
      </c>
      <c r="YH565" s="1" t="str">
        <f t="shared" si="1764"/>
        <v/>
      </c>
      <c r="YI565" s="1" t="str">
        <f t="shared" si="1764"/>
        <v/>
      </c>
      <c r="YJ565" s="1" t="str">
        <f t="shared" si="1764"/>
        <v/>
      </c>
      <c r="YK565" s="1" t="str">
        <f t="shared" si="1764"/>
        <v/>
      </c>
      <c r="YL565" s="1" t="str">
        <f t="shared" si="1764"/>
        <v/>
      </c>
      <c r="YM565" s="1" t="str">
        <f t="shared" si="1764"/>
        <v/>
      </c>
      <c r="YN565" s="1" t="str">
        <f t="shared" si="1764"/>
        <v/>
      </c>
      <c r="YO565" s="1" t="str">
        <f t="shared" si="1764"/>
        <v/>
      </c>
      <c r="YP565" s="1" t="str">
        <f t="shared" si="1764"/>
        <v/>
      </c>
      <c r="YQ565" s="1" t="str">
        <f t="shared" si="1764"/>
        <v/>
      </c>
      <c r="YR565" s="1" t="str">
        <f t="shared" si="1764"/>
        <v/>
      </c>
      <c r="YS565" s="1" t="str">
        <f t="shared" si="1764"/>
        <v/>
      </c>
      <c r="YT565" s="1" t="str">
        <f t="shared" si="1764"/>
        <v/>
      </c>
      <c r="YU565" s="1" t="str">
        <f t="shared" si="1764"/>
        <v/>
      </c>
      <c r="YV565" s="1" t="str">
        <f t="shared" si="1764"/>
        <v/>
      </c>
      <c r="YW565" s="1" t="str">
        <f t="shared" si="1764"/>
        <v/>
      </c>
      <c r="YX565" s="1" t="str">
        <f t="shared" si="1764"/>
        <v/>
      </c>
      <c r="YY565" s="1" t="str">
        <f t="shared" si="1764"/>
        <v/>
      </c>
      <c r="YZ565" s="1" t="str">
        <f t="shared" si="1764"/>
        <v/>
      </c>
      <c r="ZA565" s="1" t="str">
        <f t="shared" si="1764"/>
        <v/>
      </c>
      <c r="ZB565" s="1" t="str">
        <f t="shared" si="1764"/>
        <v/>
      </c>
      <c r="ZC565" s="1" t="str">
        <f t="shared" si="1764"/>
        <v/>
      </c>
      <c r="ZD565" s="1" t="str">
        <f t="shared" si="1764"/>
        <v/>
      </c>
      <c r="ZE565" s="1" t="str">
        <f t="shared" si="1764"/>
        <v/>
      </c>
      <c r="ZF565" s="1" t="str">
        <f t="shared" si="1764"/>
        <v/>
      </c>
      <c r="ZG565" s="1" t="str">
        <f t="shared" si="1764"/>
        <v/>
      </c>
      <c r="ZH565" s="1" t="str">
        <f t="shared" si="1764"/>
        <v/>
      </c>
      <c r="ZI565" s="1" t="str">
        <f t="shared" si="1764"/>
        <v/>
      </c>
      <c r="ZJ565" s="1" t="str">
        <f t="shared" si="1764"/>
        <v/>
      </c>
      <c r="ZK565" s="1" t="str">
        <f t="shared" si="1764"/>
        <v/>
      </c>
      <c r="ZL565" s="1" t="str">
        <f t="shared" si="1764"/>
        <v/>
      </c>
      <c r="ZM565" s="1" t="str">
        <f t="shared" si="1764"/>
        <v/>
      </c>
      <c r="ZN565" s="1" t="str">
        <f t="shared" si="1764"/>
        <v/>
      </c>
      <c r="ZO565" s="1" t="str">
        <f t="shared" si="1764"/>
        <v/>
      </c>
      <c r="ZP565" s="1" t="str">
        <f t="shared" si="1764"/>
        <v/>
      </c>
      <c r="ZQ565" s="1" t="str">
        <f t="shared" si="1764"/>
        <v/>
      </c>
      <c r="ZR565" s="1" t="str">
        <f t="shared" si="1765"/>
        <v/>
      </c>
      <c r="ZS565" s="1" t="str">
        <f t="shared" si="1765"/>
        <v/>
      </c>
      <c r="ZT565" s="1" t="str">
        <f t="shared" si="1765"/>
        <v/>
      </c>
      <c r="ZU565" s="1" t="str">
        <f t="shared" si="1765"/>
        <v/>
      </c>
      <c r="ZV565" s="1" t="str">
        <f t="shared" si="1765"/>
        <v/>
      </c>
      <c r="ZW565" s="1" t="str">
        <f t="shared" si="1765"/>
        <v/>
      </c>
      <c r="ZX565" s="1" t="str">
        <f t="shared" si="1765"/>
        <v/>
      </c>
      <c r="ZY565" s="1" t="str">
        <f t="shared" si="1765"/>
        <v/>
      </c>
      <c r="ZZ565" s="1" t="str">
        <f t="shared" si="1765"/>
        <v/>
      </c>
      <c r="AAA565" s="1" t="str">
        <f t="shared" si="1765"/>
        <v/>
      </c>
    </row>
    <row r="566" spans="1:703" x14ac:dyDescent="0.25">
      <c r="A566" s="9">
        <v>515</v>
      </c>
      <c r="B566" s="8">
        <v>38319</v>
      </c>
      <c r="C566" s="7" t="s">
        <v>186</v>
      </c>
      <c r="D566" s="7">
        <v>1</v>
      </c>
      <c r="E566" s="7">
        <v>1</v>
      </c>
      <c r="F566" s="7">
        <v>1</v>
      </c>
      <c r="G566" s="7">
        <v>1</v>
      </c>
      <c r="H566" s="7">
        <v>1</v>
      </c>
      <c r="I566" s="7">
        <v>9999</v>
      </c>
      <c r="J566" s="7">
        <v>1</v>
      </c>
      <c r="K566" s="7">
        <v>9999</v>
      </c>
      <c r="L566" s="7">
        <v>6</v>
      </c>
      <c r="M566" s="7">
        <v>6.2</v>
      </c>
      <c r="N566" s="7" t="s">
        <v>29</v>
      </c>
      <c r="O566" s="7">
        <v>1</v>
      </c>
      <c r="P566" s="5">
        <v>73.811370999999994</v>
      </c>
      <c r="Q566" s="5">
        <f t="shared" si="1705"/>
        <v>72.050724545732706</v>
      </c>
      <c r="R566" s="5">
        <f t="shared" si="1706"/>
        <v>1.7606464542672882</v>
      </c>
      <c r="S566" s="6">
        <f t="shared" si="1707"/>
        <v>4.7986860016877186E-9</v>
      </c>
      <c r="T566" s="5" t="e">
        <f>SQRT(SUMPRODUCT(AB566:ZT566,#REF!:#REF!)/SUM(AB566:ZT566))/((COUNTIF(AB566:ZT566,"&gt;0")-1)/COUNTIF(AB566:ZT566,"&gt;0"))</f>
        <v>#REF!</v>
      </c>
      <c r="U566" s="4" t="e">
        <f t="shared" si="1708"/>
        <v>#REF!</v>
      </c>
      <c r="V566" s="4" t="e">
        <f t="shared" si="1709"/>
        <v>#REF!</v>
      </c>
      <c r="W566" s="4" t="e">
        <f t="shared" si="1710"/>
        <v>#REF!</v>
      </c>
      <c r="X566" s="4">
        <f t="shared" si="1711"/>
        <v>1</v>
      </c>
      <c r="Y566" s="3">
        <f t="shared" si="1712"/>
        <v>6.8838186540210108E-2</v>
      </c>
      <c r="Z566" s="3">
        <f t="shared" si="1715"/>
        <v>6.8838186540210108E-2</v>
      </c>
      <c r="AB566" s="1">
        <f t="shared" si="1718"/>
        <v>8.9116303756022838E-24</v>
      </c>
      <c r="AC566" s="1">
        <f t="shared" ref="AC566:CN569" si="1772">IF(IF($B566&gt;AC$2,1/(1+EXP(-$B$10*(SUM($B$2*(1-(YEAR($B566)-YEAR(AC$2))/173),IF(OR(IF($L566&lt;&gt;".",$L566 = AC$23,FALSE),OR(IF($L566&lt;&gt;".",$L566 = AC$26,FALSE),IF($L566&lt;&gt;".",$L566 = AC$29,FALSE))),$B$4,0),IF(OR(IF($M566&lt;&gt;".",$M566 = AC$24,FALSE),OR(IF($M566&lt;&gt;".",$M566 = AC$27,FALSE),IF($M566&lt;&gt;".",$M566 = AC$30,FALSE))),$B$5,0),IF(OR(IF($N566&lt;&gt;".",$N566 = AC$25,FALSE),OR(IF($N566&lt;&gt;".",$N566 = AC$28,FALSE),IF($N566&lt;&gt;".",$N566 = AC$31,FALSE))),$B$6,0),$B$7*SUM(IF(AND($D566 =AC$4,$D566&lt;&gt;9999),$B$22,IF(OR($D566 = 1,$D566 =2),-$B$22,0)),IF(AND($E566 =AC$5,$E566&lt;&gt;9999),$B$21,IF(OR($E566 = 1,$E566 =2),-$B$21,0)),IF(AND($F566 =AC$6,$F566&lt;&gt;9999),$B$20,IF(OR($F566 = 1,$F566 =2),-$B$20,0)),IF(AND($G566 =AC$8,$G566&lt;&gt;9999),$B$27,IF(OR($G566 = 1,$G566 =2),-$B$27,0)),IF(AND($H566 =AC$9,$H566&lt;&gt;9999),$B$23,IF(OR($H566 = 1,$H566 =2),-$B$23,0)),IF(AND($I566 =AC$10,$I566&lt;&gt;9999),$B$25,IF(OR($I566 = 1,$I566 =2),-$B$25,0)),IF(AND($J566 =AC$19,$J566&lt;&gt;9999),$B$24,IF(OR($J566 = 1,$J566 =2),-$B$24,0)),IF(AND($K566 =AC$20,$K566&lt;&gt;9999),$B$26,IF(OR($K566 = 1,$K566 =2),-$B$26,0))),IF($O566=AC$32,$B$3,0))-$B$11))),"")&gt;0,IF($B566&gt;AC$2,1/(1+EXP(-$B$10*(SUM($B$2*(1-(YEAR($B566)-YEAR(AC$2))/173),IF(OR(IF($L566&lt;&gt;".",$L566 = AC$23,FALSE),OR(IF($L566&lt;&gt;".",$L566 = AC$26,FALSE),IF($L566&lt;&gt;".",$L566 = AC$29,FALSE))),$B$4,0),IF(OR(IF($M566&lt;&gt;".",$M566 = AC$24,FALSE),OR(IF($M566&lt;&gt;".",$M566 = AC$27,FALSE),IF($M566&lt;&gt;".",$M566 = AC$30,FALSE))),$B$5,0),IF(OR(IF($N566&lt;&gt;".",$N566 = AC$25,FALSE),OR(IF($N566&lt;&gt;".",$N566 = AC$28,FALSE),IF($N566&lt;&gt;".",$N566 = AC$31,FALSE))),$B$6,0),$B$7*SUM(IF(AND($D566 =AC$4,$D566&lt;&gt;9999),$B$22,IF(OR($D566 = 1,$D566 =2),-$B$22,0)),IF(AND($E566 =AC$5,$E566&lt;&gt;9999),$B$21,IF(OR($E566 = 1,$E566 =2),-$B$21,0)),IF(AND($F566 =AC$6,$F566&lt;&gt;9999),$B$20,IF(OR($F566 = 1,$F566 =2),-$B$20,0)),IF(AND($G566 =AC$8,$G566&lt;&gt;9999),$B$27,IF(OR($G566 = 1,$G566 =2),-$B$27,0)),IF(AND($H566 =AC$9,$H566&lt;&gt;9999),$B$23,IF(OR($H566 = 1,$H566 =2),-$B$23,0)),IF(AND($I566 =AC$10,$I566&lt;&gt;9999),$B$25,IF(OR($I566 = 1,$I566 =2),-$B$25,0)),IF(AND($J566 =AC$19,$J566&lt;&gt;9999),$B$24,IF(OR($J566 = 1,$J566 =2),-$B$24,0)),IF(AND($K566 =AC$20,$K566&lt;&gt;9999),$B$26,IF(OR($K566 = 1,$K566 =2),-$B$26,0))),IF($O566=AC$32,$B$3,0))-$B$11))),""),"")</f>
        <v>8.9116303756022838E-24</v>
      </c>
      <c r="AD566" s="1">
        <f t="shared" si="1772"/>
        <v>8.9116303756022838E-24</v>
      </c>
      <c r="AE566" s="1">
        <f t="shared" si="1772"/>
        <v>8.9116303756022838E-24</v>
      </c>
      <c r="AF566" s="1">
        <f t="shared" si="1772"/>
        <v>8.9116303756022838E-24</v>
      </c>
      <c r="AG566" s="1">
        <f t="shared" si="1772"/>
        <v>8.9116303756022838E-24</v>
      </c>
      <c r="AH566" s="1">
        <f t="shared" si="1772"/>
        <v>8.9116303756022838E-24</v>
      </c>
      <c r="AI566" s="1">
        <f t="shared" si="1772"/>
        <v>8.9116303756022838E-24</v>
      </c>
      <c r="AJ566" s="1">
        <f t="shared" si="1772"/>
        <v>8.9116303756022838E-24</v>
      </c>
      <c r="AK566" s="1">
        <f t="shared" si="1772"/>
        <v>8.9116303756022838E-24</v>
      </c>
      <c r="AL566" s="1">
        <f t="shared" si="1772"/>
        <v>8.9116303756022838E-24</v>
      </c>
      <c r="AM566" s="1">
        <f t="shared" si="1772"/>
        <v>8.9116303756022838E-24</v>
      </c>
      <c r="AN566" s="1">
        <f t="shared" si="1772"/>
        <v>1.7082470620459949E-24</v>
      </c>
      <c r="AO566" s="1">
        <f t="shared" si="1772"/>
        <v>1.7082470620459949E-24</v>
      </c>
      <c r="AP566" s="1">
        <f t="shared" si="1772"/>
        <v>1.7082470620459949E-24</v>
      </c>
      <c r="AQ566" s="1">
        <f t="shared" si="1772"/>
        <v>1.7082470620459949E-24</v>
      </c>
      <c r="AR566" s="1">
        <f t="shared" si="1772"/>
        <v>1.7082470620459949E-24</v>
      </c>
      <c r="AS566" s="1">
        <f t="shared" si="1772"/>
        <v>1.7082470620459949E-24</v>
      </c>
      <c r="AT566" s="1">
        <f t="shared" si="1772"/>
        <v>1.7082470620459949E-24</v>
      </c>
      <c r="AU566" s="1">
        <f t="shared" si="1772"/>
        <v>1.7082470620459949E-24</v>
      </c>
      <c r="AV566" s="1">
        <f t="shared" si="1772"/>
        <v>8.9116303756022838E-24</v>
      </c>
      <c r="AW566" s="1">
        <f t="shared" si="1772"/>
        <v>8.9116303756022838E-24</v>
      </c>
      <c r="AX566" s="1">
        <f t="shared" si="1772"/>
        <v>8.9116303756022838E-24</v>
      </c>
      <c r="AY566" s="1">
        <f t="shared" si="1772"/>
        <v>1.7082470620459949E-24</v>
      </c>
      <c r="AZ566" s="1">
        <f t="shared" si="1772"/>
        <v>1.7082470620459949E-24</v>
      </c>
      <c r="BA566" s="1">
        <f t="shared" si="1772"/>
        <v>1.7082470620459949E-24</v>
      </c>
      <c r="BB566" s="1">
        <f t="shared" si="1772"/>
        <v>1.7082470620459949E-24</v>
      </c>
      <c r="BC566" s="1">
        <f t="shared" si="1772"/>
        <v>1.7082470620459949E-24</v>
      </c>
      <c r="BD566" s="1">
        <f t="shared" si="1772"/>
        <v>1.7082470620459949E-24</v>
      </c>
      <c r="BE566" s="1">
        <f t="shared" si="1772"/>
        <v>8.9116303756022838E-24</v>
      </c>
      <c r="BF566" s="1">
        <f t="shared" si="1772"/>
        <v>1.7082470620459949E-24</v>
      </c>
      <c r="BG566" s="1">
        <f t="shared" si="1772"/>
        <v>8.9116303756022838E-24</v>
      </c>
      <c r="BH566" s="1">
        <f t="shared" si="1772"/>
        <v>1.7082470620459949E-24</v>
      </c>
      <c r="BI566" s="1">
        <f t="shared" si="1772"/>
        <v>8.9116303756022838E-24</v>
      </c>
      <c r="BJ566" s="1">
        <f t="shared" si="1772"/>
        <v>1.7082470620459949E-24</v>
      </c>
      <c r="BK566" s="1">
        <f t="shared" si="1772"/>
        <v>7.8523440762645364E-22</v>
      </c>
      <c r="BL566" s="1">
        <f t="shared" si="1772"/>
        <v>7.8523440762645364E-22</v>
      </c>
      <c r="BM566" s="1">
        <f t="shared" si="1772"/>
        <v>1.7082470620459949E-24</v>
      </c>
      <c r="BN566" s="1">
        <f t="shared" si="1772"/>
        <v>1.7082470620459949E-24</v>
      </c>
      <c r="BO566" s="1">
        <f t="shared" si="1772"/>
        <v>1.7082470620459949E-24</v>
      </c>
      <c r="BP566" s="1">
        <f t="shared" si="1772"/>
        <v>4.3976608737706532E-20</v>
      </c>
      <c r="BQ566" s="1">
        <f t="shared" si="1772"/>
        <v>1.5051952485794738E-22</v>
      </c>
      <c r="BR566" s="1">
        <f t="shared" si="1772"/>
        <v>1.7082470620459949E-24</v>
      </c>
      <c r="BS566" s="1">
        <f t="shared" si="1772"/>
        <v>9.5669410236376658E-23</v>
      </c>
      <c r="BT566" s="1">
        <f t="shared" si="1772"/>
        <v>4.3976608737706532E-20</v>
      </c>
      <c r="BU566" s="1">
        <f t="shared" si="1772"/>
        <v>4.9909081725995721E-22</v>
      </c>
      <c r="BV566" s="1">
        <f t="shared" si="1772"/>
        <v>9.5669410236376658E-23</v>
      </c>
      <c r="BW566" s="1">
        <f t="shared" si="1772"/>
        <v>8.4297608303639143E-21</v>
      </c>
      <c r="BX566" s="1">
        <f t="shared" si="1772"/>
        <v>9.5669410236376658E-23</v>
      </c>
      <c r="BY566" s="1">
        <f t="shared" si="1772"/>
        <v>8.4297608303639143E-21</v>
      </c>
      <c r="BZ566" s="1">
        <f t="shared" si="1772"/>
        <v>4.3976608737706532E-20</v>
      </c>
      <c r="CA566" s="1">
        <f t="shared" si="1772"/>
        <v>4.9909081725995721E-22</v>
      </c>
      <c r="CB566" s="1">
        <f t="shared" si="1772"/>
        <v>8.4297608303639143E-21</v>
      </c>
      <c r="CC566" s="1">
        <f t="shared" si="1772"/>
        <v>4.3976608737706532E-20</v>
      </c>
      <c r="CD566" s="1">
        <f t="shared" si="1772"/>
        <v>4.3976608737706532E-20</v>
      </c>
      <c r="CE566" s="1">
        <f t="shared" si="1772"/>
        <v>8.4297608303639143E-21</v>
      </c>
      <c r="CF566" s="1">
        <f t="shared" si="1772"/>
        <v>1.5051952485794738E-22</v>
      </c>
      <c r="CG566" s="1">
        <f t="shared" si="1772"/>
        <v>1.5051952485794738E-22</v>
      </c>
      <c r="CH566" s="1">
        <f t="shared" si="1772"/>
        <v>4.3976608737706532E-20</v>
      </c>
      <c r="CI566" s="1">
        <f t="shared" si="1772"/>
        <v>9.5669410236376658E-23</v>
      </c>
      <c r="CJ566" s="1">
        <f t="shared" si="1772"/>
        <v>9.5669410236376658E-23</v>
      </c>
      <c r="CK566" s="1">
        <f t="shared" si="1772"/>
        <v>1.7082470620459949E-24</v>
      </c>
      <c r="CL566" s="1">
        <f t="shared" si="1772"/>
        <v>4.9909081725995721E-22</v>
      </c>
      <c r="CM566" s="1">
        <f t="shared" si="1772"/>
        <v>4.9909081725995721E-22</v>
      </c>
      <c r="CN566" s="1">
        <f t="shared" si="1772"/>
        <v>1.0485069432366328E-22</v>
      </c>
      <c r="CO566" s="1">
        <f t="shared" si="1768"/>
        <v>1.1491309576375126E-22</v>
      </c>
      <c r="CP566" s="1">
        <f t="shared" si="1768"/>
        <v>5.7891709963822161E-20</v>
      </c>
      <c r="CQ566" s="1">
        <f t="shared" si="1768"/>
        <v>1.9814699057267631E-22</v>
      </c>
      <c r="CR566" s="1">
        <f t="shared" si="1768"/>
        <v>1.109711010156595E-20</v>
      </c>
      <c r="CS566" s="1">
        <f t="shared" si="1768"/>
        <v>2.3800380964739271E-22</v>
      </c>
      <c r="CT566" s="1">
        <f t="shared" si="1768"/>
        <v>3.3438961830905671E-19</v>
      </c>
      <c r="CU566" s="1">
        <f t="shared" si="1768"/>
        <v>1.9118661422643962E-18</v>
      </c>
      <c r="CV566" s="1">
        <f t="shared" si="1768"/>
        <v>2.095345753413064E-18</v>
      </c>
      <c r="CW566" s="1">
        <f t="shared" si="1768"/>
        <v>2.2964336933893062E-18</v>
      </c>
      <c r="CX566" s="1">
        <f t="shared" si="1768"/>
        <v>2.7583561377825734E-18</v>
      </c>
      <c r="CY566" s="1">
        <f t="shared" si="1768"/>
        <v>4.9541553483561278E-22</v>
      </c>
      <c r="CZ566" s="1">
        <f t="shared" si="1768"/>
        <v>1.0347124038344272E-20</v>
      </c>
      <c r="DA566" s="1">
        <f t="shared" si="1768"/>
        <v>3.7601451499052341E-20</v>
      </c>
      <c r="DB566" s="1">
        <f t="shared" si="1768"/>
        <v>3.3131932372989046E-18</v>
      </c>
      <c r="DC566" s="1">
        <f t="shared" si="1768"/>
        <v>3.7601451499052341E-20</v>
      </c>
      <c r="DD566" s="1">
        <f t="shared" si="1768"/>
        <v>3.3326404629801719E-20</v>
      </c>
      <c r="DE566" s="1">
        <f t="shared" si="1768"/>
        <v>5.9506724936167179E-22</v>
      </c>
      <c r="DF566" s="1">
        <f t="shared" si="1768"/>
        <v>6.753422065351379E-24</v>
      </c>
      <c r="DG566" s="1">
        <f t="shared" si="1768"/>
        <v>3.7920720978047002E-17</v>
      </c>
      <c r="DH566" s="1">
        <f t="shared" si="1768"/>
        <v>6.9604689035646176E-19</v>
      </c>
      <c r="DI566" s="1">
        <f t="shared" si="1768"/>
        <v>1.2533952924412247E-17</v>
      </c>
      <c r="DJ566" s="1">
        <f t="shared" si="1768"/>
        <v>6.5217517397342356E-22</v>
      </c>
      <c r="DK566" s="1">
        <f t="shared" si="1768"/>
        <v>1.9898702785718625E-18</v>
      </c>
      <c r="DL566" s="1">
        <f t="shared" si="1768"/>
        <v>1.9898702785718625E-18</v>
      </c>
      <c r="DM566" s="1">
        <f t="shared" si="1768"/>
        <v>8.1118576419703491E-24</v>
      </c>
      <c r="DN566" s="1">
        <f t="shared" si="1768"/>
        <v>7.4643858748237852E-21</v>
      </c>
      <c r="DO566" s="1">
        <f t="shared" si="1768"/>
        <v>7.1476368091761406E-22</v>
      </c>
      <c r="DP566" s="1">
        <f t="shared" si="1768"/>
        <v>8.7310511243309596E-18</v>
      </c>
      <c r="DQ566" s="1">
        <f t="shared" si="1768"/>
        <v>7.1476368091761406E-22</v>
      </c>
      <c r="DR566" s="1">
        <f t="shared" si="1768"/>
        <v>8.890343359636436E-24</v>
      </c>
      <c r="DS566" s="1">
        <f t="shared" si="1768"/>
        <v>8.1807344661296015E-21</v>
      </c>
      <c r="DT566" s="1">
        <f t="shared" si="1768"/>
        <v>7.833587354242167E-22</v>
      </c>
      <c r="DU566" s="1">
        <f t="shared" si="1768"/>
        <v>4.3985890033650319E-15</v>
      </c>
      <c r="DV566" s="1">
        <f t="shared" si="1768"/>
        <v>1.0487282314059309E-17</v>
      </c>
      <c r="DW566" s="1">
        <f t="shared" si="1768"/>
        <v>1.6469764461138983E-21</v>
      </c>
      <c r="DX566" s="1">
        <f t="shared" si="1768"/>
        <v>5.9960832761521025E-17</v>
      </c>
      <c r="DY566" s="1">
        <f t="shared" si="1768"/>
        <v>9.2478351961629601E-15</v>
      </c>
      <c r="DZ566" s="1">
        <f t="shared" si="1768"/>
        <v>2.7724134144681863E-16</v>
      </c>
      <c r="EA566" s="1">
        <f t="shared" si="1768"/>
        <v>1.1331406664081061E-16</v>
      </c>
      <c r="EB566" s="1">
        <f t="shared" si="1768"/>
        <v>1.38056735946917E-17</v>
      </c>
      <c r="EC566" s="1">
        <f t="shared" si="1768"/>
        <v>6.9551172239082991E-15</v>
      </c>
      <c r="ED566" s="1">
        <f t="shared" si="1768"/>
        <v>1.2935504350615623E-20</v>
      </c>
      <c r="EE566" s="1">
        <f t="shared" si="1768"/>
        <v>1.417690993639153E-20</v>
      </c>
      <c r="EF566" s="1">
        <f t="shared" si="1768"/>
        <v>1.5406635875420613E-23</v>
      </c>
      <c r="EG566" s="1">
        <f t="shared" si="1768"/>
        <v>1.6582653618854096E-17</v>
      </c>
      <c r="EH566" s="1">
        <f t="shared" si="1768"/>
        <v>1.5406635875420613E-23</v>
      </c>
      <c r="EI566" s="1">
        <f t="shared" si="1768"/>
        <v>1.3575316844685302E-21</v>
      </c>
      <c r="EJ566" s="1">
        <f t="shared" si="1768"/>
        <v>8.3541233255683683E-15</v>
      </c>
      <c r="EK566" s="1">
        <f t="shared" si="1768"/>
        <v>1.991821689516292E-17</v>
      </c>
      <c r="EL566" s="1">
        <f t="shared" si="1768"/>
        <v>1.8553870696202508E-18</v>
      </c>
      <c r="EM566" s="1">
        <f t="shared" si="1768"/>
        <v>1.8553870696202508E-18</v>
      </c>
      <c r="EN566" s="1">
        <f t="shared" si="1768"/>
        <v>9.1320612764770265E-20</v>
      </c>
      <c r="EO566" s="1">
        <f t="shared" si="1768"/>
        <v>1.7550626075637036E-15</v>
      </c>
      <c r="EP566" s="1">
        <f t="shared" si="1768"/>
        <v>2.3924721181637511E-17</v>
      </c>
      <c r="EQ566" s="1">
        <f t="shared" si="1768"/>
        <v>2.6220749361752876E-17</v>
      </c>
      <c r="ER566" s="1">
        <f t="shared" si="1768"/>
        <v>2.8737124745242547E-17</v>
      </c>
      <c r="ES566" s="1">
        <f t="shared" si="1768"/>
        <v>1.4952696442414248E-21</v>
      </c>
      <c r="ET566" s="1">
        <f t="shared" si="1768"/>
        <v>2.3525521462883623E-21</v>
      </c>
      <c r="EU566" s="1">
        <f t="shared" si="1768"/>
        <v>5.5763129256534042E-22</v>
      </c>
      <c r="EV566" s="1">
        <f t="shared" si="1768"/>
        <v>3.2069599068800923E-23</v>
      </c>
      <c r="EW566" s="1">
        <f t="shared" si="1768"/>
        <v>1.7389479948034199E-14</v>
      </c>
      <c r="EX566" s="1">
        <f t="shared" si="1768"/>
        <v>3.5147281881818714E-23</v>
      </c>
      <c r="EY566" s="1">
        <f t="shared" si="1768"/>
        <v>3.5147281881818714E-23</v>
      </c>
      <c r="EZ566" s="1">
        <f t="shared" ref="EZ566:HK569" si="1773">IF(IF($B566&gt;EZ$2,1/(1+EXP(-$B$10*(SUM($B$2*(1-(YEAR($B566)-YEAR(EZ$2))/173),IF(OR(IF($L566&lt;&gt;".",$L566 = EZ$23,FALSE),OR(IF($L566&lt;&gt;".",$L566 = EZ$26,FALSE),IF($L566&lt;&gt;".",$L566 = EZ$29,FALSE))),$B$4,0),IF(OR(IF($M566&lt;&gt;".",$M566 = EZ$24,FALSE),OR(IF($M566&lt;&gt;".",$M566 = EZ$27,FALSE),IF($M566&lt;&gt;".",$M566 = EZ$30,FALSE))),$B$5,0),IF(OR(IF($N566&lt;&gt;".",$N566 = EZ$25,FALSE),OR(IF($N566&lt;&gt;".",$N566 = EZ$28,FALSE),IF($N566&lt;&gt;".",$N566 = EZ$31,FALSE))),$B$6,0),$B$7*SUM(IF(AND($D566 =EZ$4,$D566&lt;&gt;9999),$B$22,IF(OR($D566 = 1,$D566 =2),-$B$22,0)),IF(AND($E566 =EZ$5,$E566&lt;&gt;9999),$B$21,IF(OR($E566 = 1,$E566 =2),-$B$21,0)),IF(AND($F566 =EZ$6,$F566&lt;&gt;9999),$B$20,IF(OR($F566 = 1,$F566 =2),-$B$20,0)),IF(AND($G566 =EZ$8,$G566&lt;&gt;9999),$B$27,IF(OR($G566 = 1,$G566 =2),-$B$27,0)),IF(AND($H566 =EZ$9,$H566&lt;&gt;9999),$B$23,IF(OR($H566 = 1,$H566 =2),-$B$23,0)),IF(AND($I566 =EZ$10,$I566&lt;&gt;9999),$B$25,IF(OR($I566 = 1,$I566 =2),-$B$25,0)),IF(AND($J566 =EZ$19,$J566&lt;&gt;9999),$B$24,IF(OR($J566 = 1,$J566 =2),-$B$24,0)),IF(AND($K566 =EZ$20,$K566&lt;&gt;9999),$B$26,IF(OR($K566 = 1,$K566 =2),-$B$26,0))),IF($O566=EZ$32,$B$3,0))-$B$11))),"")&gt;0,IF($B566&gt;EZ$2,1/(1+EXP(-$B$10*(SUM($B$2*(1-(YEAR($B566)-YEAR(EZ$2))/173),IF(OR(IF($L566&lt;&gt;".",$L566 = EZ$23,FALSE),OR(IF($L566&lt;&gt;".",$L566 = EZ$26,FALSE),IF($L566&lt;&gt;".",$L566 = EZ$29,FALSE))),$B$4,0),IF(OR(IF($M566&lt;&gt;".",$M566 = EZ$24,FALSE),OR(IF($M566&lt;&gt;".",$M566 = EZ$27,FALSE),IF($M566&lt;&gt;".",$M566 = EZ$30,FALSE))),$B$5,0),IF(OR(IF($N566&lt;&gt;".",$N566 = EZ$25,FALSE),OR(IF($N566&lt;&gt;".",$N566 = EZ$28,FALSE),IF($N566&lt;&gt;".",$N566 = EZ$31,FALSE))),$B$6,0),$B$7*SUM(IF(AND($D566 =EZ$4,$D566&lt;&gt;9999),$B$22,IF(OR($D566 = 1,$D566 =2),-$B$22,0)),IF(AND($E566 =EZ$5,$E566&lt;&gt;9999),$B$21,IF(OR($E566 = 1,$E566 =2),-$B$21,0)),IF(AND($F566 =EZ$6,$F566&lt;&gt;9999),$B$20,IF(OR($F566 = 1,$F566 =2),-$B$20,0)),IF(AND($G566 =EZ$8,$G566&lt;&gt;9999),$B$27,IF(OR($G566 = 1,$G566 =2),-$B$27,0)),IF(AND($H566 =EZ$9,$H566&lt;&gt;9999),$B$23,IF(OR($H566 = 1,$H566 =2),-$B$23,0)),IF(AND($I566 =EZ$10,$I566&lt;&gt;9999),$B$25,IF(OR($I566 = 1,$I566 =2),-$B$25,0)),IF(AND($J566 =EZ$19,$J566&lt;&gt;9999),$B$24,IF(OR($J566 = 1,$J566 =2),-$B$24,0)),IF(AND($K566 =EZ$20,$K566&lt;&gt;9999),$B$26,IF(OR($K566 = 1,$K566 =2),-$B$26,0))),IF($O566=EZ$32,$B$3,0))-$B$11))),""),"")</f>
        <v>3.3333438192256667E-15</v>
      </c>
      <c r="FA566" s="1">
        <f t="shared" si="1773"/>
        <v>1.5959896729496574E-16</v>
      </c>
      <c r="FB566" s="1">
        <f t="shared" si="1773"/>
        <v>1.7389479948034199E-14</v>
      </c>
      <c r="FC566" s="1">
        <f t="shared" si="1773"/>
        <v>3.8520326401018576E-23</v>
      </c>
      <c r="FD566" s="1">
        <f t="shared" si="1773"/>
        <v>3.6532410203194445E-15</v>
      </c>
      <c r="FE566" s="1">
        <f t="shared" si="1773"/>
        <v>1.9058328487380233E-14</v>
      </c>
      <c r="FF566" s="1">
        <f t="shared" si="1773"/>
        <v>1.9851171190932089E-18</v>
      </c>
      <c r="FG566" s="1">
        <f t="shared" si="1773"/>
        <v>4.0038383906179395E-15</v>
      </c>
      <c r="FH566" s="1">
        <f t="shared" si="1773"/>
        <v>4.6268602948783593E-23</v>
      </c>
      <c r="FI566" s="1">
        <f t="shared" si="1773"/>
        <v>4.4681398386819449E-21</v>
      </c>
      <c r="FJ566" s="1">
        <f t="shared" si="1773"/>
        <v>5.0708947955040631E-23</v>
      </c>
      <c r="FK566" s="1">
        <f t="shared" si="1773"/>
        <v>2.7657910113690532E-16</v>
      </c>
      <c r="FL566" s="1">
        <f t="shared" si="1773"/>
        <v>6.3309314261978414E-15</v>
      </c>
      <c r="FM566" s="1">
        <f t="shared" si="1773"/>
        <v>6.3309314261978414E-15</v>
      </c>
      <c r="FN566" s="1">
        <f t="shared" si="1773"/>
        <v>3.6102894889709294E-19</v>
      </c>
      <c r="FO566" s="1">
        <f t="shared" si="1773"/>
        <v>7.3160633341526063E-23</v>
      </c>
      <c r="FP566" s="1">
        <f t="shared" si="1773"/>
        <v>7.0650920845464868E-21</v>
      </c>
      <c r="FQ566" s="1">
        <f t="shared" si="1773"/>
        <v>1.2398763479151503E-15</v>
      </c>
      <c r="FR566" s="1">
        <f t="shared" si="1773"/>
        <v>7.6043839661487953E-15</v>
      </c>
      <c r="FS566" s="1">
        <f t="shared" si="1773"/>
        <v>1.6888756765223021E-18</v>
      </c>
      <c r="FT566" s="1">
        <f t="shared" si="1773"/>
        <v>4.7650443609361355E-14</v>
      </c>
      <c r="FU566" s="1">
        <f t="shared" si="1773"/>
        <v>8.4862193807326874E-21</v>
      </c>
      <c r="FV566" s="1">
        <f t="shared" si="1773"/>
        <v>9.6310158690013148E-23</v>
      </c>
      <c r="FW566" s="1">
        <f t="shared" si="1773"/>
        <v>9.1339886047934827E-15</v>
      </c>
      <c r="FX566" s="1">
        <f t="shared" si="1773"/>
        <v>1.7874597255761624E-16</v>
      </c>
      <c r="FY566" s="1">
        <f t="shared" si="1773"/>
        <v>5.9268373063161619E-16</v>
      </c>
      <c r="FZ566" s="1">
        <f t="shared" si="1773"/>
        <v>9.300632167108566E-21</v>
      </c>
      <c r="GA566" s="1">
        <f t="shared" si="1773"/>
        <v>5.222340228634928E-14</v>
      </c>
      <c r="GB566" s="1">
        <f t="shared" si="1773"/>
        <v>9.1410362596651509E-14</v>
      </c>
      <c r="GC566" s="1">
        <f t="shared" si="1773"/>
        <v>1.9203799499370991E-14</v>
      </c>
      <c r="GD566" s="1">
        <f t="shared" si="1773"/>
        <v>1.1568272931988255E-22</v>
      </c>
      <c r="GE566" s="1">
        <f t="shared" si="1773"/>
        <v>1.1568272931988255E-22</v>
      </c>
      <c r="GF566" s="1">
        <f t="shared" si="1773"/>
        <v>1.1568272931988255E-22</v>
      </c>
      <c r="GG566" s="1">
        <f t="shared" si="1773"/>
        <v>1.3646238307809506E-16</v>
      </c>
      <c r="GH566" s="1">
        <f t="shared" si="1773"/>
        <v>1.202416999172039E-14</v>
      </c>
      <c r="GI566" s="1">
        <f t="shared" si="1773"/>
        <v>1.2678466879305675E-22</v>
      </c>
      <c r="GJ566" s="1">
        <f t="shared" si="1773"/>
        <v>1.1171433295571683E-20</v>
      </c>
      <c r="GK566" s="1">
        <f t="shared" si="1773"/>
        <v>6.2728021561046696E-14</v>
      </c>
      <c r="GL566" s="1">
        <f t="shared" si="1773"/>
        <v>2.1470032073102494E-16</v>
      </c>
      <c r="GM566" s="1">
        <f t="shared" si="1773"/>
        <v>1.3646238307809506E-16</v>
      </c>
      <c r="GN566" s="1">
        <f t="shared" si="1773"/>
        <v>3.0033887905165523E-15</v>
      </c>
      <c r="GO566" s="1">
        <f t="shared" si="1773"/>
        <v>6.2728021561046696E-14</v>
      </c>
      <c r="GP566" s="1">
        <f t="shared" si="1773"/>
        <v>1.4955852220106664E-16</v>
      </c>
      <c r="GQ566" s="1">
        <f t="shared" si="1773"/>
        <v>1.2033447669182324E-13</v>
      </c>
      <c r="GR566" s="1">
        <f t="shared" si="1773"/>
        <v>1.2033447669182324E-13</v>
      </c>
      <c r="GS566" s="1">
        <f t="shared" si="1773"/>
        <v>1.6391148284553953E-16</v>
      </c>
      <c r="GT566" s="1">
        <f t="shared" si="1773"/>
        <v>1.4442804594741771E-14</v>
      </c>
      <c r="GU566" s="1">
        <f t="shared" si="1773"/>
        <v>7.5345621248266557E-14</v>
      </c>
      <c r="GV566" s="1">
        <f t="shared" si="1773"/>
        <v>1.5228711821672875E-22</v>
      </c>
      <c r="GW566" s="1">
        <f t="shared" si="1773"/>
        <v>1.4706303982755579E-20</v>
      </c>
      <c r="GX566" s="1">
        <f t="shared" si="1773"/>
        <v>2.9214042179989354E-22</v>
      </c>
      <c r="GY566" s="1">
        <f t="shared" si="1773"/>
        <v>1.5841077389212064E-13</v>
      </c>
      <c r="GZ566" s="1">
        <f t="shared" si="1773"/>
        <v>3.20176804581991E-22</v>
      </c>
      <c r="HA566" s="1">
        <f t="shared" si="1773"/>
        <v>3.0976015233519128E-16</v>
      </c>
      <c r="HB566" s="1">
        <f t="shared" si="1773"/>
        <v>1.027098960945043E-15</v>
      </c>
      <c r="HC566" s="1">
        <f t="shared" si="1773"/>
        <v>2.1395973202833286E-19</v>
      </c>
      <c r="HD566" s="1">
        <f t="shared" si="1773"/>
        <v>9.9186521597527041E-14</v>
      </c>
      <c r="HE566" s="1">
        <f t="shared" si="1773"/>
        <v>1.7710476493470396E-15</v>
      </c>
      <c r="HF566" s="1">
        <f t="shared" si="1773"/>
        <v>1.7361327502593825E-13</v>
      </c>
      <c r="HG566" s="1">
        <f t="shared" si="1773"/>
        <v>1.7361327502593825E-13</v>
      </c>
      <c r="HH566" s="1">
        <f t="shared" si="1773"/>
        <v>2.1971313678938967E-22</v>
      </c>
      <c r="HI566" s="1">
        <f t="shared" si="1773"/>
        <v>1.2336975943126333E-15</v>
      </c>
      <c r="HJ566" s="1">
        <f t="shared" si="1773"/>
        <v>1.9027474283888645E-13</v>
      </c>
      <c r="HK566" s="1">
        <f t="shared" si="1773"/>
        <v>3.6473266589466972E-14</v>
      </c>
      <c r="HL566" s="1">
        <f t="shared" si="1769"/>
        <v>2.1971313678938967E-22</v>
      </c>
      <c r="HM566" s="1">
        <f t="shared" si="1763"/>
        <v>1.0870533884712151E-13</v>
      </c>
      <c r="HN566" s="1">
        <f t="shared" si="1763"/>
        <v>3.6473266589466972E-14</v>
      </c>
      <c r="HO566" s="1">
        <f t="shared" si="1761"/>
        <v>1.1068859563580964E-19</v>
      </c>
      <c r="HP566" s="1">
        <f t="shared" si="1761"/>
        <v>1.1913766612178686E-13</v>
      </c>
      <c r="HQ566" s="1">
        <f t="shared" ref="HQ566:KB581" si="1774">IF(IF($B566&gt;HQ$2,1/(1+EXP(-$B$10*(SUM($B$2*(1-(YEAR($B566)-YEAR(HQ$2))/173),IF(OR(IF($L566&lt;&gt;".",$L566 = HQ$23,FALSE),OR(IF($L566&lt;&gt;".",$L566 = HQ$26,FALSE),IF($L566&lt;&gt;".",$L566 = HQ$29,FALSE))),$B$4,0),IF(OR(IF($M566&lt;&gt;".",$M566 = HQ$24,FALSE),OR(IF($M566&lt;&gt;".",$M566 = HQ$27,FALSE),IF($M566&lt;&gt;".",$M566 = HQ$30,FALSE))),$B$5,0),IF(OR(IF($N566&lt;&gt;".",$N566 = HQ$25,FALSE),OR(IF($N566&lt;&gt;".",$N566 = HQ$28,FALSE),IF($N566&lt;&gt;".",$N566 = HQ$31,FALSE))),$B$6,0),$B$7*SUM(IF(AND($D566 =HQ$4,$D566&lt;&gt;9999),$B$22,IF(OR($D566 = 1,$D566 =2),-$B$22,0)),IF(AND($E566 =HQ$5,$E566&lt;&gt;9999),$B$21,IF(OR($E566 = 1,$E566 =2),-$B$21,0)),IF(AND($F566 =HQ$6,$F566&lt;&gt;9999),$B$20,IF(OR($F566 = 1,$F566 =2),-$B$20,0)),IF(AND($G566 =HQ$8,$G566&lt;&gt;9999),$B$27,IF(OR($G566 = 1,$G566 =2),-$B$27,0)),IF(AND($H566 =HQ$9,$H566&lt;&gt;9999),$B$23,IF(OR($H566 = 1,$H566 =2),-$B$23,0)),IF(AND($I566 =HQ$10,$I566&lt;&gt;9999),$B$25,IF(OR($I566 = 1,$I566 =2),-$B$25,0)),IF(AND($J566 =HQ$19,$J566&lt;&gt;9999),$B$24,IF(OR($J566 = 1,$J566 =2),-$B$24,0)),IF(AND($K566 =HQ$20,$K566&lt;&gt;9999),$B$26,IF(OR($K566 = 1,$K566 =2),-$B$26,0))),IF($O566=HQ$32,$B$3,0))-$B$11))),"")&gt;0,IF($B566&gt;HQ$2,1/(1+EXP(-$B$10*(SUM($B$2*(1-(YEAR($B566)-YEAR(HQ$2))/173),IF(OR(IF($L566&lt;&gt;".",$L566 = HQ$23,FALSE),OR(IF($L566&lt;&gt;".",$L566 = HQ$26,FALSE),IF($L566&lt;&gt;".",$L566 = HQ$29,FALSE))),$B$4,0),IF(OR(IF($M566&lt;&gt;".",$M566 = HQ$24,FALSE),OR(IF($M566&lt;&gt;".",$M566 = HQ$27,FALSE),IF($M566&lt;&gt;".",$M566 = HQ$30,FALSE))),$B$5,0),IF(OR(IF($N566&lt;&gt;".",$N566 = HQ$25,FALSE),OR(IF($N566&lt;&gt;".",$N566 = HQ$28,FALSE),IF($N566&lt;&gt;".",$N566 = HQ$31,FALSE))),$B$6,0),$B$7*SUM(IF(AND($D566 =HQ$4,$D566&lt;&gt;9999),$B$22,IF(OR($D566 = 1,$D566 =2),-$B$22,0)),IF(AND($E566 =HQ$5,$E566&lt;&gt;9999),$B$21,IF(OR($E566 = 1,$E566 =2),-$B$21,0)),IF(AND($F566 =HQ$6,$F566&lt;&gt;9999),$B$20,IF(OR($F566 = 1,$F566 =2),-$B$20,0)),IF(AND($G566 =HQ$8,$G566&lt;&gt;9999),$B$27,IF(OR($G566 = 1,$G566 =2),-$B$27,0)),IF(AND($H566 =HQ$9,$H566&lt;&gt;9999),$B$23,IF(OR($H566 = 1,$H566 =2),-$B$23,0)),IF(AND($I566 =HQ$10,$I566&lt;&gt;9999),$B$25,IF(OR($I566 = 1,$I566 =2),-$B$25,0)),IF(AND($J566 =HQ$19,$J566&lt;&gt;9999),$B$24,IF(OR($J566 = 1,$J566 =2),-$B$24,0)),IF(AND($K566 =HQ$20,$K566&lt;&gt;9999),$B$26,IF(OR($K566 = 1,$K566 =2),-$B$26,0))),IF($O566=HQ$32,$B$3,0))-$B$11))),""),"")</f>
        <v>2.2854807708382025E-13</v>
      </c>
      <c r="HR566" s="1">
        <f t="shared" si="1774"/>
        <v>4.3809781685248847E-14</v>
      </c>
      <c r="HS566" s="1">
        <f t="shared" si="1774"/>
        <v>1.4310193825065176E-13</v>
      </c>
      <c r="HT566" s="1">
        <f t="shared" si="1774"/>
        <v>2.7430835356349654E-14</v>
      </c>
      <c r="HU566" s="1">
        <f t="shared" si="1774"/>
        <v>2.5485480298123196E-20</v>
      </c>
      <c r="HV566" s="1">
        <f t="shared" si="1774"/>
        <v>2.7430835356349654E-14</v>
      </c>
      <c r="HW566" s="1">
        <f t="shared" si="1774"/>
        <v>3.1699242222924376E-22</v>
      </c>
      <c r="HX566" s="1">
        <f t="shared" si="1774"/>
        <v>1.5683526790402939E-13</v>
      </c>
      <c r="HY566" s="1">
        <f t="shared" si="1774"/>
        <v>5.7186531333066776E-17</v>
      </c>
      <c r="HZ566" s="1">
        <f t="shared" si="1774"/>
        <v>7.5092004156746644E-15</v>
      </c>
      <c r="IA566" s="1">
        <f t="shared" si="1774"/>
        <v>3.061182702859237E-20</v>
      </c>
      <c r="IB566" s="1">
        <f t="shared" si="1774"/>
        <v>1.7188656952671772E-13</v>
      </c>
      <c r="IC566" s="1">
        <f t="shared" si="1774"/>
        <v>3.0086537755195863E-13</v>
      </c>
      <c r="ID566" s="1">
        <f t="shared" si="1774"/>
        <v>3.8174696028874959E-17</v>
      </c>
      <c r="IE566" s="1">
        <f t="shared" si="1774"/>
        <v>3.6110514432495035E-14</v>
      </c>
      <c r="IF566" s="1">
        <f t="shared" si="1774"/>
        <v>3.2973908437744433E-13</v>
      </c>
      <c r="IG566" s="1">
        <f t="shared" si="1774"/>
        <v>3.6138376788568317E-13</v>
      </c>
      <c r="IH566" s="1">
        <f t="shared" si="1774"/>
        <v>3.6138376788568317E-13</v>
      </c>
      <c r="II566" s="1">
        <f t="shared" si="1774"/>
        <v>3.9575999279988244E-14</v>
      </c>
      <c r="IJ566" s="1">
        <f t="shared" si="1774"/>
        <v>2.2627500653965707E-13</v>
      </c>
      <c r="IK566" s="1">
        <f t="shared" si="1774"/>
        <v>8.0051966686703588E-22</v>
      </c>
      <c r="IL566" s="1">
        <f t="shared" si="1774"/>
        <v>4.4165393751389355E-20</v>
      </c>
      <c r="IM566" s="1">
        <f t="shared" si="1774"/>
        <v>5.3990969668560914E-15</v>
      </c>
      <c r="IN566" s="1">
        <f t="shared" si="1774"/>
        <v>5.9126800000715103E-16</v>
      </c>
      <c r="IO566" s="1">
        <f t="shared" si="1774"/>
        <v>1.2574375146480185E-20</v>
      </c>
      <c r="IP566" s="1">
        <f t="shared" si="1774"/>
        <v>5.2138855969366178E-13</v>
      </c>
      <c r="IQ566" s="1">
        <f t="shared" si="1774"/>
        <v>1.243114329765276E-15</v>
      </c>
      <c r="IR566" s="1">
        <f t="shared" si="1774"/>
        <v>6.5983385152616063E-22</v>
      </c>
      <c r="IS566" s="1">
        <f t="shared" si="1774"/>
        <v>5.714256245671505E-13</v>
      </c>
      <c r="IT566" s="1">
        <f t="shared" si="1774"/>
        <v>1.21430220403915E-18</v>
      </c>
      <c r="IU566" s="1">
        <f t="shared" si="1774"/>
        <v>5.714256245671505E-13</v>
      </c>
      <c r="IV566" s="1">
        <f t="shared" si="1774"/>
        <v>6.2626468943584828E-13</v>
      </c>
      <c r="IW566" s="1">
        <f t="shared" si="1774"/>
        <v>6.2626468943584828E-13</v>
      </c>
      <c r="IX566" s="1">
        <f t="shared" si="1774"/>
        <v>3.577895534499258E-13</v>
      </c>
      <c r="IY566" s="1">
        <f t="shared" si="1774"/>
        <v>7.9255793864775852E-22</v>
      </c>
      <c r="IZ566" s="1">
        <f t="shared" si="1774"/>
        <v>1.2223721490287219E-19</v>
      </c>
      <c r="JA566" s="1">
        <f t="shared" si="1774"/>
        <v>6.8636659675749086E-13</v>
      </c>
      <c r="JB566" s="1">
        <f t="shared" si="1774"/>
        <v>6.8636659675749086E-13</v>
      </c>
      <c r="JC566" s="1">
        <f t="shared" si="1774"/>
        <v>6.8636659675749086E-13</v>
      </c>
      <c r="JD566" s="1">
        <f t="shared" si="1774"/>
        <v>6.9835006304517072E-20</v>
      </c>
      <c r="JE566" s="1">
        <f t="shared" si="1774"/>
        <v>7.9255793864775852E-22</v>
      </c>
      <c r="JF566" s="1">
        <f t="shared" si="1774"/>
        <v>6.9835006304517072E-20</v>
      </c>
      <c r="JG566" s="1">
        <f t="shared" si="1774"/>
        <v>6.8636659675749086E-13</v>
      </c>
      <c r="JH566" s="1">
        <f t="shared" si="1774"/>
        <v>7.5223641551439618E-13</v>
      </c>
      <c r="JI566" s="1">
        <f t="shared" si="1774"/>
        <v>7.5223641551439618E-13</v>
      </c>
      <c r="JJ566" s="1">
        <f t="shared" si="1774"/>
        <v>4.2975811304023876E-13</v>
      </c>
      <c r="JK566" s="1">
        <f t="shared" si="1774"/>
        <v>8.5371359495065585E-15</v>
      </c>
      <c r="JL566" s="1">
        <f t="shared" si="1774"/>
        <v>7.5223641551439618E-13</v>
      </c>
      <c r="JM566" s="1">
        <f t="shared" si="1774"/>
        <v>7.5223641551439618E-13</v>
      </c>
      <c r="JN566" s="1">
        <f t="shared" si="1774"/>
        <v>7.5223641551439618E-13</v>
      </c>
      <c r="JO566" s="1">
        <f t="shared" si="1774"/>
        <v>7.5223641551439618E-13</v>
      </c>
      <c r="JP566" s="1">
        <f t="shared" si="1774"/>
        <v>9.5197917575873914E-22</v>
      </c>
      <c r="JQ566" s="1">
        <f t="shared" si="1774"/>
        <v>8.2442768558253569E-13</v>
      </c>
      <c r="JR566" s="1">
        <f t="shared" si="1774"/>
        <v>9.356435140862951E-15</v>
      </c>
      <c r="JS566" s="1">
        <f t="shared" si="1774"/>
        <v>8.388215990153283E-20</v>
      </c>
      <c r="JT566" s="1">
        <f t="shared" si="1774"/>
        <v>9.5197917575873914E-22</v>
      </c>
      <c r="JU566" s="1">
        <f t="shared" si="1774"/>
        <v>9.0354706942789415E-13</v>
      </c>
      <c r="JV566" s="1">
        <f t="shared" si="1774"/>
        <v>9.0354706942789415E-13</v>
      </c>
      <c r="JW566" s="1">
        <f t="shared" si="1774"/>
        <v>1.7319856880478796E-13</v>
      </c>
      <c r="JX566" s="1">
        <f t="shared" si="1774"/>
        <v>1.9656316786185831E-15</v>
      </c>
      <c r="JY566" s="1">
        <f t="shared" si="1774"/>
        <v>9.0354706942789415E-13</v>
      </c>
      <c r="JZ566" s="1">
        <f t="shared" si="1774"/>
        <v>1.025436154032841E-14</v>
      </c>
      <c r="KA566" s="1">
        <f t="shared" si="1774"/>
        <v>9.0354706942789415E-13</v>
      </c>
      <c r="KB566" s="1">
        <f t="shared" si="1774"/>
        <v>9.0354706942789415E-13</v>
      </c>
      <c r="KC566" s="1">
        <f t="shared" si="1735"/>
        <v>1.9656316786185831E-15</v>
      </c>
      <c r="KD566" s="1">
        <f t="shared" si="1735"/>
        <v>1.7635846178720416E-19</v>
      </c>
      <c r="KE566" s="1">
        <f t="shared" si="1735"/>
        <v>1.1434676342079581E-21</v>
      </c>
      <c r="KF566" s="1">
        <f t="shared" si="1735"/>
        <v>1.1434676342079581E-21</v>
      </c>
      <c r="KG566" s="1">
        <f t="shared" si="1735"/>
        <v>1.898202377351062E-13</v>
      </c>
      <c r="KH566" s="1">
        <f t="shared" si="1735"/>
        <v>1.898202377351062E-13</v>
      </c>
      <c r="KI566" s="1">
        <f t="shared" si="1735"/>
        <v>9.902594502207459E-13</v>
      </c>
      <c r="KJ566" s="1">
        <f t="shared" si="1735"/>
        <v>1.123846091130681E-14</v>
      </c>
      <c r="KK566" s="1">
        <f t="shared" si="1770"/>
        <v>1.0075486667910924E-19</v>
      </c>
      <c r="KL566" s="1">
        <f t="shared" si="1770"/>
        <v>9.902594502207459E-13</v>
      </c>
      <c r="KM566" s="1">
        <f t="shared" si="1770"/>
        <v>9.902594502207459E-13</v>
      </c>
      <c r="KN566" s="1">
        <f t="shared" si="1770"/>
        <v>1.0075486667910924E-19</v>
      </c>
      <c r="KO566" s="1">
        <f t="shared" si="1770"/>
        <v>1.2532049177173001E-21</v>
      </c>
      <c r="KP566" s="1">
        <f t="shared" si="1770"/>
        <v>1.2532049177173001E-21</v>
      </c>
      <c r="KQ566" s="1">
        <f t="shared" si="1770"/>
        <v>1.2532049177173001E-21</v>
      </c>
      <c r="KR566" s="1">
        <f t="shared" si="1770"/>
        <v>1.1042419621581187E-19</v>
      </c>
      <c r="KS566" s="1">
        <f t="shared" si="1770"/>
        <v>1.0852935192102302E-12</v>
      </c>
      <c r="KT566" s="1">
        <f t="shared" si="1770"/>
        <v>1.0852935192102302E-12</v>
      </c>
      <c r="KU566" s="1">
        <f t="shared" si="1770"/>
        <v>1.1042419621581187E-19</v>
      </c>
      <c r="KV566" s="1">
        <f t="shared" si="1770"/>
        <v>1.2532049177173001E-21</v>
      </c>
      <c r="KW566" s="1">
        <f t="shared" si="1770"/>
        <v>1.9328338203981729E-19</v>
      </c>
      <c r="KX566" s="1">
        <f t="shared" si="1770"/>
        <v>1.2317003175502221E-14</v>
      </c>
      <c r="KY566" s="1">
        <f t="shared" si="1770"/>
        <v>1.2317003175502221E-14</v>
      </c>
      <c r="KZ566" s="1">
        <f t="shared" si="1770"/>
        <v>6.1842446344615967E-18</v>
      </c>
      <c r="LA566" s="1">
        <f t="shared" si="1770"/>
        <v>1.1042419621581187E-19</v>
      </c>
      <c r="LB566" s="1">
        <f t="shared" si="1770"/>
        <v>1.3488644264712433E-15</v>
      </c>
      <c r="LC566" s="1">
        <f t="shared" si="1770"/>
        <v>2.3900604051989923E-19</v>
      </c>
      <c r="LD566" s="1">
        <f t="shared" si="1770"/>
        <v>2.3610140457986532E-15</v>
      </c>
      <c r="LE566" s="1">
        <f t="shared" si="1770"/>
        <v>1.3734735630525073E-21</v>
      </c>
      <c r="LF566" s="1">
        <f t="shared" si="1770"/>
        <v>2.2800214930620813E-13</v>
      </c>
      <c r="LG566" s="1">
        <f t="shared" si="1770"/>
        <v>1.3734735630525073E-21</v>
      </c>
      <c r="LH566" s="1">
        <f t="shared" si="1770"/>
        <v>1.1894478993127968E-12</v>
      </c>
      <c r="LI566" s="1">
        <f t="shared" si="1770"/>
        <v>1.6065444764016109E-18</v>
      </c>
      <c r="LJ566" s="1">
        <f t="shared" si="1770"/>
        <v>2.5875978685168264E-15</v>
      </c>
      <c r="LK566" s="1">
        <f t="shared" si="1770"/>
        <v>5.0211200906564216E-20</v>
      </c>
      <c r="LL566" s="1">
        <f t="shared" si="1770"/>
        <v>2.2800214930620813E-13</v>
      </c>
      <c r="LM566" s="1">
        <f t="shared" si="1770"/>
        <v>2.4040891806922087E-21</v>
      </c>
      <c r="LN566" s="1">
        <f t="shared" si="1770"/>
        <v>1.1894478993127968E-12</v>
      </c>
      <c r="LO566" s="1">
        <f t="shared" si="1770"/>
        <v>2.5875978685168264E-15</v>
      </c>
      <c r="LP566" s="1">
        <f t="shared" si="1770"/>
        <v>2.2800214930620813E-13</v>
      </c>
      <c r="LQ566" s="1">
        <f t="shared" si="1770"/>
        <v>2.5875978685168264E-15</v>
      </c>
      <c r="LR566" s="1">
        <f t="shared" si="1770"/>
        <v>2.5875978685168264E-15</v>
      </c>
      <c r="LS566" s="1">
        <f t="shared" si="1770"/>
        <v>1.303597856374521E-12</v>
      </c>
      <c r="LT566" s="1">
        <f t="shared" si="1770"/>
        <v>2.4988325529525364E-13</v>
      </c>
      <c r="LU566" s="1">
        <f t="shared" si="1770"/>
        <v>2.321618972564526E-19</v>
      </c>
      <c r="LV566" s="1">
        <f t="shared" si="1770"/>
        <v>2.321618972564526E-19</v>
      </c>
      <c r="LW566" s="1">
        <f t="shared" si="1770"/>
        <v>8.4522281589622496E-15</v>
      </c>
      <c r="LX566" s="1">
        <f t="shared" si="1770"/>
        <v>2.4988325529525364E-13</v>
      </c>
      <c r="LY566" s="1">
        <f t="shared" si="1770"/>
        <v>1.649744664361066E-21</v>
      </c>
      <c r="LZ566" s="1">
        <f t="shared" si="1770"/>
        <v>1.4287026545055422E-12</v>
      </c>
      <c r="MA566" s="1">
        <f t="shared" si="1770"/>
        <v>2.738642660473071E-13</v>
      </c>
      <c r="MB566" s="1">
        <f t="shared" si="1770"/>
        <v>1.4287026545055422E-12</v>
      </c>
      <c r="MC566" s="1">
        <f t="shared" si="1770"/>
        <v>1.4287026545055422E-12</v>
      </c>
      <c r="MD566" s="1">
        <f t="shared" si="1770"/>
        <v>1.6214355675140118E-14</v>
      </c>
      <c r="ME566" s="1">
        <f t="shared" si="1770"/>
        <v>1.5931515949690985E-19</v>
      </c>
      <c r="MF566" s="1">
        <f t="shared" si="1770"/>
        <v>3.0014670702528811E-13</v>
      </c>
      <c r="MG566" s="1">
        <f t="shared" si="1770"/>
        <v>5.3593382586142573E-15</v>
      </c>
      <c r="MH566" s="1">
        <f t="shared" si="1770"/>
        <v>1.5658136172975674E-12</v>
      </c>
      <c r="MI566" s="1">
        <f t="shared" si="1770"/>
        <v>3.7332720659422987E-15</v>
      </c>
      <c r="MJ566" s="1">
        <f t="shared" si="1770"/>
        <v>3.2895144386074027E-13</v>
      </c>
      <c r="MK566" s="1">
        <f t="shared" si="1770"/>
        <v>3.0562268456815245E-19</v>
      </c>
      <c r="ML566" s="1">
        <f t="shared" si="1770"/>
        <v>1.021196544531132E-16</v>
      </c>
      <c r="MM566" s="1">
        <f t="shared" si="1770"/>
        <v>1.2194501960581274E-14</v>
      </c>
      <c r="MN566" s="1">
        <f t="shared" si="1770"/>
        <v>2.1344910463516751E-14</v>
      </c>
      <c r="MO566" s="1">
        <f t="shared" si="1770"/>
        <v>1.8807734855694508E-12</v>
      </c>
      <c r="MP566" s="1">
        <f t="shared" si="1770"/>
        <v>1.8807734855694508E-12</v>
      </c>
      <c r="MQ566" s="1">
        <f t="shared" si="1770"/>
        <v>6.9563610719320028E-11</v>
      </c>
      <c r="MR566" s="1">
        <f t="shared" si="1770"/>
        <v>1.2421089808236769E-12</v>
      </c>
      <c r="MS566" s="1">
        <f t="shared" si="1770"/>
        <v>1.2388805157001666E-17</v>
      </c>
      <c r="MT566" s="1">
        <f t="shared" si="1770"/>
        <v>7.0778141250363889E-18</v>
      </c>
      <c r="MU566" s="1">
        <f t="shared" si="1770"/>
        <v>1.2388805157001666E-17</v>
      </c>
      <c r="MV566" s="1">
        <f t="shared" si="1770"/>
        <v>7.0778141250363889E-18</v>
      </c>
      <c r="MW566" s="1">
        <f t="shared" si="1766"/>
        <v>1.2388805157001666E-17</v>
      </c>
      <c r="MX566" s="1">
        <f t="shared" si="1766"/>
        <v>2.0972574446212687E-19</v>
      </c>
      <c r="MY566" s="1">
        <f t="shared" si="1766"/>
        <v>6.9563610719320028E-11</v>
      </c>
      <c r="MZ566" s="1">
        <f t="shared" si="1766"/>
        <v>1.3334466156563407E-11</v>
      </c>
      <c r="NA566" s="1">
        <f t="shared" si="1766"/>
        <v>2.2590868191105847E-12</v>
      </c>
      <c r="NB566" s="1">
        <f t="shared" si="1766"/>
        <v>2.2590868191105847E-12</v>
      </c>
      <c r="NC566" s="1">
        <f t="shared" si="1766"/>
        <v>1.4647398453959494E-14</v>
      </c>
      <c r="ND566" s="1">
        <f t="shared" si="1766"/>
        <v>2.2985288474204374E-19</v>
      </c>
      <c r="NE566" s="1">
        <f t="shared" si="1766"/>
        <v>9.5364800934440745E-20</v>
      </c>
      <c r="NF566" s="1">
        <f t="shared" si="1766"/>
        <v>2.2590868191105847E-12</v>
      </c>
      <c r="NG566" s="1">
        <f t="shared" si="1766"/>
        <v>2.2590868191105847E-12</v>
      </c>
      <c r="NH566" s="1">
        <f t="shared" si="1766"/>
        <v>2.4550433196824318E-15</v>
      </c>
      <c r="NI566" s="1">
        <f t="shared" si="1766"/>
        <v>4.7060081727859292E-16</v>
      </c>
      <c r="NJ566" s="1">
        <f t="shared" si="1766"/>
        <v>1.6201208149418276E-16</v>
      </c>
      <c r="NK566" s="1">
        <f t="shared" si="1766"/>
        <v>1.4614159651395651E-11</v>
      </c>
      <c r="NL566" s="1">
        <f t="shared" si="1766"/>
        <v>8.8034968042131219E-20</v>
      </c>
      <c r="NM566" s="1">
        <f t="shared" si="1766"/>
        <v>5.1876959315267649E-14</v>
      </c>
      <c r="NN566" s="1">
        <f t="shared" si="1766"/>
        <v>8.5015004308981339E-18</v>
      </c>
      <c r="NO566" s="1">
        <f t="shared" si="1766"/>
        <v>5.3862002623822075E-15</v>
      </c>
      <c r="NP566" s="1">
        <f t="shared" si="1766"/>
        <v>2.5191160369813137E-19</v>
      </c>
      <c r="NQ566" s="1">
        <f t="shared" si="1766"/>
        <v>5.3862002623822075E-15</v>
      </c>
      <c r="NR566" s="1">
        <f t="shared" si="1766"/>
        <v>1.6016663870066508E-11</v>
      </c>
      <c r="NS566" s="1">
        <f t="shared" si="1766"/>
        <v>1.4880785298953007E-17</v>
      </c>
      <c r="NT566" s="1">
        <f t="shared" si="1766"/>
        <v>3.3724882186180723E-15</v>
      </c>
      <c r="NU566" s="1">
        <f t="shared" si="1766"/>
        <v>5.9031077528513529E-15</v>
      </c>
      <c r="NV566" s="1">
        <f t="shared" si="1766"/>
        <v>9.3173797222140383E-18</v>
      </c>
      <c r="NW566" s="1">
        <f t="shared" si="1766"/>
        <v>1.7769719891325238E-15</v>
      </c>
      <c r="NX566" s="1">
        <f t="shared" si="1766"/>
        <v>1.7553764817545437E-11</v>
      </c>
      <c r="NY566" s="1">
        <f t="shared" si="1766"/>
        <v>1.7553764817545437E-11</v>
      </c>
      <c r="NZ566" s="1">
        <f t="shared" si="1766"/>
        <v>9.3173797222140383E-18</v>
      </c>
      <c r="OA566" s="1">
        <f t="shared" si="1766"/>
        <v>1.9475059623959204E-15</v>
      </c>
      <c r="OB566" s="1">
        <f t="shared" si="1766"/>
        <v>3.0258305312262256E-19</v>
      </c>
      <c r="OC566" s="1">
        <f t="shared" si="1766"/>
        <v>1.0211558017736172E-17</v>
      </c>
      <c r="OD566" s="1">
        <f t="shared" si="1766"/>
        <v>1.0211558017736172E-17</v>
      </c>
      <c r="OE566" s="1">
        <f t="shared" si="1766"/>
        <v>3.4340170287505113E-21</v>
      </c>
      <c r="OF566" s="1">
        <f t="shared" si="1766"/>
        <v>1.9589371060853293E-17</v>
      </c>
      <c r="OG566" s="1">
        <f t="shared" si="1766"/>
        <v>3.7635757228371147E-21</v>
      </c>
      <c r="OH566" s="1">
        <f t="shared" si="1766"/>
        <v>3.7635757228371147E-21</v>
      </c>
      <c r="OI566" s="1">
        <f t="shared" si="1766"/>
        <v>1.2265589821134169E-17</v>
      </c>
      <c r="OJ566" s="1">
        <f t="shared" si="1766"/>
        <v>2.1469340638972045E-17</v>
      </c>
      <c r="OK566" s="1">
        <f t="shared" si="1766"/>
        <v>2.1469340638972045E-17</v>
      </c>
      <c r="OL566" s="1">
        <f t="shared" si="1766"/>
        <v>2.1469340638972045E-17</v>
      </c>
      <c r="OM566" s="1">
        <f t="shared" si="1766"/>
        <v>2.1256661102639313E-16</v>
      </c>
      <c r="ON566" s="1">
        <f t="shared" si="1766"/>
        <v>4.4396126807577623E-15</v>
      </c>
      <c r="OO566" s="1">
        <f t="shared" si="1766"/>
        <v>2.1469340638972045E-17</v>
      </c>
      <c r="OP566" s="1">
        <f t="shared" si="1766"/>
        <v>2.1469340638972045E-17</v>
      </c>
      <c r="OQ566" s="1">
        <f t="shared" si="1766"/>
        <v>1.310079461744882E-13</v>
      </c>
      <c r="OR566" s="1">
        <f t="shared" si="1766"/>
        <v>4.4396126807577623E-15</v>
      </c>
      <c r="OS566" s="1">
        <f t="shared" si="1766"/>
        <v>1.3212031913872516E-10</v>
      </c>
      <c r="OT566" s="1">
        <f t="shared" si="1766"/>
        <v>2.3529728751390829E-17</v>
      </c>
      <c r="OU566" s="1">
        <f t="shared" si="1766"/>
        <v>3.9149138143484386E-12</v>
      </c>
      <c r="OV566" s="1">
        <f t="shared" si="1766"/>
        <v>8.5167434801602861E-15</v>
      </c>
      <c r="OW566" s="1">
        <f t="shared" si="1766"/>
        <v>4.3655348212885157E-19</v>
      </c>
      <c r="OX566" s="1">
        <f t="shared" si="1766"/>
        <v>2.5787849958885979E-17</v>
      </c>
      <c r="OY566" s="1">
        <f t="shared" si="1766"/>
        <v>9.3340856295128352E-15</v>
      </c>
      <c r="OZ566" s="1">
        <f t="shared" si="1766"/>
        <v>9.3340856295128352E-15</v>
      </c>
      <c r="PA566" s="1">
        <f t="shared" si="1766"/>
        <v>4.9560871113363032E-13</v>
      </c>
      <c r="PB566" s="1">
        <f t="shared" si="1766"/>
        <v>2.5787849958885979E-17</v>
      </c>
      <c r="PC566" s="1">
        <f t="shared" si="1766"/>
        <v>2.7756285466157279E-11</v>
      </c>
      <c r="PD566" s="1">
        <f t="shared" si="1766"/>
        <v>1.4479975534035786E-10</v>
      </c>
      <c r="PE566" s="1">
        <f t="shared" si="1766"/>
        <v>2.7756285466157279E-11</v>
      </c>
      <c r="PF566" s="1">
        <f t="shared" si="1766"/>
        <v>8.2245839325711394E-13</v>
      </c>
      <c r="PG566" s="1">
        <f t="shared" si="1766"/>
        <v>3.0163906335149977E-14</v>
      </c>
      <c r="PH566" s="1">
        <f t="shared" si="1739"/>
        <v>3.0163906335149977E-14</v>
      </c>
      <c r="PI566" s="1">
        <f t="shared" si="1739"/>
        <v>3.0163906335149977E-14</v>
      </c>
      <c r="PJ566" s="1">
        <f t="shared" si="1739"/>
        <v>9.3340856295128352E-15</v>
      </c>
      <c r="PK566" s="1">
        <f t="shared" si="1739"/>
        <v>4.9560871113363032E-13</v>
      </c>
      <c r="PL566" s="1">
        <f t="shared" si="1739"/>
        <v>4.6627986034952062E-15</v>
      </c>
      <c r="PM566" s="1">
        <f t="shared" si="1739"/>
        <v>3.0420024496587248E-11</v>
      </c>
      <c r="PN566" s="1">
        <f t="shared" si="1739"/>
        <v>3.0489212545670172E-14</v>
      </c>
      <c r="PO566" s="1">
        <f t="shared" si="1739"/>
        <v>1.8324870867169591E-19</v>
      </c>
      <c r="PP566" s="1">
        <f t="shared" si="1739"/>
        <v>1.6146674080656739E-17</v>
      </c>
      <c r="PQ566" s="1">
        <f t="shared" si="1739"/>
        <v>1.6146674080656739E-17</v>
      </c>
      <c r="PR566" s="1">
        <f t="shared" si="1739"/>
        <v>1.5869602255945787E-10</v>
      </c>
      <c r="PS566" s="1">
        <f t="shared" si="1739"/>
        <v>1.5869602255945787E-10</v>
      </c>
      <c r="PT566" s="1">
        <f t="shared" ref="PT566:SE571" si="1775">IF(IF($B566&gt;PT$2,1/(1+EXP(-$B$10*(SUM($B$2*(1-(YEAR($B566)-YEAR(PT$2))/173),IF(OR(IF($L566&lt;&gt;".",$L566 = PT$23,FALSE),OR(IF($L566&lt;&gt;".",$L566 = PT$26,FALSE),IF($L566&lt;&gt;".",$L566 = PT$29,FALSE))),$B$4,0),IF(OR(IF($M566&lt;&gt;".",$M566 = PT$24,FALSE),OR(IF($M566&lt;&gt;".",$M566 = PT$27,FALSE),IF($M566&lt;&gt;".",$M566 = PT$30,FALSE))),$B$5,0),IF(OR(IF($N566&lt;&gt;".",$N566 = PT$25,FALSE),OR(IF($N566&lt;&gt;".",$N566 = PT$28,FALSE),IF($N566&lt;&gt;".",$N566 = PT$31,FALSE))),$B$6,0),$B$7*SUM(IF(AND($D566 =PT$4,$D566&lt;&gt;9999),$B$22,IF(OR($D566 = 1,$D566 =2),-$B$22,0)),IF(AND($E566 =PT$5,$E566&lt;&gt;9999),$B$21,IF(OR($E566 = 1,$E566 =2),-$B$21,0)),IF(AND($F566 =PT$6,$F566&lt;&gt;9999),$B$20,IF(OR($F566 = 1,$F566 =2),-$B$20,0)),IF(AND($G566 =PT$8,$G566&lt;&gt;9999),$B$27,IF(OR($G566 = 1,$G566 =2),-$B$27,0)),IF(AND($H566 =PT$9,$H566&lt;&gt;9999),$B$23,IF(OR($H566 = 1,$H566 =2),-$B$23,0)),IF(AND($I566 =PT$10,$I566&lt;&gt;9999),$B$25,IF(OR($I566 = 1,$I566 =2),-$B$25,0)),IF(AND($J566 =PT$19,$J566&lt;&gt;9999),$B$24,IF(OR($J566 = 1,$J566 =2),-$B$24,0)),IF(AND($K566 =PT$20,$K566&lt;&gt;9999),$B$26,IF(OR($K566 = 1,$K566 =2),-$B$26,0))),IF($O566=PT$32,$B$3,0))-$B$11))),"")&gt;0,IF($B566&gt;PT$2,1/(1+EXP(-$B$10*(SUM($B$2*(1-(YEAR($B566)-YEAR(PT$2))/173),IF(OR(IF($L566&lt;&gt;".",$L566 = PT$23,FALSE),OR(IF($L566&lt;&gt;".",$L566 = PT$26,FALSE),IF($L566&lt;&gt;".",$L566 = PT$29,FALSE))),$B$4,0),IF(OR(IF($M566&lt;&gt;".",$M566 = PT$24,FALSE),OR(IF($M566&lt;&gt;".",$M566 = PT$27,FALSE),IF($M566&lt;&gt;".",$M566 = PT$30,FALSE))),$B$5,0),IF(OR(IF($N566&lt;&gt;".",$N566 = PT$25,FALSE),OR(IF($N566&lt;&gt;".",$N566 = PT$28,FALSE),IF($N566&lt;&gt;".",$N566 = PT$31,FALSE))),$B$6,0),$B$7*SUM(IF(AND($D566 =PT$4,$D566&lt;&gt;9999),$B$22,IF(OR($D566 = 1,$D566 =2),-$B$22,0)),IF(AND($E566 =PT$5,$E566&lt;&gt;9999),$B$21,IF(OR($E566 = 1,$E566 =2),-$B$21,0)),IF(AND($F566 =PT$6,$F566&lt;&gt;9999),$B$20,IF(OR($F566 = 1,$F566 =2),-$B$20,0)),IF(AND($G566 =PT$8,$G566&lt;&gt;9999),$B$27,IF(OR($G566 = 1,$G566 =2),-$B$27,0)),IF(AND($H566 =PT$9,$H566&lt;&gt;9999),$B$23,IF(OR($H566 = 1,$H566 =2),-$B$23,0)),IF(AND($I566 =PT$10,$I566&lt;&gt;9999),$B$25,IF(OR($I566 = 1,$I566 =2),-$B$25,0)),IF(AND($J566 =PT$19,$J566&lt;&gt;9999),$B$24,IF(OR($J566 = 1,$J566 =2),-$B$24,0)),IF(AND($K566 =PT$20,$K566&lt;&gt;9999),$B$26,IF(OR($K566 = 1,$K566 =2),-$B$26,0))),IF($O566=PT$32,$B$3,0))-$B$11))),""),"")</f>
        <v>9.0138878636607923E-13</v>
      </c>
      <c r="PU566" s="1">
        <f t="shared" si="1775"/>
        <v>3.0420024496587248E-11</v>
      </c>
      <c r="PV566" s="1">
        <f t="shared" si="1775"/>
        <v>3.4523705495527581E-13</v>
      </c>
      <c r="PW566" s="1">
        <f t="shared" si="1775"/>
        <v>4.7023898751247722E-12</v>
      </c>
      <c r="PX566" s="1">
        <f t="shared" si="1775"/>
        <v>1.5869602255945787E-10</v>
      </c>
      <c r="PY566" s="1">
        <f t="shared" si="1775"/>
        <v>1.5869602255945787E-10</v>
      </c>
      <c r="PZ566" s="1">
        <f t="shared" si="1775"/>
        <v>1.5869602255945787E-10</v>
      </c>
      <c r="QA566" s="1">
        <f t="shared" si="1775"/>
        <v>2.8262680480866244E-17</v>
      </c>
      <c r="QB566" s="1">
        <f t="shared" si="1775"/>
        <v>2.8262680480866244E-17</v>
      </c>
      <c r="QC566" s="1">
        <f t="shared" si="1775"/>
        <v>1.7392589867960361E-10</v>
      </c>
      <c r="QD566" s="1">
        <f t="shared" si="1775"/>
        <v>1.7392589867960361E-10</v>
      </c>
      <c r="QE566" s="1">
        <f t="shared" si="1775"/>
        <v>1.890124859895636E-13</v>
      </c>
      <c r="QF566" s="1">
        <f t="shared" si="1775"/>
        <v>3.0975017662854828E-17</v>
      </c>
      <c r="QG566" s="1">
        <f t="shared" si="1775"/>
        <v>6.4052773448048487E-15</v>
      </c>
      <c r="QH566" s="1">
        <f t="shared" si="1775"/>
        <v>1.890124859895636E-13</v>
      </c>
      <c r="QI566" s="1">
        <f t="shared" si="1775"/>
        <v>1.7392589867960361E-10</v>
      </c>
      <c r="QJ566" s="1">
        <f t="shared" si="1775"/>
        <v>3.6231307883425132E-14</v>
      </c>
      <c r="QK566" s="1">
        <f t="shared" si="1775"/>
        <v>1.7392589867960361E-10</v>
      </c>
      <c r="QL566" s="1">
        <f t="shared" si="1775"/>
        <v>3.333939952091323E-11</v>
      </c>
      <c r="QM566" s="1">
        <f t="shared" si="1775"/>
        <v>3.6231307883425132E-14</v>
      </c>
      <c r="QN566" s="1">
        <f t="shared" si="1775"/>
        <v>5.2436522786043881E-19</v>
      </c>
      <c r="QO566" s="1">
        <f t="shared" si="1775"/>
        <v>1.1211615846288764E-14</v>
      </c>
      <c r="QP566" s="1">
        <f t="shared" si="1775"/>
        <v>1.2287581820239674E-14</v>
      </c>
      <c r="QQ566" s="1">
        <f t="shared" si="1775"/>
        <v>7.0199844995287196E-15</v>
      </c>
      <c r="QR566" s="1">
        <f t="shared" si="1775"/>
        <v>7.0199844995287196E-15</v>
      </c>
      <c r="QS566" s="1">
        <f t="shared" si="1775"/>
        <v>6.4102195651247682E-14</v>
      </c>
      <c r="QT566" s="1">
        <f t="shared" si="1775"/>
        <v>3.6538943633640157E-11</v>
      </c>
      <c r="QU566" s="1">
        <f t="shared" si="1775"/>
        <v>1.9394541058757916E-17</v>
      </c>
      <c r="QV566" s="1">
        <f t="shared" si="1775"/>
        <v>1.0827011023911577E-12</v>
      </c>
      <c r="QW566" s="1">
        <f t="shared" si="1775"/>
        <v>2.089106998849979E-10</v>
      </c>
      <c r="QX566" s="1">
        <f t="shared" si="1775"/>
        <v>2.089106998849979E-10</v>
      </c>
      <c r="QY566" s="1">
        <f t="shared" si="1775"/>
        <v>1.0002548123851012E-11</v>
      </c>
      <c r="QZ566" s="1">
        <f t="shared" si="1775"/>
        <v>2.089106998849979E-10</v>
      </c>
      <c r="RA566" s="1">
        <f t="shared" si="1775"/>
        <v>2.3709288859304127E-12</v>
      </c>
      <c r="RB566" s="1">
        <f t="shared" si="1775"/>
        <v>4.0045544342346358E-11</v>
      </c>
      <c r="RC566" s="1">
        <f t="shared" si="1775"/>
        <v>1.2895346941521771E-15</v>
      </c>
      <c r="RD566" s="1">
        <f t="shared" si="1775"/>
        <v>6.5775160778698556E-18</v>
      </c>
      <c r="RE566" s="1">
        <f t="shared" si="1775"/>
        <v>3.6837006658533979E-16</v>
      </c>
      <c r="RF566" s="1">
        <f t="shared" si="1775"/>
        <v>7.8340505657704428E-21</v>
      </c>
      <c r="RG566" s="1">
        <f t="shared" si="1775"/>
        <v>2.3295709134952089E-17</v>
      </c>
      <c r="RH566" s="1">
        <f t="shared" si="1775"/>
        <v>2.2895962126268582E-10</v>
      </c>
      <c r="RI566" s="1">
        <f t="shared" si="1775"/>
        <v>1.4759201116902327E-14</v>
      </c>
      <c r="RJ566" s="1">
        <f t="shared" si="1775"/>
        <v>7.2087527871838255E-18</v>
      </c>
      <c r="RK566" s="1">
        <f t="shared" si="1775"/>
        <v>8.4385445472157461E-14</v>
      </c>
      <c r="RL566" s="1">
        <f t="shared" si="1775"/>
        <v>4.468938917819077E-17</v>
      </c>
      <c r="RM566" s="1">
        <f t="shared" si="1775"/>
        <v>2.5531371747006824E-17</v>
      </c>
      <c r="RN566" s="1">
        <f t="shared" si="1775"/>
        <v>5.2272932853849087E-14</v>
      </c>
      <c r="RO566" s="1">
        <f t="shared" si="1775"/>
        <v>2.8975570324174941E-19</v>
      </c>
      <c r="RP566" s="1">
        <f t="shared" si="1775"/>
        <v>4.468938917819077E-17</v>
      </c>
      <c r="RQ566" s="1">
        <f t="shared" si="1775"/>
        <v>2.7269887745870819E-13</v>
      </c>
      <c r="RR566" s="1">
        <f t="shared" si="1775"/>
        <v>2.5093261473686723E-10</v>
      </c>
      <c r="RS566" s="1">
        <f t="shared" si="1775"/>
        <v>2.5531371747006824E-17</v>
      </c>
      <c r="RT566" s="1">
        <f t="shared" si="1775"/>
        <v>1.4252899438190472E-12</v>
      </c>
      <c r="RU566" s="1">
        <f t="shared" si="1775"/>
        <v>2.7501433131000042E-10</v>
      </c>
      <c r="RV566" s="1">
        <f t="shared" si="1775"/>
        <v>8.1490675465907981E-12</v>
      </c>
      <c r="RW566" s="1">
        <f t="shared" si="1775"/>
        <v>8.6587771088388565E-18</v>
      </c>
      <c r="RX566" s="1">
        <f t="shared" si="1775"/>
        <v>1.0128123984914252E-14</v>
      </c>
      <c r="RY566" s="1">
        <f t="shared" si="1775"/>
        <v>2.7501433131000042E-10</v>
      </c>
      <c r="RZ566" s="1">
        <f t="shared" si="1775"/>
        <v>1.7727981045901337E-14</v>
      </c>
      <c r="SA566" s="1">
        <f t="shared" si="1775"/>
        <v>1.0128123984914252E-14</v>
      </c>
      <c r="SB566" s="1">
        <f t="shared" si="1775"/>
        <v>5.7289506546746318E-14</v>
      </c>
      <c r="SC566" s="1">
        <f t="shared" si="1775"/>
        <v>8.6587771088388565E-18</v>
      </c>
      <c r="SD566" s="1">
        <f t="shared" si="1775"/>
        <v>1.0229459030085876E-15</v>
      </c>
      <c r="SE566" s="1">
        <f t="shared" si="1775"/>
        <v>3.014071427304188E-10</v>
      </c>
      <c r="SF566" s="1">
        <f t="shared" si="1771"/>
        <v>9.4897500633948421E-18</v>
      </c>
      <c r="SG566" s="1">
        <f t="shared" si="1771"/>
        <v>3.0666949438642477E-17</v>
      </c>
      <c r="SH566" s="1">
        <f t="shared" si="1771"/>
        <v>1.0312904887698527E-20</v>
      </c>
      <c r="SI566" s="1">
        <f t="shared" si="1771"/>
        <v>5.3678558753195939E-17</v>
      </c>
      <c r="SJ566" s="1">
        <f t="shared" si="1771"/>
        <v>5.7775944970064455E-11</v>
      </c>
      <c r="SK566" s="1">
        <f t="shared" si="1771"/>
        <v>5.3678558753195939E-17</v>
      </c>
      <c r="SL566" s="1">
        <f t="shared" si="1771"/>
        <v>1.1211168535584288E-15</v>
      </c>
      <c r="SM566" s="1">
        <f t="shared" si="1771"/>
        <v>1.0312904887698527E-20</v>
      </c>
      <c r="SN566" s="1">
        <f t="shared" si="1771"/>
        <v>1.1211168535584288E-15</v>
      </c>
      <c r="SO566" s="1">
        <f t="shared" si="1771"/>
        <v>9.4897500633948421E-18</v>
      </c>
      <c r="SP566" s="1">
        <f t="shared" si="1771"/>
        <v>5.3678558753195939E-17</v>
      </c>
      <c r="SQ566" s="1">
        <f t="shared" si="1771"/>
        <v>5.3678558753195939E-17</v>
      </c>
      <c r="SR566" s="1">
        <f t="shared" si="1771"/>
        <v>5.3678558753195939E-17</v>
      </c>
      <c r="SS566" s="1">
        <f t="shared" si="1771"/>
        <v>5.3678558753195939E-17</v>
      </c>
      <c r="ST566" s="1">
        <f t="shared" si="1771"/>
        <v>1.0312904887698527E-20</v>
      </c>
      <c r="SU566" s="1">
        <f t="shared" si="1771"/>
        <v>1.9429315149187727E-14</v>
      </c>
      <c r="SV566" s="1">
        <f t="shared" si="1771"/>
        <v>7.0197044226642713E-16</v>
      </c>
      <c r="SW566" s="1">
        <f t="shared" si="1771"/>
        <v>1.1302622596892859E-20</v>
      </c>
      <c r="SX566" s="1">
        <f t="shared" si="1771"/>
        <v>5.8830028759037012E-17</v>
      </c>
      <c r="SY566" s="1">
        <f t="shared" si="1771"/>
        <v>2.0390322795022839E-15</v>
      </c>
      <c r="SZ566" s="1">
        <f t="shared" si="1771"/>
        <v>2.0390322795022839E-15</v>
      </c>
      <c r="TA566" s="1">
        <f t="shared" si="1771"/>
        <v>3.3033284213207418E-10</v>
      </c>
      <c r="TB566" s="1">
        <f t="shared" si="1771"/>
        <v>1.1108673166635541E-13</v>
      </c>
      <c r="TC566" s="1">
        <f t="shared" si="1771"/>
        <v>5.8830028759037012E-17</v>
      </c>
      <c r="TD566" s="1">
        <f t="shared" si="1771"/>
        <v>3.8144035235831573E-19</v>
      </c>
      <c r="TE566" s="1">
        <f t="shared" si="1771"/>
        <v>3.3610021567873321E-17</v>
      </c>
      <c r="TF566" s="1">
        <f t="shared" si="1771"/>
        <v>5.8830028759037012E-17</v>
      </c>
      <c r="TG566" s="1">
        <f t="shared" si="1771"/>
        <v>7.5417081766265806E-14</v>
      </c>
      <c r="TH566" s="1">
        <f t="shared" si="1771"/>
        <v>3.6835536969630676E-17</v>
      </c>
      <c r="TI566" s="1">
        <f t="shared" si="1771"/>
        <v>2.0629534075732827E-15</v>
      </c>
      <c r="TJ566" s="1">
        <f t="shared" si="1771"/>
        <v>1.2387322384809074E-20</v>
      </c>
      <c r="TK566" s="1">
        <f t="shared" si="1771"/>
        <v>1.1398591829034875E-17</v>
      </c>
      <c r="TL566" s="1">
        <f t="shared" si="1771"/>
        <v>7.5417081766265806E-14</v>
      </c>
      <c r="TM566" s="1">
        <f t="shared" si="1771"/>
        <v>1.2387322384809074E-20</v>
      </c>
      <c r="TN566" s="1">
        <f t="shared" si="1771"/>
        <v>2.3337477955035586E-14</v>
      </c>
      <c r="TO566" s="1">
        <f t="shared" si="1771"/>
        <v>1.1398591829034875E-17</v>
      </c>
      <c r="TP566" s="1">
        <f t="shared" si="1771"/>
        <v>1.3332870201734053E-14</v>
      </c>
      <c r="TQ566" s="1">
        <f t="shared" si="1771"/>
        <v>8.2842765048151048E-17</v>
      </c>
      <c r="TR566" s="1">
        <f t="shared" si="1771"/>
        <v>7.6057439285073861E-11</v>
      </c>
      <c r="TS566" s="1">
        <f t="shared" si="1771"/>
        <v>2.5577149073071648E-14</v>
      </c>
      <c r="TT566" s="1">
        <f t="shared" si="1771"/>
        <v>7.6057439285073861E-11</v>
      </c>
      <c r="TU566" s="1">
        <f t="shared" si="1771"/>
        <v>4.0370601402350555E-17</v>
      </c>
      <c r="TV566" s="1">
        <f t="shared" si="1771"/>
        <v>7.0663556008844937E-17</v>
      </c>
      <c r="TW566" s="1">
        <f t="shared" si="1771"/>
        <v>7.0663556008844937E-17</v>
      </c>
      <c r="TX566" s="1">
        <f t="shared" si="1771"/>
        <v>7.0663556008844937E-17</v>
      </c>
      <c r="TY566" s="1">
        <f t="shared" si="1771"/>
        <v>7.0663556008844937E-17</v>
      </c>
      <c r="TZ566" s="1">
        <f t="shared" si="1771"/>
        <v>7.0663556008844937E-17</v>
      </c>
      <c r="UA566" s="1">
        <f t="shared" si="1771"/>
        <v>4.0370601402350555E-17</v>
      </c>
      <c r="UB566" s="1">
        <f t="shared" si="1771"/>
        <v>7.6677870755589754E-16</v>
      </c>
      <c r="UC566" s="1">
        <f t="shared" si="1771"/>
        <v>1.6014746892575153E-14</v>
      </c>
      <c r="UD566" s="1">
        <f t="shared" si="1771"/>
        <v>1.3691392799280911E-17</v>
      </c>
      <c r="UE566" s="1">
        <f t="shared" si="1771"/>
        <v>1.6014746892575153E-14</v>
      </c>
      <c r="UF566" s="1">
        <f t="shared" si="1771"/>
        <v>8.4382078739519619E-15</v>
      </c>
      <c r="UG566" s="1">
        <f t="shared" si="1771"/>
        <v>1.6014746892575153E-14</v>
      </c>
      <c r="UH566" s="1">
        <f t="shared" si="1771"/>
        <v>4.7257705790266194E-13</v>
      </c>
      <c r="UI566" s="1">
        <f t="shared" si="1771"/>
        <v>4.7257705790266194E-13</v>
      </c>
      <c r="UJ566" s="1">
        <f t="shared" si="1771"/>
        <v>7.7445056811788757E-17</v>
      </c>
      <c r="UK566" s="1">
        <f t="shared" si="1771"/>
        <v>9.0587057219404547E-14</v>
      </c>
      <c r="UL566" s="1" t="str">
        <f t="shared" si="1771"/>
        <v/>
      </c>
      <c r="UM566" s="1" t="str">
        <f t="shared" si="1771"/>
        <v/>
      </c>
      <c r="UN566" s="1" t="str">
        <f t="shared" si="1771"/>
        <v/>
      </c>
      <c r="UO566" s="1" t="str">
        <f t="shared" si="1771"/>
        <v/>
      </c>
      <c r="UP566" s="1" t="str">
        <f t="shared" si="1771"/>
        <v/>
      </c>
      <c r="UQ566" s="1" t="str">
        <f t="shared" si="1744"/>
        <v/>
      </c>
      <c r="UR566" s="1" t="str">
        <f t="shared" si="1744"/>
        <v/>
      </c>
      <c r="US566" s="1" t="str">
        <f t="shared" si="1744"/>
        <v/>
      </c>
      <c r="UT566" s="1" t="str">
        <f t="shared" si="1744"/>
        <v/>
      </c>
      <c r="UU566" s="1" t="str">
        <f t="shared" si="1744"/>
        <v/>
      </c>
      <c r="UV566" s="1" t="str">
        <f t="shared" si="1744"/>
        <v/>
      </c>
      <c r="UW566" s="1" t="str">
        <f t="shared" si="1744"/>
        <v/>
      </c>
      <c r="UX566" s="1" t="str">
        <f t="shared" ref="UX566:XI570" si="1776">IF(IF($B566&gt;UX$2,1/(1+EXP(-$B$10*(SUM($B$2*(1-(YEAR($B566)-YEAR(UX$2))/173),IF(OR(IF($L566&lt;&gt;".",$L566 = UX$23,FALSE),OR(IF($L566&lt;&gt;".",$L566 = UX$26,FALSE),IF($L566&lt;&gt;".",$L566 = UX$29,FALSE))),$B$4,0),IF(OR(IF($M566&lt;&gt;".",$M566 = UX$24,FALSE),OR(IF($M566&lt;&gt;".",$M566 = UX$27,FALSE),IF($M566&lt;&gt;".",$M566 = UX$30,FALSE))),$B$5,0),IF(OR(IF($N566&lt;&gt;".",$N566 = UX$25,FALSE),OR(IF($N566&lt;&gt;".",$N566 = UX$28,FALSE),IF($N566&lt;&gt;".",$N566 = UX$31,FALSE))),$B$6,0),$B$7*SUM(IF(AND($D566 =UX$4,$D566&lt;&gt;9999),$B$22,IF(OR($D566 = 1,$D566 =2),-$B$22,0)),IF(AND($E566 =UX$5,$E566&lt;&gt;9999),$B$21,IF(OR($E566 = 1,$E566 =2),-$B$21,0)),IF(AND($F566 =UX$6,$F566&lt;&gt;9999),$B$20,IF(OR($F566 = 1,$F566 =2),-$B$20,0)),IF(AND($G566 =UX$8,$G566&lt;&gt;9999),$B$27,IF(OR($G566 = 1,$G566 =2),-$B$27,0)),IF(AND($H566 =UX$9,$H566&lt;&gt;9999),$B$23,IF(OR($H566 = 1,$H566 =2),-$B$23,0)),IF(AND($I566 =UX$10,$I566&lt;&gt;9999),$B$25,IF(OR($I566 = 1,$I566 =2),-$B$25,0)),IF(AND($J566 =UX$19,$J566&lt;&gt;9999),$B$24,IF(OR($J566 = 1,$J566 =2),-$B$24,0)),IF(AND($K566 =UX$20,$K566&lt;&gt;9999),$B$26,IF(OR($K566 = 1,$K566 =2),-$B$26,0))),IF($O566=UX$32,$B$3,0))-$B$11))),"")&gt;0,IF($B566&gt;UX$2,1/(1+EXP(-$B$10*(SUM($B$2*(1-(YEAR($B566)-YEAR(UX$2))/173),IF(OR(IF($L566&lt;&gt;".",$L566 = UX$23,FALSE),OR(IF($L566&lt;&gt;".",$L566 = UX$26,FALSE),IF($L566&lt;&gt;".",$L566 = UX$29,FALSE))),$B$4,0),IF(OR(IF($M566&lt;&gt;".",$M566 = UX$24,FALSE),OR(IF($M566&lt;&gt;".",$M566 = UX$27,FALSE),IF($M566&lt;&gt;".",$M566 = UX$30,FALSE))),$B$5,0),IF(OR(IF($N566&lt;&gt;".",$N566 = UX$25,FALSE),OR(IF($N566&lt;&gt;".",$N566 = UX$28,FALSE),IF($N566&lt;&gt;".",$N566 = UX$31,FALSE))),$B$6,0),$B$7*SUM(IF(AND($D566 =UX$4,$D566&lt;&gt;9999),$B$22,IF(OR($D566 = 1,$D566 =2),-$B$22,0)),IF(AND($E566 =UX$5,$E566&lt;&gt;9999),$B$21,IF(OR($E566 = 1,$E566 =2),-$B$21,0)),IF(AND($F566 =UX$6,$F566&lt;&gt;9999),$B$20,IF(OR($F566 = 1,$F566 =2),-$B$20,0)),IF(AND($G566 =UX$8,$G566&lt;&gt;9999),$B$27,IF(OR($G566 = 1,$G566 =2),-$B$27,0)),IF(AND($H566 =UX$9,$H566&lt;&gt;9999),$B$23,IF(OR($H566 = 1,$H566 =2),-$B$23,0)),IF(AND($I566 =UX$10,$I566&lt;&gt;9999),$B$25,IF(OR($I566 = 1,$I566 =2),-$B$25,0)),IF(AND($J566 =UX$19,$J566&lt;&gt;9999),$B$24,IF(OR($J566 = 1,$J566 =2),-$B$24,0)),IF(AND($K566 =UX$20,$K566&lt;&gt;9999),$B$26,IF(OR($K566 = 1,$K566 =2),-$B$26,0))),IF($O566=UX$32,$B$3,0))-$B$11))),""),"")</f>
        <v/>
      </c>
      <c r="UY566" s="1" t="str">
        <f t="shared" si="1776"/>
        <v/>
      </c>
      <c r="UZ566" s="1" t="str">
        <f t="shared" si="1776"/>
        <v/>
      </c>
      <c r="VA566" s="1" t="str">
        <f t="shared" si="1776"/>
        <v/>
      </c>
      <c r="VB566" s="1" t="str">
        <f t="shared" si="1776"/>
        <v/>
      </c>
      <c r="VC566" s="1" t="str">
        <f t="shared" si="1776"/>
        <v/>
      </c>
      <c r="VD566" s="1" t="str">
        <f t="shared" si="1776"/>
        <v/>
      </c>
      <c r="VE566" s="1" t="str">
        <f t="shared" si="1776"/>
        <v/>
      </c>
      <c r="VF566" s="1" t="str">
        <f t="shared" si="1776"/>
        <v/>
      </c>
      <c r="VG566" s="1" t="str">
        <f t="shared" si="1776"/>
        <v/>
      </c>
      <c r="VH566" s="1" t="str">
        <f t="shared" si="1776"/>
        <v/>
      </c>
      <c r="VI566" s="1" t="str">
        <f t="shared" si="1776"/>
        <v/>
      </c>
      <c r="VJ566" s="1" t="str">
        <f t="shared" si="1776"/>
        <v/>
      </c>
      <c r="VK566" s="1" t="str">
        <f t="shared" si="1776"/>
        <v/>
      </c>
      <c r="VL566" s="1" t="str">
        <f t="shared" si="1776"/>
        <v/>
      </c>
      <c r="VM566" s="1" t="str">
        <f t="shared" si="1776"/>
        <v/>
      </c>
      <c r="VN566" s="1" t="str">
        <f t="shared" si="1776"/>
        <v/>
      </c>
      <c r="VO566" s="1" t="str">
        <f t="shared" si="1776"/>
        <v/>
      </c>
      <c r="VP566" s="1" t="str">
        <f t="shared" si="1776"/>
        <v/>
      </c>
      <c r="VQ566" s="1" t="str">
        <f t="shared" si="1776"/>
        <v/>
      </c>
      <c r="VR566" s="1" t="str">
        <f t="shared" si="1776"/>
        <v/>
      </c>
      <c r="VS566" s="1" t="str">
        <f t="shared" si="1776"/>
        <v/>
      </c>
      <c r="VT566" s="1" t="str">
        <f t="shared" si="1776"/>
        <v/>
      </c>
      <c r="VU566" s="1" t="str">
        <f t="shared" si="1776"/>
        <v/>
      </c>
      <c r="VV566" s="1" t="str">
        <f t="shared" si="1776"/>
        <v/>
      </c>
      <c r="VW566" s="1" t="str">
        <f t="shared" si="1776"/>
        <v/>
      </c>
      <c r="VX566" s="1" t="str">
        <f t="shared" si="1776"/>
        <v/>
      </c>
      <c r="VY566" s="1" t="str">
        <f t="shared" si="1776"/>
        <v/>
      </c>
      <c r="VZ566" s="1" t="str">
        <f t="shared" si="1776"/>
        <v/>
      </c>
      <c r="WA566" s="1" t="str">
        <f t="shared" si="1776"/>
        <v/>
      </c>
      <c r="WB566" s="1" t="str">
        <f t="shared" si="1776"/>
        <v/>
      </c>
      <c r="WC566" s="1" t="str">
        <f t="shared" si="1776"/>
        <v/>
      </c>
      <c r="WD566" s="1" t="str">
        <f t="shared" si="1776"/>
        <v/>
      </c>
      <c r="WE566" s="1" t="str">
        <f t="shared" si="1776"/>
        <v/>
      </c>
      <c r="WF566" s="1" t="str">
        <f t="shared" si="1776"/>
        <v/>
      </c>
      <c r="WG566" s="1" t="str">
        <f t="shared" si="1776"/>
        <v/>
      </c>
      <c r="WH566" s="1" t="str">
        <f t="shared" si="1776"/>
        <v/>
      </c>
      <c r="WI566" s="1" t="str">
        <f t="shared" si="1776"/>
        <v/>
      </c>
      <c r="WJ566" s="1" t="str">
        <f t="shared" si="1776"/>
        <v/>
      </c>
      <c r="WK566" s="1" t="str">
        <f t="shared" si="1776"/>
        <v/>
      </c>
      <c r="WL566" s="1" t="str">
        <f t="shared" si="1776"/>
        <v/>
      </c>
      <c r="WM566" s="1" t="str">
        <f t="shared" si="1776"/>
        <v/>
      </c>
      <c r="WN566" s="1" t="str">
        <f t="shared" si="1776"/>
        <v/>
      </c>
      <c r="WO566" s="1" t="str">
        <f t="shared" si="1776"/>
        <v/>
      </c>
      <c r="WP566" s="1" t="str">
        <f t="shared" si="1776"/>
        <v/>
      </c>
      <c r="WQ566" s="1" t="str">
        <f t="shared" si="1776"/>
        <v/>
      </c>
      <c r="WR566" s="1" t="str">
        <f t="shared" si="1776"/>
        <v/>
      </c>
      <c r="WS566" s="1" t="str">
        <f t="shared" si="1776"/>
        <v/>
      </c>
      <c r="WT566" s="1" t="str">
        <f t="shared" si="1776"/>
        <v/>
      </c>
      <c r="WU566" s="1" t="str">
        <f t="shared" si="1776"/>
        <v/>
      </c>
      <c r="WV566" s="1" t="str">
        <f t="shared" si="1776"/>
        <v/>
      </c>
      <c r="WW566" s="1" t="str">
        <f t="shared" si="1776"/>
        <v/>
      </c>
      <c r="WX566" s="1" t="str">
        <f t="shared" si="1776"/>
        <v/>
      </c>
      <c r="WY566" s="1" t="str">
        <f t="shared" si="1776"/>
        <v/>
      </c>
      <c r="WZ566" s="1" t="str">
        <f t="shared" si="1776"/>
        <v/>
      </c>
      <c r="XA566" s="1" t="str">
        <f t="shared" si="1776"/>
        <v/>
      </c>
      <c r="XB566" s="1" t="str">
        <f t="shared" si="1776"/>
        <v/>
      </c>
      <c r="XC566" s="1" t="str">
        <f t="shared" si="1776"/>
        <v/>
      </c>
      <c r="XD566" s="1" t="str">
        <f t="shared" si="1776"/>
        <v/>
      </c>
      <c r="XE566" s="1" t="str">
        <f t="shared" si="1776"/>
        <v/>
      </c>
      <c r="XF566" s="1" t="str">
        <f t="shared" si="1776"/>
        <v/>
      </c>
      <c r="XG566" s="1" t="str">
        <f t="shared" si="1776"/>
        <v/>
      </c>
      <c r="XH566" s="1" t="str">
        <f t="shared" si="1776"/>
        <v/>
      </c>
      <c r="XI566" s="1" t="str">
        <f t="shared" si="1776"/>
        <v/>
      </c>
      <c r="XJ566" s="1" t="str">
        <f t="shared" si="1767"/>
        <v/>
      </c>
      <c r="XK566" s="1" t="str">
        <f t="shared" si="1767"/>
        <v/>
      </c>
      <c r="XL566" s="1" t="str">
        <f t="shared" si="1767"/>
        <v/>
      </c>
      <c r="XM566" s="1" t="str">
        <f t="shared" si="1767"/>
        <v/>
      </c>
      <c r="XN566" s="1" t="str">
        <f t="shared" si="1767"/>
        <v/>
      </c>
      <c r="XO566" s="1" t="str">
        <f t="shared" si="1764"/>
        <v/>
      </c>
      <c r="XP566" s="1" t="str">
        <f t="shared" si="1764"/>
        <v/>
      </c>
      <c r="XQ566" s="1" t="str">
        <f t="shared" si="1764"/>
        <v/>
      </c>
      <c r="XR566" s="1" t="str">
        <f t="shared" si="1764"/>
        <v/>
      </c>
      <c r="XS566" s="1" t="str">
        <f t="shared" si="1764"/>
        <v/>
      </c>
      <c r="XT566" s="1" t="str">
        <f t="shared" si="1764"/>
        <v/>
      </c>
      <c r="XU566" s="1" t="str">
        <f t="shared" si="1764"/>
        <v/>
      </c>
      <c r="XV566" s="1" t="str">
        <f t="shared" si="1764"/>
        <v/>
      </c>
      <c r="XW566" s="1" t="str">
        <f t="shared" si="1764"/>
        <v/>
      </c>
      <c r="XX566" s="1" t="str">
        <f t="shared" si="1764"/>
        <v/>
      </c>
      <c r="XY566" s="1" t="str">
        <f t="shared" si="1764"/>
        <v/>
      </c>
      <c r="XZ566" s="1" t="str">
        <f t="shared" si="1764"/>
        <v/>
      </c>
      <c r="YA566" s="1" t="str">
        <f t="shared" si="1764"/>
        <v/>
      </c>
      <c r="YB566" s="1" t="str">
        <f t="shared" si="1764"/>
        <v/>
      </c>
      <c r="YC566" s="1" t="str">
        <f t="shared" si="1764"/>
        <v/>
      </c>
      <c r="YD566" s="1" t="str">
        <f t="shared" si="1764"/>
        <v/>
      </c>
      <c r="YE566" s="1" t="str">
        <f t="shared" si="1764"/>
        <v/>
      </c>
      <c r="YF566" s="1" t="str">
        <f t="shared" si="1764"/>
        <v/>
      </c>
      <c r="YG566" s="1" t="str">
        <f t="shared" si="1764"/>
        <v/>
      </c>
      <c r="YH566" s="1" t="str">
        <f t="shared" si="1764"/>
        <v/>
      </c>
      <c r="YI566" s="1" t="str">
        <f t="shared" si="1764"/>
        <v/>
      </c>
      <c r="YJ566" s="1" t="str">
        <f t="shared" si="1764"/>
        <v/>
      </c>
      <c r="YK566" s="1" t="str">
        <f t="shared" si="1764"/>
        <v/>
      </c>
      <c r="YL566" s="1" t="str">
        <f t="shared" si="1764"/>
        <v/>
      </c>
      <c r="YM566" s="1" t="str">
        <f t="shared" si="1764"/>
        <v/>
      </c>
      <c r="YN566" s="1" t="str">
        <f t="shared" si="1764"/>
        <v/>
      </c>
      <c r="YO566" s="1" t="str">
        <f t="shared" si="1764"/>
        <v/>
      </c>
      <c r="YP566" s="1" t="str">
        <f t="shared" si="1764"/>
        <v/>
      </c>
      <c r="YQ566" s="1" t="str">
        <f t="shared" si="1764"/>
        <v/>
      </c>
      <c r="YR566" s="1" t="str">
        <f t="shared" si="1764"/>
        <v/>
      </c>
      <c r="YS566" s="1" t="str">
        <f t="shared" si="1764"/>
        <v/>
      </c>
      <c r="YT566" s="1" t="str">
        <f t="shared" si="1764"/>
        <v/>
      </c>
      <c r="YU566" s="1" t="str">
        <f t="shared" si="1764"/>
        <v/>
      </c>
      <c r="YV566" s="1" t="str">
        <f t="shared" si="1764"/>
        <v/>
      </c>
      <c r="YW566" s="1" t="str">
        <f t="shared" si="1764"/>
        <v/>
      </c>
      <c r="YX566" s="1" t="str">
        <f t="shared" si="1764"/>
        <v/>
      </c>
      <c r="YY566" s="1" t="str">
        <f t="shared" si="1764"/>
        <v/>
      </c>
      <c r="YZ566" s="1" t="str">
        <f t="shared" si="1764"/>
        <v/>
      </c>
      <c r="ZA566" s="1" t="str">
        <f t="shared" si="1764"/>
        <v/>
      </c>
      <c r="ZB566" s="1" t="str">
        <f t="shared" si="1764"/>
        <v/>
      </c>
      <c r="ZC566" s="1" t="str">
        <f t="shared" si="1764"/>
        <v/>
      </c>
      <c r="ZD566" s="1" t="str">
        <f t="shared" si="1764"/>
        <v/>
      </c>
      <c r="ZE566" s="1" t="str">
        <f t="shared" si="1764"/>
        <v/>
      </c>
      <c r="ZF566" s="1" t="str">
        <f t="shared" si="1764"/>
        <v/>
      </c>
      <c r="ZG566" s="1" t="str">
        <f t="shared" si="1764"/>
        <v/>
      </c>
      <c r="ZH566" s="1" t="str">
        <f t="shared" si="1764"/>
        <v/>
      </c>
      <c r="ZI566" s="1" t="str">
        <f t="shared" si="1764"/>
        <v/>
      </c>
      <c r="ZJ566" s="1" t="str">
        <f t="shared" si="1764"/>
        <v/>
      </c>
      <c r="ZK566" s="1" t="str">
        <f t="shared" si="1764"/>
        <v/>
      </c>
      <c r="ZL566" s="1" t="str">
        <f t="shared" si="1764"/>
        <v/>
      </c>
      <c r="ZM566" s="1" t="str">
        <f t="shared" si="1764"/>
        <v/>
      </c>
      <c r="ZN566" s="1" t="str">
        <f t="shared" si="1764"/>
        <v/>
      </c>
      <c r="ZO566" s="1" t="str">
        <f t="shared" si="1764"/>
        <v/>
      </c>
      <c r="ZP566" s="1" t="str">
        <f t="shared" si="1764"/>
        <v/>
      </c>
      <c r="ZQ566" s="1" t="str">
        <f t="shared" si="1764"/>
        <v/>
      </c>
      <c r="ZR566" s="1" t="str">
        <f t="shared" si="1765"/>
        <v/>
      </c>
      <c r="ZS566" s="1" t="str">
        <f t="shared" si="1765"/>
        <v/>
      </c>
      <c r="ZT566" s="1" t="str">
        <f t="shared" si="1765"/>
        <v/>
      </c>
      <c r="ZU566" s="1" t="str">
        <f t="shared" si="1765"/>
        <v/>
      </c>
      <c r="ZV566" s="1" t="str">
        <f t="shared" si="1765"/>
        <v/>
      </c>
      <c r="ZW566" s="1" t="str">
        <f t="shared" si="1765"/>
        <v/>
      </c>
      <c r="ZX566" s="1" t="str">
        <f t="shared" si="1765"/>
        <v/>
      </c>
      <c r="ZY566" s="1" t="str">
        <f t="shared" si="1765"/>
        <v/>
      </c>
      <c r="ZZ566" s="1" t="str">
        <f t="shared" si="1765"/>
        <v/>
      </c>
      <c r="AAA566" s="1" t="str">
        <f t="shared" si="1765"/>
        <v/>
      </c>
    </row>
    <row r="567" spans="1:703" x14ac:dyDescent="0.25">
      <c r="A567" s="9">
        <v>516</v>
      </c>
      <c r="B567" s="8">
        <v>38319</v>
      </c>
      <c r="C567" s="7" t="s">
        <v>187</v>
      </c>
      <c r="D567" s="7">
        <v>1</v>
      </c>
      <c r="E567" s="7">
        <v>1</v>
      </c>
      <c r="F567" s="7">
        <v>1</v>
      </c>
      <c r="G567" s="7">
        <v>2</v>
      </c>
      <c r="H567" s="7">
        <v>2</v>
      </c>
      <c r="I567" s="7">
        <v>9999</v>
      </c>
      <c r="J567" s="7">
        <v>1</v>
      </c>
      <c r="K567" s="7">
        <v>9999</v>
      </c>
      <c r="L567" s="7">
        <v>11</v>
      </c>
      <c r="M567" s="7">
        <v>11.4</v>
      </c>
      <c r="N567" s="7" t="s">
        <v>29</v>
      </c>
      <c r="O567" s="7">
        <v>2</v>
      </c>
      <c r="P567" s="5">
        <v>66.392038999999997</v>
      </c>
      <c r="Q567" s="5">
        <f t="shared" si="1705"/>
        <v>63.654899397689967</v>
      </c>
      <c r="R567" s="5">
        <f t="shared" si="1706"/>
        <v>2.7371396023100303</v>
      </c>
      <c r="S567" s="6">
        <f t="shared" si="1707"/>
        <v>2.5133505059291113E-10</v>
      </c>
      <c r="T567" s="5" t="e">
        <f>SQRT(SUMPRODUCT(AB567:ZT567,#REF!:#REF!)/SUM(AB567:ZT567))/((COUNTIF(AB567:ZT567,"&gt;0")-1)/COUNTIF(AB567:ZT567,"&gt;0"))</f>
        <v>#REF!</v>
      </c>
      <c r="U567" s="4" t="e">
        <f t="shared" si="1708"/>
        <v>#REF!</v>
      </c>
      <c r="V567" s="4" t="e">
        <f t="shared" si="1709"/>
        <v>#REF!</v>
      </c>
      <c r="W567" s="4" t="e">
        <f t="shared" si="1710"/>
        <v>#REF!</v>
      </c>
      <c r="X567" s="4">
        <f t="shared" si="1711"/>
        <v>1</v>
      </c>
      <c r="Y567" s="3">
        <f t="shared" si="1712"/>
        <v>0.32914290664658485</v>
      </c>
      <c r="Z567" s="3">
        <f t="shared" si="1715"/>
        <v>0.32914290664658485</v>
      </c>
      <c r="AB567" s="1">
        <f t="shared" si="1718"/>
        <v>1.7082470620459949E-24</v>
      </c>
      <c r="AC567" s="1">
        <f t="shared" si="1772"/>
        <v>1.7082470620459949E-24</v>
      </c>
      <c r="AD567" s="1">
        <f t="shared" si="1772"/>
        <v>1.7082470620459949E-24</v>
      </c>
      <c r="AE567" s="1">
        <f t="shared" si="1772"/>
        <v>1.7082470620459949E-24</v>
      </c>
      <c r="AF567" s="1">
        <f t="shared" si="1772"/>
        <v>1.7082470620459949E-24</v>
      </c>
      <c r="AG567" s="1">
        <f t="shared" si="1772"/>
        <v>1.7082470620459949E-24</v>
      </c>
      <c r="AH567" s="1">
        <f t="shared" si="1772"/>
        <v>1.7082470620459949E-24</v>
      </c>
      <c r="AI567" s="1">
        <f t="shared" si="1772"/>
        <v>1.7082470620459949E-24</v>
      </c>
      <c r="AJ567" s="1">
        <f t="shared" si="1772"/>
        <v>1.7082470620459949E-24</v>
      </c>
      <c r="AK567" s="1">
        <f t="shared" si="1772"/>
        <v>1.7082470620459949E-24</v>
      </c>
      <c r="AL567" s="1">
        <f t="shared" si="1772"/>
        <v>1.7082470620459949E-24</v>
      </c>
      <c r="AM567" s="1">
        <f t="shared" si="1772"/>
        <v>1.7082470620459949E-24</v>
      </c>
      <c r="AN567" s="1">
        <f t="shared" si="1772"/>
        <v>8.9116303756022838E-24</v>
      </c>
      <c r="AO567" s="1">
        <f t="shared" si="1772"/>
        <v>8.9116303756022838E-24</v>
      </c>
      <c r="AP567" s="1">
        <f t="shared" si="1772"/>
        <v>8.9116303756022838E-24</v>
      </c>
      <c r="AQ567" s="1">
        <f t="shared" si="1772"/>
        <v>8.9116303756022838E-24</v>
      </c>
      <c r="AR567" s="1">
        <f t="shared" si="1772"/>
        <v>8.9116303756022838E-24</v>
      </c>
      <c r="AS567" s="1">
        <f t="shared" si="1772"/>
        <v>8.9116303756022838E-24</v>
      </c>
      <c r="AT567" s="1">
        <f t="shared" si="1772"/>
        <v>8.9116303756022838E-24</v>
      </c>
      <c r="AU567" s="1">
        <f t="shared" si="1772"/>
        <v>8.9116303756022838E-24</v>
      </c>
      <c r="AV567" s="1">
        <f t="shared" si="1772"/>
        <v>1.7082470620459949E-24</v>
      </c>
      <c r="AW567" s="1">
        <f t="shared" si="1772"/>
        <v>1.7082470620459949E-24</v>
      </c>
      <c r="AX567" s="1">
        <f t="shared" si="1772"/>
        <v>1.7082470620459949E-24</v>
      </c>
      <c r="AY567" s="1">
        <f t="shared" si="1772"/>
        <v>8.9116303756022838E-24</v>
      </c>
      <c r="AZ567" s="1">
        <f t="shared" si="1772"/>
        <v>8.9116303756022838E-24</v>
      </c>
      <c r="BA567" s="1">
        <f t="shared" si="1772"/>
        <v>8.9116303756022838E-24</v>
      </c>
      <c r="BB567" s="1">
        <f t="shared" si="1772"/>
        <v>8.9116303756022838E-24</v>
      </c>
      <c r="BC567" s="1">
        <f t="shared" si="1772"/>
        <v>8.9116303756022838E-24</v>
      </c>
      <c r="BD567" s="1">
        <f t="shared" si="1772"/>
        <v>8.9116303756022838E-24</v>
      </c>
      <c r="BE567" s="1">
        <f t="shared" si="1772"/>
        <v>1.7082470620459949E-24</v>
      </c>
      <c r="BF567" s="1">
        <f t="shared" si="1772"/>
        <v>8.9116303756022838E-24</v>
      </c>
      <c r="BG567" s="1">
        <f t="shared" si="1772"/>
        <v>1.7082470620459949E-24</v>
      </c>
      <c r="BH567" s="1">
        <f t="shared" si="1772"/>
        <v>8.9116303756022838E-24</v>
      </c>
      <c r="BI567" s="1">
        <f t="shared" si="1772"/>
        <v>1.7082470620459949E-24</v>
      </c>
      <c r="BJ567" s="1">
        <f t="shared" si="1772"/>
        <v>8.9116303756022838E-24</v>
      </c>
      <c r="BK567" s="1">
        <f t="shared" si="1772"/>
        <v>1.5051952485794738E-22</v>
      </c>
      <c r="BL567" s="1">
        <f t="shared" si="1772"/>
        <v>1.5051952485794738E-22</v>
      </c>
      <c r="BM567" s="1">
        <f t="shared" si="1772"/>
        <v>8.9116303756022838E-24</v>
      </c>
      <c r="BN567" s="1">
        <f t="shared" si="1772"/>
        <v>8.9116303756022838E-24</v>
      </c>
      <c r="BO567" s="1">
        <f t="shared" si="1772"/>
        <v>1.7082470620459949E-24</v>
      </c>
      <c r="BP567" s="1">
        <f t="shared" si="1772"/>
        <v>8.4297608303639143E-21</v>
      </c>
      <c r="BQ567" s="1">
        <f t="shared" si="1772"/>
        <v>1.5051952485794738E-22</v>
      </c>
      <c r="BR567" s="1">
        <f t="shared" si="1772"/>
        <v>1.7082470620459949E-24</v>
      </c>
      <c r="BS567" s="1">
        <f t="shared" si="1772"/>
        <v>4.9909081725995721E-22</v>
      </c>
      <c r="BT567" s="1">
        <f t="shared" si="1772"/>
        <v>8.4297608303639143E-21</v>
      </c>
      <c r="BU567" s="1">
        <f t="shared" si="1772"/>
        <v>9.5669410236376658E-23</v>
      </c>
      <c r="BV567" s="1">
        <f t="shared" si="1772"/>
        <v>4.9909081725995721E-22</v>
      </c>
      <c r="BW567" s="1">
        <f t="shared" si="1772"/>
        <v>4.3976608737706532E-20</v>
      </c>
      <c r="BX567" s="1">
        <f t="shared" si="1772"/>
        <v>4.9909081725995721E-22</v>
      </c>
      <c r="BY567" s="1">
        <f t="shared" si="1772"/>
        <v>4.3976608737706532E-20</v>
      </c>
      <c r="BZ567" s="1">
        <f t="shared" si="1772"/>
        <v>8.4297608303639143E-21</v>
      </c>
      <c r="CA567" s="1">
        <f t="shared" si="1772"/>
        <v>9.5669410236376658E-23</v>
      </c>
      <c r="CB567" s="1">
        <f t="shared" si="1772"/>
        <v>4.3976608737706532E-20</v>
      </c>
      <c r="CC567" s="1">
        <f t="shared" si="1772"/>
        <v>8.4297608303639143E-21</v>
      </c>
      <c r="CD567" s="1">
        <f t="shared" si="1772"/>
        <v>8.4297608303639143E-21</v>
      </c>
      <c r="CE567" s="1">
        <f t="shared" si="1772"/>
        <v>4.3976608737706532E-20</v>
      </c>
      <c r="CF567" s="1">
        <f t="shared" si="1772"/>
        <v>1.5051952485794738E-22</v>
      </c>
      <c r="CG567" s="1">
        <f t="shared" si="1772"/>
        <v>1.5051952485794738E-22</v>
      </c>
      <c r="CH567" s="1">
        <f t="shared" si="1772"/>
        <v>8.4297608303639143E-21</v>
      </c>
      <c r="CI567" s="1">
        <f t="shared" si="1772"/>
        <v>4.9909081725995721E-22</v>
      </c>
      <c r="CJ567" s="1">
        <f t="shared" si="1772"/>
        <v>4.9909081725995721E-22</v>
      </c>
      <c r="CK567" s="1">
        <f t="shared" si="1772"/>
        <v>1.7082470620459949E-24</v>
      </c>
      <c r="CL567" s="1">
        <f t="shared" si="1772"/>
        <v>9.5669410236376658E-23</v>
      </c>
      <c r="CM567" s="1">
        <f t="shared" si="1772"/>
        <v>9.5669410236376658E-23</v>
      </c>
      <c r="CN567" s="1">
        <f t="shared" si="1772"/>
        <v>5.4698799324648812E-22</v>
      </c>
      <c r="CO567" s="1">
        <f t="shared" si="1768"/>
        <v>5.9948180653459066E-22</v>
      </c>
      <c r="CP567" s="1">
        <f t="shared" si="1768"/>
        <v>1.109711010156595E-20</v>
      </c>
      <c r="CQ567" s="1">
        <f t="shared" si="1768"/>
        <v>1.9814699057267631E-22</v>
      </c>
      <c r="CR567" s="1">
        <f t="shared" si="1768"/>
        <v>1.109711010156595E-20</v>
      </c>
      <c r="CS567" s="1">
        <f t="shared" si="1768"/>
        <v>2.3800380964739271E-22</v>
      </c>
      <c r="CT567" s="1">
        <f t="shared" si="1768"/>
        <v>1.7444529810810406E-18</v>
      </c>
      <c r="CU567" s="1">
        <f t="shared" si="1768"/>
        <v>3.6648060824982501E-19</v>
      </c>
      <c r="CV567" s="1">
        <f t="shared" si="1768"/>
        <v>4.0165133386117463E-19</v>
      </c>
      <c r="CW567" s="1">
        <f t="shared" si="1768"/>
        <v>4.4019735385968176E-19</v>
      </c>
      <c r="CX567" s="1">
        <f t="shared" si="1768"/>
        <v>5.2874205614986943E-19</v>
      </c>
      <c r="CY567" s="1">
        <f t="shared" si="1768"/>
        <v>4.9541553483561278E-22</v>
      </c>
      <c r="CZ567" s="1">
        <f t="shared" si="1768"/>
        <v>1.0347124038344272E-20</v>
      </c>
      <c r="DA567" s="1">
        <f t="shared" si="1768"/>
        <v>7.2077236537740851E-21</v>
      </c>
      <c r="DB567" s="1">
        <f t="shared" si="1768"/>
        <v>6.3509732507548741E-19</v>
      </c>
      <c r="DC567" s="1">
        <f t="shared" si="1768"/>
        <v>7.2077236537740851E-21</v>
      </c>
      <c r="DD567" s="1">
        <f t="shared" si="1768"/>
        <v>1.7385810659778967E-19</v>
      </c>
      <c r="DE567" s="1">
        <f t="shared" si="1768"/>
        <v>5.9506724936167179E-22</v>
      </c>
      <c r="DF567" s="1">
        <f t="shared" si="1768"/>
        <v>6.753422065351379E-24</v>
      </c>
      <c r="DG567" s="1">
        <f t="shared" si="1768"/>
        <v>7.2689235831369137E-18</v>
      </c>
      <c r="DH567" s="1">
        <f t="shared" si="1768"/>
        <v>3.631156610048449E-18</v>
      </c>
      <c r="DI567" s="1">
        <f t="shared" si="1768"/>
        <v>1.2533952924412247E-17</v>
      </c>
      <c r="DJ567" s="1">
        <f t="shared" si="1768"/>
        <v>6.5217517397342356E-22</v>
      </c>
      <c r="DK567" s="1">
        <f t="shared" si="1768"/>
        <v>3.8143301662612712E-19</v>
      </c>
      <c r="DL567" s="1">
        <f t="shared" si="1768"/>
        <v>3.8143301662612712E-19</v>
      </c>
      <c r="DM567" s="1">
        <f t="shared" si="1768"/>
        <v>8.1118576419703491E-24</v>
      </c>
      <c r="DN567" s="1">
        <f t="shared" si="1768"/>
        <v>7.4643858748237852E-21</v>
      </c>
      <c r="DO567" s="1">
        <f t="shared" si="1768"/>
        <v>7.1476368091761406E-22</v>
      </c>
      <c r="DP567" s="1">
        <f t="shared" si="1768"/>
        <v>4.5548388250896829E-17</v>
      </c>
      <c r="DQ567" s="1">
        <f t="shared" si="1768"/>
        <v>7.1476368091761406E-22</v>
      </c>
      <c r="DR567" s="1">
        <f t="shared" si="1768"/>
        <v>8.890343359636436E-24</v>
      </c>
      <c r="DS567" s="1">
        <f t="shared" si="1768"/>
        <v>4.2677481134244826E-20</v>
      </c>
      <c r="DT567" s="1">
        <f t="shared" si="1768"/>
        <v>7.833587354242167E-22</v>
      </c>
      <c r="DU567" s="1">
        <f t="shared" si="1768"/>
        <v>8.4315399376495628E-16</v>
      </c>
      <c r="DV567" s="1">
        <f t="shared" si="1768"/>
        <v>5.4710343546881992E-17</v>
      </c>
      <c r="DW567" s="1">
        <f t="shared" si="1768"/>
        <v>9.4092957360937349E-22</v>
      </c>
      <c r="DX567" s="1">
        <f t="shared" si="1768"/>
        <v>1.1493734825797947E-17</v>
      </c>
      <c r="DY567" s="1">
        <f t="shared" si="1768"/>
        <v>1.0127525129475483E-15</v>
      </c>
      <c r="DZ567" s="1">
        <f t="shared" si="1768"/>
        <v>5.3143665866214854E-17</v>
      </c>
      <c r="EA567" s="1">
        <f t="shared" si="1768"/>
        <v>2.1720876345768017E-17</v>
      </c>
      <c r="EB567" s="1">
        <f t="shared" si="1768"/>
        <v>7.2021818679289075E-17</v>
      </c>
      <c r="EC567" s="1">
        <f t="shared" si="1768"/>
        <v>1.3332081856148415E-15</v>
      </c>
      <c r="ED567" s="1">
        <f t="shared" si="1768"/>
        <v>1.2935504350615623E-20</v>
      </c>
      <c r="EE567" s="1">
        <f t="shared" si="1768"/>
        <v>1.417690993639153E-20</v>
      </c>
      <c r="EF567" s="1">
        <f t="shared" si="1768"/>
        <v>1.5406635875420613E-23</v>
      </c>
      <c r="EG567" s="1">
        <f t="shared" si="1768"/>
        <v>8.6508844640350595E-17</v>
      </c>
      <c r="EH567" s="1">
        <f t="shared" si="1768"/>
        <v>1.5406635875420613E-23</v>
      </c>
      <c r="EI567" s="1">
        <f t="shared" si="1768"/>
        <v>1.3575316844685302E-21</v>
      </c>
      <c r="EJ567" s="1">
        <f t="shared" si="1768"/>
        <v>1.6013799973057783E-15</v>
      </c>
      <c r="EK567" s="1">
        <f t="shared" si="1768"/>
        <v>1.991821689516292E-17</v>
      </c>
      <c r="EL567" s="1">
        <f t="shared" si="1768"/>
        <v>3.5565428289239318E-19</v>
      </c>
      <c r="EM567" s="1">
        <f t="shared" si="1768"/>
        <v>3.5565428289239318E-19</v>
      </c>
      <c r="EN567" s="1">
        <f t="shared" si="1768"/>
        <v>4.7640389069858918E-19</v>
      </c>
      <c r="EO567" s="1">
        <f t="shared" si="1768"/>
        <v>9.1558590043266952E-15</v>
      </c>
      <c r="EP567" s="1">
        <f t="shared" si="1768"/>
        <v>1.24811145148252E-16</v>
      </c>
      <c r="EQ567" s="1">
        <f t="shared" si="1768"/>
        <v>1.3678912826777114E-16</v>
      </c>
      <c r="ER567" s="1">
        <f t="shared" si="1768"/>
        <v>1.4991662475359204E-16</v>
      </c>
      <c r="ES567" s="1">
        <f t="shared" si="1768"/>
        <v>7.8005639098702669E-21</v>
      </c>
      <c r="ET567" s="1">
        <f t="shared" si="1768"/>
        <v>2.3525521462883623E-21</v>
      </c>
      <c r="EU567" s="1">
        <f t="shared" si="1768"/>
        <v>5.5763129256534042E-22</v>
      </c>
      <c r="EV567" s="1">
        <f t="shared" si="1768"/>
        <v>3.2069599068800923E-23</v>
      </c>
      <c r="EW567" s="1">
        <f t="shared" si="1768"/>
        <v>3.3333438192256667E-15</v>
      </c>
      <c r="EX567" s="1">
        <f t="shared" si="1768"/>
        <v>3.5147281881818714E-23</v>
      </c>
      <c r="EY567" s="1">
        <f t="shared" si="1768"/>
        <v>3.5147281881818714E-23</v>
      </c>
      <c r="EZ567" s="1">
        <f t="shared" si="1773"/>
        <v>3.3333438192256667E-15</v>
      </c>
      <c r="FA567" s="1">
        <f t="shared" si="1773"/>
        <v>8.3260029328373341E-16</v>
      </c>
      <c r="FB567" s="1">
        <f t="shared" si="1773"/>
        <v>3.3333438192256667E-15</v>
      </c>
      <c r="FC567" s="1">
        <f t="shared" si="1773"/>
        <v>3.8520326401018576E-23</v>
      </c>
      <c r="FD567" s="1">
        <f t="shared" si="1773"/>
        <v>3.6532410203194445E-15</v>
      </c>
      <c r="FE567" s="1">
        <f t="shared" si="1773"/>
        <v>3.6532410203194445E-15</v>
      </c>
      <c r="FF567" s="1">
        <f t="shared" si="1773"/>
        <v>1.0356013723477979E-17</v>
      </c>
      <c r="FG567" s="1">
        <f t="shared" si="1773"/>
        <v>2.0887334515943813E-14</v>
      </c>
      <c r="FH567" s="1">
        <f t="shared" si="1773"/>
        <v>4.6268602948783593E-23</v>
      </c>
      <c r="FI567" s="1">
        <f t="shared" si="1773"/>
        <v>4.4681398386819449E-21</v>
      </c>
      <c r="FJ567" s="1">
        <f t="shared" si="1773"/>
        <v>5.0708947955040631E-23</v>
      </c>
      <c r="FK567" s="1">
        <f t="shared" si="1773"/>
        <v>1.4428654810600543E-15</v>
      </c>
      <c r="FL567" s="1">
        <f t="shared" si="1773"/>
        <v>3.302737763001613E-14</v>
      </c>
      <c r="FM567" s="1">
        <f t="shared" si="1773"/>
        <v>6.3309314261978414E-15</v>
      </c>
      <c r="FN567" s="1">
        <f t="shared" si="1773"/>
        <v>3.6102894889709294E-19</v>
      </c>
      <c r="FO567" s="1">
        <f t="shared" si="1773"/>
        <v>7.3160633341526063E-23</v>
      </c>
      <c r="FP567" s="1">
        <f t="shared" si="1773"/>
        <v>7.0650920845464868E-21</v>
      </c>
      <c r="FQ567" s="1">
        <f t="shared" si="1773"/>
        <v>1.3578181925390371E-16</v>
      </c>
      <c r="FR567" s="1">
        <f t="shared" si="1773"/>
        <v>3.9670759953953165E-14</v>
      </c>
      <c r="FS567" s="1">
        <f t="shared" si="1773"/>
        <v>8.8105731974657844E-18</v>
      </c>
      <c r="FT567" s="1">
        <f t="shared" si="1773"/>
        <v>9.1339886047934827E-15</v>
      </c>
      <c r="FU567" s="1">
        <f t="shared" si="1773"/>
        <v>4.4271143260029197E-20</v>
      </c>
      <c r="FV567" s="1">
        <f t="shared" si="1773"/>
        <v>9.6310158690013148E-23</v>
      </c>
      <c r="FW567" s="1">
        <f t="shared" si="1773"/>
        <v>4.7650443609361355E-14</v>
      </c>
      <c r="FX567" s="1">
        <f t="shared" si="1773"/>
        <v>9.3248691828755263E-16</v>
      </c>
      <c r="FY567" s="1">
        <f t="shared" si="1773"/>
        <v>1.1360999041721287E-16</v>
      </c>
      <c r="FZ567" s="1">
        <f t="shared" si="1773"/>
        <v>1.6279562831082203E-20</v>
      </c>
      <c r="GA567" s="1">
        <f t="shared" si="1773"/>
        <v>1.0010567064130113E-14</v>
      </c>
      <c r="GB567" s="1">
        <f t="shared" si="1773"/>
        <v>1.0010567064130113E-14</v>
      </c>
      <c r="GC567" s="1">
        <f t="shared" si="1773"/>
        <v>5.7235222587226057E-14</v>
      </c>
      <c r="GD567" s="1">
        <f t="shared" si="1773"/>
        <v>1.1568272931988255E-22</v>
      </c>
      <c r="GE567" s="1">
        <f t="shared" si="1773"/>
        <v>1.1568272931988255E-22</v>
      </c>
      <c r="GF567" s="1">
        <f t="shared" si="1773"/>
        <v>1.1568272931988255E-22</v>
      </c>
      <c r="GG567" s="1">
        <f t="shared" si="1773"/>
        <v>7.1190072278496403E-16</v>
      </c>
      <c r="GH567" s="1">
        <f t="shared" si="1773"/>
        <v>6.2728021561046696E-14</v>
      </c>
      <c r="GI567" s="1">
        <f t="shared" si="1773"/>
        <v>2.2192028934697321E-22</v>
      </c>
      <c r="GJ567" s="1">
        <f t="shared" si="1773"/>
        <v>1.1171433295571683E-20</v>
      </c>
      <c r="GK567" s="1">
        <f t="shared" si="1773"/>
        <v>1.202416999172039E-14</v>
      </c>
      <c r="GL567" s="1">
        <f t="shared" si="1773"/>
        <v>1.9605117314447909E-15</v>
      </c>
      <c r="GM567" s="1">
        <f t="shared" si="1773"/>
        <v>7.1190072278496403E-16</v>
      </c>
      <c r="GN567" s="1">
        <f t="shared" si="1773"/>
        <v>5.7571172292196971E-16</v>
      </c>
      <c r="GO567" s="1">
        <f t="shared" si="1773"/>
        <v>1.202416999172039E-14</v>
      </c>
      <c r="GP567" s="1">
        <f t="shared" si="1773"/>
        <v>7.8022102246784189E-16</v>
      </c>
      <c r="GQ567" s="1">
        <f t="shared" si="1773"/>
        <v>1.3178115859422931E-14</v>
      </c>
      <c r="GR567" s="1">
        <f t="shared" si="1773"/>
        <v>1.3178115859422931E-14</v>
      </c>
      <c r="GS567" s="1">
        <f t="shared" si="1773"/>
        <v>1.4967391941616033E-15</v>
      </c>
      <c r="GT567" s="1">
        <f t="shared" si="1773"/>
        <v>7.5345621248266557E-14</v>
      </c>
      <c r="GU567" s="1">
        <f t="shared" si="1773"/>
        <v>1.4442804594741771E-14</v>
      </c>
      <c r="GV567" s="1">
        <f t="shared" si="1773"/>
        <v>1.5228711821672875E-22</v>
      </c>
      <c r="GW567" s="1">
        <f t="shared" si="1773"/>
        <v>2.5741497502388994E-20</v>
      </c>
      <c r="GX567" s="1">
        <f t="shared" si="1773"/>
        <v>1.6690193910594914E-22</v>
      </c>
      <c r="GY567" s="1">
        <f t="shared" si="1773"/>
        <v>1.7347942078790255E-14</v>
      </c>
      <c r="GZ567" s="1">
        <f t="shared" si="1773"/>
        <v>1.8291932767210204E-22</v>
      </c>
      <c r="HA567" s="1">
        <f t="shared" si="1773"/>
        <v>1.6159653038684234E-15</v>
      </c>
      <c r="HB567" s="1">
        <f t="shared" si="1773"/>
        <v>1.9688190695928482E-16</v>
      </c>
      <c r="HC567" s="1">
        <f t="shared" si="1773"/>
        <v>2.1395973202833286E-19</v>
      </c>
      <c r="HD567" s="1">
        <f t="shared" si="1773"/>
        <v>1.9012804276243229E-14</v>
      </c>
      <c r="HE567" s="1">
        <f t="shared" si="1773"/>
        <v>3.3948748054264788E-16</v>
      </c>
      <c r="HF567" s="1">
        <f t="shared" si="1773"/>
        <v>1.9012804276243229E-14</v>
      </c>
      <c r="HG567" s="1">
        <f t="shared" si="1773"/>
        <v>1.9012804276243229E-14</v>
      </c>
      <c r="HH567" s="1">
        <f t="shared" si="1773"/>
        <v>2.1971313678938967E-22</v>
      </c>
      <c r="HI567" s="1">
        <f t="shared" si="1773"/>
        <v>2.3648425732595803E-16</v>
      </c>
      <c r="HJ567" s="1">
        <f t="shared" si="1773"/>
        <v>2.0837441398232957E-14</v>
      </c>
      <c r="HK567" s="1">
        <f t="shared" si="1773"/>
        <v>2.0837441398232957E-14</v>
      </c>
      <c r="HL567" s="1">
        <f t="shared" si="1769"/>
        <v>2.1971313678938967E-22</v>
      </c>
      <c r="HM567" s="1">
        <f t="shared" si="1763"/>
        <v>3.6473266589466972E-14</v>
      </c>
      <c r="HN567" s="1">
        <f t="shared" si="1763"/>
        <v>1.0870533884712151E-13</v>
      </c>
      <c r="HO567" s="1">
        <f t="shared" ref="HO567:JZ582" si="1777">IF(IF($B567&gt;HO$2,1/(1+EXP(-$B$10*(SUM($B$2*(1-(YEAR($B567)-YEAR(HO$2))/173),IF(OR(IF($L567&lt;&gt;".",$L567 = HO$23,FALSE),OR(IF($L567&lt;&gt;".",$L567 = HO$26,FALSE),IF($L567&lt;&gt;".",$L567 = HO$29,FALSE))),$B$4,0),IF(OR(IF($M567&lt;&gt;".",$M567 = HO$24,FALSE),OR(IF($M567&lt;&gt;".",$M567 = HO$27,FALSE),IF($M567&lt;&gt;".",$M567 = HO$30,FALSE))),$B$5,0),IF(OR(IF($N567&lt;&gt;".",$N567 = HO$25,FALSE),OR(IF($N567&lt;&gt;".",$N567 = HO$28,FALSE),IF($N567&lt;&gt;".",$N567 = HO$31,FALSE))),$B$6,0),$B$7*SUM(IF(AND($D567 =HO$4,$D567&lt;&gt;9999),$B$22,IF(OR($D567 = 1,$D567 =2),-$B$22,0)),IF(AND($E567 =HO$5,$E567&lt;&gt;9999),$B$21,IF(OR($E567 = 1,$E567 =2),-$B$21,0)),IF(AND($F567 =HO$6,$F567&lt;&gt;9999),$B$20,IF(OR($F567 = 1,$F567 =2),-$B$20,0)),IF(AND($G567 =HO$8,$G567&lt;&gt;9999),$B$27,IF(OR($G567 = 1,$G567 =2),-$B$27,0)),IF(AND($H567 =HO$9,$H567&lt;&gt;9999),$B$23,IF(OR($H567 = 1,$H567 =2),-$B$23,0)),IF(AND($I567 =HO$10,$I567&lt;&gt;9999),$B$25,IF(OR($I567 = 1,$I567 =2),-$B$25,0)),IF(AND($J567 =HO$19,$J567&lt;&gt;9999),$B$24,IF(OR($J567 = 1,$J567 =2),-$B$24,0)),IF(AND($K567 =HO$20,$K567&lt;&gt;9999),$B$26,IF(OR($K567 = 1,$K567 =2),-$B$26,0))),IF($O567=HO$32,$B$3,0))-$B$11))),"")&gt;0,IF($B567&gt;HO$2,1/(1+EXP(-$B$10*(SUM($B$2*(1-(YEAR($B567)-YEAR(HO$2))/173),IF(OR(IF($L567&lt;&gt;".",$L567 = HO$23,FALSE),OR(IF($L567&lt;&gt;".",$L567 = HO$26,FALSE),IF($L567&lt;&gt;".",$L567 = HO$29,FALSE))),$B$4,0),IF(OR(IF($M567&lt;&gt;".",$M567 = HO$24,FALSE),OR(IF($M567&lt;&gt;".",$M567 = HO$27,FALSE),IF($M567&lt;&gt;".",$M567 = HO$30,FALSE))),$B$5,0),IF(OR(IF($N567&lt;&gt;".",$N567 = HO$25,FALSE),OR(IF($N567&lt;&gt;".",$N567 = HO$28,FALSE),IF($N567&lt;&gt;".",$N567 = HO$31,FALSE))),$B$6,0),$B$7*SUM(IF(AND($D567 =HO$4,$D567&lt;&gt;9999),$B$22,IF(OR($D567 = 1,$D567 =2),-$B$22,0)),IF(AND($E567 =HO$5,$E567&lt;&gt;9999),$B$21,IF(OR($E567 = 1,$E567 =2),-$B$21,0)),IF(AND($F567 =HO$6,$F567&lt;&gt;9999),$B$20,IF(OR($F567 = 1,$F567 =2),-$B$20,0)),IF(AND($G567 =HO$8,$G567&lt;&gt;9999),$B$27,IF(OR($G567 = 1,$G567 =2),-$B$27,0)),IF(AND($H567 =HO$9,$H567&lt;&gt;9999),$B$23,IF(OR($H567 = 1,$H567 =2),-$B$23,0)),IF(AND($I567 =HO$10,$I567&lt;&gt;9999),$B$25,IF(OR($I567 = 1,$I567 =2),-$B$25,0)),IF(AND($J567 =HO$19,$J567&lt;&gt;9999),$B$24,IF(OR($J567 = 1,$J567 =2),-$B$24,0)),IF(AND($K567 =HO$20,$K567&lt;&gt;9999),$B$26,IF(OR($K567 = 1,$K567 =2),-$B$26,0))),IF($O567=HO$32,$B$3,0))-$B$11))),""),"")</f>
        <v>2.1217606692320716E-20</v>
      </c>
      <c r="HP567" s="1">
        <f t="shared" si="1777"/>
        <v>2.2837186861873572E-14</v>
      </c>
      <c r="HQ567" s="1">
        <f t="shared" si="1777"/>
        <v>2.5028845614814983E-14</v>
      </c>
      <c r="HR567" s="1">
        <f t="shared" si="1777"/>
        <v>1.3057117193579443E-13</v>
      </c>
      <c r="HS567" s="1">
        <f t="shared" si="1777"/>
        <v>2.7430835356349654E-14</v>
      </c>
      <c r="HT567" s="1">
        <f t="shared" si="1777"/>
        <v>1.4310193825065176E-13</v>
      </c>
      <c r="HU567" s="1">
        <f t="shared" si="1777"/>
        <v>2.5485480298123196E-20</v>
      </c>
      <c r="HV567" s="1">
        <f t="shared" si="1777"/>
        <v>1.4310193825065176E-13</v>
      </c>
      <c r="HW567" s="1">
        <f t="shared" si="1777"/>
        <v>5.5485454772718683E-22</v>
      </c>
      <c r="HX567" s="1">
        <f t="shared" si="1777"/>
        <v>3.0063341311345632E-14</v>
      </c>
      <c r="HY567" s="1">
        <f t="shared" si="1777"/>
        <v>1.7043938882755114E-16</v>
      </c>
      <c r="HZ567" s="1">
        <f t="shared" si="1777"/>
        <v>1.4394189399404872E-15</v>
      </c>
      <c r="IA567" s="1">
        <f t="shared" si="1777"/>
        <v>5.3582074049609354E-20</v>
      </c>
      <c r="IB567" s="1">
        <f t="shared" si="1777"/>
        <v>3.2948485857659304E-14</v>
      </c>
      <c r="IC567" s="1">
        <f t="shared" si="1777"/>
        <v>3.2948485857659304E-14</v>
      </c>
      <c r="ID567" s="1">
        <f t="shared" si="1777"/>
        <v>7.3176073947543277E-18</v>
      </c>
      <c r="IE567" s="1">
        <f t="shared" si="1777"/>
        <v>1.883823273840555E-13</v>
      </c>
      <c r="IF567" s="1">
        <f t="shared" si="1777"/>
        <v>3.6110514432495035E-14</v>
      </c>
      <c r="IG567" s="1">
        <f t="shared" si="1777"/>
        <v>3.9575999279988244E-14</v>
      </c>
      <c r="IH567" s="1">
        <f t="shared" si="1777"/>
        <v>3.9575999279988244E-14</v>
      </c>
      <c r="II567" s="1">
        <f t="shared" si="1777"/>
        <v>2.0646116429193872E-13</v>
      </c>
      <c r="IJ567" s="1">
        <f t="shared" si="1777"/>
        <v>4.3374062752210285E-14</v>
      </c>
      <c r="IK567" s="1">
        <f t="shared" si="1777"/>
        <v>4.573426842796677E-22</v>
      </c>
      <c r="IL567" s="1">
        <f t="shared" si="1777"/>
        <v>4.4165393751389355E-20</v>
      </c>
      <c r="IM567" s="1">
        <f t="shared" si="1777"/>
        <v>5.9126800000715103E-16</v>
      </c>
      <c r="IN567" s="1">
        <f t="shared" si="1777"/>
        <v>3.0845432057552413E-15</v>
      </c>
      <c r="IO567" s="1">
        <f t="shared" si="1777"/>
        <v>1.1482148655542241E-19</v>
      </c>
      <c r="IP567" s="1">
        <f t="shared" si="1777"/>
        <v>5.709850606671631E-14</v>
      </c>
      <c r="IQ567" s="1">
        <f t="shared" si="1777"/>
        <v>3.7049920963723568E-15</v>
      </c>
      <c r="IR567" s="1">
        <f t="shared" si="1777"/>
        <v>1.1549544644914706E-21</v>
      </c>
      <c r="IS567" s="1">
        <f t="shared" si="1777"/>
        <v>6.2578184512134339E-14</v>
      </c>
      <c r="IT567" s="1">
        <f t="shared" si="1777"/>
        <v>2.125480147090112E-18</v>
      </c>
      <c r="IU567" s="1">
        <f t="shared" si="1777"/>
        <v>6.2578184512134339E-14</v>
      </c>
      <c r="IV567" s="1">
        <f t="shared" si="1777"/>
        <v>6.8583741442536199E-14</v>
      </c>
      <c r="IW567" s="1">
        <f t="shared" si="1777"/>
        <v>6.8583741442536199E-14</v>
      </c>
      <c r="IX567" s="1">
        <f t="shared" si="1777"/>
        <v>1.2004703636736847E-13</v>
      </c>
      <c r="IY567" s="1">
        <f t="shared" si="1777"/>
        <v>1.3872709432718465E-21</v>
      </c>
      <c r="IZ567" s="1">
        <f t="shared" si="1777"/>
        <v>6.9835006304517072E-20</v>
      </c>
      <c r="JA567" s="1">
        <f t="shared" si="1777"/>
        <v>7.5165644815798951E-14</v>
      </c>
      <c r="JB567" s="1">
        <f t="shared" si="1777"/>
        <v>7.5165644815798951E-14</v>
      </c>
      <c r="JC567" s="1">
        <f t="shared" si="1777"/>
        <v>7.5165644815798951E-14</v>
      </c>
      <c r="JD567" s="1">
        <f t="shared" si="1777"/>
        <v>1.2223721490287219E-19</v>
      </c>
      <c r="JE567" s="1">
        <f t="shared" si="1777"/>
        <v>1.3872709432718465E-21</v>
      </c>
      <c r="JF567" s="1">
        <f t="shared" si="1777"/>
        <v>6.9835006304517072E-20</v>
      </c>
      <c r="JG567" s="1">
        <f t="shared" si="1777"/>
        <v>7.5165644815798951E-14</v>
      </c>
      <c r="JH567" s="1">
        <f t="shared" si="1777"/>
        <v>8.2379205942106308E-14</v>
      </c>
      <c r="JI567" s="1">
        <f t="shared" si="1777"/>
        <v>8.2379205942106308E-14</v>
      </c>
      <c r="JJ567" s="1">
        <f t="shared" si="1777"/>
        <v>8.2379205942106308E-14</v>
      </c>
      <c r="JK567" s="1">
        <f t="shared" si="1777"/>
        <v>9.349221415434618E-16</v>
      </c>
      <c r="JL567" s="1">
        <f t="shared" si="1777"/>
        <v>8.2379205942106308E-14</v>
      </c>
      <c r="JM567" s="1">
        <f t="shared" si="1777"/>
        <v>8.2379205942106308E-14</v>
      </c>
      <c r="JN567" s="1">
        <f t="shared" si="1777"/>
        <v>8.2379205942106308E-14</v>
      </c>
      <c r="JO567" s="1">
        <f t="shared" si="1777"/>
        <v>8.2379205942106308E-14</v>
      </c>
      <c r="JP567" s="1">
        <f t="shared" si="1777"/>
        <v>1.6663173564108694E-21</v>
      </c>
      <c r="JQ567" s="1">
        <f t="shared" si="1777"/>
        <v>9.0285044294937329E-14</v>
      </c>
      <c r="JR567" s="1">
        <f t="shared" si="1777"/>
        <v>1.0246455521905685E-15</v>
      </c>
      <c r="JS567" s="1">
        <f t="shared" si="1777"/>
        <v>8.388215990153283E-20</v>
      </c>
      <c r="JT567" s="1">
        <f t="shared" si="1777"/>
        <v>9.5197917575873914E-22</v>
      </c>
      <c r="JU567" s="1">
        <f t="shared" si="1777"/>
        <v>9.8949596929440848E-14</v>
      </c>
      <c r="JV567" s="1">
        <f t="shared" si="1777"/>
        <v>9.8949596929440848E-14</v>
      </c>
      <c r="JW567" s="1">
        <f t="shared" si="1777"/>
        <v>5.1620298564628822E-13</v>
      </c>
      <c r="JX567" s="1">
        <f t="shared" si="1777"/>
        <v>5.8583910258970886E-15</v>
      </c>
      <c r="JY567" s="1">
        <f t="shared" si="1777"/>
        <v>9.8949596929440848E-14</v>
      </c>
      <c r="JZ567" s="1">
        <f t="shared" si="1777"/>
        <v>1.122979616132132E-15</v>
      </c>
      <c r="KA567" s="1">
        <f t="shared" si="1774"/>
        <v>9.8949596929440848E-14</v>
      </c>
      <c r="KB567" s="1">
        <f t="shared" si="1774"/>
        <v>9.8949596929440848E-14</v>
      </c>
      <c r="KC567" s="1">
        <f t="shared" si="1735"/>
        <v>5.8583910258970886E-15</v>
      </c>
      <c r="KD567" s="1">
        <f t="shared" si="1735"/>
        <v>1.0075486667910924E-19</v>
      </c>
      <c r="KE567" s="1">
        <f t="shared" si="1735"/>
        <v>1.1434676342079581E-21</v>
      </c>
      <c r="KF567" s="1">
        <f t="shared" si="1735"/>
        <v>2.001493324532214E-21</v>
      </c>
      <c r="KG567" s="1">
        <f t="shared" si="1735"/>
        <v>5.6574239689813232E-13</v>
      </c>
      <c r="KH567" s="1">
        <f t="shared" si="1735"/>
        <v>5.6574239689813232E-13</v>
      </c>
      <c r="KI567" s="1">
        <f t="shared" si="1735"/>
        <v>1.0844567678910462E-13</v>
      </c>
      <c r="KJ567" s="1">
        <f t="shared" si="1735"/>
        <v>1.2307506879351945E-15</v>
      </c>
      <c r="KK567" s="1">
        <f t="shared" si="1770"/>
        <v>1.7635846178720416E-19</v>
      </c>
      <c r="KL567" s="1">
        <f t="shared" si="1770"/>
        <v>1.0844567678910462E-13</v>
      </c>
      <c r="KM567" s="1">
        <f t="shared" si="1770"/>
        <v>1.0844567678910462E-13</v>
      </c>
      <c r="KN567" s="1">
        <f t="shared" si="1770"/>
        <v>1.7635846178720416E-19</v>
      </c>
      <c r="KO567" s="1">
        <f t="shared" si="1770"/>
        <v>2.1935743540476524E-21</v>
      </c>
      <c r="KP567" s="1">
        <f t="shared" si="1770"/>
        <v>2.1935743540476524E-21</v>
      </c>
      <c r="KQ567" s="1">
        <f t="shared" si="1770"/>
        <v>2.1935743540476524E-21</v>
      </c>
      <c r="KR567" s="1">
        <f t="shared" si="1770"/>
        <v>1.1042419621581187E-19</v>
      </c>
      <c r="KS567" s="1">
        <f t="shared" si="1770"/>
        <v>1.1885308459248388E-13</v>
      </c>
      <c r="KT567" s="1">
        <f t="shared" si="1770"/>
        <v>1.1885308459248388E-13</v>
      </c>
      <c r="KU567" s="1">
        <f t="shared" si="1770"/>
        <v>1.9328338203981729E-19</v>
      </c>
      <c r="KV567" s="1">
        <f t="shared" si="1770"/>
        <v>1.2532049177173001E-21</v>
      </c>
      <c r="KW567" s="1">
        <f t="shared" si="1770"/>
        <v>1.1042419621581187E-19</v>
      </c>
      <c r="KX567" s="1">
        <f t="shared" si="1770"/>
        <v>1.3488644264712433E-15</v>
      </c>
      <c r="KY567" s="1">
        <f t="shared" si="1770"/>
        <v>1.3488644264712433E-15</v>
      </c>
      <c r="KZ567" s="1">
        <f t="shared" si="1770"/>
        <v>1.0824726457362902E-17</v>
      </c>
      <c r="LA567" s="1">
        <f t="shared" si="1770"/>
        <v>1.1042419621581187E-19</v>
      </c>
      <c r="LB567" s="1">
        <f t="shared" si="1770"/>
        <v>1.2317003175502221E-14</v>
      </c>
      <c r="LC567" s="1">
        <f t="shared" si="1770"/>
        <v>2.6174122160675931E-20</v>
      </c>
      <c r="LD567" s="1">
        <f t="shared" si="1770"/>
        <v>7.0367931329050118E-15</v>
      </c>
      <c r="LE567" s="1">
        <f t="shared" si="1770"/>
        <v>2.4040891806922087E-21</v>
      </c>
      <c r="LF567" s="1">
        <f t="shared" si="1770"/>
        <v>6.7954020069460237E-13</v>
      </c>
      <c r="LG567" s="1">
        <f t="shared" si="1770"/>
        <v>2.4040891806922087E-21</v>
      </c>
      <c r="LH567" s="1">
        <f t="shared" si="1770"/>
        <v>1.3025927944199329E-13</v>
      </c>
      <c r="LI567" s="1">
        <f t="shared" si="1770"/>
        <v>1.4669979450189328E-17</v>
      </c>
      <c r="LJ567" s="1">
        <f t="shared" si="1770"/>
        <v>7.7121061368948957E-15</v>
      </c>
      <c r="LK567" s="1">
        <f t="shared" si="1770"/>
        <v>1.4965003463785225E-19</v>
      </c>
      <c r="LL567" s="1">
        <f t="shared" si="1770"/>
        <v>6.7954020069460237E-13</v>
      </c>
      <c r="LM567" s="1">
        <f t="shared" si="1770"/>
        <v>1.3734735630525073E-21</v>
      </c>
      <c r="LN567" s="1">
        <f t="shared" si="1770"/>
        <v>1.3025927944199329E-13</v>
      </c>
      <c r="LO567" s="1">
        <f t="shared" si="1770"/>
        <v>7.7121061368948957E-15</v>
      </c>
      <c r="LP567" s="1">
        <f t="shared" si="1770"/>
        <v>6.7954020069460237E-13</v>
      </c>
      <c r="LQ567" s="1">
        <f t="shared" si="1770"/>
        <v>7.7121061368948957E-15</v>
      </c>
      <c r="LR567" s="1">
        <f t="shared" si="1770"/>
        <v>7.7121061368948957E-15</v>
      </c>
      <c r="LS567" s="1">
        <f t="shared" si="1770"/>
        <v>1.4276011379026794E-13</v>
      </c>
      <c r="LT567" s="1">
        <f t="shared" si="1770"/>
        <v>1.4276011379026794E-13</v>
      </c>
      <c r="LU567" s="1">
        <f t="shared" si="1770"/>
        <v>1.3263577357726736E-19</v>
      </c>
      <c r="LV567" s="1">
        <f t="shared" si="1770"/>
        <v>1.3263577357726736E-19</v>
      </c>
      <c r="LW567" s="1">
        <f t="shared" si="1770"/>
        <v>2.8359266820405131E-15</v>
      </c>
      <c r="LX567" s="1">
        <f t="shared" si="1770"/>
        <v>7.4475489801414577E-13</v>
      </c>
      <c r="LY567" s="1">
        <f t="shared" si="1770"/>
        <v>2.8876662829101097E-21</v>
      </c>
      <c r="LZ567" s="1">
        <f t="shared" si="1770"/>
        <v>1.564606389403977E-13</v>
      </c>
      <c r="MA567" s="1">
        <f t="shared" si="1770"/>
        <v>8.1622817538844531E-13</v>
      </c>
      <c r="MB567" s="1">
        <f t="shared" si="1770"/>
        <v>1.564606389403977E-13</v>
      </c>
      <c r="MC567" s="1">
        <f t="shared" si="1770"/>
        <v>1.564606389403977E-13</v>
      </c>
      <c r="MD567" s="1">
        <f t="shared" si="1770"/>
        <v>1.7756728042295829E-15</v>
      </c>
      <c r="ME567" s="1">
        <f t="shared" si="1770"/>
        <v>2.7886073789112489E-19</v>
      </c>
      <c r="MF567" s="1">
        <f t="shared" si="1770"/>
        <v>1.7147598784910939E-13</v>
      </c>
      <c r="MG567" s="1">
        <f t="shared" si="1770"/>
        <v>3.0618287677427957E-15</v>
      </c>
      <c r="MH567" s="1">
        <f t="shared" si="1770"/>
        <v>1.7147598784910939E-13</v>
      </c>
      <c r="MI567" s="1">
        <f t="shared" si="1770"/>
        <v>1.1126686553871151E-14</v>
      </c>
      <c r="MJ567" s="1">
        <f t="shared" si="1770"/>
        <v>9.8041062709304667E-13</v>
      </c>
      <c r="MK567" s="1">
        <f t="shared" si="1770"/>
        <v>1.7460445348480506E-19</v>
      </c>
      <c r="ML567" s="1">
        <f t="shared" si="1770"/>
        <v>1.021196544531132E-16</v>
      </c>
      <c r="MM567" s="1">
        <f t="shared" si="1770"/>
        <v>4.0915499243283417E-15</v>
      </c>
      <c r="MN567" s="1">
        <f t="shared" si="1770"/>
        <v>2.337532109086092E-15</v>
      </c>
      <c r="MO567" s="1">
        <f t="shared" si="1770"/>
        <v>2.0596799503834757E-13</v>
      </c>
      <c r="MP567" s="1">
        <f t="shared" si="1770"/>
        <v>2.0596799503834757E-13</v>
      </c>
      <c r="MQ567" s="1">
        <f t="shared" si="1770"/>
        <v>2.2573450839578566E-13</v>
      </c>
      <c r="MR567" s="1">
        <f t="shared" si="1770"/>
        <v>4.0306542061545904E-15</v>
      </c>
      <c r="MS567" s="1">
        <f t="shared" si="1770"/>
        <v>2.0972574446212687E-19</v>
      </c>
      <c r="MT567" s="1">
        <f t="shared" si="1770"/>
        <v>3.6709799645029124E-19</v>
      </c>
      <c r="MU567" s="1">
        <f t="shared" si="1770"/>
        <v>2.0972574446212687E-19</v>
      </c>
      <c r="MV567" s="1">
        <f t="shared" si="1770"/>
        <v>3.6709799645029124E-19</v>
      </c>
      <c r="MW567" s="1">
        <f t="shared" si="1766"/>
        <v>2.0972574446212687E-19</v>
      </c>
      <c r="MX567" s="1">
        <f t="shared" si="1766"/>
        <v>1.2388805157001666E-17</v>
      </c>
      <c r="MY567" s="1">
        <f t="shared" si="1766"/>
        <v>2.2573450839578566E-13</v>
      </c>
      <c r="MZ567" s="1">
        <f t="shared" si="1766"/>
        <v>2.2573450839578566E-13</v>
      </c>
      <c r="NA567" s="1">
        <f t="shared" si="1766"/>
        <v>2.4739799147532434E-13</v>
      </c>
      <c r="NB567" s="1">
        <f t="shared" si="1766"/>
        <v>2.4739799147532434E-13</v>
      </c>
      <c r="NC567" s="1">
        <f t="shared" si="1766"/>
        <v>4.9145559391954572E-15</v>
      </c>
      <c r="ND567" s="1">
        <f t="shared" si="1766"/>
        <v>4.0232797210244631E-19</v>
      </c>
      <c r="NE567" s="1">
        <f t="shared" si="1766"/>
        <v>5.4482601552870049E-20</v>
      </c>
      <c r="NF567" s="1">
        <f t="shared" si="1766"/>
        <v>2.4739799147532434E-13</v>
      </c>
      <c r="NG567" s="1">
        <f t="shared" si="1766"/>
        <v>2.4739799147532434E-13</v>
      </c>
      <c r="NH567" s="1">
        <f t="shared" si="1766"/>
        <v>9.0733949626420612E-15</v>
      </c>
      <c r="NI567" s="1">
        <f t="shared" si="1766"/>
        <v>9.0733949626420612E-15</v>
      </c>
      <c r="NJ567" s="1">
        <f t="shared" si="1766"/>
        <v>4.3836588180916185E-17</v>
      </c>
      <c r="NK567" s="1">
        <f t="shared" si="1766"/>
        <v>1.2906326635513573E-12</v>
      </c>
      <c r="NL567" s="1">
        <f t="shared" si="1766"/>
        <v>4.5660227599810883E-21</v>
      </c>
      <c r="NM567" s="1">
        <f t="shared" si="1766"/>
        <v>5.1576384049017324E-16</v>
      </c>
      <c r="NN567" s="1">
        <f t="shared" si="1766"/>
        <v>4.4093892830054319E-19</v>
      </c>
      <c r="NO567" s="1">
        <f t="shared" si="1766"/>
        <v>1.0384835838384112E-13</v>
      </c>
      <c r="NP567" s="1">
        <f t="shared" si="1766"/>
        <v>1.4880785298953007E-17</v>
      </c>
      <c r="NQ567" s="1">
        <f t="shared" si="1766"/>
        <v>1.6053092562590503E-14</v>
      </c>
      <c r="NR567" s="1">
        <f t="shared" si="1766"/>
        <v>2.7114049429567402E-13</v>
      </c>
      <c r="NS567" s="1">
        <f t="shared" si="1766"/>
        <v>2.5191160369813137E-19</v>
      </c>
      <c r="NT567" s="1">
        <f t="shared" si="1766"/>
        <v>1.0392848629068799E-12</v>
      </c>
      <c r="NU567" s="1">
        <f t="shared" si="1766"/>
        <v>5.9375097028342355E-13</v>
      </c>
      <c r="NV567" s="1">
        <f t="shared" si="1766"/>
        <v>4.8325533388795847E-19</v>
      </c>
      <c r="NW567" s="1">
        <f t="shared" si="1766"/>
        <v>5.7662892167943725E-18</v>
      </c>
      <c r="NX567" s="1">
        <f t="shared" si="1766"/>
        <v>1.5502405052568244E-12</v>
      </c>
      <c r="NY567" s="1">
        <f t="shared" si="1766"/>
        <v>1.5502405052568244E-12</v>
      </c>
      <c r="NZ567" s="1">
        <f t="shared" si="1766"/>
        <v>4.8325533388795847E-19</v>
      </c>
      <c r="OA567" s="1">
        <f t="shared" si="1766"/>
        <v>6.3196734103212232E-18</v>
      </c>
      <c r="OB567" s="1">
        <f t="shared" si="1766"/>
        <v>1.7874021611227616E-17</v>
      </c>
      <c r="OC567" s="1">
        <f t="shared" si="1766"/>
        <v>5.2963279661255344E-19</v>
      </c>
      <c r="OD567" s="1">
        <f t="shared" si="1766"/>
        <v>5.2963279661255344E-19</v>
      </c>
      <c r="OE567" s="1">
        <f t="shared" si="1766"/>
        <v>2.0285238697864548E-19</v>
      </c>
      <c r="OF567" s="1">
        <f t="shared" si="1766"/>
        <v>3.3162160331179053E-19</v>
      </c>
      <c r="OG567" s="1">
        <f t="shared" si="1766"/>
        <v>6.5876562311688764E-21</v>
      </c>
      <c r="OH567" s="1">
        <f t="shared" si="1766"/>
        <v>2.2231989898727482E-19</v>
      </c>
      <c r="OI567" s="1">
        <f t="shared" si="1766"/>
        <v>6.3616723596796759E-19</v>
      </c>
      <c r="OJ567" s="1">
        <f t="shared" si="1766"/>
        <v>3.634469500131473E-19</v>
      </c>
      <c r="OK567" s="1">
        <f t="shared" si="1766"/>
        <v>3.634469500131473E-19</v>
      </c>
      <c r="OL567" s="1">
        <f t="shared" si="1766"/>
        <v>3.634469500131473E-19</v>
      </c>
      <c r="OM567" s="1">
        <f t="shared" si="1766"/>
        <v>6.5505717701182573E-14</v>
      </c>
      <c r="ON567" s="1">
        <f t="shared" si="1766"/>
        <v>7.8162595864076024E-13</v>
      </c>
      <c r="OO567" s="1">
        <f t="shared" si="1766"/>
        <v>3.634469500131473E-19</v>
      </c>
      <c r="OP567" s="1">
        <f t="shared" si="1766"/>
        <v>3.634469500131473E-19</v>
      </c>
      <c r="OQ567" s="1">
        <f t="shared" si="1766"/>
        <v>4.2512189947868117E-16</v>
      </c>
      <c r="OR567" s="1">
        <f t="shared" si="1766"/>
        <v>1.3681359154369748E-12</v>
      </c>
      <c r="OS567" s="1">
        <f t="shared" si="1766"/>
        <v>4.2873155926408618E-13</v>
      </c>
      <c r="OT567" s="1">
        <f t="shared" si="1766"/>
        <v>3.9832653890664897E-19</v>
      </c>
      <c r="OU567" s="1">
        <f t="shared" si="1766"/>
        <v>1.4468811607978871E-11</v>
      </c>
      <c r="OV567" s="1">
        <f t="shared" si="1766"/>
        <v>8.5663770961258195E-13</v>
      </c>
      <c r="OW567" s="1">
        <f t="shared" si="1766"/>
        <v>2.5787849958885979E-17</v>
      </c>
      <c r="OX567" s="1">
        <f t="shared" si="1766"/>
        <v>4.3655348212885157E-19</v>
      </c>
      <c r="OY567" s="1">
        <f t="shared" si="1766"/>
        <v>9.388482526941755E-13</v>
      </c>
      <c r="OZ567" s="1">
        <f t="shared" si="1766"/>
        <v>9.388482526941755E-13</v>
      </c>
      <c r="PA567" s="1">
        <f t="shared" si="1766"/>
        <v>4.3769112024195987E-14</v>
      </c>
      <c r="PB567" s="1">
        <f t="shared" si="1766"/>
        <v>4.3655348212885157E-19</v>
      </c>
      <c r="PC567" s="1">
        <f t="shared" si="1766"/>
        <v>4.6987643758058516E-13</v>
      </c>
      <c r="PD567" s="1">
        <f t="shared" si="1766"/>
        <v>4.6987643758058516E-13</v>
      </c>
      <c r="PE567" s="1">
        <f t="shared" si="1766"/>
        <v>2.4512643556953597E-12</v>
      </c>
      <c r="PF567" s="1">
        <f t="shared" si="1766"/>
        <v>8.2725149094317233E-11</v>
      </c>
      <c r="PG567" s="1">
        <f t="shared" si="1766"/>
        <v>2.6638906173583851E-15</v>
      </c>
      <c r="PH567" s="1">
        <f t="shared" si="1739"/>
        <v>2.6638906173583851E-15</v>
      </c>
      <c r="PI567" s="1">
        <f t="shared" si="1739"/>
        <v>2.6638906173583851E-15</v>
      </c>
      <c r="PJ567" s="1">
        <f t="shared" si="1739"/>
        <v>9.388482526941755E-13</v>
      </c>
      <c r="PK567" s="1">
        <f t="shared" si="1739"/>
        <v>4.3769112024195987E-14</v>
      </c>
      <c r="PL567" s="1">
        <f t="shared" si="1739"/>
        <v>1.7232858182820127E-14</v>
      </c>
      <c r="PM567" s="1">
        <f t="shared" si="1739"/>
        <v>2.686509397626869E-12</v>
      </c>
      <c r="PN567" s="1">
        <f t="shared" si="1739"/>
        <v>1.0229867171887575E-14</v>
      </c>
      <c r="PO567" s="1">
        <f t="shared" si="1739"/>
        <v>9.5043798292932443E-21</v>
      </c>
      <c r="PP567" s="1">
        <f t="shared" si="1739"/>
        <v>8.3746360099764019E-19</v>
      </c>
      <c r="PQ567" s="1">
        <f t="shared" si="1739"/>
        <v>8.3746360099764019E-19</v>
      </c>
      <c r="PR567" s="1">
        <f t="shared" si="1739"/>
        <v>5.1496994289945834E-13</v>
      </c>
      <c r="PS567" s="1">
        <f t="shared" si="1739"/>
        <v>5.1496994289945834E-13</v>
      </c>
      <c r="PT567" s="1">
        <f t="shared" si="1775"/>
        <v>5.1496994289945834E-13</v>
      </c>
      <c r="PU567" s="1">
        <f t="shared" si="1775"/>
        <v>2.686509397626869E-12</v>
      </c>
      <c r="PV567" s="1">
        <f t="shared" si="1775"/>
        <v>3.0489212545670172E-14</v>
      </c>
      <c r="PW567" s="1">
        <f t="shared" si="1775"/>
        <v>5.1496994289945834E-13</v>
      </c>
      <c r="PX567" s="1">
        <f t="shared" si="1775"/>
        <v>5.1496994289945834E-13</v>
      </c>
      <c r="PY567" s="1">
        <f t="shared" si="1775"/>
        <v>5.1496994289945834E-13</v>
      </c>
      <c r="PZ567" s="1">
        <f t="shared" si="1775"/>
        <v>5.1496994289945834E-13</v>
      </c>
      <c r="QA567" s="1">
        <f t="shared" si="1775"/>
        <v>4.7844902145344937E-19</v>
      </c>
      <c r="QB567" s="1">
        <f t="shared" si="1775"/>
        <v>4.7844902145344937E-19</v>
      </c>
      <c r="QC567" s="1">
        <f t="shared" si="1775"/>
        <v>5.6439102044649297E-13</v>
      </c>
      <c r="QD567" s="1">
        <f t="shared" si="1775"/>
        <v>5.6439102044649297E-13</v>
      </c>
      <c r="QE567" s="1">
        <f t="shared" si="1775"/>
        <v>6.133471244717758E-16</v>
      </c>
      <c r="QF567" s="1">
        <f t="shared" si="1775"/>
        <v>5.2436522786043881E-19</v>
      </c>
      <c r="QG567" s="1">
        <f t="shared" si="1775"/>
        <v>1.9738861504155443E-12</v>
      </c>
      <c r="QH567" s="1">
        <f t="shared" si="1775"/>
        <v>6.133471244717758E-16</v>
      </c>
      <c r="QI567" s="1">
        <f t="shared" si="1775"/>
        <v>5.6439102044649297E-13</v>
      </c>
      <c r="QJ567" s="1">
        <f t="shared" si="1775"/>
        <v>3.1997261910606731E-15</v>
      </c>
      <c r="QK567" s="1">
        <f t="shared" si="1775"/>
        <v>5.6439102044649297E-13</v>
      </c>
      <c r="QL567" s="1">
        <f t="shared" si="1775"/>
        <v>2.9443306376842813E-12</v>
      </c>
      <c r="QM567" s="1">
        <f t="shared" si="1775"/>
        <v>3.1997261910606731E-15</v>
      </c>
      <c r="QN567" s="1">
        <f t="shared" si="1775"/>
        <v>9.1783402676406951E-19</v>
      </c>
      <c r="QO567" s="1">
        <f t="shared" si="1775"/>
        <v>1.1276954556623097E-12</v>
      </c>
      <c r="QP567" s="1">
        <f t="shared" si="1775"/>
        <v>2.3691009215734032E-13</v>
      </c>
      <c r="QQ567" s="1">
        <f t="shared" si="1775"/>
        <v>2.1633177509460438E-12</v>
      </c>
      <c r="QR567" s="1">
        <f t="shared" si="1775"/>
        <v>2.1633177509460438E-12</v>
      </c>
      <c r="QS567" s="1">
        <f t="shared" si="1775"/>
        <v>2.3691009215734032E-13</v>
      </c>
      <c r="QT567" s="1">
        <f t="shared" si="1775"/>
        <v>3.2268946878294777E-12</v>
      </c>
      <c r="QU567" s="1">
        <f t="shared" si="1775"/>
        <v>1.005917510543036E-18</v>
      </c>
      <c r="QV567" s="1">
        <f t="shared" si="1775"/>
        <v>3.2268946878294777E-12</v>
      </c>
      <c r="QW567" s="1">
        <f t="shared" si="1775"/>
        <v>6.7791699792564387E-13</v>
      </c>
      <c r="QX567" s="1">
        <f t="shared" si="1775"/>
        <v>6.7791699792564387E-13</v>
      </c>
      <c r="QY567" s="1">
        <f t="shared" si="1775"/>
        <v>3.2458353727770956E-14</v>
      </c>
      <c r="QZ567" s="1">
        <f t="shared" si="1775"/>
        <v>6.7791699792564387E-13</v>
      </c>
      <c r="RA567" s="1">
        <f t="shared" si="1775"/>
        <v>7.6936843981616188E-15</v>
      </c>
      <c r="RB567" s="1">
        <f t="shared" si="1775"/>
        <v>6.7791699792564387E-13</v>
      </c>
      <c r="RC567" s="1">
        <f t="shared" si="1775"/>
        <v>3.8433438787033248E-15</v>
      </c>
      <c r="RD567" s="1">
        <f t="shared" si="1775"/>
        <v>3.8854345380803153E-16</v>
      </c>
      <c r="RE567" s="1">
        <f t="shared" si="1775"/>
        <v>1.1351898341319381E-13</v>
      </c>
      <c r="RF567" s="1">
        <f t="shared" si="1775"/>
        <v>4.6276877594755744E-19</v>
      </c>
      <c r="RG567" s="1">
        <f t="shared" si="1775"/>
        <v>1.2082555430608586E-18</v>
      </c>
      <c r="RH567" s="1">
        <f t="shared" si="1775"/>
        <v>7.4297591832844363E-13</v>
      </c>
      <c r="RI567" s="1">
        <f t="shared" si="1775"/>
        <v>1.4845214335666369E-12</v>
      </c>
      <c r="RJ567" s="1">
        <f t="shared" si="1775"/>
        <v>4.2583152552137275E-16</v>
      </c>
      <c r="RK567" s="1">
        <f t="shared" si="1775"/>
        <v>3.118733057493447E-13</v>
      </c>
      <c r="RL567" s="1">
        <f t="shared" si="1775"/>
        <v>7.5653102104497389E-19</v>
      </c>
      <c r="RM567" s="1">
        <f t="shared" si="1775"/>
        <v>1.3242104482230364E-18</v>
      </c>
      <c r="RN567" s="1">
        <f t="shared" si="1775"/>
        <v>4.616423808772741E-15</v>
      </c>
      <c r="RO567" s="1">
        <f t="shared" si="1775"/>
        <v>1.5028472949555521E-20</v>
      </c>
      <c r="RP567" s="1">
        <f t="shared" si="1775"/>
        <v>7.5653102104497389E-19</v>
      </c>
      <c r="RQ567" s="1">
        <f t="shared" si="1775"/>
        <v>8.8491017649082847E-16</v>
      </c>
      <c r="RR567" s="1">
        <f t="shared" si="1775"/>
        <v>8.1427846905313228E-13</v>
      </c>
      <c r="RS567" s="1">
        <f t="shared" si="1775"/>
        <v>1.3242104482230364E-18</v>
      </c>
      <c r="RT567" s="1">
        <f t="shared" si="1775"/>
        <v>4.2479503698350529E-12</v>
      </c>
      <c r="RU567" s="1">
        <f t="shared" si="1775"/>
        <v>8.9242384417417911E-13</v>
      </c>
      <c r="RV567" s="1">
        <f t="shared" si="1775"/>
        <v>3.0117476067757154E-11</v>
      </c>
      <c r="RW567" s="1">
        <f t="shared" si="1775"/>
        <v>5.1148657392742318E-16</v>
      </c>
      <c r="RX567" s="1">
        <f t="shared" si="1775"/>
        <v>3.1211394272733151E-12</v>
      </c>
      <c r="RY567" s="1">
        <f t="shared" si="1775"/>
        <v>8.9242384417417911E-13</v>
      </c>
      <c r="RZ567" s="1">
        <f t="shared" si="1775"/>
        <v>1.7831295629108814E-12</v>
      </c>
      <c r="SA567" s="1">
        <f t="shared" si="1775"/>
        <v>3.1211394272733151E-12</v>
      </c>
      <c r="SB567" s="1">
        <f t="shared" si="1775"/>
        <v>5.0594567317408403E-15</v>
      </c>
      <c r="SC567" s="1">
        <f t="shared" si="1775"/>
        <v>2.6683372623307696E-15</v>
      </c>
      <c r="SD567" s="1">
        <f t="shared" si="1775"/>
        <v>9.034028825087108E-17</v>
      </c>
      <c r="SE567" s="1">
        <f t="shared" si="1775"/>
        <v>9.7806874173734757E-13</v>
      </c>
      <c r="SF567" s="1">
        <f t="shared" si="1771"/>
        <v>5.6057335653074459E-16</v>
      </c>
      <c r="SG567" s="1">
        <f t="shared" si="1771"/>
        <v>1.5905723853846128E-18</v>
      </c>
      <c r="SH567" s="1">
        <f t="shared" si="1771"/>
        <v>1.8051416298775763E-20</v>
      </c>
      <c r="SI567" s="1">
        <f t="shared" si="1771"/>
        <v>9.0870552514949371E-19</v>
      </c>
      <c r="SJ567" s="1">
        <f t="shared" si="1771"/>
        <v>5.1024159806358554E-12</v>
      </c>
      <c r="SK567" s="1">
        <f t="shared" si="1771"/>
        <v>9.0870552514949371E-19</v>
      </c>
      <c r="SL567" s="1">
        <f t="shared" si="1771"/>
        <v>1.8978994645718067E-17</v>
      </c>
      <c r="SM567" s="1">
        <f t="shared" si="1771"/>
        <v>1.0312904887698527E-20</v>
      </c>
      <c r="SN567" s="1">
        <f t="shared" si="1771"/>
        <v>1.8978994645718067E-17</v>
      </c>
      <c r="SO567" s="1">
        <f t="shared" si="1771"/>
        <v>5.6057335653074459E-16</v>
      </c>
      <c r="SP567" s="1">
        <f t="shared" si="1771"/>
        <v>9.0870552514949371E-19</v>
      </c>
      <c r="SQ567" s="1">
        <f t="shared" si="1771"/>
        <v>9.0870552514949371E-19</v>
      </c>
      <c r="SR567" s="1">
        <f t="shared" si="1771"/>
        <v>9.0870552514949371E-19</v>
      </c>
      <c r="SS567" s="1">
        <f t="shared" si="1771"/>
        <v>9.0870552514949371E-19</v>
      </c>
      <c r="ST567" s="1">
        <f t="shared" si="1771"/>
        <v>6.0919831079422095E-19</v>
      </c>
      <c r="SU567" s="1">
        <f t="shared" si="1771"/>
        <v>1.9542544715001801E-12</v>
      </c>
      <c r="SV567" s="1">
        <f t="shared" si="1771"/>
        <v>3.6408407789601808E-17</v>
      </c>
      <c r="SW567" s="1">
        <f t="shared" si="1771"/>
        <v>6.6766237724009254E-19</v>
      </c>
      <c r="SX567" s="1">
        <f t="shared" si="1771"/>
        <v>9.9591295704931096E-19</v>
      </c>
      <c r="SY567" s="1">
        <f t="shared" si="1771"/>
        <v>2.050915289170156E-13</v>
      </c>
      <c r="SZ567" s="1">
        <f t="shared" si="1771"/>
        <v>2.050915289170156E-13</v>
      </c>
      <c r="TA567" s="1">
        <f t="shared" si="1771"/>
        <v>1.0719328823501966E-12</v>
      </c>
      <c r="TB567" s="1">
        <f t="shared" si="1771"/>
        <v>4.1055641806270058E-13</v>
      </c>
      <c r="TC567" s="1">
        <f t="shared" si="1771"/>
        <v>9.9591295704931096E-19</v>
      </c>
      <c r="TD567" s="1">
        <f t="shared" si="1771"/>
        <v>1.9783790114057408E-20</v>
      </c>
      <c r="TE567" s="1">
        <f t="shared" si="1771"/>
        <v>1.7432178014640836E-18</v>
      </c>
      <c r="TF567" s="1">
        <f t="shared" si="1771"/>
        <v>9.9591295704931096E-19</v>
      </c>
      <c r="TG567" s="1">
        <f t="shared" si="1771"/>
        <v>1.2767093693174356E-15</v>
      </c>
      <c r="TH567" s="1">
        <f t="shared" si="1771"/>
        <v>1.9105124238696406E-18</v>
      </c>
      <c r="TI567" s="1">
        <f t="shared" si="1771"/>
        <v>5.58185773123681E-16</v>
      </c>
      <c r="TJ567" s="1">
        <f t="shared" si="1771"/>
        <v>4.1804674753420104E-19</v>
      </c>
      <c r="TK567" s="1">
        <f t="shared" si="1771"/>
        <v>6.7333141954637528E-16</v>
      </c>
      <c r="TL567" s="1">
        <f t="shared" si="1771"/>
        <v>1.2767093693174356E-15</v>
      </c>
      <c r="TM567" s="1">
        <f t="shared" si="1771"/>
        <v>1.2387322384809074E-20</v>
      </c>
      <c r="TN567" s="1">
        <f t="shared" si="1771"/>
        <v>2.3473483391952674E-12</v>
      </c>
      <c r="TO567" s="1">
        <f t="shared" si="1771"/>
        <v>6.7333141954637528E-16</v>
      </c>
      <c r="TP567" s="1">
        <f t="shared" si="1771"/>
        <v>4.1087319751705114E-12</v>
      </c>
      <c r="TQ567" s="1">
        <f t="shared" si="1771"/>
        <v>9.3804955397728011E-16</v>
      </c>
      <c r="TR567" s="1">
        <f t="shared" si="1771"/>
        <v>6.7169250777628383E-12</v>
      </c>
      <c r="TS567" s="1">
        <f t="shared" si="1771"/>
        <v>7.623042619205954E-14</v>
      </c>
      <c r="TT567" s="1">
        <f t="shared" si="1771"/>
        <v>6.7169250777628383E-12</v>
      </c>
      <c r="TU567" s="1">
        <f t="shared" si="1771"/>
        <v>2.093862120209325E-18</v>
      </c>
      <c r="TV567" s="1">
        <f t="shared" si="1771"/>
        <v>1.1962385962556316E-18</v>
      </c>
      <c r="TW567" s="1">
        <f t="shared" si="1771"/>
        <v>1.1962385962556316E-18</v>
      </c>
      <c r="TX567" s="1">
        <f t="shared" si="1771"/>
        <v>1.1962385962556316E-18</v>
      </c>
      <c r="TY567" s="1">
        <f t="shared" si="1771"/>
        <v>1.1962385962556316E-18</v>
      </c>
      <c r="TZ567" s="1">
        <f t="shared" si="1771"/>
        <v>1.1962385962556316E-18</v>
      </c>
      <c r="UA567" s="1">
        <f t="shared" si="1771"/>
        <v>2.093862120209325E-18</v>
      </c>
      <c r="UB567" s="1">
        <f t="shared" si="1771"/>
        <v>4.5294734944486869E-14</v>
      </c>
      <c r="UC567" s="1">
        <f t="shared" si="1771"/>
        <v>4.9351941207058688E-12</v>
      </c>
      <c r="UD567" s="1">
        <f t="shared" si="1771"/>
        <v>8.0877051195256853E-16</v>
      </c>
      <c r="UE567" s="1">
        <f t="shared" si="1771"/>
        <v>4.9351941207058688E-12</v>
      </c>
      <c r="UF567" s="1">
        <f t="shared" si="1771"/>
        <v>2.7382056312768427E-17</v>
      </c>
      <c r="UG567" s="1">
        <f t="shared" si="1771"/>
        <v>4.9351941207058688E-12</v>
      </c>
      <c r="UH567" s="1">
        <f t="shared" si="1771"/>
        <v>1.5335165718735422E-15</v>
      </c>
      <c r="UI567" s="1">
        <f t="shared" si="1771"/>
        <v>1.5335165718735422E-15</v>
      </c>
      <c r="UJ567" s="1">
        <f t="shared" si="1771"/>
        <v>1.3110402487510595E-18</v>
      </c>
      <c r="UK567" s="1">
        <f t="shared" si="1771"/>
        <v>8.0000915365424983E-15</v>
      </c>
      <c r="UL567" s="1" t="str">
        <f t="shared" si="1771"/>
        <v/>
      </c>
      <c r="UM567" s="1" t="str">
        <f t="shared" si="1771"/>
        <v/>
      </c>
      <c r="UN567" s="1" t="str">
        <f t="shared" si="1771"/>
        <v/>
      </c>
      <c r="UO567" s="1" t="str">
        <f t="shared" si="1771"/>
        <v/>
      </c>
      <c r="UP567" s="1" t="str">
        <f t="shared" si="1771"/>
        <v/>
      </c>
      <c r="UQ567" s="1" t="str">
        <f t="shared" ref="UQ567:XB571" si="1778">IF(IF($B567&gt;UQ$2,1/(1+EXP(-$B$10*(SUM($B$2*(1-(YEAR($B567)-YEAR(UQ$2))/173),IF(OR(IF($L567&lt;&gt;".",$L567 = UQ$23,FALSE),OR(IF($L567&lt;&gt;".",$L567 = UQ$26,FALSE),IF($L567&lt;&gt;".",$L567 = UQ$29,FALSE))),$B$4,0),IF(OR(IF($M567&lt;&gt;".",$M567 = UQ$24,FALSE),OR(IF($M567&lt;&gt;".",$M567 = UQ$27,FALSE),IF($M567&lt;&gt;".",$M567 = UQ$30,FALSE))),$B$5,0),IF(OR(IF($N567&lt;&gt;".",$N567 = UQ$25,FALSE),OR(IF($N567&lt;&gt;".",$N567 = UQ$28,FALSE),IF($N567&lt;&gt;".",$N567 = UQ$31,FALSE))),$B$6,0),$B$7*SUM(IF(AND($D567 =UQ$4,$D567&lt;&gt;9999),$B$22,IF(OR($D567 = 1,$D567 =2),-$B$22,0)),IF(AND($E567 =UQ$5,$E567&lt;&gt;9999),$B$21,IF(OR($E567 = 1,$E567 =2),-$B$21,0)),IF(AND($F567 =UQ$6,$F567&lt;&gt;9999),$B$20,IF(OR($F567 = 1,$F567 =2),-$B$20,0)),IF(AND($G567 =UQ$8,$G567&lt;&gt;9999),$B$27,IF(OR($G567 = 1,$G567 =2),-$B$27,0)),IF(AND($H567 =UQ$9,$H567&lt;&gt;9999),$B$23,IF(OR($H567 = 1,$H567 =2),-$B$23,0)),IF(AND($I567 =UQ$10,$I567&lt;&gt;9999),$B$25,IF(OR($I567 = 1,$I567 =2),-$B$25,0)),IF(AND($J567 =UQ$19,$J567&lt;&gt;9999),$B$24,IF(OR($J567 = 1,$J567 =2),-$B$24,0)),IF(AND($K567 =UQ$20,$K567&lt;&gt;9999),$B$26,IF(OR($K567 = 1,$K567 =2),-$B$26,0))),IF($O567=UQ$32,$B$3,0))-$B$11))),"")&gt;0,IF($B567&gt;UQ$2,1/(1+EXP(-$B$10*(SUM($B$2*(1-(YEAR($B567)-YEAR(UQ$2))/173),IF(OR(IF($L567&lt;&gt;".",$L567 = UQ$23,FALSE),OR(IF($L567&lt;&gt;".",$L567 = UQ$26,FALSE),IF($L567&lt;&gt;".",$L567 = UQ$29,FALSE))),$B$4,0),IF(OR(IF($M567&lt;&gt;".",$M567 = UQ$24,FALSE),OR(IF($M567&lt;&gt;".",$M567 = UQ$27,FALSE),IF($M567&lt;&gt;".",$M567 = UQ$30,FALSE))),$B$5,0),IF(OR(IF($N567&lt;&gt;".",$N567 = UQ$25,FALSE),OR(IF($N567&lt;&gt;".",$N567 = UQ$28,FALSE),IF($N567&lt;&gt;".",$N567 = UQ$31,FALSE))),$B$6,0),$B$7*SUM(IF(AND($D567 =UQ$4,$D567&lt;&gt;9999),$B$22,IF(OR($D567 = 1,$D567 =2),-$B$22,0)),IF(AND($E567 =UQ$5,$E567&lt;&gt;9999),$B$21,IF(OR($E567 = 1,$E567 =2),-$B$21,0)),IF(AND($F567 =UQ$6,$F567&lt;&gt;9999),$B$20,IF(OR($F567 = 1,$F567 =2),-$B$20,0)),IF(AND($G567 =UQ$8,$G567&lt;&gt;9999),$B$27,IF(OR($G567 = 1,$G567 =2),-$B$27,0)),IF(AND($H567 =UQ$9,$H567&lt;&gt;9999),$B$23,IF(OR($H567 = 1,$H567 =2),-$B$23,0)),IF(AND($I567 =UQ$10,$I567&lt;&gt;9999),$B$25,IF(OR($I567 = 1,$I567 =2),-$B$25,0)),IF(AND($J567 =UQ$19,$J567&lt;&gt;9999),$B$24,IF(OR($J567 = 1,$J567 =2),-$B$24,0)),IF(AND($K567 =UQ$20,$K567&lt;&gt;9999),$B$26,IF(OR($K567 = 1,$K567 =2),-$B$26,0))),IF($O567=UQ$32,$B$3,0))-$B$11))),""),"")</f>
        <v/>
      </c>
      <c r="UR567" s="1" t="str">
        <f t="shared" si="1778"/>
        <v/>
      </c>
      <c r="US567" s="1" t="str">
        <f t="shared" si="1778"/>
        <v/>
      </c>
      <c r="UT567" s="1" t="str">
        <f t="shared" si="1778"/>
        <v/>
      </c>
      <c r="UU567" s="1" t="str">
        <f t="shared" si="1778"/>
        <v/>
      </c>
      <c r="UV567" s="1" t="str">
        <f t="shared" si="1778"/>
        <v/>
      </c>
      <c r="UW567" s="1" t="str">
        <f t="shared" si="1778"/>
        <v/>
      </c>
      <c r="UX567" s="1" t="str">
        <f t="shared" si="1778"/>
        <v/>
      </c>
      <c r="UY567" s="1" t="str">
        <f t="shared" si="1778"/>
        <v/>
      </c>
      <c r="UZ567" s="1" t="str">
        <f t="shared" si="1778"/>
        <v/>
      </c>
      <c r="VA567" s="1" t="str">
        <f t="shared" si="1778"/>
        <v/>
      </c>
      <c r="VB567" s="1" t="str">
        <f t="shared" si="1778"/>
        <v/>
      </c>
      <c r="VC567" s="1" t="str">
        <f t="shared" si="1778"/>
        <v/>
      </c>
      <c r="VD567" s="1" t="str">
        <f t="shared" si="1778"/>
        <v/>
      </c>
      <c r="VE567" s="1" t="str">
        <f t="shared" si="1778"/>
        <v/>
      </c>
      <c r="VF567" s="1" t="str">
        <f t="shared" si="1778"/>
        <v/>
      </c>
      <c r="VG567" s="1" t="str">
        <f t="shared" si="1778"/>
        <v/>
      </c>
      <c r="VH567" s="1" t="str">
        <f t="shared" si="1778"/>
        <v/>
      </c>
      <c r="VI567" s="1" t="str">
        <f t="shared" si="1778"/>
        <v/>
      </c>
      <c r="VJ567" s="1" t="str">
        <f t="shared" si="1778"/>
        <v/>
      </c>
      <c r="VK567" s="1" t="str">
        <f t="shared" si="1778"/>
        <v/>
      </c>
      <c r="VL567" s="1" t="str">
        <f t="shared" si="1778"/>
        <v/>
      </c>
      <c r="VM567" s="1" t="str">
        <f t="shared" si="1778"/>
        <v/>
      </c>
      <c r="VN567" s="1" t="str">
        <f t="shared" si="1778"/>
        <v/>
      </c>
      <c r="VO567" s="1" t="str">
        <f t="shared" si="1778"/>
        <v/>
      </c>
      <c r="VP567" s="1" t="str">
        <f t="shared" si="1778"/>
        <v/>
      </c>
      <c r="VQ567" s="1" t="str">
        <f t="shared" si="1778"/>
        <v/>
      </c>
      <c r="VR567" s="1" t="str">
        <f t="shared" si="1778"/>
        <v/>
      </c>
      <c r="VS567" s="1" t="str">
        <f t="shared" si="1778"/>
        <v/>
      </c>
      <c r="VT567" s="1" t="str">
        <f t="shared" si="1778"/>
        <v/>
      </c>
      <c r="VU567" s="1" t="str">
        <f t="shared" si="1778"/>
        <v/>
      </c>
      <c r="VV567" s="1" t="str">
        <f t="shared" si="1778"/>
        <v/>
      </c>
      <c r="VW567" s="1" t="str">
        <f t="shared" si="1778"/>
        <v/>
      </c>
      <c r="VX567" s="1" t="str">
        <f t="shared" si="1778"/>
        <v/>
      </c>
      <c r="VY567" s="1" t="str">
        <f t="shared" si="1778"/>
        <v/>
      </c>
      <c r="VZ567" s="1" t="str">
        <f t="shared" si="1778"/>
        <v/>
      </c>
      <c r="WA567" s="1" t="str">
        <f t="shared" si="1778"/>
        <v/>
      </c>
      <c r="WB567" s="1" t="str">
        <f t="shared" si="1778"/>
        <v/>
      </c>
      <c r="WC567" s="1" t="str">
        <f t="shared" si="1778"/>
        <v/>
      </c>
      <c r="WD567" s="1" t="str">
        <f t="shared" si="1778"/>
        <v/>
      </c>
      <c r="WE567" s="1" t="str">
        <f t="shared" si="1778"/>
        <v/>
      </c>
      <c r="WF567" s="1" t="str">
        <f t="shared" si="1778"/>
        <v/>
      </c>
      <c r="WG567" s="1" t="str">
        <f t="shared" si="1778"/>
        <v/>
      </c>
      <c r="WH567" s="1" t="str">
        <f t="shared" si="1778"/>
        <v/>
      </c>
      <c r="WI567" s="1" t="str">
        <f t="shared" si="1778"/>
        <v/>
      </c>
      <c r="WJ567" s="1" t="str">
        <f t="shared" si="1778"/>
        <v/>
      </c>
      <c r="WK567" s="1" t="str">
        <f t="shared" si="1778"/>
        <v/>
      </c>
      <c r="WL567" s="1" t="str">
        <f t="shared" si="1778"/>
        <v/>
      </c>
      <c r="WM567" s="1" t="str">
        <f t="shared" si="1778"/>
        <v/>
      </c>
      <c r="WN567" s="1" t="str">
        <f t="shared" si="1778"/>
        <v/>
      </c>
      <c r="WO567" s="1" t="str">
        <f t="shared" si="1778"/>
        <v/>
      </c>
      <c r="WP567" s="1" t="str">
        <f t="shared" si="1778"/>
        <v/>
      </c>
      <c r="WQ567" s="1" t="str">
        <f t="shared" si="1778"/>
        <v/>
      </c>
      <c r="WR567" s="1" t="str">
        <f t="shared" si="1778"/>
        <v/>
      </c>
      <c r="WS567" s="1" t="str">
        <f t="shared" si="1778"/>
        <v/>
      </c>
      <c r="WT567" s="1" t="str">
        <f t="shared" si="1778"/>
        <v/>
      </c>
      <c r="WU567" s="1" t="str">
        <f t="shared" si="1778"/>
        <v/>
      </c>
      <c r="WV567" s="1" t="str">
        <f t="shared" si="1778"/>
        <v/>
      </c>
      <c r="WW567" s="1" t="str">
        <f t="shared" si="1778"/>
        <v/>
      </c>
      <c r="WX567" s="1" t="str">
        <f t="shared" si="1778"/>
        <v/>
      </c>
      <c r="WY567" s="1" t="str">
        <f t="shared" si="1778"/>
        <v/>
      </c>
      <c r="WZ567" s="1" t="str">
        <f t="shared" si="1778"/>
        <v/>
      </c>
      <c r="XA567" s="1" t="str">
        <f t="shared" si="1778"/>
        <v/>
      </c>
      <c r="XB567" s="1" t="str">
        <f t="shared" si="1778"/>
        <v/>
      </c>
      <c r="XC567" s="1" t="str">
        <f t="shared" si="1776"/>
        <v/>
      </c>
      <c r="XD567" s="1" t="str">
        <f t="shared" si="1776"/>
        <v/>
      </c>
      <c r="XE567" s="1" t="str">
        <f t="shared" si="1776"/>
        <v/>
      </c>
      <c r="XF567" s="1" t="str">
        <f t="shared" si="1776"/>
        <v/>
      </c>
      <c r="XG567" s="1" t="str">
        <f t="shared" si="1776"/>
        <v/>
      </c>
      <c r="XH567" s="1" t="str">
        <f t="shared" si="1776"/>
        <v/>
      </c>
      <c r="XI567" s="1" t="str">
        <f t="shared" si="1776"/>
        <v/>
      </c>
      <c r="XJ567" s="1" t="str">
        <f t="shared" si="1767"/>
        <v/>
      </c>
      <c r="XK567" s="1" t="str">
        <f t="shared" si="1767"/>
        <v/>
      </c>
      <c r="XL567" s="1" t="str">
        <f t="shared" si="1767"/>
        <v/>
      </c>
      <c r="XM567" s="1" t="str">
        <f t="shared" si="1767"/>
        <v/>
      </c>
      <c r="XN567" s="1" t="str">
        <f t="shared" si="1767"/>
        <v/>
      </c>
      <c r="XO567" s="1" t="str">
        <f t="shared" si="1764"/>
        <v/>
      </c>
      <c r="XP567" s="1" t="str">
        <f t="shared" si="1764"/>
        <v/>
      </c>
      <c r="XQ567" s="1" t="str">
        <f t="shared" ref="XQ567:ZQ567" si="1779">IF(IF($B567&gt;XQ$2,1/(1+EXP(-$B$10*(SUM($B$2*(1-(YEAR($B567)-YEAR(XQ$2))/173),IF(OR(IF($L567&lt;&gt;".",$L567 = XQ$23,FALSE),OR(IF($L567&lt;&gt;".",$L567 = XQ$26,FALSE),IF($L567&lt;&gt;".",$L567 = XQ$29,FALSE))),$B$4,0),IF(OR(IF($M567&lt;&gt;".",$M567 = XQ$24,FALSE),OR(IF($M567&lt;&gt;".",$M567 = XQ$27,FALSE),IF($M567&lt;&gt;".",$M567 = XQ$30,FALSE))),$B$5,0),IF(OR(IF($N567&lt;&gt;".",$N567 = XQ$25,FALSE),OR(IF($N567&lt;&gt;".",$N567 = XQ$28,FALSE),IF($N567&lt;&gt;".",$N567 = XQ$31,FALSE))),$B$6,0),$B$7*SUM(IF(AND($D567 =XQ$4,$D567&lt;&gt;9999),$B$22,IF(OR($D567 = 1,$D567 =2),-$B$22,0)),IF(AND($E567 =XQ$5,$E567&lt;&gt;9999),$B$21,IF(OR($E567 = 1,$E567 =2),-$B$21,0)),IF(AND($F567 =XQ$6,$F567&lt;&gt;9999),$B$20,IF(OR($F567 = 1,$F567 =2),-$B$20,0)),IF(AND($G567 =XQ$8,$G567&lt;&gt;9999),$B$27,IF(OR($G567 = 1,$G567 =2),-$B$27,0)),IF(AND($H567 =XQ$9,$H567&lt;&gt;9999),$B$23,IF(OR($H567 = 1,$H567 =2),-$B$23,0)),IF(AND($I567 =XQ$10,$I567&lt;&gt;9999),$B$25,IF(OR($I567 = 1,$I567 =2),-$B$25,0)),IF(AND($J567 =XQ$19,$J567&lt;&gt;9999),$B$24,IF(OR($J567 = 1,$J567 =2),-$B$24,0)),IF(AND($K567 =XQ$20,$K567&lt;&gt;9999),$B$26,IF(OR($K567 = 1,$K567 =2),-$B$26,0))),IF($O567=XQ$32,$B$3,0))-$B$11))),"")&gt;0,IF($B567&gt;XQ$2,1/(1+EXP(-$B$10*(SUM($B$2*(1-(YEAR($B567)-YEAR(XQ$2))/173),IF(OR(IF($L567&lt;&gt;".",$L567 = XQ$23,FALSE),OR(IF($L567&lt;&gt;".",$L567 = XQ$26,FALSE),IF($L567&lt;&gt;".",$L567 = XQ$29,FALSE))),$B$4,0),IF(OR(IF($M567&lt;&gt;".",$M567 = XQ$24,FALSE),OR(IF($M567&lt;&gt;".",$M567 = XQ$27,FALSE),IF($M567&lt;&gt;".",$M567 = XQ$30,FALSE))),$B$5,0),IF(OR(IF($N567&lt;&gt;".",$N567 = XQ$25,FALSE),OR(IF($N567&lt;&gt;".",$N567 = XQ$28,FALSE),IF($N567&lt;&gt;".",$N567 = XQ$31,FALSE))),$B$6,0),$B$7*SUM(IF(AND($D567 =XQ$4,$D567&lt;&gt;9999),$B$22,IF(OR($D567 = 1,$D567 =2),-$B$22,0)),IF(AND($E567 =XQ$5,$E567&lt;&gt;9999),$B$21,IF(OR($E567 = 1,$E567 =2),-$B$21,0)),IF(AND($F567 =XQ$6,$F567&lt;&gt;9999),$B$20,IF(OR($F567 = 1,$F567 =2),-$B$20,0)),IF(AND($G567 =XQ$8,$G567&lt;&gt;9999),$B$27,IF(OR($G567 = 1,$G567 =2),-$B$27,0)),IF(AND($H567 =XQ$9,$H567&lt;&gt;9999),$B$23,IF(OR($H567 = 1,$H567 =2),-$B$23,0)),IF(AND($I567 =XQ$10,$I567&lt;&gt;9999),$B$25,IF(OR($I567 = 1,$I567 =2),-$B$25,0)),IF(AND($J567 =XQ$19,$J567&lt;&gt;9999),$B$24,IF(OR($J567 = 1,$J567 =2),-$B$24,0)),IF(AND($K567 =XQ$20,$K567&lt;&gt;9999),$B$26,IF(OR($K567 = 1,$K567 =2),-$B$26,0))),IF($O567=XQ$32,$B$3,0))-$B$11))),""),"")</f>
        <v/>
      </c>
      <c r="XR567" s="1" t="str">
        <f t="shared" si="1779"/>
        <v/>
      </c>
      <c r="XS567" s="1" t="str">
        <f t="shared" si="1779"/>
        <v/>
      </c>
      <c r="XT567" s="1" t="str">
        <f t="shared" si="1779"/>
        <v/>
      </c>
      <c r="XU567" s="1" t="str">
        <f t="shared" si="1779"/>
        <v/>
      </c>
      <c r="XV567" s="1" t="str">
        <f t="shared" si="1779"/>
        <v/>
      </c>
      <c r="XW567" s="1" t="str">
        <f t="shared" si="1779"/>
        <v/>
      </c>
      <c r="XX567" s="1" t="str">
        <f t="shared" si="1779"/>
        <v/>
      </c>
      <c r="XY567" s="1" t="str">
        <f t="shared" si="1779"/>
        <v/>
      </c>
      <c r="XZ567" s="1" t="str">
        <f t="shared" si="1779"/>
        <v/>
      </c>
      <c r="YA567" s="1" t="str">
        <f t="shared" si="1779"/>
        <v/>
      </c>
      <c r="YB567" s="1" t="str">
        <f t="shared" si="1779"/>
        <v/>
      </c>
      <c r="YC567" s="1" t="str">
        <f t="shared" si="1779"/>
        <v/>
      </c>
      <c r="YD567" s="1" t="str">
        <f t="shared" si="1779"/>
        <v/>
      </c>
      <c r="YE567" s="1" t="str">
        <f t="shared" si="1779"/>
        <v/>
      </c>
      <c r="YF567" s="1" t="str">
        <f t="shared" si="1779"/>
        <v/>
      </c>
      <c r="YG567" s="1" t="str">
        <f t="shared" si="1779"/>
        <v/>
      </c>
      <c r="YH567" s="1" t="str">
        <f t="shared" si="1779"/>
        <v/>
      </c>
      <c r="YI567" s="1" t="str">
        <f t="shared" si="1779"/>
        <v/>
      </c>
      <c r="YJ567" s="1" t="str">
        <f t="shared" si="1779"/>
        <v/>
      </c>
      <c r="YK567" s="1" t="str">
        <f t="shared" si="1779"/>
        <v/>
      </c>
      <c r="YL567" s="1" t="str">
        <f t="shared" si="1779"/>
        <v/>
      </c>
      <c r="YM567" s="1" t="str">
        <f t="shared" si="1779"/>
        <v/>
      </c>
      <c r="YN567" s="1" t="str">
        <f t="shared" si="1779"/>
        <v/>
      </c>
      <c r="YO567" s="1" t="str">
        <f t="shared" si="1779"/>
        <v/>
      </c>
      <c r="YP567" s="1" t="str">
        <f t="shared" si="1779"/>
        <v/>
      </c>
      <c r="YQ567" s="1" t="str">
        <f t="shared" si="1779"/>
        <v/>
      </c>
      <c r="YR567" s="1" t="str">
        <f t="shared" si="1779"/>
        <v/>
      </c>
      <c r="YS567" s="1" t="str">
        <f t="shared" si="1779"/>
        <v/>
      </c>
      <c r="YT567" s="1" t="str">
        <f t="shared" si="1779"/>
        <v/>
      </c>
      <c r="YU567" s="1" t="str">
        <f t="shared" si="1779"/>
        <v/>
      </c>
      <c r="YV567" s="1" t="str">
        <f t="shared" si="1779"/>
        <v/>
      </c>
      <c r="YW567" s="1" t="str">
        <f t="shared" si="1779"/>
        <v/>
      </c>
      <c r="YX567" s="1" t="str">
        <f t="shared" si="1779"/>
        <v/>
      </c>
      <c r="YY567" s="1" t="str">
        <f t="shared" si="1779"/>
        <v/>
      </c>
      <c r="YZ567" s="1" t="str">
        <f t="shared" si="1779"/>
        <v/>
      </c>
      <c r="ZA567" s="1" t="str">
        <f t="shared" si="1779"/>
        <v/>
      </c>
      <c r="ZB567" s="1" t="str">
        <f t="shared" si="1779"/>
        <v/>
      </c>
      <c r="ZC567" s="1" t="str">
        <f t="shared" si="1779"/>
        <v/>
      </c>
      <c r="ZD567" s="1" t="str">
        <f t="shared" si="1779"/>
        <v/>
      </c>
      <c r="ZE567" s="1" t="str">
        <f t="shared" si="1779"/>
        <v/>
      </c>
      <c r="ZF567" s="1" t="str">
        <f t="shared" si="1779"/>
        <v/>
      </c>
      <c r="ZG567" s="1" t="str">
        <f t="shared" si="1779"/>
        <v/>
      </c>
      <c r="ZH567" s="1" t="str">
        <f t="shared" si="1779"/>
        <v/>
      </c>
      <c r="ZI567" s="1" t="str">
        <f t="shared" si="1779"/>
        <v/>
      </c>
      <c r="ZJ567" s="1" t="str">
        <f t="shared" si="1779"/>
        <v/>
      </c>
      <c r="ZK567" s="1" t="str">
        <f t="shared" si="1779"/>
        <v/>
      </c>
      <c r="ZL567" s="1" t="str">
        <f t="shared" si="1779"/>
        <v/>
      </c>
      <c r="ZM567" s="1" t="str">
        <f t="shared" si="1779"/>
        <v/>
      </c>
      <c r="ZN567" s="1" t="str">
        <f t="shared" si="1779"/>
        <v/>
      </c>
      <c r="ZO567" s="1" t="str">
        <f t="shared" si="1779"/>
        <v/>
      </c>
      <c r="ZP567" s="1" t="str">
        <f t="shared" si="1779"/>
        <v/>
      </c>
      <c r="ZQ567" s="1" t="str">
        <f t="shared" si="1779"/>
        <v/>
      </c>
      <c r="ZR567" s="1" t="str">
        <f t="shared" si="1765"/>
        <v/>
      </c>
      <c r="ZS567" s="1" t="str">
        <f t="shared" si="1765"/>
        <v/>
      </c>
      <c r="ZT567" s="1" t="str">
        <f t="shared" si="1765"/>
        <v/>
      </c>
      <c r="ZU567" s="1" t="str">
        <f t="shared" si="1765"/>
        <v/>
      </c>
      <c r="ZV567" s="1" t="str">
        <f t="shared" si="1765"/>
        <v/>
      </c>
      <c r="ZW567" s="1" t="str">
        <f t="shared" si="1765"/>
        <v/>
      </c>
      <c r="ZX567" s="1" t="str">
        <f t="shared" si="1765"/>
        <v/>
      </c>
      <c r="ZY567" s="1" t="str">
        <f t="shared" si="1765"/>
        <v/>
      </c>
      <c r="ZZ567" s="1" t="str">
        <f t="shared" si="1765"/>
        <v/>
      </c>
      <c r="AAA567" s="1" t="str">
        <f t="shared" si="1765"/>
        <v/>
      </c>
    </row>
    <row r="568" spans="1:703" x14ac:dyDescent="0.25">
      <c r="A568" s="9">
        <v>517</v>
      </c>
      <c r="B568" s="8">
        <v>38508</v>
      </c>
      <c r="C568" s="7" t="s">
        <v>188</v>
      </c>
      <c r="D568" s="7">
        <v>1</v>
      </c>
      <c r="E568" s="7">
        <v>1</v>
      </c>
      <c r="F568" s="7">
        <v>2</v>
      </c>
      <c r="G568" s="7">
        <v>1</v>
      </c>
      <c r="H568" s="7">
        <v>1</v>
      </c>
      <c r="I568" s="7">
        <v>9999</v>
      </c>
      <c r="J568" s="7">
        <v>1</v>
      </c>
      <c r="K568" s="7">
        <v>9999</v>
      </c>
      <c r="L568" s="7">
        <v>2</v>
      </c>
      <c r="M568" s="7">
        <v>2.2000000000000002</v>
      </c>
      <c r="N568" s="7">
        <v>2.2200000000000002</v>
      </c>
      <c r="O568" s="7">
        <v>2</v>
      </c>
      <c r="P568" s="5">
        <v>54.626294999999999</v>
      </c>
      <c r="Q568" s="5">
        <f t="shared" si="1705"/>
        <v>49.896667007090365</v>
      </c>
      <c r="R568" s="5">
        <f t="shared" si="1706"/>
        <v>4.7296279929096343</v>
      </c>
      <c r="S568" s="6">
        <f t="shared" si="1707"/>
        <v>2.062239310758052E-9</v>
      </c>
      <c r="T568" s="5" t="e">
        <f>SQRT(SUMPRODUCT(AB568:ZT568,#REF!:#REF!)/SUM(AB568:ZT568))/((COUNTIF(AB568:ZT568,"&gt;0")-1)/COUNTIF(AB568:ZT568,"&gt;0"))</f>
        <v>#REF!</v>
      </c>
      <c r="U568" s="4" t="e">
        <f t="shared" si="1708"/>
        <v>#REF!</v>
      </c>
      <c r="V568" s="4" t="e">
        <f t="shared" si="1709"/>
        <v>#REF!</v>
      </c>
      <c r="W568" s="4" t="e">
        <f t="shared" si="1710"/>
        <v>#REF!</v>
      </c>
      <c r="X568" s="4">
        <f t="shared" si="1711"/>
        <v>0</v>
      </c>
      <c r="Y568" s="3">
        <f t="shared" si="1712"/>
        <v>0.19240179557907464</v>
      </c>
      <c r="Z568" s="3">
        <f t="shared" si="1715"/>
        <v>0.19240179557907464</v>
      </c>
      <c r="AB568" s="1">
        <f t="shared" si="1718"/>
        <v>1.5586638697830759E-24</v>
      </c>
      <c r="AC568" s="1">
        <f t="shared" si="1772"/>
        <v>1.5586638697830759E-24</v>
      </c>
      <c r="AD568" s="1">
        <f t="shared" si="1772"/>
        <v>1.5586638697830759E-24</v>
      </c>
      <c r="AE568" s="1">
        <f t="shared" si="1772"/>
        <v>1.5586638697830759E-24</v>
      </c>
      <c r="AF568" s="1">
        <f t="shared" si="1772"/>
        <v>1.5586638697830759E-24</v>
      </c>
      <c r="AG568" s="1">
        <f t="shared" si="1772"/>
        <v>1.5586638697830759E-24</v>
      </c>
      <c r="AH568" s="1">
        <f t="shared" si="1772"/>
        <v>1.5586638697830759E-24</v>
      </c>
      <c r="AI568" s="1">
        <f t="shared" si="1772"/>
        <v>1.5586638697830759E-24</v>
      </c>
      <c r="AJ568" s="1">
        <f t="shared" si="1772"/>
        <v>1.5586638697830759E-24</v>
      </c>
      <c r="AK568" s="1">
        <f t="shared" si="1772"/>
        <v>1.5586638697830759E-24</v>
      </c>
      <c r="AL568" s="1">
        <f t="shared" si="1772"/>
        <v>1.5586638697830759E-24</v>
      </c>
      <c r="AM568" s="1">
        <f t="shared" si="1772"/>
        <v>1.5586638697830759E-24</v>
      </c>
      <c r="AN568" s="1">
        <f t="shared" si="1772"/>
        <v>8.1312806536755313E-24</v>
      </c>
      <c r="AO568" s="1">
        <f t="shared" si="1772"/>
        <v>8.1312806536755313E-24</v>
      </c>
      <c r="AP568" s="1">
        <f t="shared" si="1772"/>
        <v>8.1312806536755313E-24</v>
      </c>
      <c r="AQ568" s="1">
        <f t="shared" si="1772"/>
        <v>8.1312806536755313E-24</v>
      </c>
      <c r="AR568" s="1">
        <f t="shared" si="1772"/>
        <v>8.1312806536755313E-24</v>
      </c>
      <c r="AS568" s="1">
        <f t="shared" si="1772"/>
        <v>8.1312806536755313E-24</v>
      </c>
      <c r="AT568" s="1">
        <f t="shared" si="1772"/>
        <v>8.1312806536755313E-24</v>
      </c>
      <c r="AU568" s="1">
        <f t="shared" si="1772"/>
        <v>8.1312806536755313E-24</v>
      </c>
      <c r="AV568" s="1">
        <f t="shared" si="1772"/>
        <v>1.5586638697830759E-24</v>
      </c>
      <c r="AW568" s="1">
        <f t="shared" si="1772"/>
        <v>1.5586638697830759E-24</v>
      </c>
      <c r="AX568" s="1">
        <f t="shared" si="1772"/>
        <v>1.5586638697830759E-24</v>
      </c>
      <c r="AY568" s="1">
        <f t="shared" si="1772"/>
        <v>8.1312806536755313E-24</v>
      </c>
      <c r="AZ568" s="1">
        <f t="shared" si="1772"/>
        <v>8.1312806536755313E-24</v>
      </c>
      <c r="BA568" s="1">
        <f t="shared" si="1772"/>
        <v>8.1312806536755313E-24</v>
      </c>
      <c r="BB568" s="1">
        <f t="shared" si="1772"/>
        <v>8.1312806536755313E-24</v>
      </c>
      <c r="BC568" s="1">
        <f t="shared" si="1772"/>
        <v>8.1312806536755313E-24</v>
      </c>
      <c r="BD568" s="1">
        <f t="shared" si="1772"/>
        <v>8.1312806536755313E-24</v>
      </c>
      <c r="BE568" s="1">
        <f t="shared" si="1772"/>
        <v>1.5586638697830759E-24</v>
      </c>
      <c r="BF568" s="1">
        <f t="shared" si="1772"/>
        <v>8.1312806536755313E-24</v>
      </c>
      <c r="BG568" s="1">
        <f t="shared" si="1772"/>
        <v>1.5586638697830759E-24</v>
      </c>
      <c r="BH568" s="1">
        <f t="shared" si="1772"/>
        <v>8.1312806536755313E-24</v>
      </c>
      <c r="BI568" s="1">
        <f t="shared" si="1772"/>
        <v>1.5586638697830759E-24</v>
      </c>
      <c r="BJ568" s="1">
        <f t="shared" si="1772"/>
        <v>8.1312806536755313E-24</v>
      </c>
      <c r="BK568" s="1">
        <f t="shared" si="1772"/>
        <v>1.3733923523451159E-22</v>
      </c>
      <c r="BL568" s="1">
        <f t="shared" si="1772"/>
        <v>1.3733923523451159E-22</v>
      </c>
      <c r="BM568" s="1">
        <f t="shared" si="1772"/>
        <v>8.1312806536755313E-24</v>
      </c>
      <c r="BN568" s="1">
        <f t="shared" si="1772"/>
        <v>8.1312806536755313E-24</v>
      </c>
      <c r="BO568" s="1">
        <f t="shared" si="1772"/>
        <v>1.5586638697830759E-24</v>
      </c>
      <c r="BP568" s="1">
        <f t="shared" si="1772"/>
        <v>7.6916061670048066E-21</v>
      </c>
      <c r="BQ568" s="1">
        <f t="shared" si="1772"/>
        <v>1.3733923523451159E-22</v>
      </c>
      <c r="BR568" s="1">
        <f t="shared" si="1772"/>
        <v>1.5586638697830759E-24</v>
      </c>
      <c r="BS568" s="1">
        <f t="shared" si="1772"/>
        <v>4.5538777258125761E-22</v>
      </c>
      <c r="BT568" s="1">
        <f t="shared" si="1772"/>
        <v>7.6916061670048066E-21</v>
      </c>
      <c r="BU568" s="1">
        <f t="shared" si="1772"/>
        <v>8.7292088183249268E-23</v>
      </c>
      <c r="BV568" s="1">
        <f t="shared" si="1772"/>
        <v>4.5538777258125761E-22</v>
      </c>
      <c r="BW568" s="1">
        <f t="shared" si="1772"/>
        <v>4.0125783136400208E-20</v>
      </c>
      <c r="BX568" s="1">
        <f t="shared" si="1772"/>
        <v>4.5538777258125761E-22</v>
      </c>
      <c r="BY568" s="1">
        <f t="shared" si="1772"/>
        <v>4.0125783136400208E-20</v>
      </c>
      <c r="BZ568" s="1">
        <f t="shared" si="1772"/>
        <v>7.6916061670048066E-21</v>
      </c>
      <c r="CA568" s="1">
        <f t="shared" si="1772"/>
        <v>8.7292088183249268E-23</v>
      </c>
      <c r="CB568" s="1">
        <f t="shared" si="1772"/>
        <v>4.0125783136400208E-20</v>
      </c>
      <c r="CC568" s="1">
        <f t="shared" si="1772"/>
        <v>7.6916061670048066E-21</v>
      </c>
      <c r="CD568" s="1">
        <f t="shared" si="1772"/>
        <v>7.6916061670048066E-21</v>
      </c>
      <c r="CE568" s="1">
        <f t="shared" si="1772"/>
        <v>4.0125783136400208E-20</v>
      </c>
      <c r="CF568" s="1">
        <f t="shared" si="1772"/>
        <v>1.3733923523451159E-22</v>
      </c>
      <c r="CG568" s="1">
        <f t="shared" si="1772"/>
        <v>1.3733923523451159E-22</v>
      </c>
      <c r="CH568" s="1">
        <f t="shared" si="1772"/>
        <v>7.6916061670048066E-21</v>
      </c>
      <c r="CI568" s="1">
        <f t="shared" si="1772"/>
        <v>4.5538777258125761E-22</v>
      </c>
      <c r="CJ568" s="1">
        <f t="shared" si="1772"/>
        <v>4.5538777258125761E-22</v>
      </c>
      <c r="CK568" s="1">
        <f t="shared" si="1772"/>
        <v>1.5586638697830759E-24</v>
      </c>
      <c r="CL568" s="1">
        <f t="shared" si="1772"/>
        <v>8.7292088183249268E-23</v>
      </c>
      <c r="CM568" s="1">
        <f t="shared" si="1772"/>
        <v>8.7292088183249268E-23</v>
      </c>
      <c r="CN568" s="1">
        <f t="shared" si="1772"/>
        <v>4.9909081725995721E-22</v>
      </c>
      <c r="CO568" s="1">
        <f t="shared" si="1768"/>
        <v>5.4698799324648812E-22</v>
      </c>
      <c r="CP568" s="1">
        <f t="shared" si="1768"/>
        <v>1.012538815878258E-20</v>
      </c>
      <c r="CQ568" s="1">
        <f t="shared" si="1768"/>
        <v>1.8079618690634393E-22</v>
      </c>
      <c r="CR568" s="1">
        <f t="shared" si="1768"/>
        <v>1.012538815878258E-20</v>
      </c>
      <c r="CS568" s="1">
        <f t="shared" si="1768"/>
        <v>2.1716293105975289E-22</v>
      </c>
      <c r="CT568" s="1">
        <f t="shared" si="1768"/>
        <v>1.5916994061092014E-18</v>
      </c>
      <c r="CU568" s="1">
        <f t="shared" si="1768"/>
        <v>3.3438961830905671E-19</v>
      </c>
      <c r="CV568" s="1">
        <f t="shared" si="1768"/>
        <v>3.6648060824982501E-19</v>
      </c>
      <c r="CW568" s="1">
        <f t="shared" si="1768"/>
        <v>4.0165133386117463E-19</v>
      </c>
      <c r="CX568" s="1">
        <f t="shared" si="1768"/>
        <v>4.8244259139456157E-19</v>
      </c>
      <c r="CY568" s="1">
        <f t="shared" si="1768"/>
        <v>4.5203431742049581E-22</v>
      </c>
      <c r="CZ568" s="1">
        <f t="shared" si="1768"/>
        <v>9.4410748615102456E-21</v>
      </c>
      <c r="DA568" s="1">
        <f t="shared" si="1768"/>
        <v>6.5765770608514699E-21</v>
      </c>
      <c r="DB568" s="1">
        <f t="shared" si="1768"/>
        <v>5.794848276837757E-19</v>
      </c>
      <c r="DC568" s="1">
        <f t="shared" si="1768"/>
        <v>6.5765770608514699E-21</v>
      </c>
      <c r="DD568" s="1">
        <f t="shared" si="1768"/>
        <v>1.4597231429824318E-16</v>
      </c>
      <c r="DE568" s="1">
        <f t="shared" si="1768"/>
        <v>5.4295999816346665E-22</v>
      </c>
      <c r="DF568" s="1">
        <f t="shared" si="1768"/>
        <v>6.1620565341710768E-24</v>
      </c>
      <c r="DG568" s="1">
        <f t="shared" si="1768"/>
        <v>7.2077236537740851E-21</v>
      </c>
      <c r="DH568" s="1">
        <f t="shared" si="1768"/>
        <v>3.048740978034283E-15</v>
      </c>
      <c r="DI568" s="1">
        <f t="shared" si="1768"/>
        <v>1.242842464022586E-20</v>
      </c>
      <c r="DJ568" s="1">
        <f t="shared" si="1768"/>
        <v>5.4757020731278532E-19</v>
      </c>
      <c r="DK568" s="1">
        <f t="shared" si="1768"/>
        <v>3.7822158189206209E-22</v>
      </c>
      <c r="DL568" s="1">
        <f t="shared" si="1768"/>
        <v>3.7822158189206209E-22</v>
      </c>
      <c r="DM568" s="1">
        <f t="shared" si="1768"/>
        <v>6.8107645736397079E-21</v>
      </c>
      <c r="DN568" s="1">
        <f t="shared" si="1768"/>
        <v>7.4015402714753734E-24</v>
      </c>
      <c r="DO568" s="1">
        <f t="shared" si="1768"/>
        <v>6.0011989502018941E-19</v>
      </c>
      <c r="DP568" s="1">
        <f t="shared" si="1768"/>
        <v>4.5164898438180946E-20</v>
      </c>
      <c r="DQ568" s="1">
        <f t="shared" si="1768"/>
        <v>6.0011989502018941E-19</v>
      </c>
      <c r="DR568" s="1">
        <f t="shared" si="1768"/>
        <v>7.4643858748237852E-21</v>
      </c>
      <c r="DS568" s="1">
        <f t="shared" si="1768"/>
        <v>4.2318162618797221E-23</v>
      </c>
      <c r="DT568" s="1">
        <f t="shared" si="1768"/>
        <v>6.5771271626785713E-19</v>
      </c>
      <c r="DU568" s="1">
        <f t="shared" si="1768"/>
        <v>8.3605514834855078E-19</v>
      </c>
      <c r="DV568" s="1">
        <f t="shared" si="1768"/>
        <v>5.4249715625541607E-20</v>
      </c>
      <c r="DW568" s="1">
        <f t="shared" si="1768"/>
        <v>1.3828113519614164E-18</v>
      </c>
      <c r="DX568" s="1">
        <f t="shared" si="1768"/>
        <v>1.1396964547309234E-20</v>
      </c>
      <c r="DY568" s="1">
        <f t="shared" si="1768"/>
        <v>1.7577682799906991E-18</v>
      </c>
      <c r="DZ568" s="1">
        <f t="shared" si="1768"/>
        <v>5.2696228421056309E-20</v>
      </c>
      <c r="EA568" s="1">
        <f t="shared" si="1768"/>
        <v>2.1537999736479888E-20</v>
      </c>
      <c r="EB568" s="1">
        <f t="shared" si="1768"/>
        <v>7.1415438633421398E-20</v>
      </c>
      <c r="EC568" s="1">
        <f t="shared" si="1768"/>
        <v>1.3219833810268861E-18</v>
      </c>
      <c r="ED568" s="1">
        <f t="shared" si="1768"/>
        <v>1.2826595246884485E-23</v>
      </c>
      <c r="EE568" s="1">
        <f t="shared" si="1768"/>
        <v>1.4057548950302519E-23</v>
      </c>
      <c r="EF568" s="1">
        <f t="shared" si="1768"/>
        <v>1.4057548950302519E-23</v>
      </c>
      <c r="EG568" s="1">
        <f t="shared" si="1768"/>
        <v>8.5780492619491958E-20</v>
      </c>
      <c r="EH568" s="1">
        <f t="shared" si="1768"/>
        <v>1.2935504350615623E-20</v>
      </c>
      <c r="EI568" s="1">
        <f t="shared" si="1768"/>
        <v>1.1397917853407964E-18</v>
      </c>
      <c r="EJ568" s="1">
        <f t="shared" si="1768"/>
        <v>1.5878973486581384E-18</v>
      </c>
      <c r="EK568" s="1">
        <f t="shared" si="1768"/>
        <v>1.9750517585482001E-20</v>
      </c>
      <c r="EL568" s="1">
        <f t="shared" si="1768"/>
        <v>3.5265988946651118E-22</v>
      </c>
      <c r="EM568" s="1">
        <f t="shared" si="1768"/>
        <v>3.5265988946651118E-22</v>
      </c>
      <c r="EN568" s="1">
        <f t="shared" si="1768"/>
        <v>3.999915783440635E-16</v>
      </c>
      <c r="EO568" s="1">
        <f t="shared" si="1768"/>
        <v>9.0787722227818119E-18</v>
      </c>
      <c r="EP568" s="1">
        <f t="shared" si="1768"/>
        <v>1.2376031098011181E-19</v>
      </c>
      <c r="EQ568" s="1">
        <f t="shared" si="1768"/>
        <v>1.3563744674411278E-19</v>
      </c>
      <c r="ER568" s="1">
        <f t="shared" si="1768"/>
        <v>1.4865441766883158E-19</v>
      </c>
      <c r="ES568" s="1">
        <f t="shared" si="1768"/>
        <v>6.5494004797220074E-18</v>
      </c>
      <c r="ET568" s="1">
        <f t="shared" si="1768"/>
        <v>1.9752169629654745E-18</v>
      </c>
      <c r="EU568" s="1">
        <f t="shared" si="1768"/>
        <v>4.6819059458179389E-19</v>
      </c>
      <c r="EV568" s="1">
        <f t="shared" si="1768"/>
        <v>2.6925828690401545E-20</v>
      </c>
      <c r="EW568" s="1">
        <f t="shared" si="1768"/>
        <v>3.3052790853011501E-18</v>
      </c>
      <c r="EX568" s="1">
        <f t="shared" si="1768"/>
        <v>2.9509869732165918E-20</v>
      </c>
      <c r="EY568" s="1">
        <f t="shared" si="1768"/>
        <v>2.9509869732165918E-20</v>
      </c>
      <c r="EZ568" s="1">
        <f t="shared" si="1773"/>
        <v>3.3052790853011501E-18</v>
      </c>
      <c r="FA568" s="1">
        <f t="shared" si="1773"/>
        <v>8.2559030362659159E-19</v>
      </c>
      <c r="FB568" s="1">
        <f t="shared" si="1773"/>
        <v>3.3052790853011501E-18</v>
      </c>
      <c r="FC568" s="1">
        <f t="shared" si="1773"/>
        <v>3.2341898242850676E-20</v>
      </c>
      <c r="FD568" s="1">
        <f t="shared" si="1773"/>
        <v>3.6224829459180094E-18</v>
      </c>
      <c r="FE568" s="1">
        <f t="shared" si="1773"/>
        <v>3.6224829459180094E-18</v>
      </c>
      <c r="FF568" s="1">
        <f t="shared" si="1773"/>
        <v>1.0268822366861284E-20</v>
      </c>
      <c r="FG568" s="1">
        <f t="shared" si="1773"/>
        <v>2.0711475823480144E-17</v>
      </c>
      <c r="FH568" s="1">
        <f t="shared" si="1773"/>
        <v>3.8847397938165963E-20</v>
      </c>
      <c r="FI568" s="1">
        <f t="shared" si="1773"/>
        <v>3.7514771420435442E-18</v>
      </c>
      <c r="FJ568" s="1">
        <f t="shared" si="1773"/>
        <v>4.2575538371361166E-20</v>
      </c>
      <c r="FK568" s="1">
        <f t="shared" si="1773"/>
        <v>1.430717428530567E-18</v>
      </c>
      <c r="FL568" s="1">
        <f t="shared" si="1773"/>
        <v>3.2749307135139004E-17</v>
      </c>
      <c r="FM568" s="1">
        <f t="shared" si="1773"/>
        <v>6.2776288220843344E-18</v>
      </c>
      <c r="FN568" s="1">
        <f t="shared" si="1773"/>
        <v>3.2941533522538434E-19</v>
      </c>
      <c r="FO568" s="1">
        <f t="shared" si="1773"/>
        <v>6.1426108758299013E-20</v>
      </c>
      <c r="FP568" s="1">
        <f t="shared" si="1773"/>
        <v>5.9318939018317899E-18</v>
      </c>
      <c r="FQ568" s="1">
        <f t="shared" si="1773"/>
        <v>2.3566762050217025E-19</v>
      </c>
      <c r="FR568" s="1">
        <f t="shared" si="1773"/>
        <v>3.9336756207845468E-17</v>
      </c>
      <c r="FS568" s="1">
        <f t="shared" si="1773"/>
        <v>8.7363935130650029E-21</v>
      </c>
      <c r="FT568" s="1">
        <f t="shared" si="1773"/>
        <v>9.0570859587524678E-18</v>
      </c>
      <c r="FU568" s="1">
        <f t="shared" si="1773"/>
        <v>4.0394526650466797E-20</v>
      </c>
      <c r="FV568" s="1">
        <f t="shared" si="1773"/>
        <v>8.0862589783840481E-20</v>
      </c>
      <c r="FW568" s="1">
        <f t="shared" si="1773"/>
        <v>4.7249255765022813E-17</v>
      </c>
      <c r="FX568" s="1">
        <f t="shared" si="1773"/>
        <v>9.2463594380994253E-19</v>
      </c>
      <c r="FY568" s="1">
        <f t="shared" si="1773"/>
        <v>1.126534631805572E-19</v>
      </c>
      <c r="FZ568" s="1">
        <f t="shared" si="1773"/>
        <v>7.8088668307560088E-18</v>
      </c>
      <c r="GA568" s="1">
        <f t="shared" si="1773"/>
        <v>9.9262841589381184E-18</v>
      </c>
      <c r="GB568" s="1">
        <f t="shared" si="1773"/>
        <v>1.7374686337568257E-17</v>
      </c>
      <c r="GC568" s="1">
        <f t="shared" si="1773"/>
        <v>9.9339431377199686E-17</v>
      </c>
      <c r="GD568" s="1">
        <f t="shared" si="1773"/>
        <v>9.7127916860536291E-20</v>
      </c>
      <c r="GE568" s="1">
        <f t="shared" si="1773"/>
        <v>1.0555293467493835E-22</v>
      </c>
      <c r="GF568" s="1">
        <f t="shared" si="1773"/>
        <v>1.0555293467493835E-22</v>
      </c>
      <c r="GG568" s="1">
        <f t="shared" si="1773"/>
        <v>7.0590695033028868E-19</v>
      </c>
      <c r="GH568" s="1">
        <f t="shared" si="1773"/>
        <v>6.2199889652014276E-17</v>
      </c>
      <c r="GI568" s="1">
        <f t="shared" si="1773"/>
        <v>1.0644917216355963E-19</v>
      </c>
      <c r="GJ568" s="1">
        <f t="shared" si="1773"/>
        <v>9.3796027352099354E-18</v>
      </c>
      <c r="GK568" s="1">
        <f t="shared" si="1773"/>
        <v>1.192293377074189E-17</v>
      </c>
      <c r="GL568" s="1">
        <f t="shared" si="1773"/>
        <v>1.1106243729851793E-18</v>
      </c>
      <c r="GM568" s="1">
        <f t="shared" si="1773"/>
        <v>7.0590695033028868E-19</v>
      </c>
      <c r="GN568" s="1">
        <f t="shared" si="1773"/>
        <v>5.7086457927364692E-19</v>
      </c>
      <c r="GO568" s="1">
        <f t="shared" si="1773"/>
        <v>1.192293377074189E-17</v>
      </c>
      <c r="GP568" s="1">
        <f t="shared" si="1773"/>
        <v>7.7365203451299337E-19</v>
      </c>
      <c r="GQ568" s="1">
        <f t="shared" si="1773"/>
        <v>2.2872393552812695E-17</v>
      </c>
      <c r="GR568" s="1">
        <f t="shared" si="1773"/>
        <v>2.2872393552812695E-17</v>
      </c>
      <c r="GS568" s="1">
        <f t="shared" si="1773"/>
        <v>8.47898537089108E-19</v>
      </c>
      <c r="GT568" s="1">
        <f t="shared" si="1773"/>
        <v>7.4711256800022388E-17</v>
      </c>
      <c r="GU568" s="1">
        <f t="shared" si="1773"/>
        <v>1.4321204936843645E-17</v>
      </c>
      <c r="GV568" s="1">
        <f t="shared" si="1773"/>
        <v>1.2786118242581079E-19</v>
      </c>
      <c r="GW568" s="1">
        <f t="shared" si="1773"/>
        <v>1.2347501472005533E-17</v>
      </c>
      <c r="GX568" s="1">
        <f t="shared" si="1773"/>
        <v>2.6655905371047849E-22</v>
      </c>
      <c r="GY568" s="1">
        <f t="shared" si="1773"/>
        <v>3.0109688121596717E-17</v>
      </c>
      <c r="GZ568" s="1">
        <f t="shared" si="1773"/>
        <v>2.6882237511980225E-19</v>
      </c>
      <c r="HA568" s="1">
        <f t="shared" si="1773"/>
        <v>1.6023598557826929E-18</v>
      </c>
      <c r="HB568" s="1">
        <f t="shared" si="1773"/>
        <v>1.9522428067378089E-19</v>
      </c>
      <c r="HC568" s="1">
        <f t="shared" si="1773"/>
        <v>1.9522428067378089E-19</v>
      </c>
      <c r="HD568" s="1">
        <f t="shared" si="1773"/>
        <v>1.8852727991854894E-17</v>
      </c>
      <c r="HE568" s="1">
        <f t="shared" si="1773"/>
        <v>3.3662920179048768E-19</v>
      </c>
      <c r="HF568" s="1">
        <f t="shared" si="1773"/>
        <v>3.2999280518382139E-17</v>
      </c>
      <c r="HG568" s="1">
        <f t="shared" si="1773"/>
        <v>3.2999280518382139E-17</v>
      </c>
      <c r="HH568" s="1">
        <f t="shared" si="1773"/>
        <v>1.8447247405650155E-19</v>
      </c>
      <c r="HI568" s="1">
        <f t="shared" si="1773"/>
        <v>2.3449320326159389E-19</v>
      </c>
      <c r="HJ568" s="1">
        <f t="shared" si="1773"/>
        <v>3.6166183798822023E-17</v>
      </c>
      <c r="HK568" s="1">
        <f t="shared" si="1773"/>
        <v>3.6166183798822023E-17</v>
      </c>
      <c r="HL568" s="1">
        <f t="shared" si="1769"/>
        <v>1.8447247405650155E-19</v>
      </c>
      <c r="HM568" s="1">
        <f t="shared" si="1763"/>
        <v>2.0662002775569735E-17</v>
      </c>
      <c r="HN568" s="1">
        <f t="shared" si="1763"/>
        <v>1.886727448693364E-16</v>
      </c>
      <c r="HO568" s="1">
        <f t="shared" si="1777"/>
        <v>1.7814430476417735E-17</v>
      </c>
      <c r="HP568" s="1">
        <f t="shared" si="1777"/>
        <v>2.2644911594868534E-17</v>
      </c>
      <c r="HQ568" s="1">
        <f t="shared" si="1777"/>
        <v>4.3440929885686384E-17</v>
      </c>
      <c r="HR568" s="1">
        <f t="shared" si="1777"/>
        <v>2.2662384084537709E-16</v>
      </c>
      <c r="HS568" s="1">
        <f t="shared" si="1777"/>
        <v>2.7199884354187559E-17</v>
      </c>
      <c r="HT568" s="1">
        <f t="shared" si="1777"/>
        <v>1.4189710669446613E-16</v>
      </c>
      <c r="HU568" s="1">
        <f t="shared" si="1777"/>
        <v>2.1397762882151508E-17</v>
      </c>
      <c r="HV568" s="1">
        <f t="shared" si="1777"/>
        <v>1.4189710669446613E-16</v>
      </c>
      <c r="HW568" s="1">
        <f t="shared" si="1777"/>
        <v>2.6614874850130907E-19</v>
      </c>
      <c r="HX568" s="1">
        <f t="shared" si="1777"/>
        <v>2.9810226205152413E-17</v>
      </c>
      <c r="HY568" s="1">
        <f t="shared" si="1777"/>
        <v>2.7220871395642333E-16</v>
      </c>
      <c r="HZ568" s="1">
        <f t="shared" si="1777"/>
        <v>1.4272999051975507E-18</v>
      </c>
      <c r="IA568" s="1">
        <f t="shared" si="1777"/>
        <v>2.5701874498142724E-17</v>
      </c>
      <c r="IB568" s="1">
        <f t="shared" si="1777"/>
        <v>3.2671079583672691E-17</v>
      </c>
      <c r="IC568" s="1">
        <f t="shared" si="1777"/>
        <v>5.7186531333066776E-17</v>
      </c>
      <c r="ID568" s="1">
        <f t="shared" si="1777"/>
        <v>7.2559975772151205E-21</v>
      </c>
      <c r="IE568" s="1">
        <f t="shared" si="1777"/>
        <v>1.8679626240524827E-16</v>
      </c>
      <c r="IF568" s="1">
        <f t="shared" si="1777"/>
        <v>6.2674657462810672E-17</v>
      </c>
      <c r="IG568" s="1">
        <f t="shared" si="1777"/>
        <v>6.8689472792158725E-17</v>
      </c>
      <c r="IH568" s="1">
        <f t="shared" si="1777"/>
        <v>6.8689472792158725E-17</v>
      </c>
      <c r="II568" s="1">
        <f t="shared" si="1777"/>
        <v>2.0472288646772019E-16</v>
      </c>
      <c r="IJ568" s="1">
        <f t="shared" si="1777"/>
        <v>4.30088794418842E-17</v>
      </c>
      <c r="IK568" s="1">
        <f t="shared" si="1777"/>
        <v>6.7212113775156874E-19</v>
      </c>
      <c r="IL568" s="1">
        <f t="shared" si="1777"/>
        <v>3.708153081810587E-17</v>
      </c>
      <c r="IM568" s="1">
        <f t="shared" si="1777"/>
        <v>1.026225185421924E-18</v>
      </c>
      <c r="IN568" s="1">
        <f t="shared" si="1777"/>
        <v>3.0585732221463387E-18</v>
      </c>
      <c r="IO568" s="1">
        <f t="shared" si="1777"/>
        <v>5.9854207059587783E-20</v>
      </c>
      <c r="IP568" s="1">
        <f t="shared" si="1777"/>
        <v>9.9102141456877091E-17</v>
      </c>
      <c r="IQ568" s="1">
        <f t="shared" si="1777"/>
        <v>6.430512392080215E-18</v>
      </c>
      <c r="IR568" s="1">
        <f t="shared" si="1777"/>
        <v>5.5400047915178191E-19</v>
      </c>
      <c r="IS568" s="1">
        <f t="shared" si="1777"/>
        <v>1.0861286084070043E-16</v>
      </c>
      <c r="IT568" s="1">
        <f t="shared" si="1777"/>
        <v>1.019535450199741E-15</v>
      </c>
      <c r="IU568" s="1">
        <f t="shared" si="1777"/>
        <v>1.0861286084070043E-16</v>
      </c>
      <c r="IV568" s="1">
        <f t="shared" si="1777"/>
        <v>1.1903631310666027E-16</v>
      </c>
      <c r="IW568" s="1">
        <f t="shared" si="1777"/>
        <v>1.1903631310666027E-16</v>
      </c>
      <c r="IX568" s="1">
        <f t="shared" si="1777"/>
        <v>6.8006307922472319E-17</v>
      </c>
      <c r="IY568" s="1">
        <f t="shared" si="1777"/>
        <v>6.6543642274618666E-19</v>
      </c>
      <c r="IZ568" s="1">
        <f t="shared" si="1777"/>
        <v>1.1153347466251126E-19</v>
      </c>
      <c r="JA568" s="1">
        <f t="shared" si="1777"/>
        <v>1.3046009218750894E-16</v>
      </c>
      <c r="JB568" s="1">
        <f t="shared" si="1777"/>
        <v>1.3046009218750894E-16</v>
      </c>
      <c r="JC568" s="1">
        <f t="shared" si="1777"/>
        <v>1.3046009218750894E-16</v>
      </c>
      <c r="JD568" s="1">
        <f t="shared" si="1777"/>
        <v>5.8633892251489419E-17</v>
      </c>
      <c r="JE568" s="1">
        <f t="shared" si="1777"/>
        <v>6.6543642274618666E-19</v>
      </c>
      <c r="JF568" s="1">
        <f t="shared" si="1777"/>
        <v>6.3719881972197606E-20</v>
      </c>
      <c r="JG568" s="1">
        <f t="shared" si="1777"/>
        <v>4.764907300185634E-15</v>
      </c>
      <c r="JH568" s="1">
        <f t="shared" si="1777"/>
        <v>1.4298019830573067E-16</v>
      </c>
      <c r="JI568" s="1">
        <f t="shared" si="1777"/>
        <v>1.4298019830573067E-16</v>
      </c>
      <c r="JJ568" s="1">
        <f t="shared" si="1777"/>
        <v>8.1685622975260212E-17</v>
      </c>
      <c r="JK568" s="1">
        <f t="shared" si="1777"/>
        <v>1.6226831961967911E-18</v>
      </c>
      <c r="JL568" s="1">
        <f t="shared" si="1777"/>
        <v>1.4298019830573067E-16</v>
      </c>
      <c r="JM568" s="1">
        <f t="shared" si="1777"/>
        <v>1.4298019830573067E-16</v>
      </c>
      <c r="JN568" s="1">
        <f t="shared" si="1777"/>
        <v>1.4298019830573067E-16</v>
      </c>
      <c r="JO568" s="1">
        <f t="shared" si="1777"/>
        <v>1.4298019830573067E-16</v>
      </c>
      <c r="JP568" s="1">
        <f t="shared" si="1777"/>
        <v>7.9928745439934445E-19</v>
      </c>
      <c r="JQ568" s="1">
        <f t="shared" si="1777"/>
        <v>1.5670184471557073E-16</v>
      </c>
      <c r="JR568" s="1">
        <f t="shared" si="1777"/>
        <v>1.7784102501332583E-18</v>
      </c>
      <c r="JS568" s="1">
        <f t="shared" si="1777"/>
        <v>7.0427967086337736E-17</v>
      </c>
      <c r="JT568" s="1">
        <f t="shared" si="1777"/>
        <v>8.6861881926133131E-22</v>
      </c>
      <c r="JU568" s="1">
        <f t="shared" si="1777"/>
        <v>1.7174034186717624E-16</v>
      </c>
      <c r="JV568" s="1">
        <f t="shared" si="1777"/>
        <v>1.7174034186717624E-16</v>
      </c>
      <c r="JW568" s="1">
        <f t="shared" si="1777"/>
        <v>8.9593975093202867E-16</v>
      </c>
      <c r="JX568" s="1">
        <f t="shared" si="1777"/>
        <v>1.0168026033461396E-17</v>
      </c>
      <c r="JY568" s="1">
        <f t="shared" si="1777"/>
        <v>1.7174034186717624E-16</v>
      </c>
      <c r="JZ568" s="1">
        <f t="shared" si="1777"/>
        <v>1.9490822516630236E-18</v>
      </c>
      <c r="KA568" s="1">
        <f t="shared" si="1774"/>
        <v>1.7174034186717624E-16</v>
      </c>
      <c r="KB568" s="1">
        <f t="shared" si="1774"/>
        <v>1.7174034186717624E-16</v>
      </c>
      <c r="KC568" s="1">
        <f t="shared" si="1735"/>
        <v>1.0168026033461396E-17</v>
      </c>
      <c r="KD568" s="1">
        <f t="shared" si="1735"/>
        <v>1.4807162758715884E-16</v>
      </c>
      <c r="KE568" s="1">
        <f t="shared" si="1735"/>
        <v>1.0433395305077285E-21</v>
      </c>
      <c r="KF568" s="1">
        <f t="shared" si="1735"/>
        <v>9.6006231838599051E-19</v>
      </c>
      <c r="KG568" s="1">
        <f t="shared" si="1735"/>
        <v>9.8192206605318987E-16</v>
      </c>
      <c r="KH568" s="1">
        <f t="shared" si="1735"/>
        <v>9.8192206605318987E-16</v>
      </c>
      <c r="KI568" s="1">
        <f t="shared" si="1735"/>
        <v>1.8822206642296037E-16</v>
      </c>
      <c r="KJ568" s="1">
        <f t="shared" si="1735"/>
        <v>2.1361334503460035E-18</v>
      </c>
      <c r="KK568" s="1">
        <f t="shared" si="1770"/>
        <v>8.4594393403726999E-17</v>
      </c>
      <c r="KL568" s="1">
        <f t="shared" si="1770"/>
        <v>1.8822206642296037E-16</v>
      </c>
      <c r="KM568" s="1">
        <f t="shared" si="1770"/>
        <v>1.8822206642296037E-16</v>
      </c>
      <c r="KN568" s="1">
        <f t="shared" si="1770"/>
        <v>8.4594393403726999E-17</v>
      </c>
      <c r="KO568" s="1">
        <f t="shared" si="1770"/>
        <v>1.0521984031054634E-18</v>
      </c>
      <c r="KP568" s="1">
        <f t="shared" si="1770"/>
        <v>1.0521984031054634E-18</v>
      </c>
      <c r="KQ568" s="1">
        <f t="shared" si="1770"/>
        <v>1.0521984031054634E-18</v>
      </c>
      <c r="KR568" s="1">
        <f t="shared" si="1770"/>
        <v>1.0075486667910924E-19</v>
      </c>
      <c r="KS568" s="1">
        <f t="shared" si="1770"/>
        <v>2.0628552326936045E-16</v>
      </c>
      <c r="KT568" s="1">
        <f t="shared" si="1770"/>
        <v>2.0628552326936045E-16</v>
      </c>
      <c r="KU568" s="1">
        <f t="shared" si="1770"/>
        <v>9.2712820768464578E-17</v>
      </c>
      <c r="KV568" s="1">
        <f t="shared" si="1770"/>
        <v>1.1434676342079581E-21</v>
      </c>
      <c r="KW568" s="1">
        <f t="shared" si="1770"/>
        <v>1.6228189265292574E-16</v>
      </c>
      <c r="KX568" s="1">
        <f t="shared" si="1770"/>
        <v>2.3411357390349872E-18</v>
      </c>
      <c r="KY568" s="1">
        <f t="shared" si="1770"/>
        <v>2.3411357390349872E-18</v>
      </c>
      <c r="KZ568" s="1">
        <f t="shared" si="1770"/>
        <v>5.642719304366995E-18</v>
      </c>
      <c r="LA568" s="1">
        <f t="shared" si="1770"/>
        <v>9.2712820768464578E-17</v>
      </c>
      <c r="LB568" s="1">
        <f t="shared" si="1770"/>
        <v>6.977547601190665E-18</v>
      </c>
      <c r="LC568" s="1">
        <f t="shared" si="1770"/>
        <v>3.8466081061273653E-17</v>
      </c>
      <c r="LD568" s="1">
        <f t="shared" si="1770"/>
        <v>1.2213301476663416E-17</v>
      </c>
      <c r="LE568" s="1">
        <f t="shared" si="1770"/>
        <v>1.1531766826958959E-18</v>
      </c>
      <c r="LF568" s="1">
        <f t="shared" si="1770"/>
        <v>1.1794334691738829E-15</v>
      </c>
      <c r="LG568" s="1">
        <f t="shared" si="1770"/>
        <v>1.1531766826958959E-18</v>
      </c>
      <c r="LH568" s="1">
        <f t="shared" si="1770"/>
        <v>2.2608250944865092E-16</v>
      </c>
      <c r="LI568" s="1">
        <f t="shared" si="1770"/>
        <v>7.0367931329050118E-15</v>
      </c>
      <c r="LJ568" s="1">
        <f t="shared" si="1770"/>
        <v>1.3385398077069628E-17</v>
      </c>
      <c r="LK568" s="1">
        <f t="shared" si="1770"/>
        <v>2.3900604051989923E-19</v>
      </c>
      <c r="LL568" s="1">
        <f t="shared" si="1770"/>
        <v>1.1794334691738829E-15</v>
      </c>
      <c r="LM568" s="1">
        <f t="shared" si="1770"/>
        <v>2.0184877677108451E-18</v>
      </c>
      <c r="LN568" s="1">
        <f t="shared" si="1770"/>
        <v>2.2608250944865092E-16</v>
      </c>
      <c r="LO568" s="1">
        <f t="shared" si="1770"/>
        <v>1.3385398077069628E-17</v>
      </c>
      <c r="LP568" s="1">
        <f t="shared" si="1770"/>
        <v>1.1794334691738829E-15</v>
      </c>
      <c r="LQ568" s="1">
        <f t="shared" si="1770"/>
        <v>1.3385398077069628E-17</v>
      </c>
      <c r="LR568" s="1">
        <f t="shared" si="1770"/>
        <v>1.3385398077069628E-17</v>
      </c>
      <c r="LS568" s="1">
        <f t="shared" si="1770"/>
        <v>2.4777938979197173E-16</v>
      </c>
      <c r="LT568" s="1">
        <f t="shared" si="1770"/>
        <v>2.4777938979197173E-16</v>
      </c>
      <c r="LU568" s="1">
        <f t="shared" si="1770"/>
        <v>1.9492452838449458E-16</v>
      </c>
      <c r="LV568" s="1">
        <f t="shared" si="1770"/>
        <v>1.9492452838449458E-16</v>
      </c>
      <c r="LW568" s="1">
        <f t="shared" si="1770"/>
        <v>1.6065444764016109E-18</v>
      </c>
      <c r="LX568" s="1">
        <f t="shared" si="1770"/>
        <v>1.292622352807473E-15</v>
      </c>
      <c r="LY568" s="1">
        <f t="shared" si="1770"/>
        <v>1.3851355646882721E-18</v>
      </c>
      <c r="LZ568" s="1">
        <f t="shared" si="1770"/>
        <v>2.7155849497338738E-16</v>
      </c>
      <c r="MA568" s="1">
        <f t="shared" si="1770"/>
        <v>1.4166738443906171E-15</v>
      </c>
      <c r="MB568" s="1">
        <f t="shared" si="1770"/>
        <v>2.7155849497338738E-16</v>
      </c>
      <c r="MC568" s="1">
        <f t="shared" si="1770"/>
        <v>2.7155849497338738E-16</v>
      </c>
      <c r="MD568" s="1">
        <f t="shared" si="1770"/>
        <v>3.0819191174680665E-18</v>
      </c>
      <c r="ME568" s="1">
        <f t="shared" si="1770"/>
        <v>1.3376196824895898E-16</v>
      </c>
      <c r="MF568" s="1">
        <f t="shared" si="1770"/>
        <v>2.9761965373360575E-16</v>
      </c>
      <c r="MG568" s="1">
        <f t="shared" si="1770"/>
        <v>5.3142158798869806E-18</v>
      </c>
      <c r="MH568" s="1">
        <f t="shared" si="1770"/>
        <v>2.9761965373360575E-16</v>
      </c>
      <c r="MI568" s="1">
        <f t="shared" si="1770"/>
        <v>1.931186191666045E-17</v>
      </c>
      <c r="MJ568" s="1">
        <f t="shared" si="1770"/>
        <v>1.7016345845995365E-15</v>
      </c>
      <c r="MK568" s="1">
        <f t="shared" si="1770"/>
        <v>2.5660264822545048E-16</v>
      </c>
      <c r="ML568" s="1">
        <f t="shared" si="1770"/>
        <v>1.0125986887859152E-19</v>
      </c>
      <c r="MM568" s="1">
        <f t="shared" si="1770"/>
        <v>2.3178515059922402E-18</v>
      </c>
      <c r="MN568" s="1">
        <f t="shared" si="1770"/>
        <v>4.0571015547053966E-18</v>
      </c>
      <c r="MO568" s="1">
        <f t="shared" si="1770"/>
        <v>3.5748517406099751E-16</v>
      </c>
      <c r="MP568" s="1">
        <f t="shared" si="1770"/>
        <v>3.5748517406099751E-16</v>
      </c>
      <c r="MQ568" s="1">
        <f t="shared" si="1770"/>
        <v>1.3222198036496146E-14</v>
      </c>
      <c r="MR568" s="1">
        <f t="shared" si="1770"/>
        <v>2.3609198482386752E-16</v>
      </c>
      <c r="MS568" s="1">
        <f t="shared" si="1770"/>
        <v>1.0401715488258565E-14</v>
      </c>
      <c r="MT568" s="1">
        <f t="shared" si="1770"/>
        <v>5.942575403714184E-15</v>
      </c>
      <c r="MU568" s="1">
        <f t="shared" si="1770"/>
        <v>1.0401715488258565E-14</v>
      </c>
      <c r="MV568" s="1">
        <f t="shared" ref="MV568:PG583" si="1780">IF(IF($B568&gt;MV$2,1/(1+EXP(-$B$10*(SUM($B$2*(1-(YEAR($B568)-YEAR(MV$2))/173),IF(OR(IF($L568&lt;&gt;".",$L568 = MV$23,FALSE),OR(IF($L568&lt;&gt;".",$L568 = MV$26,FALSE),IF($L568&lt;&gt;".",$L568 = MV$29,FALSE))),$B$4,0),IF(OR(IF($M568&lt;&gt;".",$M568 = MV$24,FALSE),OR(IF($M568&lt;&gt;".",$M568 = MV$27,FALSE),IF($M568&lt;&gt;".",$M568 = MV$30,FALSE))),$B$5,0),IF(OR(IF($N568&lt;&gt;".",$N568 = MV$25,FALSE),OR(IF($N568&lt;&gt;".",$N568 = MV$28,FALSE),IF($N568&lt;&gt;".",$N568 = MV$31,FALSE))),$B$6,0),$B$7*SUM(IF(AND($D568 =MV$4,$D568&lt;&gt;9999),$B$22,IF(OR($D568 = 1,$D568 =2),-$B$22,0)),IF(AND($E568 =MV$5,$E568&lt;&gt;9999),$B$21,IF(OR($E568 = 1,$E568 =2),-$B$21,0)),IF(AND($F568 =MV$6,$F568&lt;&gt;9999),$B$20,IF(OR($F568 = 1,$F568 =2),-$B$20,0)),IF(AND($G568 =MV$8,$G568&lt;&gt;9999),$B$27,IF(OR($G568 = 1,$G568 =2),-$B$27,0)),IF(AND($H568 =MV$9,$H568&lt;&gt;9999),$B$23,IF(OR($H568 = 1,$H568 =2),-$B$23,0)),IF(AND($I568 =MV$10,$I568&lt;&gt;9999),$B$25,IF(OR($I568 = 1,$I568 =2),-$B$25,0)),IF(AND($J568 =MV$19,$J568&lt;&gt;9999),$B$24,IF(OR($J568 = 1,$J568 =2),-$B$24,0)),IF(AND($K568 =MV$20,$K568&lt;&gt;9999),$B$26,IF(OR($K568 = 1,$K568 =2),-$B$26,0))),IF($O568=MV$32,$B$3,0))-$B$11))),"")&gt;0,IF($B568&gt;MV$2,1/(1+EXP(-$B$10*(SUM($B$2*(1-(YEAR($B568)-YEAR(MV$2))/173),IF(OR(IF($L568&lt;&gt;".",$L568 = MV$23,FALSE),OR(IF($L568&lt;&gt;".",$L568 = MV$26,FALSE),IF($L568&lt;&gt;".",$L568 = MV$29,FALSE))),$B$4,0),IF(OR(IF($M568&lt;&gt;".",$M568 = MV$24,FALSE),OR(IF($M568&lt;&gt;".",$M568 = MV$27,FALSE),IF($M568&lt;&gt;".",$M568 = MV$30,FALSE))),$B$5,0),IF(OR(IF($N568&lt;&gt;".",$N568 = MV$25,FALSE),OR(IF($N568&lt;&gt;".",$N568 = MV$28,FALSE),IF($N568&lt;&gt;".",$N568 = MV$31,FALSE))),$B$6,0),$B$7*SUM(IF(AND($D568 =MV$4,$D568&lt;&gt;9999),$B$22,IF(OR($D568 = 1,$D568 =2),-$B$22,0)),IF(AND($E568 =MV$5,$E568&lt;&gt;9999),$B$21,IF(OR($E568 = 1,$E568 =2),-$B$21,0)),IF(AND($F568 =MV$6,$F568&lt;&gt;9999),$B$20,IF(OR($F568 = 1,$F568 =2),-$B$20,0)),IF(AND($G568 =MV$8,$G568&lt;&gt;9999),$B$27,IF(OR($G568 = 1,$G568 =2),-$B$27,0)),IF(AND($H568 =MV$9,$H568&lt;&gt;9999),$B$23,IF(OR($H568 = 1,$H568 =2),-$B$23,0)),IF(AND($I568 =MV$10,$I568&lt;&gt;9999),$B$25,IF(OR($I568 = 1,$I568 =2),-$B$25,0)),IF(AND($J568 =MV$19,$J568&lt;&gt;9999),$B$24,IF(OR($J568 = 1,$J568 =2),-$B$24,0)),IF(AND($K568 =MV$20,$K568&lt;&gt;9999),$B$26,IF(OR($K568 = 1,$K568 =2),-$B$26,0))),IF($O568=MV$32,$B$3,0))-$B$11))),""),"")</f>
        <v>5.942575403714184E-15</v>
      </c>
      <c r="MW568" s="1">
        <f t="shared" si="1780"/>
        <v>1.0401715488258565E-14</v>
      </c>
      <c r="MX568" s="1">
        <f t="shared" si="1780"/>
        <v>1.7608699925556317E-16</v>
      </c>
      <c r="MY568" s="1">
        <f t="shared" si="1780"/>
        <v>1.3222198036496146E-14</v>
      </c>
      <c r="MZ568" s="1">
        <f t="shared" si="1780"/>
        <v>1.3222198036496146E-14</v>
      </c>
      <c r="NA568" s="1">
        <f t="shared" si="1780"/>
        <v>4.2939250842556409E-16</v>
      </c>
      <c r="NB568" s="1">
        <f t="shared" si="1780"/>
        <v>4.2939250842556409E-16</v>
      </c>
      <c r="NC568" s="1">
        <f t="shared" si="1780"/>
        <v>2.7840820949574948E-18</v>
      </c>
      <c r="ND568" s="1">
        <f t="shared" si="1780"/>
        <v>1.9298586755890756E-16</v>
      </c>
      <c r="NE568" s="1">
        <f t="shared" si="1780"/>
        <v>8.0068861713742824E-17</v>
      </c>
      <c r="NF568" s="1">
        <f t="shared" si="1780"/>
        <v>4.2939250842556409E-16</v>
      </c>
      <c r="NG568" s="1">
        <f t="shared" si="1780"/>
        <v>4.2939250842556409E-16</v>
      </c>
      <c r="NH568" s="1">
        <f t="shared" si="1780"/>
        <v>3.9511928292015064E-13</v>
      </c>
      <c r="NI568" s="1">
        <f t="shared" si="1780"/>
        <v>3.9511928292015064E-13</v>
      </c>
      <c r="NJ568" s="1">
        <f t="shared" si="1780"/>
        <v>7.0962585801460133E-13</v>
      </c>
      <c r="NK568" s="1">
        <f t="shared" si="1780"/>
        <v>7.5597660238740466E-14</v>
      </c>
      <c r="NL568" s="1">
        <f t="shared" si="1780"/>
        <v>7.3914689833882887E-17</v>
      </c>
      <c r="NM568" s="1">
        <f t="shared" si="1780"/>
        <v>8.349175267186617E-12</v>
      </c>
      <c r="NN568" s="1">
        <f t="shared" si="1780"/>
        <v>7.1379110079499768E-15</v>
      </c>
      <c r="NO568" s="1">
        <f t="shared" si="1780"/>
        <v>5.3408517218698548E-18</v>
      </c>
      <c r="NP568" s="1">
        <f t="shared" si="1780"/>
        <v>2.115065009621235E-16</v>
      </c>
      <c r="NQ568" s="1">
        <f t="shared" si="1780"/>
        <v>2.7862302528532985E-17</v>
      </c>
      <c r="NR568" s="1">
        <f t="shared" si="1780"/>
        <v>1.5881813271567796E-14</v>
      </c>
      <c r="NS568" s="1">
        <f t="shared" si="1780"/>
        <v>1.249399703684012E-14</v>
      </c>
      <c r="NT568" s="1">
        <f t="shared" si="1780"/>
        <v>1.7445561331485076E-17</v>
      </c>
      <c r="NU568" s="1">
        <f t="shared" si="1780"/>
        <v>3.0536215895494645E-17</v>
      </c>
      <c r="NV568" s="1">
        <f t="shared" si="1780"/>
        <v>7.8229281789750392E-15</v>
      </c>
      <c r="NW568" s="1">
        <f t="shared" si="1780"/>
        <v>2.8598920943119095E-13</v>
      </c>
      <c r="NX568" s="1">
        <f t="shared" si="1780"/>
        <v>9.0803958643267003E-14</v>
      </c>
      <c r="NY568" s="1">
        <f t="shared" si="1780"/>
        <v>9.0803958643267003E-14</v>
      </c>
      <c r="NZ568" s="1">
        <f t="shared" si="1780"/>
        <v>7.8229281789750392E-15</v>
      </c>
      <c r="OA568" s="1">
        <f t="shared" si="1780"/>
        <v>3.134352673842801E-13</v>
      </c>
      <c r="OB568" s="1">
        <f t="shared" si="1780"/>
        <v>2.5405055534119507E-16</v>
      </c>
      <c r="OC568" s="1">
        <f t="shared" si="1780"/>
        <v>8.5736856659099699E-15</v>
      </c>
      <c r="OD568" s="1">
        <f t="shared" si="1780"/>
        <v>8.5736856659099699E-15</v>
      </c>
      <c r="OE568" s="1">
        <f t="shared" si="1780"/>
        <v>2.8832213972394553E-18</v>
      </c>
      <c r="OF568" s="1">
        <f t="shared" si="1780"/>
        <v>1.6447354025400925E-14</v>
      </c>
      <c r="OG568" s="1">
        <f t="shared" si="1780"/>
        <v>3.1599208633404136E-18</v>
      </c>
      <c r="OH568" s="1">
        <f t="shared" si="1780"/>
        <v>3.1599208633404136E-18</v>
      </c>
      <c r="OI568" s="1">
        <f t="shared" si="1780"/>
        <v>1.0298263149534802E-14</v>
      </c>
      <c r="OJ568" s="1">
        <f t="shared" si="1780"/>
        <v>1.8025787815452202E-14</v>
      </c>
      <c r="OK568" s="1">
        <f t="shared" si="1780"/>
        <v>1.8025787815452202E-14</v>
      </c>
      <c r="OL568" s="1">
        <f t="shared" si="1780"/>
        <v>1.8025787815452202E-14</v>
      </c>
      <c r="OM568" s="1">
        <f t="shared" si="1780"/>
        <v>1.0995868952824507E-18</v>
      </c>
      <c r="ON568" s="1">
        <f t="shared" si="1780"/>
        <v>2.2965694848871977E-17</v>
      </c>
      <c r="OO568" s="1">
        <f t="shared" si="1780"/>
        <v>1.8025787815452202E-14</v>
      </c>
      <c r="OP568" s="1">
        <f t="shared" si="1780"/>
        <v>1.8025787815452202E-14</v>
      </c>
      <c r="OQ568" s="1">
        <f t="shared" si="1780"/>
        <v>2.2913579642589426E-14</v>
      </c>
      <c r="OR568" s="1">
        <f t="shared" si="1780"/>
        <v>2.2965694848871977E-17</v>
      </c>
      <c r="OS568" s="1">
        <f t="shared" si="1780"/>
        <v>2.5112569723488618E-14</v>
      </c>
      <c r="OT568" s="1">
        <f t="shared" si="1780"/>
        <v>1.9755702094445899E-14</v>
      </c>
      <c r="OU568" s="1">
        <f t="shared" si="1780"/>
        <v>7.4412131875373655E-16</v>
      </c>
      <c r="OV568" s="1">
        <f t="shared" si="1780"/>
        <v>4.4056305343757536E-17</v>
      </c>
      <c r="OW568" s="1">
        <f t="shared" si="1780"/>
        <v>3.6653293509475819E-16</v>
      </c>
      <c r="OX568" s="1">
        <f t="shared" si="1780"/>
        <v>2.1651634271980608E-14</v>
      </c>
      <c r="OY568" s="1">
        <f t="shared" si="1780"/>
        <v>4.8284338674347475E-17</v>
      </c>
      <c r="OZ568" s="1">
        <f t="shared" si="1780"/>
        <v>4.8284338674347475E-17</v>
      </c>
      <c r="PA568" s="1">
        <f t="shared" si="1780"/>
        <v>2.5637368038151904E-15</v>
      </c>
      <c r="PB568" s="1">
        <f t="shared" si="1780"/>
        <v>2.1651634271980608E-14</v>
      </c>
      <c r="PC568" s="1">
        <f t="shared" si="1780"/>
        <v>2.7522594372156065E-14</v>
      </c>
      <c r="PD568" s="1">
        <f t="shared" si="1780"/>
        <v>2.7522594372156065E-14</v>
      </c>
      <c r="PE568" s="1">
        <f t="shared" si="1780"/>
        <v>1.4358062921442669E-13</v>
      </c>
      <c r="PF568" s="1">
        <f t="shared" si="1780"/>
        <v>4.254499174515354E-15</v>
      </c>
      <c r="PG568" s="1">
        <f t="shared" si="1780"/>
        <v>1.3212031913872516E-10</v>
      </c>
      <c r="PH568" s="1">
        <f t="shared" si="1739"/>
        <v>1.3212031913872516E-10</v>
      </c>
      <c r="PI568" s="1">
        <f t="shared" si="1739"/>
        <v>1.3212031913872516E-10</v>
      </c>
      <c r="PJ568" s="1">
        <f t="shared" si="1739"/>
        <v>4.8284338674347475E-17</v>
      </c>
      <c r="PK568" s="1">
        <f t="shared" si="1739"/>
        <v>2.5637368038151904E-15</v>
      </c>
      <c r="PL568" s="1">
        <f t="shared" si="1739"/>
        <v>7.5043956489198099E-13</v>
      </c>
      <c r="PM568" s="1">
        <f t="shared" si="1739"/>
        <v>1.573598982931391E-13</v>
      </c>
      <c r="PN568" s="1">
        <f t="shared" si="1739"/>
        <v>5.7951909347293532E-18</v>
      </c>
      <c r="PO568" s="1">
        <f t="shared" si="1739"/>
        <v>1.5385672040507472E-16</v>
      </c>
      <c r="PP568" s="1">
        <f t="shared" si="1739"/>
        <v>1.3556844888605492E-14</v>
      </c>
      <c r="PQ568" s="1">
        <f t="shared" si="1739"/>
        <v>1.3556844888605492E-14</v>
      </c>
      <c r="PR568" s="1">
        <f t="shared" ref="PR568:SC571" si="1781">IF(IF($B568&gt;PR$2,1/(1+EXP(-$B$10*(SUM($B$2*(1-(YEAR($B568)-YEAR(PR$2))/173),IF(OR(IF($L568&lt;&gt;".",$L568 = PR$23,FALSE),OR(IF($L568&lt;&gt;".",$L568 = PR$26,FALSE),IF($L568&lt;&gt;".",$L568 = PR$29,FALSE))),$B$4,0),IF(OR(IF($M568&lt;&gt;".",$M568 = PR$24,FALSE),OR(IF($M568&lt;&gt;".",$M568 = PR$27,FALSE),IF($M568&lt;&gt;".",$M568 = PR$30,FALSE))),$B$5,0),IF(OR(IF($N568&lt;&gt;".",$N568 = PR$25,FALSE),OR(IF($N568&lt;&gt;".",$N568 = PR$28,FALSE),IF($N568&lt;&gt;".",$N568 = PR$31,FALSE))),$B$6,0),$B$7*SUM(IF(AND($D568 =PR$4,$D568&lt;&gt;9999),$B$22,IF(OR($D568 = 1,$D568 =2),-$B$22,0)),IF(AND($E568 =PR$5,$E568&lt;&gt;9999),$B$21,IF(OR($E568 = 1,$E568 =2),-$B$21,0)),IF(AND($F568 =PR$6,$F568&lt;&gt;9999),$B$20,IF(OR($F568 = 1,$F568 =2),-$B$20,0)),IF(AND($G568 =PR$8,$G568&lt;&gt;9999),$B$27,IF(OR($G568 = 1,$G568 =2),-$B$27,0)),IF(AND($H568 =PR$9,$H568&lt;&gt;9999),$B$23,IF(OR($H568 = 1,$H568 =2),-$B$23,0)),IF(AND($I568 =PR$10,$I568&lt;&gt;9999),$B$25,IF(OR($I568 = 1,$I568 =2),-$B$25,0)),IF(AND($J568 =PR$19,$J568&lt;&gt;9999),$B$24,IF(OR($J568 = 1,$J568 =2),-$B$24,0)),IF(AND($K568 =PR$20,$K568&lt;&gt;9999),$B$26,IF(OR($K568 = 1,$K568 =2),-$B$26,0))),IF($O568=PR$32,$B$3,0))-$B$11))),"")&gt;0,IF($B568&gt;PR$2,1/(1+EXP(-$B$10*(SUM($B$2*(1-(YEAR($B568)-YEAR(PR$2))/173),IF(OR(IF($L568&lt;&gt;".",$L568 = PR$23,FALSE),OR(IF($L568&lt;&gt;".",$L568 = PR$26,FALSE),IF($L568&lt;&gt;".",$L568 = PR$29,FALSE))),$B$4,0),IF(OR(IF($M568&lt;&gt;".",$M568 = PR$24,FALSE),OR(IF($M568&lt;&gt;".",$M568 = PR$27,FALSE),IF($M568&lt;&gt;".",$M568 = PR$30,FALSE))),$B$5,0),IF(OR(IF($N568&lt;&gt;".",$N568 = PR$25,FALSE),OR(IF($N568&lt;&gt;".",$N568 = PR$28,FALSE),IF($N568&lt;&gt;".",$N568 = PR$31,FALSE))),$B$6,0),$B$7*SUM(IF(AND($D568 =PR$4,$D568&lt;&gt;9999),$B$22,IF(OR($D568 = 1,$D568 =2),-$B$22,0)),IF(AND($E568 =PR$5,$E568&lt;&gt;9999),$B$21,IF(OR($E568 = 1,$E568 =2),-$B$21,0)),IF(AND($F568 =PR$6,$F568&lt;&gt;9999),$B$20,IF(OR($F568 = 1,$F568 =2),-$B$20,0)),IF(AND($G568 =PR$8,$G568&lt;&gt;9999),$B$27,IF(OR($G568 = 1,$G568 =2),-$B$27,0)),IF(AND($H568 =PR$9,$H568&lt;&gt;9999),$B$23,IF(OR($H568 = 1,$H568 =2),-$B$23,0)),IF(AND($I568 =PR$10,$I568&lt;&gt;9999),$B$25,IF(OR($I568 = 1,$I568 =2),-$B$25,0)),IF(AND($J568 =PR$19,$J568&lt;&gt;9999),$B$24,IF(OR($J568 = 1,$J568 =2),-$B$24,0)),IF(AND($K568 =PR$20,$K568&lt;&gt;9999),$B$26,IF(OR($K568 = 1,$K568 =2),-$B$26,0))),IF($O568=PR$32,$B$3,0))-$B$11))),""),"")</f>
        <v>3.0163906335149977E-14</v>
      </c>
      <c r="PS568" s="1">
        <f t="shared" si="1781"/>
        <v>3.0163906335149977E-14</v>
      </c>
      <c r="PT568" s="1">
        <f t="shared" si="1781"/>
        <v>8.9379963930500261E-16</v>
      </c>
      <c r="PU568" s="1">
        <f t="shared" si="1781"/>
        <v>1.573598982931391E-13</v>
      </c>
      <c r="PV568" s="1">
        <f t="shared" si="1781"/>
        <v>1.78587850444546E-15</v>
      </c>
      <c r="PW568" s="1">
        <f t="shared" si="1781"/>
        <v>8.9379963930500261E-16</v>
      </c>
      <c r="PX568" s="1">
        <f t="shared" si="1781"/>
        <v>3.0163906335149977E-14</v>
      </c>
      <c r="PY568" s="1">
        <f t="shared" si="1781"/>
        <v>3.0163906335149977E-14</v>
      </c>
      <c r="PZ568" s="1">
        <f t="shared" si="1781"/>
        <v>3.0163906335149977E-14</v>
      </c>
      <c r="QA568" s="1">
        <f t="shared" si="1781"/>
        <v>2.3729516896258416E-14</v>
      </c>
      <c r="QB568" s="1">
        <f t="shared" si="1781"/>
        <v>2.3729516896258416E-14</v>
      </c>
      <c r="QC568" s="1">
        <f t="shared" si="1781"/>
        <v>3.3058701991996369E-14</v>
      </c>
      <c r="QD568" s="1">
        <f t="shared" si="1781"/>
        <v>3.3058701991996369E-14</v>
      </c>
      <c r="QE568" s="1">
        <f t="shared" si="1781"/>
        <v>3.0420024496587248E-11</v>
      </c>
      <c r="QF568" s="1">
        <f t="shared" si="1781"/>
        <v>2.6006811543944775E-14</v>
      </c>
      <c r="QG568" s="1">
        <f t="shared" si="1781"/>
        <v>3.313389151282309E-17</v>
      </c>
      <c r="QH568" s="1">
        <f t="shared" si="1781"/>
        <v>3.0420024496587248E-11</v>
      </c>
      <c r="QI568" s="1">
        <f t="shared" si="1781"/>
        <v>3.3058701991996369E-14</v>
      </c>
      <c r="QJ568" s="1">
        <f t="shared" si="1781"/>
        <v>1.5869602255945787E-10</v>
      </c>
      <c r="QK568" s="1">
        <f t="shared" si="1781"/>
        <v>3.3058701991996369E-14</v>
      </c>
      <c r="QL568" s="1">
        <f t="shared" si="1781"/>
        <v>1.7246154809536925E-13</v>
      </c>
      <c r="QM568" s="1">
        <f t="shared" si="1781"/>
        <v>1.5869602255945787E-10</v>
      </c>
      <c r="QN568" s="1">
        <f t="shared" si="1781"/>
        <v>4.4026020613114725E-16</v>
      </c>
      <c r="QO568" s="1">
        <f t="shared" si="1781"/>
        <v>5.7996624211078571E-17</v>
      </c>
      <c r="QP568" s="1">
        <f t="shared" si="1781"/>
        <v>1.2184127831373862E-17</v>
      </c>
      <c r="QQ568" s="1">
        <f t="shared" si="1781"/>
        <v>3.6313713256731921E-17</v>
      </c>
      <c r="QR568" s="1">
        <f t="shared" si="1781"/>
        <v>3.6313713256731921E-17</v>
      </c>
      <c r="QS568" s="1">
        <f t="shared" si="1781"/>
        <v>1.2184127831373862E-17</v>
      </c>
      <c r="QT568" s="1">
        <f t="shared" si="1781"/>
        <v>1.890124859895636E-13</v>
      </c>
      <c r="QU568" s="1">
        <f t="shared" si="1781"/>
        <v>1.6283773581226493E-14</v>
      </c>
      <c r="QV568" s="1">
        <f t="shared" si="1781"/>
        <v>5.6007099983855357E-15</v>
      </c>
      <c r="QW568" s="1">
        <f t="shared" si="1781"/>
        <v>3.9708385140510354E-14</v>
      </c>
      <c r="QX568" s="1">
        <f t="shared" si="1781"/>
        <v>3.9708385140510354E-14</v>
      </c>
      <c r="QY568" s="1">
        <f t="shared" si="1781"/>
        <v>1.9012191976189881E-15</v>
      </c>
      <c r="QZ568" s="1">
        <f t="shared" si="1781"/>
        <v>3.9708385140510354E-14</v>
      </c>
      <c r="RA568" s="1">
        <f t="shared" si="1781"/>
        <v>4.5065072002377065E-16</v>
      </c>
      <c r="RB568" s="1">
        <f t="shared" si="1781"/>
        <v>3.9708385140510354E-14</v>
      </c>
      <c r="RC568" s="1">
        <f t="shared" si="1781"/>
        <v>5.6482649647684928E-12</v>
      </c>
      <c r="RD568" s="1">
        <f t="shared" si="1781"/>
        <v>6.5221373804954581E-21</v>
      </c>
      <c r="RE568" s="1">
        <f t="shared" si="1781"/>
        <v>1.9055433770888284E-18</v>
      </c>
      <c r="RF568" s="1">
        <f t="shared" si="1781"/>
        <v>2.4023633473663283E-16</v>
      </c>
      <c r="RG568" s="1">
        <f t="shared" si="1781"/>
        <v>1.9559217813837964E-14</v>
      </c>
      <c r="RH568" s="1">
        <f t="shared" si="1781"/>
        <v>4.3519153532639137E-14</v>
      </c>
      <c r="RI568" s="1">
        <f t="shared" si="1781"/>
        <v>7.6347945966777276E-17</v>
      </c>
      <c r="RJ568" s="1">
        <f t="shared" si="1781"/>
        <v>7.1480594594409326E-21</v>
      </c>
      <c r="RK568" s="1">
        <f t="shared" si="1781"/>
        <v>1.6039435846066791E-17</v>
      </c>
      <c r="RL568" s="1">
        <f t="shared" si="1781"/>
        <v>3.7521480537037337E-14</v>
      </c>
      <c r="RM568" s="1">
        <f t="shared" si="1781"/>
        <v>2.1436293619262664E-14</v>
      </c>
      <c r="RN568" s="1">
        <f t="shared" si="1781"/>
        <v>2.2895962126268582E-10</v>
      </c>
      <c r="RO568" s="1">
        <f t="shared" si="1781"/>
        <v>2.4328063505927167E-16</v>
      </c>
      <c r="RP568" s="1">
        <f t="shared" si="1781"/>
        <v>3.7521480537037337E-14</v>
      </c>
      <c r="RQ568" s="1">
        <f t="shared" si="1781"/>
        <v>4.3888669518016828E-11</v>
      </c>
      <c r="RR568" s="1">
        <f t="shared" si="1781"/>
        <v>4.769563701711094E-14</v>
      </c>
      <c r="RS568" s="1">
        <f t="shared" si="1781"/>
        <v>2.1436293619262664E-14</v>
      </c>
      <c r="RT568" s="1">
        <f t="shared" si="1781"/>
        <v>7.3728895457099613E-15</v>
      </c>
      <c r="RU568" s="1">
        <f t="shared" si="1781"/>
        <v>5.2272932853849087E-14</v>
      </c>
      <c r="RV568" s="1">
        <f t="shared" si="1781"/>
        <v>1.5489216817962901E-15</v>
      </c>
      <c r="RW568" s="1">
        <f t="shared" si="1781"/>
        <v>8.5858754554691786E-21</v>
      </c>
      <c r="RX568" s="1">
        <f t="shared" si="1781"/>
        <v>5.2391823691561934E-17</v>
      </c>
      <c r="RY568" s="1">
        <f t="shared" si="1781"/>
        <v>5.2272932853849087E-14</v>
      </c>
      <c r="RZ568" s="1">
        <f t="shared" si="1781"/>
        <v>9.1705162648844209E-17</v>
      </c>
      <c r="SA568" s="1">
        <f t="shared" si="1781"/>
        <v>5.2391823691561934E-17</v>
      </c>
      <c r="SB568" s="1">
        <f t="shared" si="1781"/>
        <v>2.5093261473686723E-10</v>
      </c>
      <c r="SC568" s="1">
        <f t="shared" si="1781"/>
        <v>4.4791031818579891E-20</v>
      </c>
      <c r="SD568" s="1">
        <f t="shared" si="1775"/>
        <v>4.4805847652066495E-12</v>
      </c>
      <c r="SE568" s="1">
        <f t="shared" si="1775"/>
        <v>5.7289506546746318E-14</v>
      </c>
      <c r="SF568" s="1">
        <f t="shared" si="1771"/>
        <v>9.4098521215733737E-21</v>
      </c>
      <c r="SG568" s="1">
        <f t="shared" si="1771"/>
        <v>2.5748155605892426E-14</v>
      </c>
      <c r="SH568" s="1">
        <f t="shared" si="1771"/>
        <v>8.6587771088388565E-18</v>
      </c>
      <c r="SI568" s="1">
        <f t="shared" si="1771"/>
        <v>4.5068841497998156E-14</v>
      </c>
      <c r="SJ568" s="1">
        <f t="shared" si="1771"/>
        <v>1.0915869603398286E-11</v>
      </c>
      <c r="SK568" s="1">
        <f t="shared" si="1771"/>
        <v>4.5068841497998156E-14</v>
      </c>
      <c r="SL568" s="1">
        <f t="shared" si="1771"/>
        <v>9.4129646822355994E-13</v>
      </c>
      <c r="SM568" s="1">
        <f t="shared" si="1771"/>
        <v>9.4098521215733737E-21</v>
      </c>
      <c r="SN568" s="1">
        <f t="shared" si="1771"/>
        <v>9.4129646822355994E-13</v>
      </c>
      <c r="SO568" s="1">
        <f t="shared" si="1771"/>
        <v>9.4098521215733737E-21</v>
      </c>
      <c r="SP568" s="1">
        <f t="shared" si="1771"/>
        <v>4.5068841497998156E-14</v>
      </c>
      <c r="SQ568" s="1">
        <f t="shared" si="1771"/>
        <v>4.5068841497998156E-14</v>
      </c>
      <c r="SR568" s="1">
        <f t="shared" si="1771"/>
        <v>4.5068841497998156E-14</v>
      </c>
      <c r="SS568" s="1">
        <f t="shared" si="1771"/>
        <v>4.5068841497998156E-14</v>
      </c>
      <c r="ST568" s="1">
        <f t="shared" si="1771"/>
        <v>8.6587771088388565E-18</v>
      </c>
      <c r="SU568" s="1">
        <f t="shared" si="1771"/>
        <v>1.0050600242061192E-16</v>
      </c>
      <c r="SV568" s="1">
        <f t="shared" si="1771"/>
        <v>2.1526387240433151E-11</v>
      </c>
      <c r="SW568" s="1">
        <f t="shared" si="1771"/>
        <v>9.4897500633948421E-18</v>
      </c>
      <c r="SX568" s="1">
        <f t="shared" si="1771"/>
        <v>4.9394046767432062E-14</v>
      </c>
      <c r="SY568" s="1">
        <f t="shared" si="1771"/>
        <v>8.9311242563187338E-12</v>
      </c>
      <c r="SZ568" s="1">
        <f t="shared" si="1771"/>
        <v>8.9311242563187338E-12</v>
      </c>
      <c r="TA568" s="1">
        <f t="shared" si="1771"/>
        <v>6.278751509019331E-14</v>
      </c>
      <c r="TB568" s="1">
        <f t="shared" si="1771"/>
        <v>2.1114642411880159E-17</v>
      </c>
      <c r="TC568" s="1">
        <f t="shared" si="1771"/>
        <v>4.9394046767432062E-14</v>
      </c>
      <c r="TD568" s="1">
        <f t="shared" si="1771"/>
        <v>3.2025961912315312E-16</v>
      </c>
      <c r="TE568" s="1">
        <f t="shared" si="1771"/>
        <v>2.8219176706129814E-14</v>
      </c>
      <c r="TF568" s="1">
        <f t="shared" si="1771"/>
        <v>4.9394046767432062E-14</v>
      </c>
      <c r="TG568" s="1">
        <f t="shared" si="1771"/>
        <v>6.3320636453343986E-11</v>
      </c>
      <c r="TH568" s="1">
        <f t="shared" si="1771"/>
        <v>3.0927338880519253E-14</v>
      </c>
      <c r="TI568" s="1">
        <f t="shared" si="1771"/>
        <v>9.0359007080203682E-12</v>
      </c>
      <c r="TJ568" s="1">
        <f t="shared" si="1771"/>
        <v>1.0400470543787628E-17</v>
      </c>
      <c r="TK568" s="1">
        <f t="shared" si="1771"/>
        <v>1.1302622596892859E-20</v>
      </c>
      <c r="TL568" s="1">
        <f t="shared" si="1771"/>
        <v>6.3320636453343986E-11</v>
      </c>
      <c r="TM568" s="1">
        <f t="shared" si="1771"/>
        <v>1.1302622596892859E-20</v>
      </c>
      <c r="TN568" s="1">
        <f t="shared" si="1771"/>
        <v>1.2072255752863449E-16</v>
      </c>
      <c r="TO568" s="1">
        <f t="shared" si="1771"/>
        <v>1.1302622596892859E-20</v>
      </c>
      <c r="TP568" s="1">
        <f t="shared" si="1771"/>
        <v>6.8969671575129478E-17</v>
      </c>
      <c r="TQ568" s="1">
        <f t="shared" si="1771"/>
        <v>1.3332870201734053E-14</v>
      </c>
      <c r="TR568" s="1">
        <f t="shared" si="1771"/>
        <v>3.9343791166972785E-13</v>
      </c>
      <c r="TS568" s="1">
        <f t="shared" si="1771"/>
        <v>1.3230816356169805E-16</v>
      </c>
      <c r="TT568" s="1">
        <f t="shared" si="1771"/>
        <v>3.9343791166972785E-13</v>
      </c>
      <c r="TU568" s="1">
        <f t="shared" si="1771"/>
        <v>3.3895400287234884E-14</v>
      </c>
      <c r="TV568" s="1">
        <f t="shared" si="1771"/>
        <v>5.9329547577651966E-14</v>
      </c>
      <c r="TW568" s="1">
        <f t="shared" si="1771"/>
        <v>5.9329547577651966E-14</v>
      </c>
      <c r="TX568" s="1">
        <f t="shared" si="1771"/>
        <v>5.9329547577651966E-14</v>
      </c>
      <c r="TY568" s="1">
        <f t="shared" si="1771"/>
        <v>5.9329547577651966E-14</v>
      </c>
      <c r="TZ568" s="1">
        <f t="shared" si="1771"/>
        <v>5.9329547577651966E-14</v>
      </c>
      <c r="UA568" s="1">
        <f t="shared" si="1771"/>
        <v>3.3895400287234884E-14</v>
      </c>
      <c r="UB568" s="1">
        <f t="shared" si="1771"/>
        <v>7.6032289574241757E-19</v>
      </c>
      <c r="UC568" s="1">
        <f t="shared" si="1771"/>
        <v>8.2842765048151048E-17</v>
      </c>
      <c r="UD568" s="1">
        <f t="shared" si="1771"/>
        <v>1.3576119573113394E-20</v>
      </c>
      <c r="UE568" s="1">
        <f t="shared" si="1771"/>
        <v>8.2842765048151048E-17</v>
      </c>
      <c r="UF568" s="1">
        <f t="shared" si="1771"/>
        <v>1.3580610238336369E-12</v>
      </c>
      <c r="UG568" s="1">
        <f t="shared" si="1771"/>
        <v>8.2842765048151048E-17</v>
      </c>
      <c r="UH568" s="1">
        <f t="shared" si="1771"/>
        <v>7.6057439285073861E-11</v>
      </c>
      <c r="UI568" s="1">
        <f t="shared" si="1771"/>
        <v>7.6057439285073861E-11</v>
      </c>
      <c r="UJ568" s="1">
        <f t="shared" si="1771"/>
        <v>6.5023336529989777E-14</v>
      </c>
      <c r="UK568" s="1">
        <f t="shared" si="1771"/>
        <v>3.967785463036025E-10</v>
      </c>
      <c r="UL568" s="1">
        <f t="shared" si="1771"/>
        <v>2.7795748457754427E-17</v>
      </c>
      <c r="UM568" s="1">
        <f t="shared" si="1771"/>
        <v>8.2654773009676899E-14</v>
      </c>
      <c r="UN568" s="1">
        <f t="shared" si="1771"/>
        <v>7.2995610002872239E-15</v>
      </c>
      <c r="UO568" s="1" t="str">
        <f t="shared" si="1771"/>
        <v/>
      </c>
      <c r="UP568" s="1" t="str">
        <f t="shared" si="1771"/>
        <v/>
      </c>
      <c r="UQ568" s="1" t="str">
        <f t="shared" si="1778"/>
        <v/>
      </c>
      <c r="UR568" s="1" t="str">
        <f t="shared" si="1778"/>
        <v/>
      </c>
      <c r="US568" s="1" t="str">
        <f t="shared" si="1778"/>
        <v/>
      </c>
      <c r="UT568" s="1" t="str">
        <f t="shared" si="1778"/>
        <v/>
      </c>
      <c r="UU568" s="1" t="str">
        <f t="shared" si="1778"/>
        <v/>
      </c>
      <c r="UV568" s="1" t="str">
        <f t="shared" si="1778"/>
        <v/>
      </c>
      <c r="UW568" s="1" t="str">
        <f t="shared" si="1778"/>
        <v/>
      </c>
      <c r="UX568" s="1" t="str">
        <f t="shared" si="1778"/>
        <v/>
      </c>
      <c r="UY568" s="1" t="str">
        <f t="shared" si="1778"/>
        <v/>
      </c>
      <c r="UZ568" s="1" t="str">
        <f t="shared" si="1778"/>
        <v/>
      </c>
      <c r="VA568" s="1" t="str">
        <f t="shared" si="1778"/>
        <v/>
      </c>
      <c r="VB568" s="1" t="str">
        <f t="shared" si="1778"/>
        <v/>
      </c>
      <c r="VC568" s="1" t="str">
        <f t="shared" si="1778"/>
        <v/>
      </c>
      <c r="VD568" s="1" t="str">
        <f t="shared" si="1778"/>
        <v/>
      </c>
      <c r="VE568" s="1" t="str">
        <f t="shared" si="1778"/>
        <v/>
      </c>
      <c r="VF568" s="1" t="str">
        <f t="shared" si="1778"/>
        <v/>
      </c>
      <c r="VG568" s="1" t="str">
        <f t="shared" si="1778"/>
        <v/>
      </c>
      <c r="VH568" s="1" t="str">
        <f t="shared" si="1778"/>
        <v/>
      </c>
      <c r="VI568" s="1" t="str">
        <f t="shared" si="1778"/>
        <v/>
      </c>
      <c r="VJ568" s="1" t="str">
        <f t="shared" si="1778"/>
        <v/>
      </c>
      <c r="VK568" s="1" t="str">
        <f t="shared" si="1778"/>
        <v/>
      </c>
      <c r="VL568" s="1" t="str">
        <f t="shared" si="1778"/>
        <v/>
      </c>
      <c r="VM568" s="1" t="str">
        <f t="shared" si="1778"/>
        <v/>
      </c>
      <c r="VN568" s="1" t="str">
        <f t="shared" si="1778"/>
        <v/>
      </c>
      <c r="VO568" s="1" t="str">
        <f t="shared" si="1778"/>
        <v/>
      </c>
      <c r="VP568" s="1" t="str">
        <f t="shared" si="1778"/>
        <v/>
      </c>
      <c r="VQ568" s="1" t="str">
        <f t="shared" si="1778"/>
        <v/>
      </c>
      <c r="VR568" s="1" t="str">
        <f t="shared" si="1778"/>
        <v/>
      </c>
      <c r="VS568" s="1" t="str">
        <f t="shared" si="1778"/>
        <v/>
      </c>
      <c r="VT568" s="1" t="str">
        <f t="shared" si="1778"/>
        <v/>
      </c>
      <c r="VU568" s="1" t="str">
        <f t="shared" si="1778"/>
        <v/>
      </c>
      <c r="VV568" s="1" t="str">
        <f t="shared" si="1778"/>
        <v/>
      </c>
      <c r="VW568" s="1" t="str">
        <f t="shared" si="1778"/>
        <v/>
      </c>
      <c r="VX568" s="1" t="str">
        <f t="shared" si="1778"/>
        <v/>
      </c>
      <c r="VY568" s="1" t="str">
        <f t="shared" si="1778"/>
        <v/>
      </c>
      <c r="VZ568" s="1" t="str">
        <f t="shared" si="1778"/>
        <v/>
      </c>
      <c r="WA568" s="1" t="str">
        <f t="shared" si="1778"/>
        <v/>
      </c>
      <c r="WB568" s="1" t="str">
        <f t="shared" si="1778"/>
        <v/>
      </c>
      <c r="WC568" s="1" t="str">
        <f t="shared" si="1778"/>
        <v/>
      </c>
      <c r="WD568" s="1" t="str">
        <f t="shared" si="1778"/>
        <v/>
      </c>
      <c r="WE568" s="1" t="str">
        <f t="shared" si="1778"/>
        <v/>
      </c>
      <c r="WF568" s="1" t="str">
        <f t="shared" si="1778"/>
        <v/>
      </c>
      <c r="WG568" s="1" t="str">
        <f t="shared" si="1778"/>
        <v/>
      </c>
      <c r="WH568" s="1" t="str">
        <f t="shared" si="1778"/>
        <v/>
      </c>
      <c r="WI568" s="1" t="str">
        <f t="shared" si="1778"/>
        <v/>
      </c>
      <c r="WJ568" s="1" t="str">
        <f t="shared" si="1778"/>
        <v/>
      </c>
      <c r="WK568" s="1" t="str">
        <f t="shared" si="1778"/>
        <v/>
      </c>
      <c r="WL568" s="1" t="str">
        <f t="shared" si="1778"/>
        <v/>
      </c>
      <c r="WM568" s="1" t="str">
        <f t="shared" si="1778"/>
        <v/>
      </c>
      <c r="WN568" s="1" t="str">
        <f t="shared" si="1778"/>
        <v/>
      </c>
      <c r="WO568" s="1" t="str">
        <f t="shared" si="1778"/>
        <v/>
      </c>
      <c r="WP568" s="1" t="str">
        <f t="shared" si="1778"/>
        <v/>
      </c>
      <c r="WQ568" s="1" t="str">
        <f t="shared" si="1778"/>
        <v/>
      </c>
      <c r="WR568" s="1" t="str">
        <f t="shared" si="1778"/>
        <v/>
      </c>
      <c r="WS568" s="1" t="str">
        <f t="shared" si="1778"/>
        <v/>
      </c>
      <c r="WT568" s="1" t="str">
        <f t="shared" si="1778"/>
        <v/>
      </c>
      <c r="WU568" s="1" t="str">
        <f t="shared" si="1778"/>
        <v/>
      </c>
      <c r="WV568" s="1" t="str">
        <f t="shared" si="1778"/>
        <v/>
      </c>
      <c r="WW568" s="1" t="str">
        <f t="shared" si="1778"/>
        <v/>
      </c>
      <c r="WX568" s="1" t="str">
        <f t="shared" si="1778"/>
        <v/>
      </c>
      <c r="WY568" s="1" t="str">
        <f t="shared" si="1778"/>
        <v/>
      </c>
      <c r="WZ568" s="1" t="str">
        <f t="shared" si="1778"/>
        <v/>
      </c>
      <c r="XA568" s="1" t="str">
        <f t="shared" si="1778"/>
        <v/>
      </c>
      <c r="XB568" s="1" t="str">
        <f t="shared" si="1778"/>
        <v/>
      </c>
      <c r="XC568" s="1" t="str">
        <f t="shared" si="1776"/>
        <v/>
      </c>
      <c r="XD568" s="1" t="str">
        <f t="shared" si="1776"/>
        <v/>
      </c>
      <c r="XE568" s="1" t="str">
        <f t="shared" si="1776"/>
        <v/>
      </c>
      <c r="XF568" s="1" t="str">
        <f t="shared" si="1776"/>
        <v/>
      </c>
      <c r="XG568" s="1" t="str">
        <f t="shared" si="1776"/>
        <v/>
      </c>
      <c r="XH568" s="1" t="str">
        <f t="shared" si="1776"/>
        <v/>
      </c>
      <c r="XI568" s="1" t="str">
        <f t="shared" si="1776"/>
        <v/>
      </c>
      <c r="XJ568" s="1" t="str">
        <f t="shared" si="1767"/>
        <v/>
      </c>
      <c r="XK568" s="1" t="str">
        <f t="shared" si="1767"/>
        <v/>
      </c>
      <c r="XL568" s="1" t="str">
        <f t="shared" si="1767"/>
        <v/>
      </c>
      <c r="XM568" s="1" t="str">
        <f t="shared" si="1767"/>
        <v/>
      </c>
      <c r="XN568" s="1" t="str">
        <f t="shared" si="1767"/>
        <v/>
      </c>
      <c r="XO568" s="1" t="str">
        <f t="shared" ref="XO568:ZQ572" si="1782">IF(IF($B568&gt;XO$2,1/(1+EXP(-$B$10*(SUM($B$2*(1-(YEAR($B568)-YEAR(XO$2))/173),IF(OR(IF($L568&lt;&gt;".",$L568 = XO$23,FALSE),OR(IF($L568&lt;&gt;".",$L568 = XO$26,FALSE),IF($L568&lt;&gt;".",$L568 = XO$29,FALSE))),$B$4,0),IF(OR(IF($M568&lt;&gt;".",$M568 = XO$24,FALSE),OR(IF($M568&lt;&gt;".",$M568 = XO$27,FALSE),IF($M568&lt;&gt;".",$M568 = XO$30,FALSE))),$B$5,0),IF(OR(IF($N568&lt;&gt;".",$N568 = XO$25,FALSE),OR(IF($N568&lt;&gt;".",$N568 = XO$28,FALSE),IF($N568&lt;&gt;".",$N568 = XO$31,FALSE))),$B$6,0),$B$7*SUM(IF(AND($D568 =XO$4,$D568&lt;&gt;9999),$B$22,IF(OR($D568 = 1,$D568 =2),-$B$22,0)),IF(AND($E568 =XO$5,$E568&lt;&gt;9999),$B$21,IF(OR($E568 = 1,$E568 =2),-$B$21,0)),IF(AND($F568 =XO$6,$F568&lt;&gt;9999),$B$20,IF(OR($F568 = 1,$F568 =2),-$B$20,0)),IF(AND($G568 =XO$8,$G568&lt;&gt;9999),$B$27,IF(OR($G568 = 1,$G568 =2),-$B$27,0)),IF(AND($H568 =XO$9,$H568&lt;&gt;9999),$B$23,IF(OR($H568 = 1,$H568 =2),-$B$23,0)),IF(AND($I568 =XO$10,$I568&lt;&gt;9999),$B$25,IF(OR($I568 = 1,$I568 =2),-$B$25,0)),IF(AND($J568 =XO$19,$J568&lt;&gt;9999),$B$24,IF(OR($J568 = 1,$J568 =2),-$B$24,0)),IF(AND($K568 =XO$20,$K568&lt;&gt;9999),$B$26,IF(OR($K568 = 1,$K568 =2),-$B$26,0))),IF($O568=XO$32,$B$3,0))-$B$11))),"")&gt;0,IF($B568&gt;XO$2,1/(1+EXP(-$B$10*(SUM($B$2*(1-(YEAR($B568)-YEAR(XO$2))/173),IF(OR(IF($L568&lt;&gt;".",$L568 = XO$23,FALSE),OR(IF($L568&lt;&gt;".",$L568 = XO$26,FALSE),IF($L568&lt;&gt;".",$L568 = XO$29,FALSE))),$B$4,0),IF(OR(IF($M568&lt;&gt;".",$M568 = XO$24,FALSE),OR(IF($M568&lt;&gt;".",$M568 = XO$27,FALSE),IF($M568&lt;&gt;".",$M568 = XO$30,FALSE))),$B$5,0),IF(OR(IF($N568&lt;&gt;".",$N568 = XO$25,FALSE),OR(IF($N568&lt;&gt;".",$N568 = XO$28,FALSE),IF($N568&lt;&gt;".",$N568 = XO$31,FALSE))),$B$6,0),$B$7*SUM(IF(AND($D568 =XO$4,$D568&lt;&gt;9999),$B$22,IF(OR($D568 = 1,$D568 =2),-$B$22,0)),IF(AND($E568 =XO$5,$E568&lt;&gt;9999),$B$21,IF(OR($E568 = 1,$E568 =2),-$B$21,0)),IF(AND($F568 =XO$6,$F568&lt;&gt;9999),$B$20,IF(OR($F568 = 1,$F568 =2),-$B$20,0)),IF(AND($G568 =XO$8,$G568&lt;&gt;9999),$B$27,IF(OR($G568 = 1,$G568 =2),-$B$27,0)),IF(AND($H568 =XO$9,$H568&lt;&gt;9999),$B$23,IF(OR($H568 = 1,$H568 =2),-$B$23,0)),IF(AND($I568 =XO$10,$I568&lt;&gt;9999),$B$25,IF(OR($I568 = 1,$I568 =2),-$B$25,0)),IF(AND($J568 =XO$19,$J568&lt;&gt;9999),$B$24,IF(OR($J568 = 1,$J568 =2),-$B$24,0)),IF(AND($K568 =XO$20,$K568&lt;&gt;9999),$B$26,IF(OR($K568 = 1,$K568 =2),-$B$26,0))),IF($O568=XO$32,$B$3,0))-$B$11))),""),"")</f>
        <v/>
      </c>
      <c r="XP568" s="1" t="str">
        <f t="shared" si="1782"/>
        <v/>
      </c>
      <c r="XQ568" s="1" t="str">
        <f t="shared" si="1782"/>
        <v/>
      </c>
      <c r="XR568" s="1" t="str">
        <f t="shared" si="1782"/>
        <v/>
      </c>
      <c r="XS568" s="1" t="str">
        <f t="shared" si="1782"/>
        <v/>
      </c>
      <c r="XT568" s="1" t="str">
        <f t="shared" si="1782"/>
        <v/>
      </c>
      <c r="XU568" s="1" t="str">
        <f t="shared" si="1782"/>
        <v/>
      </c>
      <c r="XV568" s="1" t="str">
        <f t="shared" si="1782"/>
        <v/>
      </c>
      <c r="XW568" s="1" t="str">
        <f t="shared" si="1782"/>
        <v/>
      </c>
      <c r="XX568" s="1" t="str">
        <f t="shared" si="1782"/>
        <v/>
      </c>
      <c r="XY568" s="1" t="str">
        <f t="shared" si="1782"/>
        <v/>
      </c>
      <c r="XZ568" s="1" t="str">
        <f t="shared" si="1782"/>
        <v/>
      </c>
      <c r="YA568" s="1" t="str">
        <f t="shared" si="1782"/>
        <v/>
      </c>
      <c r="YB568" s="1" t="str">
        <f t="shared" si="1782"/>
        <v/>
      </c>
      <c r="YC568" s="1" t="str">
        <f t="shared" si="1782"/>
        <v/>
      </c>
      <c r="YD568" s="1" t="str">
        <f t="shared" si="1782"/>
        <v/>
      </c>
      <c r="YE568" s="1" t="str">
        <f t="shared" si="1782"/>
        <v/>
      </c>
      <c r="YF568" s="1" t="str">
        <f t="shared" si="1782"/>
        <v/>
      </c>
      <c r="YG568" s="1" t="str">
        <f t="shared" si="1782"/>
        <v/>
      </c>
      <c r="YH568" s="1" t="str">
        <f t="shared" si="1782"/>
        <v/>
      </c>
      <c r="YI568" s="1" t="str">
        <f t="shared" si="1782"/>
        <v/>
      </c>
      <c r="YJ568" s="1" t="str">
        <f t="shared" si="1782"/>
        <v/>
      </c>
      <c r="YK568" s="1" t="str">
        <f t="shared" si="1782"/>
        <v/>
      </c>
      <c r="YL568" s="1" t="str">
        <f t="shared" si="1782"/>
        <v/>
      </c>
      <c r="YM568" s="1" t="str">
        <f t="shared" si="1782"/>
        <v/>
      </c>
      <c r="YN568" s="1" t="str">
        <f t="shared" si="1782"/>
        <v/>
      </c>
      <c r="YO568" s="1" t="str">
        <f t="shared" si="1782"/>
        <v/>
      </c>
      <c r="YP568" s="1" t="str">
        <f t="shared" si="1782"/>
        <v/>
      </c>
      <c r="YQ568" s="1" t="str">
        <f t="shared" si="1782"/>
        <v/>
      </c>
      <c r="YR568" s="1" t="str">
        <f t="shared" si="1782"/>
        <v/>
      </c>
      <c r="YS568" s="1" t="str">
        <f t="shared" si="1782"/>
        <v/>
      </c>
      <c r="YT568" s="1" t="str">
        <f t="shared" si="1782"/>
        <v/>
      </c>
      <c r="YU568" s="1" t="str">
        <f t="shared" si="1782"/>
        <v/>
      </c>
      <c r="YV568" s="1" t="str">
        <f t="shared" si="1782"/>
        <v/>
      </c>
      <c r="YW568" s="1" t="str">
        <f t="shared" si="1782"/>
        <v/>
      </c>
      <c r="YX568" s="1" t="str">
        <f t="shared" si="1782"/>
        <v/>
      </c>
      <c r="YY568" s="1" t="str">
        <f t="shared" si="1782"/>
        <v/>
      </c>
      <c r="YZ568" s="1" t="str">
        <f t="shared" si="1782"/>
        <v/>
      </c>
      <c r="ZA568" s="1" t="str">
        <f t="shared" si="1782"/>
        <v/>
      </c>
      <c r="ZB568" s="1" t="str">
        <f t="shared" si="1782"/>
        <v/>
      </c>
      <c r="ZC568" s="1" t="str">
        <f t="shared" si="1782"/>
        <v/>
      </c>
      <c r="ZD568" s="1" t="str">
        <f t="shared" si="1782"/>
        <v/>
      </c>
      <c r="ZE568" s="1" t="str">
        <f t="shared" si="1782"/>
        <v/>
      </c>
      <c r="ZF568" s="1" t="str">
        <f t="shared" si="1782"/>
        <v/>
      </c>
      <c r="ZG568" s="1" t="str">
        <f t="shared" si="1782"/>
        <v/>
      </c>
      <c r="ZH568" s="1" t="str">
        <f t="shared" si="1782"/>
        <v/>
      </c>
      <c r="ZI568" s="1" t="str">
        <f t="shared" si="1782"/>
        <v/>
      </c>
      <c r="ZJ568" s="1" t="str">
        <f t="shared" si="1782"/>
        <v/>
      </c>
      <c r="ZK568" s="1" t="str">
        <f t="shared" si="1782"/>
        <v/>
      </c>
      <c r="ZL568" s="1" t="str">
        <f t="shared" si="1782"/>
        <v/>
      </c>
      <c r="ZM568" s="1" t="str">
        <f t="shared" si="1782"/>
        <v/>
      </c>
      <c r="ZN568" s="1" t="str">
        <f t="shared" si="1782"/>
        <v/>
      </c>
      <c r="ZO568" s="1" t="str">
        <f t="shared" si="1782"/>
        <v/>
      </c>
      <c r="ZP568" s="1" t="str">
        <f t="shared" si="1782"/>
        <v/>
      </c>
      <c r="ZQ568" s="1" t="str">
        <f t="shared" si="1782"/>
        <v/>
      </c>
      <c r="ZR568" s="1" t="str">
        <f t="shared" si="1765"/>
        <v/>
      </c>
      <c r="ZS568" s="1" t="str">
        <f t="shared" si="1765"/>
        <v/>
      </c>
      <c r="ZT568" s="1" t="str">
        <f t="shared" si="1765"/>
        <v/>
      </c>
      <c r="ZU568" s="1" t="str">
        <f t="shared" si="1765"/>
        <v/>
      </c>
      <c r="ZV568" s="1" t="str">
        <f t="shared" si="1765"/>
        <v/>
      </c>
      <c r="ZW568" s="1" t="str">
        <f t="shared" si="1765"/>
        <v/>
      </c>
      <c r="ZX568" s="1" t="str">
        <f t="shared" si="1765"/>
        <v/>
      </c>
      <c r="ZY568" s="1" t="str">
        <f t="shared" si="1765"/>
        <v/>
      </c>
      <c r="ZZ568" s="1" t="str">
        <f t="shared" si="1765"/>
        <v/>
      </c>
      <c r="AAA568" s="1" t="str">
        <f t="shared" si="1765"/>
        <v/>
      </c>
    </row>
    <row r="569" spans="1:703" x14ac:dyDescent="0.25">
      <c r="A569" s="9">
        <v>518</v>
      </c>
      <c r="B569" s="8">
        <v>38508</v>
      </c>
      <c r="C569" s="7" t="s">
        <v>388</v>
      </c>
      <c r="D569" s="7">
        <v>1</v>
      </c>
      <c r="E569" s="7">
        <v>1</v>
      </c>
      <c r="F569" s="7">
        <v>2</v>
      </c>
      <c r="G569" s="7">
        <v>2</v>
      </c>
      <c r="H569" s="7">
        <v>1</v>
      </c>
      <c r="I569" s="7">
        <v>9999</v>
      </c>
      <c r="J569" s="7">
        <v>1</v>
      </c>
      <c r="K569" s="7">
        <v>9999</v>
      </c>
      <c r="L569" s="7">
        <v>1</v>
      </c>
      <c r="M569" s="7">
        <v>1.6</v>
      </c>
      <c r="N569" s="7">
        <v>1.64</v>
      </c>
      <c r="O569" s="7">
        <v>2</v>
      </c>
      <c r="P569" s="5">
        <v>58.043706999999998</v>
      </c>
      <c r="Q569" s="5">
        <f t="shared" si="1705"/>
        <v>50.04541378515701</v>
      </c>
      <c r="R569" s="5">
        <f t="shared" si="1706"/>
        <v>7.9982932148429882</v>
      </c>
      <c r="S569" s="6">
        <f t="shared" si="1707"/>
        <v>1.1841300235247454E-9</v>
      </c>
      <c r="T569" s="5" t="e">
        <f>SQRT(SUMPRODUCT(AB569:ZT569,#REF!:#REF!)/SUM(AB569:ZT569))/((COUNTIF(AB569:ZT569,"&gt;0")-1)/COUNTIF(AB569:ZT569,"&gt;0"))</f>
        <v>#REF!</v>
      </c>
      <c r="U569" s="4" t="e">
        <f t="shared" si="1708"/>
        <v>#REF!</v>
      </c>
      <c r="V569" s="4" t="e">
        <f t="shared" si="1709"/>
        <v>#REF!</v>
      </c>
      <c r="W569" s="4" t="e">
        <f t="shared" si="1710"/>
        <v>#REF!</v>
      </c>
      <c r="X569" s="4">
        <f t="shared" si="1711"/>
        <v>1</v>
      </c>
      <c r="Y569" s="3">
        <f t="shared" si="1712"/>
        <v>0.19143375568627294</v>
      </c>
      <c r="Z569" s="3">
        <f t="shared" si="1715"/>
        <v>0.19143375568627294</v>
      </c>
      <c r="AB569" s="1">
        <f t="shared" si="1718"/>
        <v>1.5586638697830759E-24</v>
      </c>
      <c r="AC569" s="1">
        <f t="shared" si="1772"/>
        <v>1.5586638697830759E-24</v>
      </c>
      <c r="AD569" s="1">
        <f t="shared" si="1772"/>
        <v>1.5586638697830759E-24</v>
      </c>
      <c r="AE569" s="1">
        <f t="shared" si="1772"/>
        <v>1.5586638697830759E-24</v>
      </c>
      <c r="AF569" s="1">
        <f t="shared" si="1772"/>
        <v>1.5586638697830759E-24</v>
      </c>
      <c r="AG569" s="1">
        <f t="shared" si="1772"/>
        <v>1.5586638697830759E-24</v>
      </c>
      <c r="AH569" s="1">
        <f t="shared" si="1772"/>
        <v>1.5586638697830759E-24</v>
      </c>
      <c r="AI569" s="1">
        <f t="shared" si="1772"/>
        <v>1.5586638697830759E-24</v>
      </c>
      <c r="AJ569" s="1">
        <f t="shared" si="1772"/>
        <v>1.5586638697830759E-24</v>
      </c>
      <c r="AK569" s="1">
        <f t="shared" si="1772"/>
        <v>1.5586638697830759E-24</v>
      </c>
      <c r="AL569" s="1">
        <f t="shared" si="1772"/>
        <v>1.5586638697830759E-24</v>
      </c>
      <c r="AM569" s="1">
        <f t="shared" si="1772"/>
        <v>1.5586638697830759E-24</v>
      </c>
      <c r="AN569" s="1">
        <f t="shared" si="1772"/>
        <v>2.9698582836250924E-22</v>
      </c>
      <c r="AO569" s="1">
        <f t="shared" si="1772"/>
        <v>8.1312806536755313E-24</v>
      </c>
      <c r="AP569" s="1">
        <f t="shared" si="1772"/>
        <v>8.1312806536755313E-24</v>
      </c>
      <c r="AQ569" s="1">
        <f t="shared" si="1772"/>
        <v>8.1312806536755313E-24</v>
      </c>
      <c r="AR569" s="1">
        <f t="shared" si="1772"/>
        <v>8.1312806536755313E-24</v>
      </c>
      <c r="AS569" s="1">
        <f t="shared" si="1772"/>
        <v>8.1312806536755313E-24</v>
      </c>
      <c r="AT569" s="1">
        <f t="shared" si="1772"/>
        <v>8.1312806536755313E-24</v>
      </c>
      <c r="AU569" s="1">
        <f t="shared" si="1772"/>
        <v>8.1312806536755313E-24</v>
      </c>
      <c r="AV569" s="1">
        <f t="shared" si="1772"/>
        <v>1.5586638697830759E-24</v>
      </c>
      <c r="AW569" s="1">
        <f t="shared" si="1772"/>
        <v>1.5586638697830759E-24</v>
      </c>
      <c r="AX569" s="1">
        <f t="shared" si="1772"/>
        <v>1.5586638697830759E-24</v>
      </c>
      <c r="AY569" s="1">
        <f t="shared" si="1772"/>
        <v>8.1312806536755313E-24</v>
      </c>
      <c r="AZ569" s="1">
        <f t="shared" si="1772"/>
        <v>8.1312806536755313E-24</v>
      </c>
      <c r="BA569" s="1">
        <f t="shared" si="1772"/>
        <v>8.1312806536755313E-24</v>
      </c>
      <c r="BB569" s="1">
        <f t="shared" si="1772"/>
        <v>8.1312806536755313E-24</v>
      </c>
      <c r="BC569" s="1">
        <f t="shared" si="1772"/>
        <v>8.1312806536755313E-24</v>
      </c>
      <c r="BD569" s="1">
        <f t="shared" si="1772"/>
        <v>8.1312806536755313E-24</v>
      </c>
      <c r="BE569" s="1">
        <f t="shared" si="1772"/>
        <v>1.5586638697830759E-24</v>
      </c>
      <c r="BF569" s="1">
        <f t="shared" si="1772"/>
        <v>8.1312806536755313E-24</v>
      </c>
      <c r="BG569" s="1">
        <f t="shared" si="1772"/>
        <v>1.5586638697830759E-24</v>
      </c>
      <c r="BH569" s="1">
        <f t="shared" si="1772"/>
        <v>2.9698582836250924E-22</v>
      </c>
      <c r="BI569" s="1">
        <f t="shared" si="1772"/>
        <v>1.5586638697830759E-24</v>
      </c>
      <c r="BJ569" s="1">
        <f t="shared" si="1772"/>
        <v>8.1312806536755313E-24</v>
      </c>
      <c r="BK569" s="1">
        <f t="shared" si="1772"/>
        <v>1.3733923523451159E-22</v>
      </c>
      <c r="BL569" s="1">
        <f t="shared" si="1772"/>
        <v>1.3733923523451159E-22</v>
      </c>
      <c r="BM569" s="1">
        <f t="shared" si="1772"/>
        <v>8.1312806536755313E-24</v>
      </c>
      <c r="BN569" s="1">
        <f t="shared" si="1772"/>
        <v>8.1312806536755313E-24</v>
      </c>
      <c r="BO569" s="1">
        <f t="shared" si="1772"/>
        <v>1.5586638697830759E-24</v>
      </c>
      <c r="BP569" s="1">
        <f t="shared" si="1772"/>
        <v>7.6916061670048066E-21</v>
      </c>
      <c r="BQ569" s="1">
        <f t="shared" si="1772"/>
        <v>1.3733923523451159E-22</v>
      </c>
      <c r="BR569" s="1">
        <f t="shared" si="1772"/>
        <v>1.5586638697830759E-24</v>
      </c>
      <c r="BS569" s="1">
        <f t="shared" si="1772"/>
        <v>4.5538777258125761E-22</v>
      </c>
      <c r="BT569" s="1">
        <f t="shared" si="1772"/>
        <v>7.6916061670048066E-21</v>
      </c>
      <c r="BU569" s="1">
        <f t="shared" si="1772"/>
        <v>8.7292088183249268E-23</v>
      </c>
      <c r="BV569" s="1">
        <f t="shared" si="1772"/>
        <v>1.6632523292019122E-20</v>
      </c>
      <c r="BW569" s="1">
        <f t="shared" si="1772"/>
        <v>4.0125783136400208E-20</v>
      </c>
      <c r="BX569" s="1">
        <f t="shared" si="1772"/>
        <v>4.5538777258125761E-22</v>
      </c>
      <c r="BY569" s="1">
        <f t="shared" si="1772"/>
        <v>4.0125783136400208E-20</v>
      </c>
      <c r="BZ569" s="1">
        <f t="shared" si="1772"/>
        <v>7.6916061670048066E-21</v>
      </c>
      <c r="CA569" s="1">
        <f t="shared" si="1772"/>
        <v>8.7292088183249268E-23</v>
      </c>
      <c r="CB569" s="1">
        <f t="shared" si="1772"/>
        <v>4.0125783136400208E-20</v>
      </c>
      <c r="CC569" s="1">
        <f t="shared" si="1772"/>
        <v>2.8092721506464671E-19</v>
      </c>
      <c r="CD569" s="1">
        <f t="shared" si="1772"/>
        <v>7.6916061670048066E-21</v>
      </c>
      <c r="CE569" s="1">
        <f t="shared" si="1772"/>
        <v>4.0125783136400208E-20</v>
      </c>
      <c r="CF569" s="1">
        <f t="shared" si="1772"/>
        <v>1.3733923523451159E-22</v>
      </c>
      <c r="CG569" s="1">
        <f t="shared" si="1772"/>
        <v>1.3733923523451159E-22</v>
      </c>
      <c r="CH569" s="1">
        <f t="shared" si="1772"/>
        <v>7.6916061670048066E-21</v>
      </c>
      <c r="CI569" s="1">
        <f t="shared" si="1772"/>
        <v>4.5538777258125761E-22</v>
      </c>
      <c r="CJ569" s="1">
        <f t="shared" si="1772"/>
        <v>4.5538777258125761E-22</v>
      </c>
      <c r="CK569" s="1">
        <f t="shared" si="1772"/>
        <v>1.5586638697830759E-24</v>
      </c>
      <c r="CL569" s="1">
        <f t="shared" si="1772"/>
        <v>8.7292088183249268E-23</v>
      </c>
      <c r="CM569" s="1">
        <f t="shared" si="1772"/>
        <v>8.7292088183249268E-23</v>
      </c>
      <c r="CN569" s="1">
        <f t="shared" ref="CN569:EY572" si="1783">IF(IF($B569&gt;CN$2,1/(1+EXP(-$B$10*(SUM($B$2*(1-(YEAR($B569)-YEAR(CN$2))/173),IF(OR(IF($L569&lt;&gt;".",$L569 = CN$23,FALSE),OR(IF($L569&lt;&gt;".",$L569 = CN$26,FALSE),IF($L569&lt;&gt;".",$L569 = CN$29,FALSE))),$B$4,0),IF(OR(IF($M569&lt;&gt;".",$M569 = CN$24,FALSE),OR(IF($M569&lt;&gt;".",$M569 = CN$27,FALSE),IF($M569&lt;&gt;".",$M569 = CN$30,FALSE))),$B$5,0),IF(OR(IF($N569&lt;&gt;".",$N569 = CN$25,FALSE),OR(IF($N569&lt;&gt;".",$N569 = CN$28,FALSE),IF($N569&lt;&gt;".",$N569 = CN$31,FALSE))),$B$6,0),$B$7*SUM(IF(AND($D569 =CN$4,$D569&lt;&gt;9999),$B$22,IF(OR($D569 = 1,$D569 =2),-$B$22,0)),IF(AND($E569 =CN$5,$E569&lt;&gt;9999),$B$21,IF(OR($E569 = 1,$E569 =2),-$B$21,0)),IF(AND($F569 =CN$6,$F569&lt;&gt;9999),$B$20,IF(OR($F569 = 1,$F569 =2),-$B$20,0)),IF(AND($G569 =CN$8,$G569&lt;&gt;9999),$B$27,IF(OR($G569 = 1,$G569 =2),-$B$27,0)),IF(AND($H569 =CN$9,$H569&lt;&gt;9999),$B$23,IF(OR($H569 = 1,$H569 =2),-$B$23,0)),IF(AND($I569 =CN$10,$I569&lt;&gt;9999),$B$25,IF(OR($I569 = 1,$I569 =2),-$B$25,0)),IF(AND($J569 =CN$19,$J569&lt;&gt;9999),$B$24,IF(OR($J569 = 1,$J569 =2),-$B$24,0)),IF(AND($K569 =CN$20,$K569&lt;&gt;9999),$B$26,IF(OR($K569 = 1,$K569 =2),-$B$26,0))),IF($O569=CN$32,$B$3,0))-$B$11))),"")&gt;0,IF($B569&gt;CN$2,1/(1+EXP(-$B$10*(SUM($B$2*(1-(YEAR($B569)-YEAR(CN$2))/173),IF(OR(IF($L569&lt;&gt;".",$L569 = CN$23,FALSE),OR(IF($L569&lt;&gt;".",$L569 = CN$26,FALSE),IF($L569&lt;&gt;".",$L569 = CN$29,FALSE))),$B$4,0),IF(OR(IF($M569&lt;&gt;".",$M569 = CN$24,FALSE),OR(IF($M569&lt;&gt;".",$M569 = CN$27,FALSE),IF($M569&lt;&gt;".",$M569 = CN$30,FALSE))),$B$5,0),IF(OR(IF($N569&lt;&gt;".",$N569 = CN$25,FALSE),OR(IF($N569&lt;&gt;".",$N569 = CN$28,FALSE),IF($N569&lt;&gt;".",$N569 = CN$31,FALSE))),$B$6,0),$B$7*SUM(IF(AND($D569 =CN$4,$D569&lt;&gt;9999),$B$22,IF(OR($D569 = 1,$D569 =2),-$B$22,0)),IF(AND($E569 =CN$5,$E569&lt;&gt;9999),$B$21,IF(OR($E569 = 1,$E569 =2),-$B$21,0)),IF(AND($F569 =CN$6,$F569&lt;&gt;9999),$B$20,IF(OR($F569 = 1,$F569 =2),-$B$20,0)),IF(AND($G569 =CN$8,$G569&lt;&gt;9999),$B$27,IF(OR($G569 = 1,$G569 =2),-$B$27,0)),IF(AND($H569 =CN$9,$H569&lt;&gt;9999),$B$23,IF(OR($H569 = 1,$H569 =2),-$B$23,0)),IF(AND($I569 =CN$10,$I569&lt;&gt;9999),$B$25,IF(OR($I569 = 1,$I569 =2),-$B$25,0)),IF(AND($J569 =CN$19,$J569&lt;&gt;9999),$B$24,IF(OR($J569 = 1,$J569 =2),-$B$24,0)),IF(AND($K569 =CN$20,$K569&lt;&gt;9999),$B$26,IF(OR($K569 = 1,$K569 =2),-$B$26,0))),IF($O569=CN$32,$B$3,0))-$B$11))),""),"")</f>
        <v>4.9909081725995721E-22</v>
      </c>
      <c r="CO569" s="1">
        <f t="shared" si="1783"/>
        <v>5.4698799324648812E-22</v>
      </c>
      <c r="CP569" s="1">
        <f t="shared" si="1783"/>
        <v>1.012538815878258E-20</v>
      </c>
      <c r="CQ569" s="1">
        <f t="shared" si="1783"/>
        <v>1.8079618690634393E-22</v>
      </c>
      <c r="CR569" s="1">
        <f t="shared" si="1783"/>
        <v>1.012538815878258E-20</v>
      </c>
      <c r="CS569" s="1">
        <f t="shared" si="1783"/>
        <v>2.1716293105975289E-22</v>
      </c>
      <c r="CT569" s="1">
        <f t="shared" si="1783"/>
        <v>1.5916994061092014E-18</v>
      </c>
      <c r="CU569" s="1">
        <f t="shared" si="1783"/>
        <v>3.3438961830905671E-19</v>
      </c>
      <c r="CV569" s="1">
        <f t="shared" si="1783"/>
        <v>3.6648060824982501E-19</v>
      </c>
      <c r="CW569" s="1">
        <f t="shared" si="1783"/>
        <v>4.0165133386117463E-19</v>
      </c>
      <c r="CX569" s="1">
        <f t="shared" si="1783"/>
        <v>4.8244259139456157E-19</v>
      </c>
      <c r="CY569" s="1">
        <f t="shared" si="1783"/>
        <v>4.5203431742049581E-22</v>
      </c>
      <c r="CZ569" s="1">
        <f t="shared" si="1783"/>
        <v>9.4410748615102456E-21</v>
      </c>
      <c r="DA569" s="1">
        <f t="shared" si="1783"/>
        <v>6.5765770608514699E-21</v>
      </c>
      <c r="DB569" s="1">
        <f t="shared" si="1783"/>
        <v>5.794848276837757E-19</v>
      </c>
      <c r="DC569" s="1">
        <f t="shared" si="1783"/>
        <v>6.5765770608514699E-21</v>
      </c>
      <c r="DD569" s="1">
        <f t="shared" si="1783"/>
        <v>1.4597231429824318E-16</v>
      </c>
      <c r="DE569" s="1">
        <f t="shared" si="1783"/>
        <v>5.4295999816346665E-22</v>
      </c>
      <c r="DF569" s="1">
        <f t="shared" si="1783"/>
        <v>6.1620565341710768E-24</v>
      </c>
      <c r="DG569" s="1">
        <f t="shared" si="1783"/>
        <v>7.2077236537740851E-21</v>
      </c>
      <c r="DH569" s="1">
        <f t="shared" si="1783"/>
        <v>3.048740978034283E-15</v>
      </c>
      <c r="DI569" s="1">
        <f t="shared" si="1783"/>
        <v>1.242842464022586E-20</v>
      </c>
      <c r="DJ569" s="1">
        <f t="shared" si="1783"/>
        <v>5.4757020731278532E-19</v>
      </c>
      <c r="DK569" s="1">
        <f t="shared" si="1783"/>
        <v>3.7822158189206209E-22</v>
      </c>
      <c r="DL569" s="1">
        <f t="shared" si="1783"/>
        <v>3.7822158189206209E-22</v>
      </c>
      <c r="DM569" s="1">
        <f t="shared" si="1783"/>
        <v>6.8107645736397079E-21</v>
      </c>
      <c r="DN569" s="1">
        <f t="shared" si="1783"/>
        <v>7.4015402714753734E-24</v>
      </c>
      <c r="DO569" s="1">
        <f t="shared" si="1783"/>
        <v>6.0011989502018941E-19</v>
      </c>
      <c r="DP569" s="1">
        <f t="shared" si="1783"/>
        <v>4.5164898438180946E-20</v>
      </c>
      <c r="DQ569" s="1">
        <f t="shared" si="1783"/>
        <v>6.0011989502018941E-19</v>
      </c>
      <c r="DR569" s="1">
        <f t="shared" si="1783"/>
        <v>7.4643858748237852E-21</v>
      </c>
      <c r="DS569" s="1">
        <f t="shared" si="1783"/>
        <v>4.2318162618797221E-23</v>
      </c>
      <c r="DT569" s="1">
        <f t="shared" si="1783"/>
        <v>6.5771271626785713E-19</v>
      </c>
      <c r="DU569" s="1">
        <f t="shared" si="1783"/>
        <v>8.3605514834855078E-19</v>
      </c>
      <c r="DV569" s="1">
        <f t="shared" si="1783"/>
        <v>5.4249715625541607E-20</v>
      </c>
      <c r="DW569" s="1">
        <f t="shared" si="1783"/>
        <v>7.9001014182886897E-19</v>
      </c>
      <c r="DX569" s="1">
        <f t="shared" si="1783"/>
        <v>1.1396964547309234E-20</v>
      </c>
      <c r="DY569" s="1">
        <f t="shared" si="1783"/>
        <v>1.0042257508285813E-18</v>
      </c>
      <c r="DZ569" s="1">
        <f t="shared" si="1783"/>
        <v>5.2696228421056309E-20</v>
      </c>
      <c r="EA569" s="1">
        <f t="shared" si="1783"/>
        <v>2.1537999736479888E-20</v>
      </c>
      <c r="EB569" s="1">
        <f t="shared" si="1783"/>
        <v>7.1415438633421398E-20</v>
      </c>
      <c r="EC569" s="1">
        <f t="shared" si="1783"/>
        <v>1.3219833810268861E-18</v>
      </c>
      <c r="ED569" s="1">
        <f t="shared" si="1783"/>
        <v>1.2826595246884485E-23</v>
      </c>
      <c r="EE569" s="1">
        <f t="shared" si="1783"/>
        <v>1.4057548950302519E-23</v>
      </c>
      <c r="EF569" s="1">
        <f t="shared" si="1783"/>
        <v>1.4057548950302519E-23</v>
      </c>
      <c r="EG569" s="1">
        <f t="shared" si="1783"/>
        <v>8.5780492619491958E-20</v>
      </c>
      <c r="EH569" s="1">
        <f t="shared" si="1783"/>
        <v>1.2935504350615623E-20</v>
      </c>
      <c r="EI569" s="1">
        <f t="shared" si="1783"/>
        <v>1.1397917853407964E-18</v>
      </c>
      <c r="EJ569" s="1">
        <f t="shared" si="1783"/>
        <v>1.5878973486581384E-18</v>
      </c>
      <c r="EK569" s="1">
        <f t="shared" si="1783"/>
        <v>1.9750517585482001E-20</v>
      </c>
      <c r="EL569" s="1">
        <f t="shared" si="1783"/>
        <v>3.5265988946651118E-22</v>
      </c>
      <c r="EM569" s="1">
        <f t="shared" si="1783"/>
        <v>3.5265988946651118E-22</v>
      </c>
      <c r="EN569" s="1">
        <f t="shared" si="1783"/>
        <v>3.999915783440635E-16</v>
      </c>
      <c r="EO569" s="1">
        <f t="shared" si="1783"/>
        <v>9.0787722227818119E-18</v>
      </c>
      <c r="EP569" s="1">
        <f t="shared" si="1783"/>
        <v>1.2376031098011181E-19</v>
      </c>
      <c r="EQ569" s="1">
        <f t="shared" si="1783"/>
        <v>1.3563744674411278E-19</v>
      </c>
      <c r="ER569" s="1">
        <f t="shared" si="1783"/>
        <v>1.4865441766883158E-19</v>
      </c>
      <c r="ES569" s="1">
        <f t="shared" si="1783"/>
        <v>6.5494004797220074E-18</v>
      </c>
      <c r="ET569" s="1">
        <f t="shared" si="1783"/>
        <v>1.9752169629654745E-18</v>
      </c>
      <c r="EU569" s="1">
        <f t="shared" si="1783"/>
        <v>4.6819059458179389E-19</v>
      </c>
      <c r="EV569" s="1">
        <f t="shared" si="1783"/>
        <v>2.6925828690401545E-20</v>
      </c>
      <c r="EW569" s="1">
        <f t="shared" si="1783"/>
        <v>3.3052790853011501E-18</v>
      </c>
      <c r="EX569" s="1">
        <f t="shared" si="1783"/>
        <v>2.9509869732165918E-20</v>
      </c>
      <c r="EY569" s="1">
        <f t="shared" si="1783"/>
        <v>2.9509869732165918E-20</v>
      </c>
      <c r="EZ569" s="1">
        <f t="shared" si="1773"/>
        <v>3.3052790853011501E-18</v>
      </c>
      <c r="FA569" s="1">
        <f t="shared" si="1773"/>
        <v>8.2559030362659159E-19</v>
      </c>
      <c r="FB569" s="1">
        <f t="shared" si="1773"/>
        <v>3.3052790853011501E-18</v>
      </c>
      <c r="FC569" s="1">
        <f t="shared" si="1773"/>
        <v>3.2341898242850676E-20</v>
      </c>
      <c r="FD569" s="1">
        <f t="shared" si="1773"/>
        <v>3.6224829459180094E-18</v>
      </c>
      <c r="FE569" s="1">
        <f t="shared" si="1773"/>
        <v>3.6224829459180094E-18</v>
      </c>
      <c r="FF569" s="1">
        <f t="shared" si="1773"/>
        <v>1.0268822366861284E-20</v>
      </c>
      <c r="FG569" s="1">
        <f t="shared" si="1773"/>
        <v>2.0711475823480144E-17</v>
      </c>
      <c r="FH569" s="1">
        <f t="shared" si="1773"/>
        <v>3.8847397938165963E-20</v>
      </c>
      <c r="FI569" s="1">
        <f t="shared" si="1773"/>
        <v>3.7514771420435442E-18</v>
      </c>
      <c r="FJ569" s="1">
        <f t="shared" si="1773"/>
        <v>4.2575538371361166E-20</v>
      </c>
      <c r="FK569" s="1">
        <f t="shared" si="1773"/>
        <v>1.430717428530567E-18</v>
      </c>
      <c r="FL569" s="1">
        <f t="shared" si="1773"/>
        <v>3.2749307135139004E-17</v>
      </c>
      <c r="FM569" s="1">
        <f t="shared" si="1773"/>
        <v>6.2776288220843344E-18</v>
      </c>
      <c r="FN569" s="1">
        <f t="shared" si="1773"/>
        <v>3.2941533522538434E-19</v>
      </c>
      <c r="FO569" s="1">
        <f t="shared" si="1773"/>
        <v>6.1426108758299013E-20</v>
      </c>
      <c r="FP569" s="1">
        <f t="shared" si="1773"/>
        <v>5.9318939018317899E-18</v>
      </c>
      <c r="FQ569" s="1">
        <f t="shared" si="1773"/>
        <v>1.3463861866140347E-19</v>
      </c>
      <c r="FR569" s="1">
        <f t="shared" si="1773"/>
        <v>3.9336756207845468E-17</v>
      </c>
      <c r="FS569" s="1">
        <f t="shared" si="1773"/>
        <v>8.7363935130650029E-21</v>
      </c>
      <c r="FT569" s="1">
        <f t="shared" si="1773"/>
        <v>9.0570859587524678E-18</v>
      </c>
      <c r="FU569" s="1">
        <f t="shared" si="1773"/>
        <v>4.0394526650466797E-20</v>
      </c>
      <c r="FV569" s="1">
        <f t="shared" si="1773"/>
        <v>8.0862589783840481E-20</v>
      </c>
      <c r="FW569" s="1">
        <f t="shared" si="1773"/>
        <v>4.7249255765022813E-17</v>
      </c>
      <c r="FX569" s="1">
        <f t="shared" si="1773"/>
        <v>9.2463594380994253E-19</v>
      </c>
      <c r="FY569" s="1">
        <f t="shared" si="1773"/>
        <v>1.126534631805572E-19</v>
      </c>
      <c r="FZ569" s="1">
        <f t="shared" si="1773"/>
        <v>1.366841908450258E-17</v>
      </c>
      <c r="GA569" s="1">
        <f t="shared" si="1773"/>
        <v>9.9262841589381184E-18</v>
      </c>
      <c r="GB569" s="1">
        <f t="shared" si="1773"/>
        <v>9.9262841589381184E-18</v>
      </c>
      <c r="GC569" s="1">
        <f t="shared" si="1773"/>
        <v>5.6753336715224224E-17</v>
      </c>
      <c r="GD569" s="1">
        <f t="shared" si="1773"/>
        <v>9.7127916860536291E-20</v>
      </c>
      <c r="GE569" s="1">
        <f t="shared" si="1773"/>
        <v>1.0555293467493835E-22</v>
      </c>
      <c r="GF569" s="1">
        <f t="shared" si="1773"/>
        <v>1.0555293467493835E-22</v>
      </c>
      <c r="GG569" s="1">
        <f t="shared" si="1773"/>
        <v>7.0590695033028868E-19</v>
      </c>
      <c r="GH569" s="1">
        <f t="shared" si="1773"/>
        <v>6.2199889652014276E-17</v>
      </c>
      <c r="GI569" s="1">
        <f t="shared" si="1773"/>
        <v>1.8632561264833934E-19</v>
      </c>
      <c r="GJ569" s="1">
        <f t="shared" si="1773"/>
        <v>9.3796027352099354E-18</v>
      </c>
      <c r="GK569" s="1">
        <f t="shared" si="1773"/>
        <v>1.192293377074189E-17</v>
      </c>
      <c r="GL569" s="1">
        <f t="shared" si="1773"/>
        <v>1.9440054113401696E-18</v>
      </c>
      <c r="GM569" s="1">
        <f t="shared" si="1773"/>
        <v>7.0590695033028868E-19</v>
      </c>
      <c r="GN569" s="1">
        <f t="shared" si="1773"/>
        <v>5.7086457927364692E-19</v>
      </c>
      <c r="GO569" s="1">
        <f t="shared" si="1773"/>
        <v>1.192293377074189E-17</v>
      </c>
      <c r="GP569" s="1">
        <f t="shared" si="1773"/>
        <v>7.7365203451299337E-19</v>
      </c>
      <c r="GQ569" s="1">
        <f t="shared" si="1773"/>
        <v>1.3067164113885177E-17</v>
      </c>
      <c r="GR569" s="1">
        <f t="shared" si="1773"/>
        <v>1.3067164113885177E-17</v>
      </c>
      <c r="GS569" s="1">
        <f t="shared" si="1773"/>
        <v>1.4841375576318594E-18</v>
      </c>
      <c r="GT569" s="1">
        <f t="shared" si="1773"/>
        <v>7.4711256800022388E-17</v>
      </c>
      <c r="GU569" s="1">
        <f t="shared" si="1773"/>
        <v>1.4321204936843645E-17</v>
      </c>
      <c r="GV569" s="1">
        <f t="shared" si="1773"/>
        <v>1.2786118242581079E-19</v>
      </c>
      <c r="GW569" s="1">
        <f t="shared" si="1773"/>
        <v>2.161271647009853E-17</v>
      </c>
      <c r="GX569" s="1">
        <f t="shared" si="1773"/>
        <v>1.5228711821672875E-22</v>
      </c>
      <c r="GY569" s="1">
        <f t="shared" si="1773"/>
        <v>1.7201882924684973E-17</v>
      </c>
      <c r="GZ569" s="1">
        <f t="shared" si="1773"/>
        <v>1.5358017013234217E-19</v>
      </c>
      <c r="HA569" s="1">
        <f t="shared" si="1773"/>
        <v>1.6023598557826929E-18</v>
      </c>
      <c r="HB569" s="1">
        <f t="shared" si="1773"/>
        <v>1.9522428067378089E-19</v>
      </c>
      <c r="HC569" s="1">
        <f t="shared" si="1773"/>
        <v>1.9522428067378089E-19</v>
      </c>
      <c r="HD569" s="1">
        <f t="shared" si="1773"/>
        <v>1.8852727991854894E-17</v>
      </c>
      <c r="HE569" s="1">
        <f t="shared" si="1773"/>
        <v>3.3662920179048768E-19</v>
      </c>
      <c r="HF569" s="1">
        <f t="shared" si="1773"/>
        <v>1.8852727991854894E-17</v>
      </c>
      <c r="HG569" s="1">
        <f t="shared" si="1773"/>
        <v>1.8852727991854894E-17</v>
      </c>
      <c r="HH569" s="1">
        <f t="shared" si="1773"/>
        <v>1.8447247405650155E-19</v>
      </c>
      <c r="HI569" s="1">
        <f t="shared" si="1773"/>
        <v>2.3449320326159389E-19</v>
      </c>
      <c r="HJ569" s="1">
        <f t="shared" si="1773"/>
        <v>2.0662002775569735E-17</v>
      </c>
      <c r="HK569" s="1">
        <f t="shared" ref="HK569:JV572" si="1784">IF(IF($B569&gt;HK$2,1/(1+EXP(-$B$10*(SUM($B$2*(1-(YEAR($B569)-YEAR(HK$2))/173),IF(OR(IF($L569&lt;&gt;".",$L569 = HK$23,FALSE),OR(IF($L569&lt;&gt;".",$L569 = HK$26,FALSE),IF($L569&lt;&gt;".",$L569 = HK$29,FALSE))),$B$4,0),IF(OR(IF($M569&lt;&gt;".",$M569 = HK$24,FALSE),OR(IF($M569&lt;&gt;".",$M569 = HK$27,FALSE),IF($M569&lt;&gt;".",$M569 = HK$30,FALSE))),$B$5,0),IF(OR(IF($N569&lt;&gt;".",$N569 = HK$25,FALSE),OR(IF($N569&lt;&gt;".",$N569 = HK$28,FALSE),IF($N569&lt;&gt;".",$N569 = HK$31,FALSE))),$B$6,0),$B$7*SUM(IF(AND($D569 =HK$4,$D569&lt;&gt;9999),$B$22,IF(OR($D569 = 1,$D569 =2),-$B$22,0)),IF(AND($E569 =HK$5,$E569&lt;&gt;9999),$B$21,IF(OR($E569 = 1,$E569 =2),-$B$21,0)),IF(AND($F569 =HK$6,$F569&lt;&gt;9999),$B$20,IF(OR($F569 = 1,$F569 =2),-$B$20,0)),IF(AND($G569 =HK$8,$G569&lt;&gt;9999),$B$27,IF(OR($G569 = 1,$G569 =2),-$B$27,0)),IF(AND($H569 =HK$9,$H569&lt;&gt;9999),$B$23,IF(OR($H569 = 1,$H569 =2),-$B$23,0)),IF(AND($I569 =HK$10,$I569&lt;&gt;9999),$B$25,IF(OR($I569 = 1,$I569 =2),-$B$25,0)),IF(AND($J569 =HK$19,$J569&lt;&gt;9999),$B$24,IF(OR($J569 = 1,$J569 =2),-$B$24,0)),IF(AND($K569 =HK$20,$K569&lt;&gt;9999),$B$26,IF(OR($K569 = 1,$K569 =2),-$B$26,0))),IF($O569=HK$32,$B$3,0))-$B$11))),"")&gt;0,IF($B569&gt;HK$2,1/(1+EXP(-$B$10*(SUM($B$2*(1-(YEAR($B569)-YEAR(HK$2))/173),IF(OR(IF($L569&lt;&gt;".",$L569 = HK$23,FALSE),OR(IF($L569&lt;&gt;".",$L569 = HK$26,FALSE),IF($L569&lt;&gt;".",$L569 = HK$29,FALSE))),$B$4,0),IF(OR(IF($M569&lt;&gt;".",$M569 = HK$24,FALSE),OR(IF($M569&lt;&gt;".",$M569 = HK$27,FALSE),IF($M569&lt;&gt;".",$M569 = HK$30,FALSE))),$B$5,0),IF(OR(IF($N569&lt;&gt;".",$N569 = HK$25,FALSE),OR(IF($N569&lt;&gt;".",$N569 = HK$28,FALSE),IF($N569&lt;&gt;".",$N569 = HK$31,FALSE))),$B$6,0),$B$7*SUM(IF(AND($D569 =HK$4,$D569&lt;&gt;9999),$B$22,IF(OR($D569 = 1,$D569 =2),-$B$22,0)),IF(AND($E569 =HK$5,$E569&lt;&gt;9999),$B$21,IF(OR($E569 = 1,$E569 =2),-$B$21,0)),IF(AND($F569 =HK$6,$F569&lt;&gt;9999),$B$20,IF(OR($F569 = 1,$F569 =2),-$B$20,0)),IF(AND($G569 =HK$8,$G569&lt;&gt;9999),$B$27,IF(OR($G569 = 1,$G569 =2),-$B$27,0)),IF(AND($H569 =HK$9,$H569&lt;&gt;9999),$B$23,IF(OR($H569 = 1,$H569 =2),-$B$23,0)),IF(AND($I569 =HK$10,$I569&lt;&gt;9999),$B$25,IF(OR($I569 = 1,$I569 =2),-$B$25,0)),IF(AND($J569 =HK$19,$J569&lt;&gt;9999),$B$24,IF(OR($J569 = 1,$J569 =2),-$B$24,0)),IF(AND($K569 =HK$20,$K569&lt;&gt;9999),$B$26,IF(OR($K569 = 1,$K569 =2),-$B$26,0))),IF($O569=HK$32,$B$3,0))-$B$11))),""),"")</f>
        <v>2.0662002775569735E-17</v>
      </c>
      <c r="HL569" s="1">
        <f t="shared" si="1784"/>
        <v>1.8447247405650155E-19</v>
      </c>
      <c r="HM569" s="1">
        <f t="shared" si="1784"/>
        <v>3.6166183798822023E-17</v>
      </c>
      <c r="HN569" s="1">
        <f t="shared" si="1784"/>
        <v>1.0779010580296812E-16</v>
      </c>
      <c r="HO569" s="1">
        <f t="shared" si="1784"/>
        <v>1.7814430476417735E-17</v>
      </c>
      <c r="HP569" s="1">
        <f t="shared" si="1784"/>
        <v>2.2644911594868534E-17</v>
      </c>
      <c r="HQ569" s="1">
        <f t="shared" si="1784"/>
        <v>2.4818117909930829E-17</v>
      </c>
      <c r="HR569" s="1">
        <f t="shared" si="1784"/>
        <v>1.2947184183447092E-16</v>
      </c>
      <c r="HS569" s="1">
        <f t="shared" si="1784"/>
        <v>2.7199884354187559E-17</v>
      </c>
      <c r="HT569" s="1">
        <f t="shared" si="1784"/>
        <v>1.4189710669446613E-16</v>
      </c>
      <c r="HU569" s="1">
        <f t="shared" si="1784"/>
        <v>2.1397762882151508E-17</v>
      </c>
      <c r="HV569" s="1">
        <f t="shared" si="1784"/>
        <v>1.4189710669446613E-16</v>
      </c>
      <c r="HW569" s="1">
        <f t="shared" si="1784"/>
        <v>4.6585922287774193E-19</v>
      </c>
      <c r="HX569" s="1">
        <f t="shared" si="1784"/>
        <v>2.9810226205152413E-17</v>
      </c>
      <c r="HY569" s="1">
        <f t="shared" si="1784"/>
        <v>1.5551481003879545E-16</v>
      </c>
      <c r="HZ569" s="1">
        <f t="shared" si="1784"/>
        <v>1.4272999051975507E-18</v>
      </c>
      <c r="IA569" s="1">
        <f t="shared" si="1784"/>
        <v>4.4987832359269206E-17</v>
      </c>
      <c r="IB569" s="1">
        <f t="shared" si="1784"/>
        <v>3.2671079583672691E-17</v>
      </c>
      <c r="IC569" s="1">
        <f t="shared" si="1784"/>
        <v>3.2671079583672691E-17</v>
      </c>
      <c r="ID569" s="1">
        <f t="shared" si="1784"/>
        <v>7.2559975772151205E-21</v>
      </c>
      <c r="IE569" s="1">
        <f t="shared" si="1784"/>
        <v>1.8679626240524827E-16</v>
      </c>
      <c r="IF569" s="1">
        <f t="shared" si="1784"/>
        <v>3.5806485795072058E-17</v>
      </c>
      <c r="IG569" s="1">
        <f t="shared" si="1784"/>
        <v>3.92427933613013E-17</v>
      </c>
      <c r="IH569" s="1">
        <f t="shared" si="1784"/>
        <v>3.92427933613013E-17</v>
      </c>
      <c r="II569" s="1">
        <f t="shared" si="1784"/>
        <v>2.0472288646772019E-16</v>
      </c>
      <c r="IJ569" s="1">
        <f t="shared" si="1784"/>
        <v>4.30088794418842E-17</v>
      </c>
      <c r="IK569" s="1">
        <f t="shared" si="1784"/>
        <v>3.8398767453574768E-19</v>
      </c>
      <c r="IL569" s="1">
        <f t="shared" si="1784"/>
        <v>3.708153081810587E-17</v>
      </c>
      <c r="IM569" s="1">
        <f t="shared" si="1784"/>
        <v>5.862898819376679E-19</v>
      </c>
      <c r="IN569" s="1">
        <f t="shared" si="1784"/>
        <v>3.0585732221463387E-18</v>
      </c>
      <c r="IO569" s="1">
        <f t="shared" si="1784"/>
        <v>1.047671069045289E-19</v>
      </c>
      <c r="IP569" s="1">
        <f t="shared" si="1784"/>
        <v>5.6617771264924228E-17</v>
      </c>
      <c r="IQ569" s="1">
        <f t="shared" si="1784"/>
        <v>3.673798309287628E-18</v>
      </c>
      <c r="IR569" s="1">
        <f t="shared" si="1784"/>
        <v>9.6970673033345622E-19</v>
      </c>
      <c r="IS569" s="1">
        <f t="shared" si="1784"/>
        <v>6.2051314140206105E-17</v>
      </c>
      <c r="IT569" s="1">
        <f t="shared" si="1784"/>
        <v>1.7845659436720229E-15</v>
      </c>
      <c r="IU569" s="1">
        <f t="shared" si="1784"/>
        <v>6.2051314140206105E-17</v>
      </c>
      <c r="IV569" s="1">
        <f t="shared" si="1784"/>
        <v>6.8006307922472319E-17</v>
      </c>
      <c r="IW569" s="1">
        <f t="shared" si="1784"/>
        <v>6.8006307922472319E-17</v>
      </c>
      <c r="IX569" s="1">
        <f t="shared" si="1784"/>
        <v>1.1903631310666027E-16</v>
      </c>
      <c r="IY569" s="1">
        <f t="shared" si="1784"/>
        <v>1.1647610462972384E-18</v>
      </c>
      <c r="IZ569" s="1">
        <f t="shared" si="1784"/>
        <v>6.3719881972197606E-20</v>
      </c>
      <c r="JA569" s="1">
        <f t="shared" si="1784"/>
        <v>7.453279565999524E-17</v>
      </c>
      <c r="JB569" s="1">
        <f t="shared" si="1784"/>
        <v>7.453279565999524E-17</v>
      </c>
      <c r="JC569" s="1">
        <f t="shared" si="1784"/>
        <v>7.453279565999524E-17</v>
      </c>
      <c r="JD569" s="1">
        <f t="shared" si="1784"/>
        <v>1.0263110246577827E-16</v>
      </c>
      <c r="JE569" s="1">
        <f t="shared" si="1784"/>
        <v>1.1647610462972384E-18</v>
      </c>
      <c r="JF569" s="1">
        <f t="shared" si="1784"/>
        <v>6.3719881972197606E-20</v>
      </c>
      <c r="JG569" s="1">
        <f t="shared" si="1784"/>
        <v>7.453279565999524E-17</v>
      </c>
      <c r="JH569" s="1">
        <f t="shared" si="1784"/>
        <v>8.1685622975260212E-17</v>
      </c>
      <c r="JI569" s="1">
        <f t="shared" si="1784"/>
        <v>8.1685622975260212E-17</v>
      </c>
      <c r="JJ569" s="1">
        <f t="shared" si="1784"/>
        <v>8.1685622975260212E-17</v>
      </c>
      <c r="JK569" s="1">
        <f t="shared" si="1784"/>
        <v>9.2705066396252621E-19</v>
      </c>
      <c r="JL569" s="1">
        <f t="shared" si="1784"/>
        <v>8.1685622975260212E-17</v>
      </c>
      <c r="JM569" s="1">
        <f t="shared" si="1784"/>
        <v>8.1685622975260212E-17</v>
      </c>
      <c r="JN569" s="1">
        <f t="shared" si="1784"/>
        <v>8.1685622975260212E-17</v>
      </c>
      <c r="JO569" s="1">
        <f t="shared" si="1784"/>
        <v>8.1685622975260212E-17</v>
      </c>
      <c r="JP569" s="1">
        <f t="shared" si="1784"/>
        <v>1.3990500968317662E-18</v>
      </c>
      <c r="JQ569" s="1">
        <f t="shared" si="1784"/>
        <v>8.9524898962535883E-17</v>
      </c>
      <c r="JR569" s="1">
        <f t="shared" si="1784"/>
        <v>1.0160186578920213E-18</v>
      </c>
      <c r="JS569" s="1">
        <f t="shared" si="1784"/>
        <v>7.0427967086337736E-17</v>
      </c>
      <c r="JT569" s="1">
        <f t="shared" si="1784"/>
        <v>8.6861881926133131E-22</v>
      </c>
      <c r="JU569" s="1">
        <f t="shared" si="1784"/>
        <v>9.8116501317246959E-17</v>
      </c>
      <c r="JV569" s="1">
        <f t="shared" si="1784"/>
        <v>9.8116501317246959E-17</v>
      </c>
      <c r="JW569" s="1">
        <f t="shared" si="1777"/>
        <v>5.1185686948546111E-16</v>
      </c>
      <c r="JX569" s="1">
        <f t="shared" si="1777"/>
        <v>5.8090669254489922E-18</v>
      </c>
      <c r="JY569" s="1">
        <f t="shared" si="1777"/>
        <v>9.8116501317246959E-17</v>
      </c>
      <c r="JZ569" s="1">
        <f t="shared" si="1777"/>
        <v>1.1135248086359442E-18</v>
      </c>
      <c r="KA569" s="1">
        <f t="shared" si="1774"/>
        <v>9.8116501317246959E-17</v>
      </c>
      <c r="KB569" s="1">
        <f t="shared" si="1774"/>
        <v>9.8116501317246959E-17</v>
      </c>
      <c r="KC569" s="1">
        <f t="shared" ref="KC569:MN572" si="1785">IF(IF($B569&gt;KC$2,1/(1+EXP(-$B$10*(SUM($B$2*(1-(YEAR($B569)-YEAR(KC$2))/173),IF(OR(IF($L569&lt;&gt;".",$L569 = KC$23,FALSE),OR(IF($L569&lt;&gt;".",$L569 = KC$26,FALSE),IF($L569&lt;&gt;".",$L569 = KC$29,FALSE))),$B$4,0),IF(OR(IF($M569&lt;&gt;".",$M569 = KC$24,FALSE),OR(IF($M569&lt;&gt;".",$M569 = KC$27,FALSE),IF($M569&lt;&gt;".",$M569 = KC$30,FALSE))),$B$5,0),IF(OR(IF($N569&lt;&gt;".",$N569 = KC$25,FALSE),OR(IF($N569&lt;&gt;".",$N569 = KC$28,FALSE),IF($N569&lt;&gt;".",$N569 = KC$31,FALSE))),$B$6,0),$B$7*SUM(IF(AND($D569 =KC$4,$D569&lt;&gt;9999),$B$22,IF(OR($D569 = 1,$D569 =2),-$B$22,0)),IF(AND($E569 =KC$5,$E569&lt;&gt;9999),$B$21,IF(OR($E569 = 1,$E569 =2),-$B$21,0)),IF(AND($F569 =KC$6,$F569&lt;&gt;9999),$B$20,IF(OR($F569 = 1,$F569 =2),-$B$20,0)),IF(AND($G569 =KC$8,$G569&lt;&gt;9999),$B$27,IF(OR($G569 = 1,$G569 =2),-$B$27,0)),IF(AND($H569 =KC$9,$H569&lt;&gt;9999),$B$23,IF(OR($H569 = 1,$H569 =2),-$B$23,0)),IF(AND($I569 =KC$10,$I569&lt;&gt;9999),$B$25,IF(OR($I569 = 1,$I569 =2),-$B$25,0)),IF(AND($J569 =KC$19,$J569&lt;&gt;9999),$B$24,IF(OR($J569 = 1,$J569 =2),-$B$24,0)),IF(AND($K569 =KC$20,$K569&lt;&gt;9999),$B$26,IF(OR($K569 = 1,$K569 =2),-$B$26,0))),IF($O569=KC$32,$B$3,0))-$B$11))),"")&gt;0,IF($B569&gt;KC$2,1/(1+EXP(-$B$10*(SUM($B$2*(1-(YEAR($B569)-YEAR(KC$2))/173),IF(OR(IF($L569&lt;&gt;".",$L569 = KC$23,FALSE),OR(IF($L569&lt;&gt;".",$L569 = KC$26,FALSE),IF($L569&lt;&gt;".",$L569 = KC$29,FALSE))),$B$4,0),IF(OR(IF($M569&lt;&gt;".",$M569 = KC$24,FALSE),OR(IF($M569&lt;&gt;".",$M569 = KC$27,FALSE),IF($M569&lt;&gt;".",$M569 = KC$30,FALSE))),$B$5,0),IF(OR(IF($N569&lt;&gt;".",$N569 = KC$25,FALSE),OR(IF($N569&lt;&gt;".",$N569 = KC$28,FALSE),IF($N569&lt;&gt;".",$N569 = KC$31,FALSE))),$B$6,0),$B$7*SUM(IF(AND($D569 =KC$4,$D569&lt;&gt;9999),$B$22,IF(OR($D569 = 1,$D569 =2),-$B$22,0)),IF(AND($E569 =KC$5,$E569&lt;&gt;9999),$B$21,IF(OR($E569 = 1,$E569 =2),-$B$21,0)),IF(AND($F569 =KC$6,$F569&lt;&gt;9999),$B$20,IF(OR($F569 = 1,$F569 =2),-$B$20,0)),IF(AND($G569 =KC$8,$G569&lt;&gt;9999),$B$27,IF(OR($G569 = 1,$G569 =2),-$B$27,0)),IF(AND($H569 =KC$9,$H569&lt;&gt;9999),$B$23,IF(OR($H569 = 1,$H569 =2),-$B$23,0)),IF(AND($I569 =KC$10,$I569&lt;&gt;9999),$B$25,IF(OR($I569 = 1,$I569 =2),-$B$25,0)),IF(AND($J569 =KC$19,$J569&lt;&gt;9999),$B$24,IF(OR($J569 = 1,$J569 =2),-$B$24,0)),IF(AND($K569 =KC$20,$K569&lt;&gt;9999),$B$26,IF(OR($K569 = 1,$K569 =2),-$B$26,0))),IF($O569=KC$32,$B$3,0))-$B$11))),""),"")</f>
        <v>5.8090669254489922E-18</v>
      </c>
      <c r="KD569" s="1">
        <f t="shared" si="1785"/>
        <v>8.4594393403726999E-17</v>
      </c>
      <c r="KE569" s="1">
        <f t="shared" si="1785"/>
        <v>1.0433395305077285E-21</v>
      </c>
      <c r="KF569" s="1">
        <f t="shared" si="1785"/>
        <v>1.6804658600726208E-18</v>
      </c>
      <c r="KG569" s="1">
        <f t="shared" si="1785"/>
        <v>5.6097918893076594E-16</v>
      </c>
      <c r="KH569" s="1">
        <f t="shared" si="1785"/>
        <v>5.6097918893076594E-16</v>
      </c>
      <c r="KI569" s="1">
        <f t="shared" si="1785"/>
        <v>1.0753262994204408E-16</v>
      </c>
      <c r="KJ569" s="1">
        <f t="shared" si="1785"/>
        <v>1.2203885133568909E-18</v>
      </c>
      <c r="KK569" s="1">
        <f t="shared" si="1785"/>
        <v>1.4807162758715884E-16</v>
      </c>
      <c r="KL569" s="1">
        <f t="shared" si="1785"/>
        <v>1.0753262994204408E-16</v>
      </c>
      <c r="KM569" s="1">
        <f t="shared" si="1785"/>
        <v>1.0753262994204408E-16</v>
      </c>
      <c r="KN569" s="1">
        <f t="shared" si="1785"/>
        <v>1.4807162758715884E-16</v>
      </c>
      <c r="KO569" s="1">
        <f t="shared" si="1785"/>
        <v>1.8417382502984223E-18</v>
      </c>
      <c r="KP569" s="1">
        <f t="shared" si="1785"/>
        <v>1.8417382502984223E-18</v>
      </c>
      <c r="KQ569" s="1">
        <f t="shared" si="1785"/>
        <v>1.8417382502984223E-18</v>
      </c>
      <c r="KR569" s="1">
        <f t="shared" si="1785"/>
        <v>1.0075486667910924E-19</v>
      </c>
      <c r="KS569" s="1">
        <f t="shared" si="1785"/>
        <v>1.1785241368181645E-16</v>
      </c>
      <c r="KT569" s="1">
        <f t="shared" si="1785"/>
        <v>1.1785241368181645E-16</v>
      </c>
      <c r="KU569" s="1">
        <f t="shared" si="1785"/>
        <v>1.6228189265292574E-16</v>
      </c>
      <c r="KV569" s="1">
        <f t="shared" si="1785"/>
        <v>1.1434676342079581E-21</v>
      </c>
      <c r="KW569" s="1">
        <f t="shared" si="1785"/>
        <v>9.2712820768464578E-17</v>
      </c>
      <c r="KX569" s="1">
        <f t="shared" si="1785"/>
        <v>1.3375078058277732E-18</v>
      </c>
      <c r="KY569" s="1">
        <f t="shared" si="1785"/>
        <v>1.3375078058277732E-18</v>
      </c>
      <c r="KZ569" s="1">
        <f t="shared" si="1785"/>
        <v>9.8768558742132507E-18</v>
      </c>
      <c r="LA569" s="1">
        <f t="shared" si="1785"/>
        <v>9.2712820768464578E-17</v>
      </c>
      <c r="LB569" s="1">
        <f t="shared" si="1785"/>
        <v>1.2213301476663416E-17</v>
      </c>
      <c r="LC569" s="1">
        <f t="shared" si="1785"/>
        <v>2.1975950741013078E-17</v>
      </c>
      <c r="LD569" s="1">
        <f t="shared" si="1785"/>
        <v>6.977547601190665E-18</v>
      </c>
      <c r="LE569" s="1">
        <f t="shared" si="1785"/>
        <v>2.0184877677108451E-18</v>
      </c>
      <c r="LF569" s="1">
        <f t="shared" si="1785"/>
        <v>6.738188842159382E-16</v>
      </c>
      <c r="LG569" s="1">
        <f t="shared" si="1785"/>
        <v>2.0184877677108451E-18</v>
      </c>
      <c r="LH569" s="1">
        <f t="shared" si="1785"/>
        <v>1.2916257528636501E-16</v>
      </c>
      <c r="LI569" s="1">
        <f t="shared" si="1785"/>
        <v>1.2317003175502221E-14</v>
      </c>
      <c r="LJ569" s="1">
        <f t="shared" si="1785"/>
        <v>7.6471748791347075E-18</v>
      </c>
      <c r="LK569" s="1">
        <f t="shared" si="1785"/>
        <v>1.3654588219951861E-19</v>
      </c>
      <c r="LL569" s="1">
        <f t="shared" si="1785"/>
        <v>6.738188842159382E-16</v>
      </c>
      <c r="LM569" s="1">
        <f t="shared" si="1785"/>
        <v>1.1531766826958959E-18</v>
      </c>
      <c r="LN569" s="1">
        <f t="shared" si="1785"/>
        <v>1.2916257528636501E-16</v>
      </c>
      <c r="LO569" s="1">
        <f t="shared" si="1785"/>
        <v>7.6471748791347075E-18</v>
      </c>
      <c r="LP569" s="1">
        <f t="shared" si="1785"/>
        <v>6.738188842159382E-16</v>
      </c>
      <c r="LQ569" s="1">
        <f t="shared" si="1785"/>
        <v>7.6471748791347075E-18</v>
      </c>
      <c r="LR569" s="1">
        <f t="shared" si="1785"/>
        <v>7.6471748791347075E-18</v>
      </c>
      <c r="LS569" s="1">
        <f t="shared" si="1785"/>
        <v>1.4155816018878619E-16</v>
      </c>
      <c r="LT569" s="1">
        <f t="shared" si="1785"/>
        <v>1.4155816018878619E-16</v>
      </c>
      <c r="LU569" s="1">
        <f t="shared" si="1785"/>
        <v>1.113617950102399E-16</v>
      </c>
      <c r="LV569" s="1">
        <f t="shared" si="1785"/>
        <v>1.113617950102399E-16</v>
      </c>
      <c r="LW569" s="1">
        <f t="shared" si="1785"/>
        <v>2.8120498988230542E-18</v>
      </c>
      <c r="LX569" s="1">
        <f t="shared" si="1785"/>
        <v>7.3848451332433943E-16</v>
      </c>
      <c r="LY569" s="1">
        <f t="shared" si="1785"/>
        <v>2.4245020176858989E-18</v>
      </c>
      <c r="LZ569" s="1">
        <f t="shared" si="1785"/>
        <v>1.5514333522389683E-16</v>
      </c>
      <c r="MA569" s="1">
        <f t="shared" si="1785"/>
        <v>8.0935602903808749E-16</v>
      </c>
      <c r="MB569" s="1">
        <f t="shared" si="1785"/>
        <v>1.5514333522389683E-16</v>
      </c>
      <c r="MC569" s="1">
        <f t="shared" si="1785"/>
        <v>1.5514333522389683E-16</v>
      </c>
      <c r="MD569" s="1">
        <f t="shared" si="1785"/>
        <v>1.7607227158227618E-18</v>
      </c>
      <c r="ME569" s="1">
        <f t="shared" si="1785"/>
        <v>2.3413315647716137E-16</v>
      </c>
      <c r="MF569" s="1">
        <f t="shared" si="1785"/>
        <v>1.7003226399873032E-16</v>
      </c>
      <c r="MG569" s="1">
        <f t="shared" si="1785"/>
        <v>3.0360500259299886E-18</v>
      </c>
      <c r="MH569" s="1">
        <f t="shared" si="1785"/>
        <v>1.7003226399873032E-16</v>
      </c>
      <c r="MI569" s="1">
        <f t="shared" si="1785"/>
        <v>1.1033006599287846E-17</v>
      </c>
      <c r="MJ569" s="1">
        <f t="shared" si="1785"/>
        <v>9.7215616404478204E-16</v>
      </c>
      <c r="MK569" s="1">
        <f t="shared" si="1785"/>
        <v>1.4659895164348335E-16</v>
      </c>
      <c r="ML569" s="1">
        <f t="shared" si="1785"/>
        <v>1.0125986887859152E-19</v>
      </c>
      <c r="MM569" s="1">
        <f t="shared" si="1785"/>
        <v>4.0571015547053966E-18</v>
      </c>
      <c r="MN569" s="1">
        <f t="shared" si="1785"/>
        <v>2.3178515059922402E-18</v>
      </c>
      <c r="MO569" s="1">
        <f t="shared" ref="MO569:OZ583" si="1786">IF(IF($B569&gt;MO$2,1/(1+EXP(-$B$10*(SUM($B$2*(1-(YEAR($B569)-YEAR(MO$2))/173),IF(OR(IF($L569&lt;&gt;".",$L569 = MO$23,FALSE),OR(IF($L569&lt;&gt;".",$L569 = MO$26,FALSE),IF($L569&lt;&gt;".",$L569 = MO$29,FALSE))),$B$4,0),IF(OR(IF($M569&lt;&gt;".",$M569 = MO$24,FALSE),OR(IF($M569&lt;&gt;".",$M569 = MO$27,FALSE),IF($M569&lt;&gt;".",$M569 = MO$30,FALSE))),$B$5,0),IF(OR(IF($N569&lt;&gt;".",$N569 = MO$25,FALSE),OR(IF($N569&lt;&gt;".",$N569 = MO$28,FALSE),IF($N569&lt;&gt;".",$N569 = MO$31,FALSE))),$B$6,0),$B$7*SUM(IF(AND($D569 =MO$4,$D569&lt;&gt;9999),$B$22,IF(OR($D569 = 1,$D569 =2),-$B$22,0)),IF(AND($E569 =MO$5,$E569&lt;&gt;9999),$B$21,IF(OR($E569 = 1,$E569 =2),-$B$21,0)),IF(AND($F569 =MO$6,$F569&lt;&gt;9999),$B$20,IF(OR($F569 = 1,$F569 =2),-$B$20,0)),IF(AND($G569 =MO$8,$G569&lt;&gt;9999),$B$27,IF(OR($G569 = 1,$G569 =2),-$B$27,0)),IF(AND($H569 =MO$9,$H569&lt;&gt;9999),$B$23,IF(OR($H569 = 1,$H569 =2),-$B$23,0)),IF(AND($I569 =MO$10,$I569&lt;&gt;9999),$B$25,IF(OR($I569 = 1,$I569 =2),-$B$25,0)),IF(AND($J569 =MO$19,$J569&lt;&gt;9999),$B$24,IF(OR($J569 = 1,$J569 =2),-$B$24,0)),IF(AND($K569 =MO$20,$K569&lt;&gt;9999),$B$26,IF(OR($K569 = 1,$K569 =2),-$B$26,0))),IF($O569=MO$32,$B$3,0))-$B$11))),"")&gt;0,IF($B569&gt;MO$2,1/(1+EXP(-$B$10*(SUM($B$2*(1-(YEAR($B569)-YEAR(MO$2))/173),IF(OR(IF($L569&lt;&gt;".",$L569 = MO$23,FALSE),OR(IF($L569&lt;&gt;".",$L569 = MO$26,FALSE),IF($L569&lt;&gt;".",$L569 = MO$29,FALSE))),$B$4,0),IF(OR(IF($M569&lt;&gt;".",$M569 = MO$24,FALSE),OR(IF($M569&lt;&gt;".",$M569 = MO$27,FALSE),IF($M569&lt;&gt;".",$M569 = MO$30,FALSE))),$B$5,0),IF(OR(IF($N569&lt;&gt;".",$N569 = MO$25,FALSE),OR(IF($N569&lt;&gt;".",$N569 = MO$28,FALSE),IF($N569&lt;&gt;".",$N569 = MO$31,FALSE))),$B$6,0),$B$7*SUM(IF(AND($D569 =MO$4,$D569&lt;&gt;9999),$B$22,IF(OR($D569 = 1,$D569 =2),-$B$22,0)),IF(AND($E569 =MO$5,$E569&lt;&gt;9999),$B$21,IF(OR($E569 = 1,$E569 =2),-$B$21,0)),IF(AND($F569 =MO$6,$F569&lt;&gt;9999),$B$20,IF(OR($F569 = 1,$F569 =2),-$B$20,0)),IF(AND($G569 =MO$8,$G569&lt;&gt;9999),$B$27,IF(OR($G569 = 1,$G569 =2),-$B$27,0)),IF(AND($H569 =MO$9,$H569&lt;&gt;9999),$B$23,IF(OR($H569 = 1,$H569 =2),-$B$23,0)),IF(AND($I569 =MO$10,$I569&lt;&gt;9999),$B$25,IF(OR($I569 = 1,$I569 =2),-$B$25,0)),IF(AND($J569 =MO$19,$J569&lt;&gt;9999),$B$24,IF(OR($J569 = 1,$J569 =2),-$B$24,0)),IF(AND($K569 =MO$20,$K569&lt;&gt;9999),$B$26,IF(OR($K569 = 1,$K569 =2),-$B$26,0))),IF($O569=MO$32,$B$3,0))-$B$11))),""),"")</f>
        <v>2.0423386940023086E-16</v>
      </c>
      <c r="MP569" s="1">
        <f t="shared" si="1786"/>
        <v>2.0423386940023086E-16</v>
      </c>
      <c r="MQ569" s="1">
        <f t="shared" si="1786"/>
        <v>7.5539375138086294E-15</v>
      </c>
      <c r="MR569" s="1">
        <f t="shared" si="1786"/>
        <v>1.3488106107229029E-16</v>
      </c>
      <c r="MS569" s="1">
        <f t="shared" si="1786"/>
        <v>5.942575403714184E-15</v>
      </c>
      <c r="MT569" s="1">
        <f t="shared" si="1786"/>
        <v>1.0401715488258565E-14</v>
      </c>
      <c r="MU569" s="1">
        <f t="shared" si="1786"/>
        <v>5.942575403714184E-15</v>
      </c>
      <c r="MV569" s="1">
        <f t="shared" si="1786"/>
        <v>1.0401715488258565E-14</v>
      </c>
      <c r="MW569" s="1">
        <f t="shared" si="1786"/>
        <v>5.942575403714184E-15</v>
      </c>
      <c r="MX569" s="1">
        <f t="shared" si="1786"/>
        <v>3.0821769064853106E-16</v>
      </c>
      <c r="MY569" s="1">
        <f t="shared" si="1786"/>
        <v>7.5539375138086294E-15</v>
      </c>
      <c r="MZ569" s="1">
        <f t="shared" si="1786"/>
        <v>7.5539375138086294E-15</v>
      </c>
      <c r="NA569" s="1">
        <f t="shared" si="1786"/>
        <v>2.4531505038656848E-16</v>
      </c>
      <c r="NB569" s="1">
        <f t="shared" si="1786"/>
        <v>2.4531505038656848E-16</v>
      </c>
      <c r="NC569" s="1">
        <f t="shared" si="1786"/>
        <v>4.8731783579225218E-18</v>
      </c>
      <c r="ND569" s="1">
        <f t="shared" si="1786"/>
        <v>3.3779699056874553E-16</v>
      </c>
      <c r="NE569" s="1">
        <f t="shared" si="1786"/>
        <v>4.5743920679293809E-17</v>
      </c>
      <c r="NF569" s="1">
        <f t="shared" si="1786"/>
        <v>2.4531505038656848E-16</v>
      </c>
      <c r="NG569" s="1">
        <f t="shared" si="1786"/>
        <v>2.4531505038656848E-16</v>
      </c>
      <c r="NH569" s="1">
        <f t="shared" si="1786"/>
        <v>2.2573450839578566E-13</v>
      </c>
      <c r="NI569" s="1">
        <f t="shared" si="1786"/>
        <v>2.2573450839578566E-13</v>
      </c>
      <c r="NJ569" s="1">
        <f t="shared" si="1786"/>
        <v>1.2421089808236769E-12</v>
      </c>
      <c r="NK569" s="1">
        <f t="shared" si="1786"/>
        <v>1.5774473019194397E-12</v>
      </c>
      <c r="NL569" s="1">
        <f t="shared" si="1786"/>
        <v>1.2937817727552793E-16</v>
      </c>
      <c r="NM569" s="1">
        <f t="shared" si="1786"/>
        <v>1.4614159651395651E-11</v>
      </c>
      <c r="NN569" s="1">
        <f t="shared" si="1786"/>
        <v>1.249399703684012E-14</v>
      </c>
      <c r="NO569" s="1">
        <f t="shared" si="1786"/>
        <v>3.0512672753926682E-18</v>
      </c>
      <c r="NP569" s="1">
        <f t="shared" si="1786"/>
        <v>3.7021498213552777E-16</v>
      </c>
      <c r="NQ569" s="1">
        <f t="shared" si="1786"/>
        <v>1.5917935256333884E-17</v>
      </c>
      <c r="NR569" s="1">
        <f t="shared" si="1786"/>
        <v>9.0733949626420612E-15</v>
      </c>
      <c r="NS569" s="1">
        <f t="shared" si="1786"/>
        <v>7.1379110079499768E-15</v>
      </c>
      <c r="NT569" s="1">
        <f t="shared" si="1786"/>
        <v>3.0536215895494645E-17</v>
      </c>
      <c r="NU569" s="1">
        <f t="shared" si="1786"/>
        <v>1.7445561331485076E-17</v>
      </c>
      <c r="NV569" s="1">
        <f t="shared" si="1786"/>
        <v>1.3693031669723469E-14</v>
      </c>
      <c r="NW569" s="1">
        <f t="shared" si="1786"/>
        <v>1.6338770692315941E-13</v>
      </c>
      <c r="NX569" s="1">
        <f t="shared" si="1786"/>
        <v>5.1876959315267649E-14</v>
      </c>
      <c r="NY569" s="1">
        <f t="shared" si="1786"/>
        <v>5.1876959315267649E-14</v>
      </c>
      <c r="NZ569" s="1">
        <f t="shared" si="1786"/>
        <v>1.3693031669723469E-14</v>
      </c>
      <c r="OA569" s="1">
        <f t="shared" si="1786"/>
        <v>1.7906783863846015E-13</v>
      </c>
      <c r="OB569" s="1">
        <f t="shared" si="1786"/>
        <v>4.4468288860778389E-16</v>
      </c>
      <c r="OC569" s="1">
        <f t="shared" si="1786"/>
        <v>1.5007136287545652E-14</v>
      </c>
      <c r="OD569" s="1">
        <f t="shared" si="1786"/>
        <v>1.5007136287545652E-14</v>
      </c>
      <c r="OE569" s="1">
        <f t="shared" si="1786"/>
        <v>5.0467089815973832E-18</v>
      </c>
      <c r="OF569" s="1">
        <f t="shared" si="1786"/>
        <v>9.3964924918256278E-15</v>
      </c>
      <c r="OG569" s="1">
        <f t="shared" si="1786"/>
        <v>5.5310358814018559E-18</v>
      </c>
      <c r="OH569" s="1">
        <f t="shared" si="1786"/>
        <v>5.5310358814018559E-18</v>
      </c>
      <c r="OI569" s="1">
        <f t="shared" si="1786"/>
        <v>1.8025787815452202E-14</v>
      </c>
      <c r="OJ569" s="1">
        <f t="shared" si="1786"/>
        <v>1.0298263149534802E-14</v>
      </c>
      <c r="OK569" s="1">
        <f t="shared" si="1786"/>
        <v>1.0298263149534802E-14</v>
      </c>
      <c r="OL569" s="1">
        <f t="shared" si="1786"/>
        <v>1.0298263149534802E-14</v>
      </c>
      <c r="OM569" s="1">
        <f t="shared" si="1786"/>
        <v>1.9246857233308082E-18</v>
      </c>
      <c r="ON569" s="1">
        <f t="shared" si="1786"/>
        <v>2.2965694848871977E-17</v>
      </c>
      <c r="OO569" s="1">
        <f t="shared" si="1786"/>
        <v>1.0298263149534802E-14</v>
      </c>
      <c r="OP569" s="1">
        <f t="shared" si="1786"/>
        <v>1.0298263149534802E-14</v>
      </c>
      <c r="OQ569" s="1">
        <f t="shared" si="1786"/>
        <v>1.3090694025308055E-14</v>
      </c>
      <c r="OR569" s="1">
        <f t="shared" si="1786"/>
        <v>4.0198501084029388E-17</v>
      </c>
      <c r="OS569" s="1">
        <f t="shared" si="1786"/>
        <v>1.4346992987004721E-14</v>
      </c>
      <c r="OT569" s="1">
        <f t="shared" si="1786"/>
        <v>1.1286575707832164E-14</v>
      </c>
      <c r="OU569" s="1">
        <f t="shared" si="1786"/>
        <v>4.2512189947868117E-16</v>
      </c>
      <c r="OV569" s="1">
        <f t="shared" si="1786"/>
        <v>2.516968636662522E-17</v>
      </c>
      <c r="OW569" s="1">
        <f t="shared" si="1786"/>
        <v>6.4156885675343298E-16</v>
      </c>
      <c r="OX569" s="1">
        <f t="shared" si="1786"/>
        <v>1.2369735494123645E-14</v>
      </c>
      <c r="OY569" s="1">
        <f t="shared" si="1786"/>
        <v>2.7585192434331941E-17</v>
      </c>
      <c r="OZ569" s="1">
        <f t="shared" si="1786"/>
        <v>2.7585192434331941E-17</v>
      </c>
      <c r="PA569" s="1">
        <f t="shared" si="1780"/>
        <v>1.4646814065570814E-15</v>
      </c>
      <c r="PB569" s="1">
        <f t="shared" si="1780"/>
        <v>1.2369735494123645E-14</v>
      </c>
      <c r="PC569" s="1">
        <f t="shared" si="1780"/>
        <v>1.5723857525905284E-14</v>
      </c>
      <c r="PD569" s="1">
        <f t="shared" si="1780"/>
        <v>1.5723857525905284E-14</v>
      </c>
      <c r="PE569" s="1">
        <f t="shared" si="1780"/>
        <v>8.2028653502650306E-14</v>
      </c>
      <c r="PF569" s="1">
        <f t="shared" si="1780"/>
        <v>2.4306261960477955E-15</v>
      </c>
      <c r="PG569" s="1">
        <f t="shared" si="1780"/>
        <v>7.5481295347425071E-11</v>
      </c>
      <c r="PH569" s="1">
        <f t="shared" ref="PH569:RS572" si="1787">IF(IF($B569&gt;PH$2,1/(1+EXP(-$B$10*(SUM($B$2*(1-(YEAR($B569)-YEAR(PH$2))/173),IF(OR(IF($L569&lt;&gt;".",$L569 = PH$23,FALSE),OR(IF($L569&lt;&gt;".",$L569 = PH$26,FALSE),IF($L569&lt;&gt;".",$L569 = PH$29,FALSE))),$B$4,0),IF(OR(IF($M569&lt;&gt;".",$M569 = PH$24,FALSE),OR(IF($M569&lt;&gt;".",$M569 = PH$27,FALSE),IF($M569&lt;&gt;".",$M569 = PH$30,FALSE))),$B$5,0),IF(OR(IF($N569&lt;&gt;".",$N569 = PH$25,FALSE),OR(IF($N569&lt;&gt;".",$N569 = PH$28,FALSE),IF($N569&lt;&gt;".",$N569 = PH$31,FALSE))),$B$6,0),$B$7*SUM(IF(AND($D569 =PH$4,$D569&lt;&gt;9999),$B$22,IF(OR($D569 = 1,$D569 =2),-$B$22,0)),IF(AND($E569 =PH$5,$E569&lt;&gt;9999),$B$21,IF(OR($E569 = 1,$E569 =2),-$B$21,0)),IF(AND($F569 =PH$6,$F569&lt;&gt;9999),$B$20,IF(OR($F569 = 1,$F569 =2),-$B$20,0)),IF(AND($G569 =PH$8,$G569&lt;&gt;9999),$B$27,IF(OR($G569 = 1,$G569 =2),-$B$27,0)),IF(AND($H569 =PH$9,$H569&lt;&gt;9999),$B$23,IF(OR($H569 = 1,$H569 =2),-$B$23,0)),IF(AND($I569 =PH$10,$I569&lt;&gt;9999),$B$25,IF(OR($I569 = 1,$I569 =2),-$B$25,0)),IF(AND($J569 =PH$19,$J569&lt;&gt;9999),$B$24,IF(OR($J569 = 1,$J569 =2),-$B$24,0)),IF(AND($K569 =PH$20,$K569&lt;&gt;9999),$B$26,IF(OR($K569 = 1,$K569 =2),-$B$26,0))),IF($O569=PH$32,$B$3,0))-$B$11))),"")&gt;0,IF($B569&gt;PH$2,1/(1+EXP(-$B$10*(SUM($B$2*(1-(YEAR($B569)-YEAR(PH$2))/173),IF(OR(IF($L569&lt;&gt;".",$L569 = PH$23,FALSE),OR(IF($L569&lt;&gt;".",$L569 = PH$26,FALSE),IF($L569&lt;&gt;".",$L569 = PH$29,FALSE))),$B$4,0),IF(OR(IF($M569&lt;&gt;".",$M569 = PH$24,FALSE),OR(IF($M569&lt;&gt;".",$M569 = PH$27,FALSE),IF($M569&lt;&gt;".",$M569 = PH$30,FALSE))),$B$5,0),IF(OR(IF($N569&lt;&gt;".",$N569 = PH$25,FALSE),OR(IF($N569&lt;&gt;".",$N569 = PH$28,FALSE),IF($N569&lt;&gt;".",$N569 = PH$31,FALSE))),$B$6,0),$B$7*SUM(IF(AND($D569 =PH$4,$D569&lt;&gt;9999),$B$22,IF(OR($D569 = 1,$D569 =2),-$B$22,0)),IF(AND($E569 =PH$5,$E569&lt;&gt;9999),$B$21,IF(OR($E569 = 1,$E569 =2),-$B$21,0)),IF(AND($F569 =PH$6,$F569&lt;&gt;9999),$B$20,IF(OR($F569 = 1,$F569 =2),-$B$20,0)),IF(AND($G569 =PH$8,$G569&lt;&gt;9999),$B$27,IF(OR($G569 = 1,$G569 =2),-$B$27,0)),IF(AND($H569 =PH$9,$H569&lt;&gt;9999),$B$23,IF(OR($H569 = 1,$H569 =2),-$B$23,0)),IF(AND($I569 =PH$10,$I569&lt;&gt;9999),$B$25,IF(OR($I569 = 1,$I569 =2),-$B$25,0)),IF(AND($J569 =PH$19,$J569&lt;&gt;9999),$B$24,IF(OR($J569 = 1,$J569 =2),-$B$24,0)),IF(AND($K569 =PH$20,$K569&lt;&gt;9999),$B$26,IF(OR($K569 = 1,$K569 =2),-$B$26,0))),IF($O569=PH$32,$B$3,0))-$B$11))),""),"")</f>
        <v>7.5481295347425071E-11</v>
      </c>
      <c r="PI569" s="1">
        <f t="shared" si="1787"/>
        <v>7.5481295347425071E-11</v>
      </c>
      <c r="PJ569" s="1">
        <f t="shared" si="1787"/>
        <v>2.7585192434331941E-17</v>
      </c>
      <c r="PK569" s="1">
        <f t="shared" si="1787"/>
        <v>1.4646814065570814E-15</v>
      </c>
      <c r="PL569" s="1">
        <f t="shared" si="1787"/>
        <v>4.2873155926408618E-13</v>
      </c>
      <c r="PM569" s="1">
        <f t="shared" si="1787"/>
        <v>8.9900849738046379E-14</v>
      </c>
      <c r="PN569" s="1">
        <f t="shared" si="1787"/>
        <v>1.0143737892751697E-17</v>
      </c>
      <c r="PO569" s="1">
        <f t="shared" si="1787"/>
        <v>2.6930644087576688E-16</v>
      </c>
      <c r="PP569" s="1">
        <f t="shared" si="1787"/>
        <v>2.3729516896258416E-14</v>
      </c>
      <c r="PQ569" s="1">
        <f t="shared" si="1787"/>
        <v>2.3729516896258416E-14</v>
      </c>
      <c r="PR569" s="1">
        <f t="shared" si="1787"/>
        <v>1.7232858182820127E-14</v>
      </c>
      <c r="PS569" s="1">
        <f t="shared" si="1787"/>
        <v>1.7232858182820127E-14</v>
      </c>
      <c r="PT569" s="1">
        <f t="shared" si="1787"/>
        <v>5.1063420821095449E-16</v>
      </c>
      <c r="PU569" s="1">
        <f t="shared" si="1787"/>
        <v>8.9900849738046379E-14</v>
      </c>
      <c r="PV569" s="1">
        <f t="shared" si="1787"/>
        <v>1.0202853256772104E-15</v>
      </c>
      <c r="PW569" s="1">
        <f t="shared" si="1787"/>
        <v>5.1063420821095449E-16</v>
      </c>
      <c r="PX569" s="1">
        <f t="shared" si="1787"/>
        <v>1.7232858182820127E-14</v>
      </c>
      <c r="PY569" s="1">
        <f t="shared" si="1787"/>
        <v>1.7232858182820127E-14</v>
      </c>
      <c r="PZ569" s="1">
        <f t="shared" si="1787"/>
        <v>1.7232858182820127E-14</v>
      </c>
      <c r="QA569" s="1">
        <f t="shared" si="1787"/>
        <v>1.3556844888605492E-14</v>
      </c>
      <c r="QB569" s="1">
        <f t="shared" si="1787"/>
        <v>1.3556844888605492E-14</v>
      </c>
      <c r="QC569" s="1">
        <f t="shared" si="1787"/>
        <v>1.8886675910152896E-14</v>
      </c>
      <c r="QD569" s="1">
        <f t="shared" si="1787"/>
        <v>1.8886675910152896E-14</v>
      </c>
      <c r="QE569" s="1">
        <f t="shared" si="1787"/>
        <v>1.7379180343878601E-11</v>
      </c>
      <c r="QF569" s="1">
        <f t="shared" si="1787"/>
        <v>1.4857879816510198E-14</v>
      </c>
      <c r="QG569" s="1">
        <f t="shared" si="1787"/>
        <v>5.7996624211078571E-17</v>
      </c>
      <c r="QH569" s="1">
        <f t="shared" si="1787"/>
        <v>1.7379180343878601E-11</v>
      </c>
      <c r="QI569" s="1">
        <f t="shared" si="1787"/>
        <v>1.8886675910152896E-14</v>
      </c>
      <c r="QJ569" s="1">
        <f t="shared" si="1787"/>
        <v>9.0664187215829691E-11</v>
      </c>
      <c r="QK569" s="1">
        <f t="shared" si="1787"/>
        <v>1.8886675910152896E-14</v>
      </c>
      <c r="QL569" s="1">
        <f t="shared" si="1787"/>
        <v>9.8528531659508786E-14</v>
      </c>
      <c r="QM569" s="1">
        <f t="shared" si="1787"/>
        <v>9.0664187215829691E-11</v>
      </c>
      <c r="QN569" s="1">
        <f t="shared" si="1787"/>
        <v>7.7061898147998734E-16</v>
      </c>
      <c r="QO569" s="1">
        <f t="shared" si="1787"/>
        <v>3.313389151282309E-17</v>
      </c>
      <c r="QP569" s="1">
        <f t="shared" si="1787"/>
        <v>6.9608804863161914E-18</v>
      </c>
      <c r="QQ569" s="1">
        <f t="shared" si="1787"/>
        <v>6.3562494029548601E-17</v>
      </c>
      <c r="QR569" s="1">
        <f t="shared" si="1787"/>
        <v>6.3562494029548601E-17</v>
      </c>
      <c r="QS569" s="1">
        <f t="shared" si="1787"/>
        <v>6.9608804863161914E-18</v>
      </c>
      <c r="QT569" s="1">
        <f t="shared" si="1787"/>
        <v>1.0798420236589163E-13</v>
      </c>
      <c r="QU569" s="1">
        <f t="shared" si="1787"/>
        <v>2.8502655559283714E-14</v>
      </c>
      <c r="QV569" s="1">
        <f t="shared" si="1787"/>
        <v>3.1997261910606731E-15</v>
      </c>
      <c r="QW569" s="1">
        <f t="shared" si="1787"/>
        <v>2.268568806016401E-14</v>
      </c>
      <c r="QX569" s="1">
        <f t="shared" si="1787"/>
        <v>2.268568806016401E-14</v>
      </c>
      <c r="QY569" s="1">
        <f t="shared" si="1787"/>
        <v>1.0861802991624957E-15</v>
      </c>
      <c r="QZ569" s="1">
        <f t="shared" si="1787"/>
        <v>2.268568806016401E-14</v>
      </c>
      <c r="RA569" s="1">
        <f t="shared" si="1787"/>
        <v>2.5746002065739097E-16</v>
      </c>
      <c r="RB569" s="1">
        <f t="shared" si="1787"/>
        <v>2.268568806016401E-14</v>
      </c>
      <c r="RC569" s="1">
        <f t="shared" si="1787"/>
        <v>3.2268946878294777E-12</v>
      </c>
      <c r="RD569" s="1">
        <f t="shared" si="1787"/>
        <v>1.1416164339260692E-20</v>
      </c>
      <c r="RE569" s="1">
        <f t="shared" si="1787"/>
        <v>3.3354090966393399E-18</v>
      </c>
      <c r="RF569" s="1">
        <f t="shared" si="1787"/>
        <v>1.151309764091284E-17</v>
      </c>
      <c r="RG569" s="1">
        <f t="shared" si="1787"/>
        <v>3.4235900270656808E-14</v>
      </c>
      <c r="RH569" s="1">
        <f t="shared" si="1787"/>
        <v>2.4862807646051658E-14</v>
      </c>
      <c r="RI569" s="1">
        <f t="shared" si="1787"/>
        <v>4.3618134560439971E-17</v>
      </c>
      <c r="RJ569" s="1">
        <f t="shared" si="1787"/>
        <v>1.2511760598576286E-20</v>
      </c>
      <c r="RK569" s="1">
        <f t="shared" si="1787"/>
        <v>9.1634458811991493E-18</v>
      </c>
      <c r="RL569" s="1">
        <f t="shared" si="1787"/>
        <v>2.1436293619262664E-14</v>
      </c>
      <c r="RM569" s="1">
        <f t="shared" si="1787"/>
        <v>3.7521480537037337E-14</v>
      </c>
      <c r="RN569" s="1">
        <f t="shared" si="1787"/>
        <v>1.3080629011904404E-10</v>
      </c>
      <c r="RO569" s="1">
        <f t="shared" si="1787"/>
        <v>4.2583152552137275E-16</v>
      </c>
      <c r="RP569" s="1">
        <f t="shared" si="1787"/>
        <v>2.1436293619262664E-14</v>
      </c>
      <c r="RQ569" s="1">
        <f t="shared" si="1787"/>
        <v>2.5073914805574107E-11</v>
      </c>
      <c r="RR569" s="1">
        <f t="shared" si="1787"/>
        <v>2.7248862913267577E-14</v>
      </c>
      <c r="RS569" s="1">
        <f t="shared" si="1787"/>
        <v>3.7521480537037337E-14</v>
      </c>
      <c r="RT569" s="1">
        <f t="shared" si="1781"/>
        <v>4.2121852033056281E-15</v>
      </c>
      <c r="RU569" s="1">
        <f t="shared" si="1781"/>
        <v>2.9863905180635032E-14</v>
      </c>
      <c r="RV569" s="1">
        <f t="shared" si="1781"/>
        <v>8.8491017649082847E-16</v>
      </c>
      <c r="RW569" s="1">
        <f t="shared" si="1781"/>
        <v>1.5028472949555521E-20</v>
      </c>
      <c r="RX569" s="1">
        <f t="shared" si="1781"/>
        <v>9.1705162648844209E-17</v>
      </c>
      <c r="RY569" s="1">
        <f t="shared" si="1781"/>
        <v>2.9863905180635032E-14</v>
      </c>
      <c r="RZ569" s="1">
        <f t="shared" si="1781"/>
        <v>5.2391823691561934E-17</v>
      </c>
      <c r="SA569" s="1">
        <f t="shared" si="1781"/>
        <v>9.1705162648844209E-17</v>
      </c>
      <c r="SB569" s="1">
        <f t="shared" si="1781"/>
        <v>1.433596204557472E-10</v>
      </c>
      <c r="SC569" s="1">
        <f t="shared" si="1781"/>
        <v>7.8400952070580024E-20</v>
      </c>
      <c r="SD569" s="1">
        <f t="shared" si="1775"/>
        <v>2.5597905316753231E-12</v>
      </c>
      <c r="SE569" s="1">
        <f t="shared" si="1775"/>
        <v>3.2729910069154109E-14</v>
      </c>
      <c r="SF569" s="1">
        <f t="shared" si="1771"/>
        <v>1.6470738342506661E-20</v>
      </c>
      <c r="SG569" s="1">
        <f t="shared" si="1771"/>
        <v>4.5068841497998156E-14</v>
      </c>
      <c r="SH569" s="1">
        <f t="shared" ref="SH569:US580" si="1788">IF(IF($B569&gt;SH$2,1/(1+EXP(-$B$10*(SUM($B$2*(1-(YEAR($B569)-YEAR(SH$2))/173),IF(OR(IF($L569&lt;&gt;".",$L569 = SH$23,FALSE),OR(IF($L569&lt;&gt;".",$L569 = SH$26,FALSE),IF($L569&lt;&gt;".",$L569 = SH$29,FALSE))),$B$4,0),IF(OR(IF($M569&lt;&gt;".",$M569 = SH$24,FALSE),OR(IF($M569&lt;&gt;".",$M569 = SH$27,FALSE),IF($M569&lt;&gt;".",$M569 = SH$30,FALSE))),$B$5,0),IF(OR(IF($N569&lt;&gt;".",$N569 = SH$25,FALSE),OR(IF($N569&lt;&gt;".",$N569 = SH$28,FALSE),IF($N569&lt;&gt;".",$N569 = SH$31,FALSE))),$B$6,0),$B$7*SUM(IF(AND($D569 =SH$4,$D569&lt;&gt;9999),$B$22,IF(OR($D569 = 1,$D569 =2),-$B$22,0)),IF(AND($E569 =SH$5,$E569&lt;&gt;9999),$B$21,IF(OR($E569 = 1,$E569 =2),-$B$21,0)),IF(AND($F569 =SH$6,$F569&lt;&gt;9999),$B$20,IF(OR($F569 = 1,$F569 =2),-$B$20,0)),IF(AND($G569 =SH$8,$G569&lt;&gt;9999),$B$27,IF(OR($G569 = 1,$G569 =2),-$B$27,0)),IF(AND($H569 =SH$9,$H569&lt;&gt;9999),$B$23,IF(OR($H569 = 1,$H569 =2),-$B$23,0)),IF(AND($I569 =SH$10,$I569&lt;&gt;9999),$B$25,IF(OR($I569 = 1,$I569 =2),-$B$25,0)),IF(AND($J569 =SH$19,$J569&lt;&gt;9999),$B$24,IF(OR($J569 = 1,$J569 =2),-$B$24,0)),IF(AND($K569 =SH$20,$K569&lt;&gt;9999),$B$26,IF(OR($K569 = 1,$K569 =2),-$B$26,0))),IF($O569=SH$32,$B$3,0))-$B$11))),"")&gt;0,IF($B569&gt;SH$2,1/(1+EXP(-$B$10*(SUM($B$2*(1-(YEAR($B569)-YEAR(SH$2))/173),IF(OR(IF($L569&lt;&gt;".",$L569 = SH$23,FALSE),OR(IF($L569&lt;&gt;".",$L569 = SH$26,FALSE),IF($L569&lt;&gt;".",$L569 = SH$29,FALSE))),$B$4,0),IF(OR(IF($M569&lt;&gt;".",$M569 = SH$24,FALSE),OR(IF($M569&lt;&gt;".",$M569 = SH$27,FALSE),IF($M569&lt;&gt;".",$M569 = SH$30,FALSE))),$B$5,0),IF(OR(IF($N569&lt;&gt;".",$N569 = SH$25,FALSE),OR(IF($N569&lt;&gt;".",$N569 = SH$28,FALSE),IF($N569&lt;&gt;".",$N569 = SH$31,FALSE))),$B$6,0),$B$7*SUM(IF(AND($D569 =SH$4,$D569&lt;&gt;9999),$B$22,IF(OR($D569 = 1,$D569 =2),-$B$22,0)),IF(AND($E569 =SH$5,$E569&lt;&gt;9999),$B$21,IF(OR($E569 = 1,$E569 =2),-$B$21,0)),IF(AND($F569 =SH$6,$F569&lt;&gt;9999),$B$20,IF(OR($F569 = 1,$F569 =2),-$B$20,0)),IF(AND($G569 =SH$8,$G569&lt;&gt;9999),$B$27,IF(OR($G569 = 1,$G569 =2),-$B$27,0)),IF(AND($H569 =SH$9,$H569&lt;&gt;9999),$B$23,IF(OR($H569 = 1,$H569 =2),-$B$23,0)),IF(AND($I569 =SH$10,$I569&lt;&gt;9999),$B$25,IF(OR($I569 = 1,$I569 =2),-$B$25,0)),IF(AND($J569 =SH$19,$J569&lt;&gt;9999),$B$24,IF(OR($J569 = 1,$J569 =2),-$B$24,0)),IF(AND($K569 =SH$20,$K569&lt;&gt;9999),$B$26,IF(OR($K569 = 1,$K569 =2),-$B$26,0))),IF($O569=SH$32,$B$3,0))-$B$11))),""),"")</f>
        <v>1.5156077936528295E-17</v>
      </c>
      <c r="SI569" s="1">
        <f t="shared" si="1788"/>
        <v>2.5748155605892426E-14</v>
      </c>
      <c r="SJ569" s="1">
        <f t="shared" si="1788"/>
        <v>1.7074629732634785E-13</v>
      </c>
      <c r="SK569" s="1">
        <f t="shared" si="1788"/>
        <v>2.5748155605892426E-14</v>
      </c>
      <c r="SL569" s="1">
        <f t="shared" si="1788"/>
        <v>5.3776949061766145E-13</v>
      </c>
      <c r="SM569" s="1">
        <f t="shared" si="1788"/>
        <v>9.4098521215733737E-21</v>
      </c>
      <c r="SN569" s="1">
        <f t="shared" si="1788"/>
        <v>5.3776949061766145E-13</v>
      </c>
      <c r="SO569" s="1">
        <f t="shared" si="1788"/>
        <v>1.6470738342506661E-20</v>
      </c>
      <c r="SP569" s="1">
        <f t="shared" si="1788"/>
        <v>2.5748155605892426E-14</v>
      </c>
      <c r="SQ569" s="1">
        <f t="shared" si="1788"/>
        <v>2.5748155605892426E-14</v>
      </c>
      <c r="SR569" s="1">
        <f t="shared" si="1788"/>
        <v>2.5748155605892426E-14</v>
      </c>
      <c r="SS569" s="1">
        <f t="shared" si="1788"/>
        <v>2.5748155605892426E-14</v>
      </c>
      <c r="ST569" s="1">
        <f t="shared" si="1788"/>
        <v>1.5156077936528295E-17</v>
      </c>
      <c r="SU569" s="1">
        <f t="shared" si="1788"/>
        <v>5.7419807202433028E-17</v>
      </c>
      <c r="SV569" s="1">
        <f t="shared" si="1788"/>
        <v>1.0316316157253376E-12</v>
      </c>
      <c r="SW569" s="1">
        <f t="shared" si="1788"/>
        <v>1.6610589434409379E-17</v>
      </c>
      <c r="SX569" s="1">
        <f t="shared" si="1788"/>
        <v>2.8219176706129814E-14</v>
      </c>
      <c r="SY569" s="1">
        <f t="shared" si="1788"/>
        <v>5.1024159806358554E-12</v>
      </c>
      <c r="SZ569" s="1">
        <f t="shared" si="1788"/>
        <v>5.1024159806358554E-12</v>
      </c>
      <c r="TA569" s="1">
        <f t="shared" si="1788"/>
        <v>3.5870962175085911E-14</v>
      </c>
      <c r="TB569" s="1">
        <f t="shared" si="1788"/>
        <v>1.2062948154724585E-17</v>
      </c>
      <c r="TC569" s="1">
        <f t="shared" si="1788"/>
        <v>2.8219176706129814E-14</v>
      </c>
      <c r="TD569" s="1">
        <f t="shared" si="1788"/>
        <v>5.6057335653074459E-16</v>
      </c>
      <c r="TE569" s="1">
        <f t="shared" si="1788"/>
        <v>4.9394046767432062E-14</v>
      </c>
      <c r="TF569" s="1">
        <f t="shared" si="1788"/>
        <v>2.8219176706129814E-14</v>
      </c>
      <c r="TG569" s="1">
        <f t="shared" si="1788"/>
        <v>3.6175538272522234E-11</v>
      </c>
      <c r="TH569" s="1">
        <f t="shared" si="1788"/>
        <v>5.4134337049058964E-14</v>
      </c>
      <c r="TI569" s="1">
        <f t="shared" si="1788"/>
        <v>1.5816184391299421E-11</v>
      </c>
      <c r="TJ569" s="1">
        <f t="shared" si="1788"/>
        <v>1.0400470543787628E-17</v>
      </c>
      <c r="TK569" s="1">
        <f t="shared" si="1788"/>
        <v>1.9783790114057408E-20</v>
      </c>
      <c r="TL569" s="1">
        <f t="shared" si="1788"/>
        <v>3.6175538272522234E-11</v>
      </c>
      <c r="TM569" s="1">
        <f t="shared" si="1788"/>
        <v>1.1302622596892859E-20</v>
      </c>
      <c r="TN569" s="1">
        <f t="shared" si="1788"/>
        <v>6.8969671575129478E-17</v>
      </c>
      <c r="TO569" s="1">
        <f t="shared" si="1788"/>
        <v>1.9783790114057408E-20</v>
      </c>
      <c r="TP569" s="1">
        <f t="shared" si="1788"/>
        <v>1.2072255752863449E-16</v>
      </c>
      <c r="TQ569" s="1">
        <f t="shared" si="1788"/>
        <v>2.3337477955035586E-14</v>
      </c>
      <c r="TR569" s="1">
        <f t="shared" si="1788"/>
        <v>2.2477392882133326E-13</v>
      </c>
      <c r="TS569" s="1">
        <f t="shared" si="1788"/>
        <v>7.5588612222653173E-17</v>
      </c>
      <c r="TT569" s="1">
        <f t="shared" si="1788"/>
        <v>2.2477392882133326E-13</v>
      </c>
      <c r="TU569" s="1">
        <f t="shared" si="1788"/>
        <v>5.9329547577651966E-14</v>
      </c>
      <c r="TV569" s="1">
        <f t="shared" si="1788"/>
        <v>3.3895400287234884E-14</v>
      </c>
      <c r="TW569" s="1">
        <f t="shared" si="1788"/>
        <v>3.3895400287234884E-14</v>
      </c>
      <c r="TX569" s="1">
        <f t="shared" si="1788"/>
        <v>3.3895400287234884E-14</v>
      </c>
      <c r="TY569" s="1">
        <f t="shared" si="1788"/>
        <v>3.3895400287234884E-14</v>
      </c>
      <c r="TZ569" s="1">
        <f t="shared" si="1788"/>
        <v>3.3895400287234884E-14</v>
      </c>
      <c r="UA569" s="1">
        <f t="shared" si="1788"/>
        <v>5.9329547577651966E-14</v>
      </c>
      <c r="UB569" s="1">
        <f t="shared" si="1788"/>
        <v>1.3308476381769551E-18</v>
      </c>
      <c r="UC569" s="1">
        <f t="shared" si="1788"/>
        <v>5.2961665056308513E-15</v>
      </c>
      <c r="UD569" s="1">
        <f t="shared" si="1788"/>
        <v>2.3763254757498137E-20</v>
      </c>
      <c r="UE569" s="1">
        <f t="shared" si="1788"/>
        <v>1.4500562698000129E-16</v>
      </c>
      <c r="UF569" s="1">
        <f t="shared" si="1788"/>
        <v>7.758701000898574E-13</v>
      </c>
      <c r="UG569" s="1">
        <f t="shared" si="1788"/>
        <v>1.4500562698000129E-16</v>
      </c>
      <c r="UH569" s="1">
        <f t="shared" si="1788"/>
        <v>4.3452165990301662E-11</v>
      </c>
      <c r="UI569" s="1">
        <f t="shared" si="1788"/>
        <v>4.3452165990301662E-11</v>
      </c>
      <c r="UJ569" s="1">
        <f t="shared" si="1788"/>
        <v>3.7148303158910155E-14</v>
      </c>
      <c r="UK569" s="1">
        <f t="shared" si="1788"/>
        <v>2.2668245762421673E-10</v>
      </c>
      <c r="UL569" s="1">
        <f t="shared" si="1788"/>
        <v>1.5879912433610713E-17</v>
      </c>
      <c r="UM569" s="1">
        <f t="shared" si="1788"/>
        <v>4.7221270533821782E-14</v>
      </c>
      <c r="UN569" s="1">
        <f t="shared" si="1788"/>
        <v>1.2776944599932044E-14</v>
      </c>
      <c r="UO569" s="1" t="str">
        <f t="shared" si="1788"/>
        <v/>
      </c>
      <c r="UP569" s="1" t="str">
        <f t="shared" si="1788"/>
        <v/>
      </c>
      <c r="UQ569" s="1" t="str">
        <f t="shared" si="1788"/>
        <v/>
      </c>
      <c r="UR569" s="1" t="str">
        <f t="shared" si="1788"/>
        <v/>
      </c>
      <c r="US569" s="1" t="str">
        <f t="shared" si="1788"/>
        <v/>
      </c>
      <c r="UT569" s="1" t="str">
        <f t="shared" si="1778"/>
        <v/>
      </c>
      <c r="UU569" s="1" t="str">
        <f t="shared" si="1778"/>
        <v/>
      </c>
      <c r="UV569" s="1" t="str">
        <f t="shared" si="1778"/>
        <v/>
      </c>
      <c r="UW569" s="1" t="str">
        <f t="shared" si="1778"/>
        <v/>
      </c>
      <c r="UX569" s="1" t="str">
        <f t="shared" si="1778"/>
        <v/>
      </c>
      <c r="UY569" s="1" t="str">
        <f t="shared" si="1778"/>
        <v/>
      </c>
      <c r="UZ569" s="1" t="str">
        <f t="shared" si="1778"/>
        <v/>
      </c>
      <c r="VA569" s="1" t="str">
        <f t="shared" si="1778"/>
        <v/>
      </c>
      <c r="VB569" s="1" t="str">
        <f t="shared" si="1778"/>
        <v/>
      </c>
      <c r="VC569" s="1" t="str">
        <f t="shared" si="1778"/>
        <v/>
      </c>
      <c r="VD569" s="1" t="str">
        <f t="shared" si="1778"/>
        <v/>
      </c>
      <c r="VE569" s="1" t="str">
        <f t="shared" si="1778"/>
        <v/>
      </c>
      <c r="VF569" s="1" t="str">
        <f t="shared" si="1778"/>
        <v/>
      </c>
      <c r="VG569" s="1" t="str">
        <f t="shared" si="1778"/>
        <v/>
      </c>
      <c r="VH569" s="1" t="str">
        <f t="shared" si="1778"/>
        <v/>
      </c>
      <c r="VI569" s="1" t="str">
        <f t="shared" si="1778"/>
        <v/>
      </c>
      <c r="VJ569" s="1" t="str">
        <f t="shared" si="1778"/>
        <v/>
      </c>
      <c r="VK569" s="1" t="str">
        <f t="shared" si="1778"/>
        <v/>
      </c>
      <c r="VL569" s="1" t="str">
        <f t="shared" si="1778"/>
        <v/>
      </c>
      <c r="VM569" s="1" t="str">
        <f t="shared" si="1778"/>
        <v/>
      </c>
      <c r="VN569" s="1" t="str">
        <f t="shared" si="1778"/>
        <v/>
      </c>
      <c r="VO569" s="1" t="str">
        <f t="shared" si="1778"/>
        <v/>
      </c>
      <c r="VP569" s="1" t="str">
        <f t="shared" si="1778"/>
        <v/>
      </c>
      <c r="VQ569" s="1" t="str">
        <f t="shared" si="1778"/>
        <v/>
      </c>
      <c r="VR569" s="1" t="str">
        <f t="shared" si="1778"/>
        <v/>
      </c>
      <c r="VS569" s="1" t="str">
        <f t="shared" si="1778"/>
        <v/>
      </c>
      <c r="VT569" s="1" t="str">
        <f t="shared" si="1778"/>
        <v/>
      </c>
      <c r="VU569" s="1" t="str">
        <f t="shared" si="1778"/>
        <v/>
      </c>
      <c r="VV569" s="1" t="str">
        <f t="shared" si="1778"/>
        <v/>
      </c>
      <c r="VW569" s="1" t="str">
        <f t="shared" si="1778"/>
        <v/>
      </c>
      <c r="VX569" s="1" t="str">
        <f t="shared" si="1778"/>
        <v/>
      </c>
      <c r="VY569" s="1" t="str">
        <f t="shared" si="1778"/>
        <v/>
      </c>
      <c r="VZ569" s="1" t="str">
        <f t="shared" si="1778"/>
        <v/>
      </c>
      <c r="WA569" s="1" t="str">
        <f t="shared" si="1778"/>
        <v/>
      </c>
      <c r="WB569" s="1" t="str">
        <f t="shared" si="1778"/>
        <v/>
      </c>
      <c r="WC569" s="1" t="str">
        <f t="shared" si="1778"/>
        <v/>
      </c>
      <c r="WD569" s="1" t="str">
        <f t="shared" si="1778"/>
        <v/>
      </c>
      <c r="WE569" s="1" t="str">
        <f t="shared" si="1778"/>
        <v/>
      </c>
      <c r="WF569" s="1" t="str">
        <f t="shared" si="1778"/>
        <v/>
      </c>
      <c r="WG569" s="1" t="str">
        <f t="shared" si="1778"/>
        <v/>
      </c>
      <c r="WH569" s="1" t="str">
        <f t="shared" si="1778"/>
        <v/>
      </c>
      <c r="WI569" s="1" t="str">
        <f t="shared" si="1778"/>
        <v/>
      </c>
      <c r="WJ569" s="1" t="str">
        <f t="shared" si="1778"/>
        <v/>
      </c>
      <c r="WK569" s="1" t="str">
        <f t="shared" si="1778"/>
        <v/>
      </c>
      <c r="WL569" s="1" t="str">
        <f t="shared" si="1778"/>
        <v/>
      </c>
      <c r="WM569" s="1" t="str">
        <f t="shared" si="1778"/>
        <v/>
      </c>
      <c r="WN569" s="1" t="str">
        <f t="shared" si="1778"/>
        <v/>
      </c>
      <c r="WO569" s="1" t="str">
        <f t="shared" si="1778"/>
        <v/>
      </c>
      <c r="WP569" s="1" t="str">
        <f t="shared" si="1778"/>
        <v/>
      </c>
      <c r="WQ569" s="1" t="str">
        <f t="shared" si="1778"/>
        <v/>
      </c>
      <c r="WR569" s="1" t="str">
        <f t="shared" si="1778"/>
        <v/>
      </c>
      <c r="WS569" s="1" t="str">
        <f t="shared" si="1778"/>
        <v/>
      </c>
      <c r="WT569" s="1" t="str">
        <f t="shared" si="1778"/>
        <v/>
      </c>
      <c r="WU569" s="1" t="str">
        <f t="shared" si="1778"/>
        <v/>
      </c>
      <c r="WV569" s="1" t="str">
        <f t="shared" si="1778"/>
        <v/>
      </c>
      <c r="WW569" s="1" t="str">
        <f t="shared" si="1778"/>
        <v/>
      </c>
      <c r="WX569" s="1" t="str">
        <f t="shared" si="1778"/>
        <v/>
      </c>
      <c r="WY569" s="1" t="str">
        <f t="shared" si="1778"/>
        <v/>
      </c>
      <c r="WZ569" s="1" t="str">
        <f t="shared" si="1778"/>
        <v/>
      </c>
      <c r="XA569" s="1" t="str">
        <f t="shared" si="1778"/>
        <v/>
      </c>
      <c r="XB569" s="1" t="str">
        <f t="shared" si="1778"/>
        <v/>
      </c>
      <c r="XC569" s="1" t="str">
        <f t="shared" si="1776"/>
        <v/>
      </c>
      <c r="XD569" s="1" t="str">
        <f t="shared" si="1776"/>
        <v/>
      </c>
      <c r="XE569" s="1" t="str">
        <f t="shared" si="1776"/>
        <v/>
      </c>
      <c r="XF569" s="1" t="str">
        <f t="shared" si="1776"/>
        <v/>
      </c>
      <c r="XG569" s="1" t="str">
        <f t="shared" si="1776"/>
        <v/>
      </c>
      <c r="XH569" s="1" t="str">
        <f t="shared" si="1776"/>
        <v/>
      </c>
      <c r="XI569" s="1" t="str">
        <f t="shared" si="1776"/>
        <v/>
      </c>
      <c r="XJ569" s="1" t="str">
        <f t="shared" si="1767"/>
        <v/>
      </c>
      <c r="XK569" s="1" t="str">
        <f t="shared" si="1767"/>
        <v/>
      </c>
      <c r="XL569" s="1" t="str">
        <f t="shared" si="1767"/>
        <v/>
      </c>
      <c r="XM569" s="1" t="str">
        <f t="shared" si="1767"/>
        <v/>
      </c>
      <c r="XN569" s="1" t="str">
        <f t="shared" si="1767"/>
        <v/>
      </c>
      <c r="XO569" s="1" t="str">
        <f t="shared" si="1782"/>
        <v/>
      </c>
      <c r="XP569" s="1" t="str">
        <f t="shared" si="1782"/>
        <v/>
      </c>
      <c r="XQ569" s="1" t="str">
        <f t="shared" si="1782"/>
        <v/>
      </c>
      <c r="XR569" s="1" t="str">
        <f t="shared" si="1782"/>
        <v/>
      </c>
      <c r="XS569" s="1" t="str">
        <f t="shared" si="1782"/>
        <v/>
      </c>
      <c r="XT569" s="1" t="str">
        <f t="shared" si="1782"/>
        <v/>
      </c>
      <c r="XU569" s="1" t="str">
        <f t="shared" si="1782"/>
        <v/>
      </c>
      <c r="XV569" s="1" t="str">
        <f t="shared" si="1782"/>
        <v/>
      </c>
      <c r="XW569" s="1" t="str">
        <f t="shared" si="1782"/>
        <v/>
      </c>
      <c r="XX569" s="1" t="str">
        <f t="shared" si="1782"/>
        <v/>
      </c>
      <c r="XY569" s="1" t="str">
        <f t="shared" si="1782"/>
        <v/>
      </c>
      <c r="XZ569" s="1" t="str">
        <f t="shared" si="1782"/>
        <v/>
      </c>
      <c r="YA569" s="1" t="str">
        <f t="shared" si="1782"/>
        <v/>
      </c>
      <c r="YB569" s="1" t="str">
        <f t="shared" si="1782"/>
        <v/>
      </c>
      <c r="YC569" s="1" t="str">
        <f t="shared" si="1782"/>
        <v/>
      </c>
      <c r="YD569" s="1" t="str">
        <f t="shared" si="1782"/>
        <v/>
      </c>
      <c r="YE569" s="1" t="str">
        <f t="shared" si="1782"/>
        <v/>
      </c>
      <c r="YF569" s="1" t="str">
        <f t="shared" si="1782"/>
        <v/>
      </c>
      <c r="YG569" s="1" t="str">
        <f t="shared" si="1782"/>
        <v/>
      </c>
      <c r="YH569" s="1" t="str">
        <f t="shared" si="1782"/>
        <v/>
      </c>
      <c r="YI569" s="1" t="str">
        <f t="shared" si="1782"/>
        <v/>
      </c>
      <c r="YJ569" s="1" t="str">
        <f t="shared" si="1782"/>
        <v/>
      </c>
      <c r="YK569" s="1" t="str">
        <f t="shared" si="1782"/>
        <v/>
      </c>
      <c r="YL569" s="1" t="str">
        <f t="shared" si="1782"/>
        <v/>
      </c>
      <c r="YM569" s="1" t="str">
        <f t="shared" si="1782"/>
        <v/>
      </c>
      <c r="YN569" s="1" t="str">
        <f t="shared" si="1782"/>
        <v/>
      </c>
      <c r="YO569" s="1" t="str">
        <f t="shared" si="1782"/>
        <v/>
      </c>
      <c r="YP569" s="1" t="str">
        <f t="shared" si="1782"/>
        <v/>
      </c>
      <c r="YQ569" s="1" t="str">
        <f t="shared" si="1782"/>
        <v/>
      </c>
      <c r="YR569" s="1" t="str">
        <f t="shared" si="1782"/>
        <v/>
      </c>
      <c r="YS569" s="1" t="str">
        <f t="shared" si="1782"/>
        <v/>
      </c>
      <c r="YT569" s="1" t="str">
        <f t="shared" si="1782"/>
        <v/>
      </c>
      <c r="YU569" s="1" t="str">
        <f t="shared" si="1782"/>
        <v/>
      </c>
      <c r="YV569" s="1" t="str">
        <f t="shared" si="1782"/>
        <v/>
      </c>
      <c r="YW569" s="1" t="str">
        <f t="shared" si="1782"/>
        <v/>
      </c>
      <c r="YX569" s="1" t="str">
        <f t="shared" si="1782"/>
        <v/>
      </c>
      <c r="YY569" s="1" t="str">
        <f t="shared" si="1782"/>
        <v/>
      </c>
      <c r="YZ569" s="1" t="str">
        <f t="shared" si="1782"/>
        <v/>
      </c>
      <c r="ZA569" s="1" t="str">
        <f t="shared" si="1782"/>
        <v/>
      </c>
      <c r="ZB569" s="1" t="str">
        <f t="shared" si="1782"/>
        <v/>
      </c>
      <c r="ZC569" s="1" t="str">
        <f t="shared" si="1782"/>
        <v/>
      </c>
      <c r="ZD569" s="1" t="str">
        <f t="shared" si="1782"/>
        <v/>
      </c>
      <c r="ZE569" s="1" t="str">
        <f t="shared" si="1782"/>
        <v/>
      </c>
      <c r="ZF569" s="1" t="str">
        <f t="shared" si="1782"/>
        <v/>
      </c>
      <c r="ZG569" s="1" t="str">
        <f t="shared" si="1782"/>
        <v/>
      </c>
      <c r="ZH569" s="1" t="str">
        <f t="shared" si="1782"/>
        <v/>
      </c>
      <c r="ZI569" s="1" t="str">
        <f t="shared" si="1782"/>
        <v/>
      </c>
      <c r="ZJ569" s="1" t="str">
        <f t="shared" si="1782"/>
        <v/>
      </c>
      <c r="ZK569" s="1" t="str">
        <f t="shared" si="1782"/>
        <v/>
      </c>
      <c r="ZL569" s="1" t="str">
        <f t="shared" si="1782"/>
        <v/>
      </c>
      <c r="ZM569" s="1" t="str">
        <f t="shared" si="1782"/>
        <v/>
      </c>
      <c r="ZN569" s="1" t="str">
        <f t="shared" si="1782"/>
        <v/>
      </c>
      <c r="ZO569" s="1" t="str">
        <f t="shared" si="1782"/>
        <v/>
      </c>
      <c r="ZP569" s="1" t="str">
        <f t="shared" si="1782"/>
        <v/>
      </c>
      <c r="ZQ569" s="1" t="str">
        <f t="shared" si="1782"/>
        <v/>
      </c>
      <c r="ZR569" s="1" t="str">
        <f t="shared" si="1765"/>
        <v/>
      </c>
      <c r="ZS569" s="1" t="str">
        <f t="shared" si="1765"/>
        <v/>
      </c>
      <c r="ZT569" s="1" t="str">
        <f t="shared" si="1765"/>
        <v/>
      </c>
      <c r="ZU569" s="1" t="str">
        <f t="shared" si="1765"/>
        <v/>
      </c>
      <c r="ZV569" s="1" t="str">
        <f t="shared" si="1765"/>
        <v/>
      </c>
      <c r="ZW569" s="1" t="str">
        <f t="shared" si="1765"/>
        <v/>
      </c>
      <c r="ZX569" s="1" t="str">
        <f t="shared" si="1765"/>
        <v/>
      </c>
      <c r="ZY569" s="1" t="str">
        <f t="shared" si="1765"/>
        <v/>
      </c>
      <c r="ZZ569" s="1" t="str">
        <f t="shared" si="1765"/>
        <v/>
      </c>
      <c r="AAA569" s="1" t="str">
        <f t="shared" si="1765"/>
        <v/>
      </c>
    </row>
    <row r="570" spans="1:703" x14ac:dyDescent="0.25">
      <c r="A570" s="9">
        <v>519</v>
      </c>
      <c r="B570" s="8">
        <v>38620</v>
      </c>
      <c r="C570" s="7" t="s">
        <v>387</v>
      </c>
      <c r="D570" s="7">
        <v>1</v>
      </c>
      <c r="E570" s="7">
        <v>1</v>
      </c>
      <c r="F570" s="7">
        <v>2</v>
      </c>
      <c r="G570" s="7">
        <v>1</v>
      </c>
      <c r="H570" s="7">
        <v>1</v>
      </c>
      <c r="I570" s="7">
        <v>9999</v>
      </c>
      <c r="J570" s="7">
        <v>1</v>
      </c>
      <c r="K570" s="7">
        <v>9999</v>
      </c>
      <c r="L570" s="7">
        <v>2</v>
      </c>
      <c r="M570" s="7">
        <v>2.2000000000000002</v>
      </c>
      <c r="N570" s="7">
        <v>2.2200000000000002</v>
      </c>
      <c r="O570" s="7">
        <v>2</v>
      </c>
      <c r="P570" s="5">
        <v>55.977874</v>
      </c>
      <c r="Q570" s="5">
        <f t="shared" si="1705"/>
        <v>54.136851243725687</v>
      </c>
      <c r="R570" s="5">
        <f t="shared" si="1706"/>
        <v>1.8410227562743131</v>
      </c>
      <c r="S570" s="6">
        <f t="shared" si="1707"/>
        <v>1.8193333485012491E-8</v>
      </c>
      <c r="T570" s="5" t="e">
        <f>SQRT(SUMPRODUCT(AB570:ZT570,#REF!:#REF!)/SUM(AB570:ZT570))/((COUNTIF(AB570:ZT570,"&gt;0")-1)/COUNTIF(AB570:ZT570,"&gt;0"))</f>
        <v>#REF!</v>
      </c>
      <c r="U570" s="4" t="e">
        <f t="shared" si="1708"/>
        <v>#REF!</v>
      </c>
      <c r="V570" s="4" t="e">
        <f t="shared" si="1709"/>
        <v>#REF!</v>
      </c>
      <c r="W570" s="4" t="e">
        <f t="shared" si="1710"/>
        <v>#REF!</v>
      </c>
      <c r="X570" s="4">
        <f t="shared" si="1711"/>
        <v>1</v>
      </c>
      <c r="Y570" s="3">
        <f t="shared" si="1712"/>
        <v>0.87299324629182273</v>
      </c>
      <c r="Z570" s="3">
        <f t="shared" si="1715"/>
        <v>0.87299324629182273</v>
      </c>
      <c r="AB570" s="1">
        <f t="shared" si="1718"/>
        <v>1.5586638697830759E-24</v>
      </c>
      <c r="AC570" s="1">
        <f t="shared" ref="AC570:CN573" si="1789">IF(IF($B570&gt;AC$2,1/(1+EXP(-$B$10*(SUM($B$2*(1-(YEAR($B570)-YEAR(AC$2))/173),IF(OR(IF($L570&lt;&gt;".",$L570 = AC$23,FALSE),OR(IF($L570&lt;&gt;".",$L570 = AC$26,FALSE),IF($L570&lt;&gt;".",$L570 = AC$29,FALSE))),$B$4,0),IF(OR(IF($M570&lt;&gt;".",$M570 = AC$24,FALSE),OR(IF($M570&lt;&gt;".",$M570 = AC$27,FALSE),IF($M570&lt;&gt;".",$M570 = AC$30,FALSE))),$B$5,0),IF(OR(IF($N570&lt;&gt;".",$N570 = AC$25,FALSE),OR(IF($N570&lt;&gt;".",$N570 = AC$28,FALSE),IF($N570&lt;&gt;".",$N570 = AC$31,FALSE))),$B$6,0),$B$7*SUM(IF(AND($D570 =AC$4,$D570&lt;&gt;9999),$B$22,IF(OR($D570 = 1,$D570 =2),-$B$22,0)),IF(AND($E570 =AC$5,$E570&lt;&gt;9999),$B$21,IF(OR($E570 = 1,$E570 =2),-$B$21,0)),IF(AND($F570 =AC$6,$F570&lt;&gt;9999),$B$20,IF(OR($F570 = 1,$F570 =2),-$B$20,0)),IF(AND($G570 =AC$8,$G570&lt;&gt;9999),$B$27,IF(OR($G570 = 1,$G570 =2),-$B$27,0)),IF(AND($H570 =AC$9,$H570&lt;&gt;9999),$B$23,IF(OR($H570 = 1,$H570 =2),-$B$23,0)),IF(AND($I570 =AC$10,$I570&lt;&gt;9999),$B$25,IF(OR($I570 = 1,$I570 =2),-$B$25,0)),IF(AND($J570 =AC$19,$J570&lt;&gt;9999),$B$24,IF(OR($J570 = 1,$J570 =2),-$B$24,0)),IF(AND($K570 =AC$20,$K570&lt;&gt;9999),$B$26,IF(OR($K570 = 1,$K570 =2),-$B$26,0))),IF($O570=AC$32,$B$3,0))-$B$11))),"")&gt;0,IF($B570&gt;AC$2,1/(1+EXP(-$B$10*(SUM($B$2*(1-(YEAR($B570)-YEAR(AC$2))/173),IF(OR(IF($L570&lt;&gt;".",$L570 = AC$23,FALSE),OR(IF($L570&lt;&gt;".",$L570 = AC$26,FALSE),IF($L570&lt;&gt;".",$L570 = AC$29,FALSE))),$B$4,0),IF(OR(IF($M570&lt;&gt;".",$M570 = AC$24,FALSE),OR(IF($M570&lt;&gt;".",$M570 = AC$27,FALSE),IF($M570&lt;&gt;".",$M570 = AC$30,FALSE))),$B$5,0),IF(OR(IF($N570&lt;&gt;".",$N570 = AC$25,FALSE),OR(IF($N570&lt;&gt;".",$N570 = AC$28,FALSE),IF($N570&lt;&gt;".",$N570 = AC$31,FALSE))),$B$6,0),$B$7*SUM(IF(AND($D570 =AC$4,$D570&lt;&gt;9999),$B$22,IF(OR($D570 = 1,$D570 =2),-$B$22,0)),IF(AND($E570 =AC$5,$E570&lt;&gt;9999),$B$21,IF(OR($E570 = 1,$E570 =2),-$B$21,0)),IF(AND($F570 =AC$6,$F570&lt;&gt;9999),$B$20,IF(OR($F570 = 1,$F570 =2),-$B$20,0)),IF(AND($G570 =AC$8,$G570&lt;&gt;9999),$B$27,IF(OR($G570 = 1,$G570 =2),-$B$27,0)),IF(AND($H570 =AC$9,$H570&lt;&gt;9999),$B$23,IF(OR($H570 = 1,$H570 =2),-$B$23,0)),IF(AND($I570 =AC$10,$I570&lt;&gt;9999),$B$25,IF(OR($I570 = 1,$I570 =2),-$B$25,0)),IF(AND($J570 =AC$19,$J570&lt;&gt;9999),$B$24,IF(OR($J570 = 1,$J570 =2),-$B$24,0)),IF(AND($K570 =AC$20,$K570&lt;&gt;9999),$B$26,IF(OR($K570 = 1,$K570 =2),-$B$26,0))),IF($O570=AC$32,$B$3,0))-$B$11))),""),"")</f>
        <v>1.5586638697830759E-24</v>
      </c>
      <c r="AD570" s="1">
        <f t="shared" si="1789"/>
        <v>1.5586638697830759E-24</v>
      </c>
      <c r="AE570" s="1">
        <f t="shared" si="1789"/>
        <v>1.5586638697830759E-24</v>
      </c>
      <c r="AF570" s="1">
        <f t="shared" si="1789"/>
        <v>1.5586638697830759E-24</v>
      </c>
      <c r="AG570" s="1">
        <f t="shared" si="1789"/>
        <v>1.5586638697830759E-24</v>
      </c>
      <c r="AH570" s="1">
        <f t="shared" si="1789"/>
        <v>1.5586638697830759E-24</v>
      </c>
      <c r="AI570" s="1">
        <f t="shared" si="1789"/>
        <v>1.5586638697830759E-24</v>
      </c>
      <c r="AJ570" s="1">
        <f t="shared" si="1789"/>
        <v>1.5586638697830759E-24</v>
      </c>
      <c r="AK570" s="1">
        <f t="shared" si="1789"/>
        <v>1.5586638697830759E-24</v>
      </c>
      <c r="AL570" s="1">
        <f t="shared" si="1789"/>
        <v>1.5586638697830759E-24</v>
      </c>
      <c r="AM570" s="1">
        <f t="shared" si="1789"/>
        <v>1.5586638697830759E-24</v>
      </c>
      <c r="AN570" s="1">
        <f t="shared" si="1789"/>
        <v>8.1312806536755313E-24</v>
      </c>
      <c r="AO570" s="1">
        <f t="shared" si="1789"/>
        <v>8.1312806536755313E-24</v>
      </c>
      <c r="AP570" s="1">
        <f t="shared" si="1789"/>
        <v>8.1312806536755313E-24</v>
      </c>
      <c r="AQ570" s="1">
        <f t="shared" si="1789"/>
        <v>8.1312806536755313E-24</v>
      </c>
      <c r="AR570" s="1">
        <f t="shared" si="1789"/>
        <v>8.1312806536755313E-24</v>
      </c>
      <c r="AS570" s="1">
        <f t="shared" si="1789"/>
        <v>8.1312806536755313E-24</v>
      </c>
      <c r="AT570" s="1">
        <f t="shared" si="1789"/>
        <v>8.1312806536755313E-24</v>
      </c>
      <c r="AU570" s="1">
        <f t="shared" si="1789"/>
        <v>8.1312806536755313E-24</v>
      </c>
      <c r="AV570" s="1">
        <f t="shared" si="1789"/>
        <v>1.5586638697830759E-24</v>
      </c>
      <c r="AW570" s="1">
        <f t="shared" si="1789"/>
        <v>1.5586638697830759E-24</v>
      </c>
      <c r="AX570" s="1">
        <f t="shared" si="1789"/>
        <v>1.5586638697830759E-24</v>
      </c>
      <c r="AY570" s="1">
        <f t="shared" si="1789"/>
        <v>8.1312806536755313E-24</v>
      </c>
      <c r="AZ570" s="1">
        <f t="shared" si="1789"/>
        <v>8.1312806536755313E-24</v>
      </c>
      <c r="BA570" s="1">
        <f t="shared" si="1789"/>
        <v>8.1312806536755313E-24</v>
      </c>
      <c r="BB570" s="1">
        <f t="shared" si="1789"/>
        <v>8.1312806536755313E-24</v>
      </c>
      <c r="BC570" s="1">
        <f t="shared" si="1789"/>
        <v>8.1312806536755313E-24</v>
      </c>
      <c r="BD570" s="1">
        <f t="shared" si="1789"/>
        <v>8.1312806536755313E-24</v>
      </c>
      <c r="BE570" s="1">
        <f t="shared" si="1789"/>
        <v>1.5586638697830759E-24</v>
      </c>
      <c r="BF570" s="1">
        <f t="shared" si="1789"/>
        <v>8.1312806536755313E-24</v>
      </c>
      <c r="BG570" s="1">
        <f t="shared" si="1789"/>
        <v>1.5586638697830759E-24</v>
      </c>
      <c r="BH570" s="1">
        <f t="shared" si="1789"/>
        <v>8.1312806536755313E-24</v>
      </c>
      <c r="BI570" s="1">
        <f t="shared" si="1789"/>
        <v>1.5586638697830759E-24</v>
      </c>
      <c r="BJ570" s="1">
        <f t="shared" si="1789"/>
        <v>8.1312806536755313E-24</v>
      </c>
      <c r="BK570" s="1">
        <f t="shared" si="1789"/>
        <v>1.3733923523451159E-22</v>
      </c>
      <c r="BL570" s="1">
        <f t="shared" si="1789"/>
        <v>1.3733923523451159E-22</v>
      </c>
      <c r="BM570" s="1">
        <f t="shared" si="1789"/>
        <v>8.1312806536755313E-24</v>
      </c>
      <c r="BN570" s="1">
        <f t="shared" si="1789"/>
        <v>8.1312806536755313E-24</v>
      </c>
      <c r="BO570" s="1">
        <f t="shared" si="1789"/>
        <v>1.5586638697830759E-24</v>
      </c>
      <c r="BP570" s="1">
        <f t="shared" si="1789"/>
        <v>7.6916061670048066E-21</v>
      </c>
      <c r="BQ570" s="1">
        <f t="shared" si="1789"/>
        <v>1.3733923523451159E-22</v>
      </c>
      <c r="BR570" s="1">
        <f t="shared" si="1789"/>
        <v>1.5586638697830759E-24</v>
      </c>
      <c r="BS570" s="1">
        <f t="shared" si="1789"/>
        <v>4.5538777258125761E-22</v>
      </c>
      <c r="BT570" s="1">
        <f t="shared" si="1789"/>
        <v>7.6916061670048066E-21</v>
      </c>
      <c r="BU570" s="1">
        <f t="shared" si="1789"/>
        <v>8.7292088183249268E-23</v>
      </c>
      <c r="BV570" s="1">
        <f t="shared" si="1789"/>
        <v>4.5538777258125761E-22</v>
      </c>
      <c r="BW570" s="1">
        <f t="shared" si="1789"/>
        <v>4.0125783136400208E-20</v>
      </c>
      <c r="BX570" s="1">
        <f t="shared" si="1789"/>
        <v>4.5538777258125761E-22</v>
      </c>
      <c r="BY570" s="1">
        <f t="shared" si="1789"/>
        <v>4.0125783136400208E-20</v>
      </c>
      <c r="BZ570" s="1">
        <f t="shared" si="1789"/>
        <v>7.6916061670048066E-21</v>
      </c>
      <c r="CA570" s="1">
        <f t="shared" si="1789"/>
        <v>8.7292088183249268E-23</v>
      </c>
      <c r="CB570" s="1">
        <f t="shared" si="1789"/>
        <v>4.0125783136400208E-20</v>
      </c>
      <c r="CC570" s="1">
        <f t="shared" si="1789"/>
        <v>7.6916061670048066E-21</v>
      </c>
      <c r="CD570" s="1">
        <f t="shared" si="1789"/>
        <v>7.6916061670048066E-21</v>
      </c>
      <c r="CE570" s="1">
        <f t="shared" si="1789"/>
        <v>4.0125783136400208E-20</v>
      </c>
      <c r="CF570" s="1">
        <f t="shared" si="1789"/>
        <v>1.3733923523451159E-22</v>
      </c>
      <c r="CG570" s="1">
        <f t="shared" si="1789"/>
        <v>1.3733923523451159E-22</v>
      </c>
      <c r="CH570" s="1">
        <f t="shared" si="1789"/>
        <v>7.6916061670048066E-21</v>
      </c>
      <c r="CI570" s="1">
        <f t="shared" si="1789"/>
        <v>4.5538777258125761E-22</v>
      </c>
      <c r="CJ570" s="1">
        <f t="shared" si="1789"/>
        <v>4.5538777258125761E-22</v>
      </c>
      <c r="CK570" s="1">
        <f t="shared" si="1789"/>
        <v>1.5586638697830759E-24</v>
      </c>
      <c r="CL570" s="1">
        <f t="shared" si="1789"/>
        <v>8.7292088183249268E-23</v>
      </c>
      <c r="CM570" s="1">
        <f t="shared" si="1789"/>
        <v>8.7292088183249268E-23</v>
      </c>
      <c r="CN570" s="1">
        <f t="shared" si="1789"/>
        <v>4.9909081725995721E-22</v>
      </c>
      <c r="CO570" s="1">
        <f t="shared" si="1783"/>
        <v>5.4698799324648812E-22</v>
      </c>
      <c r="CP570" s="1">
        <f t="shared" si="1783"/>
        <v>1.012538815878258E-20</v>
      </c>
      <c r="CQ570" s="1">
        <f t="shared" si="1783"/>
        <v>1.8079618690634393E-22</v>
      </c>
      <c r="CR570" s="1">
        <f t="shared" si="1783"/>
        <v>1.012538815878258E-20</v>
      </c>
      <c r="CS570" s="1">
        <f t="shared" si="1783"/>
        <v>2.1716293105975289E-22</v>
      </c>
      <c r="CT570" s="1">
        <f t="shared" si="1783"/>
        <v>1.5916994061092014E-18</v>
      </c>
      <c r="CU570" s="1">
        <f t="shared" si="1783"/>
        <v>3.3438961830905671E-19</v>
      </c>
      <c r="CV570" s="1">
        <f t="shared" si="1783"/>
        <v>3.6648060824982501E-19</v>
      </c>
      <c r="CW570" s="1">
        <f t="shared" si="1783"/>
        <v>4.0165133386117463E-19</v>
      </c>
      <c r="CX570" s="1">
        <f t="shared" si="1783"/>
        <v>4.8244259139456157E-19</v>
      </c>
      <c r="CY570" s="1">
        <f t="shared" si="1783"/>
        <v>4.5203431742049581E-22</v>
      </c>
      <c r="CZ570" s="1">
        <f t="shared" si="1783"/>
        <v>9.4410748615102456E-21</v>
      </c>
      <c r="DA570" s="1">
        <f t="shared" si="1783"/>
        <v>6.5765770608514699E-21</v>
      </c>
      <c r="DB570" s="1">
        <f t="shared" si="1783"/>
        <v>5.794848276837757E-19</v>
      </c>
      <c r="DC570" s="1">
        <f t="shared" si="1783"/>
        <v>6.5765770608514699E-21</v>
      </c>
      <c r="DD570" s="1">
        <f t="shared" si="1783"/>
        <v>1.4597231429824318E-16</v>
      </c>
      <c r="DE570" s="1">
        <f t="shared" si="1783"/>
        <v>5.4295999816346665E-22</v>
      </c>
      <c r="DF570" s="1">
        <f t="shared" si="1783"/>
        <v>6.1620565341710768E-24</v>
      </c>
      <c r="DG570" s="1">
        <f t="shared" si="1783"/>
        <v>7.2077236537740851E-21</v>
      </c>
      <c r="DH570" s="1">
        <f t="shared" si="1783"/>
        <v>3.048740978034283E-15</v>
      </c>
      <c r="DI570" s="1">
        <f t="shared" si="1783"/>
        <v>1.242842464022586E-20</v>
      </c>
      <c r="DJ570" s="1">
        <f t="shared" si="1783"/>
        <v>5.4757020731278532E-19</v>
      </c>
      <c r="DK570" s="1">
        <f t="shared" si="1783"/>
        <v>3.7822158189206209E-22</v>
      </c>
      <c r="DL570" s="1">
        <f t="shared" si="1783"/>
        <v>3.7822158189206209E-22</v>
      </c>
      <c r="DM570" s="1">
        <f t="shared" si="1783"/>
        <v>6.8107645736397079E-21</v>
      </c>
      <c r="DN570" s="1">
        <f t="shared" si="1783"/>
        <v>7.4015402714753734E-24</v>
      </c>
      <c r="DO570" s="1">
        <f t="shared" si="1783"/>
        <v>6.0011989502018941E-19</v>
      </c>
      <c r="DP570" s="1">
        <f t="shared" si="1783"/>
        <v>4.5164898438180946E-20</v>
      </c>
      <c r="DQ570" s="1">
        <f t="shared" si="1783"/>
        <v>6.0011989502018941E-19</v>
      </c>
      <c r="DR570" s="1">
        <f t="shared" si="1783"/>
        <v>7.4643858748237852E-21</v>
      </c>
      <c r="DS570" s="1">
        <f t="shared" si="1783"/>
        <v>4.2318162618797221E-23</v>
      </c>
      <c r="DT570" s="1">
        <f t="shared" si="1783"/>
        <v>6.5771271626785713E-19</v>
      </c>
      <c r="DU570" s="1">
        <f t="shared" si="1783"/>
        <v>8.3605514834855078E-19</v>
      </c>
      <c r="DV570" s="1">
        <f t="shared" si="1783"/>
        <v>5.4249715625541607E-20</v>
      </c>
      <c r="DW570" s="1">
        <f t="shared" si="1783"/>
        <v>1.3828113519614164E-18</v>
      </c>
      <c r="DX570" s="1">
        <f t="shared" si="1783"/>
        <v>1.1396964547309234E-20</v>
      </c>
      <c r="DY570" s="1">
        <f t="shared" si="1783"/>
        <v>1.7577682799906991E-18</v>
      </c>
      <c r="DZ570" s="1">
        <f t="shared" si="1783"/>
        <v>5.2696228421056309E-20</v>
      </c>
      <c r="EA570" s="1">
        <f t="shared" si="1783"/>
        <v>2.1537999736479888E-20</v>
      </c>
      <c r="EB570" s="1">
        <f t="shared" si="1783"/>
        <v>7.1415438633421398E-20</v>
      </c>
      <c r="EC570" s="1">
        <f t="shared" si="1783"/>
        <v>1.3219833810268861E-18</v>
      </c>
      <c r="ED570" s="1">
        <f t="shared" si="1783"/>
        <v>1.2826595246884485E-23</v>
      </c>
      <c r="EE570" s="1">
        <f t="shared" si="1783"/>
        <v>1.4057548950302519E-23</v>
      </c>
      <c r="EF570" s="1">
        <f t="shared" si="1783"/>
        <v>1.4057548950302519E-23</v>
      </c>
      <c r="EG570" s="1">
        <f t="shared" si="1783"/>
        <v>8.5780492619491958E-20</v>
      </c>
      <c r="EH570" s="1">
        <f t="shared" si="1783"/>
        <v>1.2935504350615623E-20</v>
      </c>
      <c r="EI570" s="1">
        <f t="shared" si="1783"/>
        <v>1.1397917853407964E-18</v>
      </c>
      <c r="EJ570" s="1">
        <f t="shared" si="1783"/>
        <v>1.5878973486581384E-18</v>
      </c>
      <c r="EK570" s="1">
        <f t="shared" si="1783"/>
        <v>1.9750517585482001E-20</v>
      </c>
      <c r="EL570" s="1">
        <f t="shared" si="1783"/>
        <v>3.5265988946651118E-22</v>
      </c>
      <c r="EM570" s="1">
        <f t="shared" si="1783"/>
        <v>3.5265988946651118E-22</v>
      </c>
      <c r="EN570" s="1">
        <f t="shared" si="1783"/>
        <v>3.999915783440635E-16</v>
      </c>
      <c r="EO570" s="1">
        <f t="shared" si="1783"/>
        <v>9.0787722227818119E-18</v>
      </c>
      <c r="EP570" s="1">
        <f t="shared" si="1783"/>
        <v>1.2376031098011181E-19</v>
      </c>
      <c r="EQ570" s="1">
        <f t="shared" si="1783"/>
        <v>1.3563744674411278E-19</v>
      </c>
      <c r="ER570" s="1">
        <f t="shared" si="1783"/>
        <v>1.4865441766883158E-19</v>
      </c>
      <c r="ES570" s="1">
        <f t="shared" si="1783"/>
        <v>6.5494004797220074E-18</v>
      </c>
      <c r="ET570" s="1">
        <f t="shared" si="1783"/>
        <v>1.9752169629654745E-18</v>
      </c>
      <c r="EU570" s="1">
        <f t="shared" si="1783"/>
        <v>4.6819059458179389E-19</v>
      </c>
      <c r="EV570" s="1">
        <f t="shared" si="1783"/>
        <v>2.6925828690401545E-20</v>
      </c>
      <c r="EW570" s="1">
        <f t="shared" si="1783"/>
        <v>3.3052790853011501E-18</v>
      </c>
      <c r="EX570" s="1">
        <f t="shared" si="1783"/>
        <v>2.9509869732165918E-20</v>
      </c>
      <c r="EY570" s="1">
        <f t="shared" si="1783"/>
        <v>2.9509869732165918E-20</v>
      </c>
      <c r="EZ570" s="1">
        <f t="shared" ref="EZ570:HK573" si="1790">IF(IF($B570&gt;EZ$2,1/(1+EXP(-$B$10*(SUM($B$2*(1-(YEAR($B570)-YEAR(EZ$2))/173),IF(OR(IF($L570&lt;&gt;".",$L570 = EZ$23,FALSE),OR(IF($L570&lt;&gt;".",$L570 = EZ$26,FALSE),IF($L570&lt;&gt;".",$L570 = EZ$29,FALSE))),$B$4,0),IF(OR(IF($M570&lt;&gt;".",$M570 = EZ$24,FALSE),OR(IF($M570&lt;&gt;".",$M570 = EZ$27,FALSE),IF($M570&lt;&gt;".",$M570 = EZ$30,FALSE))),$B$5,0),IF(OR(IF($N570&lt;&gt;".",$N570 = EZ$25,FALSE),OR(IF($N570&lt;&gt;".",$N570 = EZ$28,FALSE),IF($N570&lt;&gt;".",$N570 = EZ$31,FALSE))),$B$6,0),$B$7*SUM(IF(AND($D570 =EZ$4,$D570&lt;&gt;9999),$B$22,IF(OR($D570 = 1,$D570 =2),-$B$22,0)),IF(AND($E570 =EZ$5,$E570&lt;&gt;9999),$B$21,IF(OR($E570 = 1,$E570 =2),-$B$21,0)),IF(AND($F570 =EZ$6,$F570&lt;&gt;9999),$B$20,IF(OR($F570 = 1,$F570 =2),-$B$20,0)),IF(AND($G570 =EZ$8,$G570&lt;&gt;9999),$B$27,IF(OR($G570 = 1,$G570 =2),-$B$27,0)),IF(AND($H570 =EZ$9,$H570&lt;&gt;9999),$B$23,IF(OR($H570 = 1,$H570 =2),-$B$23,0)),IF(AND($I570 =EZ$10,$I570&lt;&gt;9999),$B$25,IF(OR($I570 = 1,$I570 =2),-$B$25,0)),IF(AND($J570 =EZ$19,$J570&lt;&gt;9999),$B$24,IF(OR($J570 = 1,$J570 =2),-$B$24,0)),IF(AND($K570 =EZ$20,$K570&lt;&gt;9999),$B$26,IF(OR($K570 = 1,$K570 =2),-$B$26,0))),IF($O570=EZ$32,$B$3,0))-$B$11))),"")&gt;0,IF($B570&gt;EZ$2,1/(1+EXP(-$B$10*(SUM($B$2*(1-(YEAR($B570)-YEAR(EZ$2))/173),IF(OR(IF($L570&lt;&gt;".",$L570 = EZ$23,FALSE),OR(IF($L570&lt;&gt;".",$L570 = EZ$26,FALSE),IF($L570&lt;&gt;".",$L570 = EZ$29,FALSE))),$B$4,0),IF(OR(IF($M570&lt;&gt;".",$M570 = EZ$24,FALSE),OR(IF($M570&lt;&gt;".",$M570 = EZ$27,FALSE),IF($M570&lt;&gt;".",$M570 = EZ$30,FALSE))),$B$5,0),IF(OR(IF($N570&lt;&gt;".",$N570 = EZ$25,FALSE),OR(IF($N570&lt;&gt;".",$N570 = EZ$28,FALSE),IF($N570&lt;&gt;".",$N570 = EZ$31,FALSE))),$B$6,0),$B$7*SUM(IF(AND($D570 =EZ$4,$D570&lt;&gt;9999),$B$22,IF(OR($D570 = 1,$D570 =2),-$B$22,0)),IF(AND($E570 =EZ$5,$E570&lt;&gt;9999),$B$21,IF(OR($E570 = 1,$E570 =2),-$B$21,0)),IF(AND($F570 =EZ$6,$F570&lt;&gt;9999),$B$20,IF(OR($F570 = 1,$F570 =2),-$B$20,0)),IF(AND($G570 =EZ$8,$G570&lt;&gt;9999),$B$27,IF(OR($G570 = 1,$G570 =2),-$B$27,0)),IF(AND($H570 =EZ$9,$H570&lt;&gt;9999),$B$23,IF(OR($H570 = 1,$H570 =2),-$B$23,0)),IF(AND($I570 =EZ$10,$I570&lt;&gt;9999),$B$25,IF(OR($I570 = 1,$I570 =2),-$B$25,0)),IF(AND($J570 =EZ$19,$J570&lt;&gt;9999),$B$24,IF(OR($J570 = 1,$J570 =2),-$B$24,0)),IF(AND($K570 =EZ$20,$K570&lt;&gt;9999),$B$26,IF(OR($K570 = 1,$K570 =2),-$B$26,0))),IF($O570=EZ$32,$B$3,0))-$B$11))),""),"")</f>
        <v>3.3052790853011501E-18</v>
      </c>
      <c r="FA570" s="1">
        <f t="shared" si="1790"/>
        <v>8.2559030362659159E-19</v>
      </c>
      <c r="FB570" s="1">
        <f t="shared" si="1790"/>
        <v>3.3052790853011501E-18</v>
      </c>
      <c r="FC570" s="1">
        <f t="shared" si="1790"/>
        <v>3.2341898242850676E-20</v>
      </c>
      <c r="FD570" s="1">
        <f t="shared" si="1790"/>
        <v>3.6224829459180094E-18</v>
      </c>
      <c r="FE570" s="1">
        <f t="shared" si="1790"/>
        <v>3.6224829459180094E-18</v>
      </c>
      <c r="FF570" s="1">
        <f t="shared" si="1790"/>
        <v>1.0268822366861284E-20</v>
      </c>
      <c r="FG570" s="1">
        <f t="shared" si="1790"/>
        <v>2.0711475823480144E-17</v>
      </c>
      <c r="FH570" s="1">
        <f t="shared" si="1790"/>
        <v>3.8847397938165963E-20</v>
      </c>
      <c r="FI570" s="1">
        <f t="shared" si="1790"/>
        <v>3.7514771420435442E-18</v>
      </c>
      <c r="FJ570" s="1">
        <f t="shared" si="1790"/>
        <v>4.2575538371361166E-20</v>
      </c>
      <c r="FK570" s="1">
        <f t="shared" si="1790"/>
        <v>1.430717428530567E-18</v>
      </c>
      <c r="FL570" s="1">
        <f t="shared" si="1790"/>
        <v>3.2749307135139004E-17</v>
      </c>
      <c r="FM570" s="1">
        <f t="shared" si="1790"/>
        <v>6.2776288220843344E-18</v>
      </c>
      <c r="FN570" s="1">
        <f t="shared" si="1790"/>
        <v>3.2941533522538434E-19</v>
      </c>
      <c r="FO570" s="1">
        <f t="shared" si="1790"/>
        <v>6.1426108758299013E-20</v>
      </c>
      <c r="FP570" s="1">
        <f t="shared" si="1790"/>
        <v>5.9318939018317899E-18</v>
      </c>
      <c r="FQ570" s="1">
        <f t="shared" si="1790"/>
        <v>2.3566762050217025E-19</v>
      </c>
      <c r="FR570" s="1">
        <f t="shared" si="1790"/>
        <v>3.9336756207845468E-17</v>
      </c>
      <c r="FS570" s="1">
        <f t="shared" si="1790"/>
        <v>8.7363935130650029E-21</v>
      </c>
      <c r="FT570" s="1">
        <f t="shared" si="1790"/>
        <v>9.0570859587524678E-18</v>
      </c>
      <c r="FU570" s="1">
        <f t="shared" si="1790"/>
        <v>4.0394526650466797E-20</v>
      </c>
      <c r="FV570" s="1">
        <f t="shared" si="1790"/>
        <v>8.0862589783840481E-20</v>
      </c>
      <c r="FW570" s="1">
        <f t="shared" si="1790"/>
        <v>4.7249255765022813E-17</v>
      </c>
      <c r="FX570" s="1">
        <f t="shared" si="1790"/>
        <v>9.2463594380994253E-19</v>
      </c>
      <c r="FY570" s="1">
        <f t="shared" si="1790"/>
        <v>1.126534631805572E-19</v>
      </c>
      <c r="FZ570" s="1">
        <f t="shared" si="1790"/>
        <v>7.8088668307560088E-18</v>
      </c>
      <c r="GA570" s="1">
        <f t="shared" si="1790"/>
        <v>9.9262841589381184E-18</v>
      </c>
      <c r="GB570" s="1">
        <f t="shared" si="1790"/>
        <v>1.7374686337568257E-17</v>
      </c>
      <c r="GC570" s="1">
        <f t="shared" si="1790"/>
        <v>9.9339431377199686E-17</v>
      </c>
      <c r="GD570" s="1">
        <f t="shared" si="1790"/>
        <v>9.7127916860536291E-20</v>
      </c>
      <c r="GE570" s="1">
        <f t="shared" si="1790"/>
        <v>1.0555293467493835E-22</v>
      </c>
      <c r="GF570" s="1">
        <f t="shared" si="1790"/>
        <v>1.0555293467493835E-22</v>
      </c>
      <c r="GG570" s="1">
        <f t="shared" si="1790"/>
        <v>7.0590695033028868E-19</v>
      </c>
      <c r="GH570" s="1">
        <f t="shared" si="1790"/>
        <v>6.2199889652014276E-17</v>
      </c>
      <c r="GI570" s="1">
        <f t="shared" si="1790"/>
        <v>1.0644917216355963E-19</v>
      </c>
      <c r="GJ570" s="1">
        <f t="shared" si="1790"/>
        <v>9.3796027352099354E-18</v>
      </c>
      <c r="GK570" s="1">
        <f t="shared" si="1790"/>
        <v>1.192293377074189E-17</v>
      </c>
      <c r="GL570" s="1">
        <f t="shared" si="1790"/>
        <v>1.1106243729851793E-18</v>
      </c>
      <c r="GM570" s="1">
        <f t="shared" si="1790"/>
        <v>7.0590695033028868E-19</v>
      </c>
      <c r="GN570" s="1">
        <f t="shared" si="1790"/>
        <v>5.7086457927364692E-19</v>
      </c>
      <c r="GO570" s="1">
        <f t="shared" si="1790"/>
        <v>1.192293377074189E-17</v>
      </c>
      <c r="GP570" s="1">
        <f t="shared" si="1790"/>
        <v>7.7365203451299337E-19</v>
      </c>
      <c r="GQ570" s="1">
        <f t="shared" si="1790"/>
        <v>2.2872393552812695E-17</v>
      </c>
      <c r="GR570" s="1">
        <f t="shared" si="1790"/>
        <v>2.2872393552812695E-17</v>
      </c>
      <c r="GS570" s="1">
        <f t="shared" si="1790"/>
        <v>8.47898537089108E-19</v>
      </c>
      <c r="GT570" s="1">
        <f t="shared" si="1790"/>
        <v>7.4711256800022388E-17</v>
      </c>
      <c r="GU570" s="1">
        <f t="shared" si="1790"/>
        <v>1.4321204936843645E-17</v>
      </c>
      <c r="GV570" s="1">
        <f t="shared" si="1790"/>
        <v>1.2786118242581079E-19</v>
      </c>
      <c r="GW570" s="1">
        <f t="shared" si="1790"/>
        <v>1.2347501472005533E-17</v>
      </c>
      <c r="GX570" s="1">
        <f t="shared" si="1790"/>
        <v>2.6655905371047849E-22</v>
      </c>
      <c r="GY570" s="1">
        <f t="shared" si="1790"/>
        <v>3.0109688121596717E-17</v>
      </c>
      <c r="GZ570" s="1">
        <f t="shared" si="1790"/>
        <v>2.6882237511980225E-19</v>
      </c>
      <c r="HA570" s="1">
        <f t="shared" si="1790"/>
        <v>1.6023598557826929E-18</v>
      </c>
      <c r="HB570" s="1">
        <f t="shared" si="1790"/>
        <v>1.9522428067378089E-19</v>
      </c>
      <c r="HC570" s="1">
        <f t="shared" si="1790"/>
        <v>1.9522428067378089E-19</v>
      </c>
      <c r="HD570" s="1">
        <f t="shared" si="1790"/>
        <v>1.8852727991854894E-17</v>
      </c>
      <c r="HE570" s="1">
        <f t="shared" si="1790"/>
        <v>3.3662920179048768E-19</v>
      </c>
      <c r="HF570" s="1">
        <f t="shared" si="1790"/>
        <v>3.2999280518382139E-17</v>
      </c>
      <c r="HG570" s="1">
        <f t="shared" si="1790"/>
        <v>3.2999280518382139E-17</v>
      </c>
      <c r="HH570" s="1">
        <f t="shared" si="1790"/>
        <v>1.8447247405650155E-19</v>
      </c>
      <c r="HI570" s="1">
        <f t="shared" si="1790"/>
        <v>2.3449320326159389E-19</v>
      </c>
      <c r="HJ570" s="1">
        <f t="shared" si="1790"/>
        <v>3.6166183798822023E-17</v>
      </c>
      <c r="HK570" s="1">
        <f t="shared" si="1790"/>
        <v>3.6166183798822023E-17</v>
      </c>
      <c r="HL570" s="1">
        <f t="shared" si="1784"/>
        <v>1.8447247405650155E-19</v>
      </c>
      <c r="HM570" s="1">
        <f t="shared" si="1784"/>
        <v>2.0662002775569735E-17</v>
      </c>
      <c r="HN570" s="1">
        <f t="shared" si="1784"/>
        <v>1.886727448693364E-16</v>
      </c>
      <c r="HO570" s="1">
        <f t="shared" si="1784"/>
        <v>1.7814430476417735E-17</v>
      </c>
      <c r="HP570" s="1">
        <f t="shared" si="1784"/>
        <v>2.2644911594868534E-17</v>
      </c>
      <c r="HQ570" s="1">
        <f t="shared" si="1784"/>
        <v>4.3440929885686384E-17</v>
      </c>
      <c r="HR570" s="1">
        <f t="shared" si="1784"/>
        <v>2.2662384084537709E-16</v>
      </c>
      <c r="HS570" s="1">
        <f t="shared" si="1784"/>
        <v>2.7199884354187559E-17</v>
      </c>
      <c r="HT570" s="1">
        <f t="shared" si="1784"/>
        <v>1.4189710669446613E-16</v>
      </c>
      <c r="HU570" s="1">
        <f t="shared" si="1784"/>
        <v>2.1397762882151508E-17</v>
      </c>
      <c r="HV570" s="1">
        <f t="shared" si="1784"/>
        <v>1.4189710669446613E-16</v>
      </c>
      <c r="HW570" s="1">
        <f t="shared" si="1784"/>
        <v>2.6614874850130907E-19</v>
      </c>
      <c r="HX570" s="1">
        <f t="shared" si="1784"/>
        <v>2.9810226205152413E-17</v>
      </c>
      <c r="HY570" s="1">
        <f t="shared" si="1784"/>
        <v>2.7220871395642333E-16</v>
      </c>
      <c r="HZ570" s="1">
        <f t="shared" si="1784"/>
        <v>1.4272999051975507E-18</v>
      </c>
      <c r="IA570" s="1">
        <f t="shared" si="1784"/>
        <v>2.5701874498142724E-17</v>
      </c>
      <c r="IB570" s="1">
        <f t="shared" si="1784"/>
        <v>3.2671079583672691E-17</v>
      </c>
      <c r="IC570" s="1">
        <f t="shared" si="1784"/>
        <v>5.7186531333066776E-17</v>
      </c>
      <c r="ID570" s="1">
        <f t="shared" si="1784"/>
        <v>7.2559975772151205E-21</v>
      </c>
      <c r="IE570" s="1">
        <f t="shared" si="1784"/>
        <v>1.8679626240524827E-16</v>
      </c>
      <c r="IF570" s="1">
        <f t="shared" si="1784"/>
        <v>6.2674657462810672E-17</v>
      </c>
      <c r="IG570" s="1">
        <f t="shared" si="1784"/>
        <v>6.8689472792158725E-17</v>
      </c>
      <c r="IH570" s="1">
        <f t="shared" si="1784"/>
        <v>6.8689472792158725E-17</v>
      </c>
      <c r="II570" s="1">
        <f t="shared" si="1784"/>
        <v>2.0472288646772019E-16</v>
      </c>
      <c r="IJ570" s="1">
        <f t="shared" si="1784"/>
        <v>4.30088794418842E-17</v>
      </c>
      <c r="IK570" s="1">
        <f t="shared" si="1784"/>
        <v>6.7212113775156874E-19</v>
      </c>
      <c r="IL570" s="1">
        <f t="shared" si="1784"/>
        <v>3.708153081810587E-17</v>
      </c>
      <c r="IM570" s="1">
        <f t="shared" si="1784"/>
        <v>1.026225185421924E-18</v>
      </c>
      <c r="IN570" s="1">
        <f t="shared" si="1784"/>
        <v>3.0585732221463387E-18</v>
      </c>
      <c r="IO570" s="1">
        <f t="shared" si="1784"/>
        <v>5.9854207059587783E-20</v>
      </c>
      <c r="IP570" s="1">
        <f t="shared" si="1784"/>
        <v>9.9102141456877091E-17</v>
      </c>
      <c r="IQ570" s="1">
        <f t="shared" si="1784"/>
        <v>6.430512392080215E-18</v>
      </c>
      <c r="IR570" s="1">
        <f t="shared" si="1784"/>
        <v>5.5400047915178191E-19</v>
      </c>
      <c r="IS570" s="1">
        <f t="shared" si="1784"/>
        <v>1.0861286084070043E-16</v>
      </c>
      <c r="IT570" s="1">
        <f t="shared" si="1784"/>
        <v>1.019535450199741E-15</v>
      </c>
      <c r="IU570" s="1">
        <f t="shared" si="1784"/>
        <v>1.0861286084070043E-16</v>
      </c>
      <c r="IV570" s="1">
        <f t="shared" si="1784"/>
        <v>1.1903631310666027E-16</v>
      </c>
      <c r="IW570" s="1">
        <f t="shared" si="1784"/>
        <v>1.1903631310666027E-16</v>
      </c>
      <c r="IX570" s="1">
        <f t="shared" si="1784"/>
        <v>6.8006307922472319E-17</v>
      </c>
      <c r="IY570" s="1">
        <f t="shared" si="1784"/>
        <v>6.6543642274618666E-19</v>
      </c>
      <c r="IZ570" s="1">
        <f t="shared" si="1784"/>
        <v>1.1153347466251126E-19</v>
      </c>
      <c r="JA570" s="1">
        <f t="shared" si="1784"/>
        <v>1.3046009218750894E-16</v>
      </c>
      <c r="JB570" s="1">
        <f t="shared" si="1784"/>
        <v>1.3046009218750894E-16</v>
      </c>
      <c r="JC570" s="1">
        <f t="shared" si="1784"/>
        <v>1.3046009218750894E-16</v>
      </c>
      <c r="JD570" s="1">
        <f t="shared" si="1784"/>
        <v>5.8633892251489419E-17</v>
      </c>
      <c r="JE570" s="1">
        <f t="shared" si="1784"/>
        <v>6.6543642274618666E-19</v>
      </c>
      <c r="JF570" s="1">
        <f t="shared" si="1784"/>
        <v>6.3719881972197606E-20</v>
      </c>
      <c r="JG570" s="1">
        <f t="shared" si="1784"/>
        <v>4.764907300185634E-15</v>
      </c>
      <c r="JH570" s="1">
        <f t="shared" si="1784"/>
        <v>1.4298019830573067E-16</v>
      </c>
      <c r="JI570" s="1">
        <f t="shared" si="1784"/>
        <v>1.4298019830573067E-16</v>
      </c>
      <c r="JJ570" s="1">
        <f t="shared" si="1784"/>
        <v>8.1685622975260212E-17</v>
      </c>
      <c r="JK570" s="1">
        <f t="shared" si="1784"/>
        <v>1.6226831961967911E-18</v>
      </c>
      <c r="JL570" s="1">
        <f t="shared" si="1784"/>
        <v>1.4298019830573067E-16</v>
      </c>
      <c r="JM570" s="1">
        <f t="shared" si="1784"/>
        <v>1.4298019830573067E-16</v>
      </c>
      <c r="JN570" s="1">
        <f t="shared" si="1784"/>
        <v>1.4298019830573067E-16</v>
      </c>
      <c r="JO570" s="1">
        <f t="shared" si="1784"/>
        <v>1.4298019830573067E-16</v>
      </c>
      <c r="JP570" s="1">
        <f t="shared" si="1784"/>
        <v>7.9928745439934445E-19</v>
      </c>
      <c r="JQ570" s="1">
        <f t="shared" si="1784"/>
        <v>1.5670184471557073E-16</v>
      </c>
      <c r="JR570" s="1">
        <f t="shared" si="1784"/>
        <v>1.7784102501332583E-18</v>
      </c>
      <c r="JS570" s="1">
        <f t="shared" si="1784"/>
        <v>7.0427967086337736E-17</v>
      </c>
      <c r="JT570" s="1">
        <f t="shared" si="1784"/>
        <v>8.6861881926133131E-22</v>
      </c>
      <c r="JU570" s="1">
        <f t="shared" si="1784"/>
        <v>1.7174034186717624E-16</v>
      </c>
      <c r="JV570" s="1">
        <f t="shared" si="1784"/>
        <v>1.7174034186717624E-16</v>
      </c>
      <c r="JW570" s="1">
        <f t="shared" si="1777"/>
        <v>8.9593975093202867E-16</v>
      </c>
      <c r="JX570" s="1">
        <f t="shared" si="1777"/>
        <v>1.0168026033461396E-17</v>
      </c>
      <c r="JY570" s="1">
        <f t="shared" si="1777"/>
        <v>1.7174034186717624E-16</v>
      </c>
      <c r="JZ570" s="1">
        <f t="shared" si="1777"/>
        <v>1.9490822516630236E-18</v>
      </c>
      <c r="KA570" s="1">
        <f t="shared" si="1774"/>
        <v>1.7174034186717624E-16</v>
      </c>
      <c r="KB570" s="1">
        <f t="shared" si="1774"/>
        <v>1.7174034186717624E-16</v>
      </c>
      <c r="KC570" s="1">
        <f t="shared" si="1785"/>
        <v>1.0168026033461396E-17</v>
      </c>
      <c r="KD570" s="1">
        <f t="shared" si="1785"/>
        <v>1.4807162758715884E-16</v>
      </c>
      <c r="KE570" s="1">
        <f t="shared" si="1785"/>
        <v>1.0433395305077285E-21</v>
      </c>
      <c r="KF570" s="1">
        <f t="shared" si="1785"/>
        <v>9.6006231838599051E-19</v>
      </c>
      <c r="KG570" s="1">
        <f t="shared" si="1785"/>
        <v>9.8192206605318987E-16</v>
      </c>
      <c r="KH570" s="1">
        <f t="shared" si="1785"/>
        <v>9.8192206605318987E-16</v>
      </c>
      <c r="KI570" s="1">
        <f t="shared" si="1785"/>
        <v>1.8822206642296037E-16</v>
      </c>
      <c r="KJ570" s="1">
        <f t="shared" si="1785"/>
        <v>2.1361334503460035E-18</v>
      </c>
      <c r="KK570" s="1">
        <f t="shared" si="1785"/>
        <v>8.4594393403726999E-17</v>
      </c>
      <c r="KL570" s="1">
        <f t="shared" si="1785"/>
        <v>1.8822206642296037E-16</v>
      </c>
      <c r="KM570" s="1">
        <f t="shared" si="1785"/>
        <v>1.8822206642296037E-16</v>
      </c>
      <c r="KN570" s="1">
        <f t="shared" si="1785"/>
        <v>8.4594393403726999E-17</v>
      </c>
      <c r="KO570" s="1">
        <f t="shared" si="1785"/>
        <v>1.0521984031054634E-18</v>
      </c>
      <c r="KP570" s="1">
        <f t="shared" si="1785"/>
        <v>1.0521984031054634E-18</v>
      </c>
      <c r="KQ570" s="1">
        <f t="shared" si="1785"/>
        <v>1.0521984031054634E-18</v>
      </c>
      <c r="KR570" s="1">
        <f t="shared" si="1785"/>
        <v>1.0075486667910924E-19</v>
      </c>
      <c r="KS570" s="1">
        <f t="shared" si="1785"/>
        <v>2.0628552326936045E-16</v>
      </c>
      <c r="KT570" s="1">
        <f t="shared" si="1785"/>
        <v>2.0628552326936045E-16</v>
      </c>
      <c r="KU570" s="1">
        <f t="shared" si="1785"/>
        <v>9.2712820768464578E-17</v>
      </c>
      <c r="KV570" s="1">
        <f t="shared" si="1785"/>
        <v>1.1434676342079581E-21</v>
      </c>
      <c r="KW570" s="1">
        <f t="shared" si="1785"/>
        <v>1.6228189265292574E-16</v>
      </c>
      <c r="KX570" s="1">
        <f t="shared" si="1785"/>
        <v>2.3411357390349872E-18</v>
      </c>
      <c r="KY570" s="1">
        <f t="shared" si="1785"/>
        <v>2.3411357390349872E-18</v>
      </c>
      <c r="KZ570" s="1">
        <f t="shared" si="1785"/>
        <v>5.642719304366995E-18</v>
      </c>
      <c r="LA570" s="1">
        <f t="shared" si="1785"/>
        <v>9.2712820768464578E-17</v>
      </c>
      <c r="LB570" s="1">
        <f t="shared" si="1785"/>
        <v>6.977547601190665E-18</v>
      </c>
      <c r="LC570" s="1">
        <f t="shared" si="1785"/>
        <v>3.8466081061273653E-17</v>
      </c>
      <c r="LD570" s="1">
        <f t="shared" si="1785"/>
        <v>1.2213301476663416E-17</v>
      </c>
      <c r="LE570" s="1">
        <f t="shared" si="1785"/>
        <v>1.1531766826958959E-18</v>
      </c>
      <c r="LF570" s="1">
        <f t="shared" si="1785"/>
        <v>1.1794334691738829E-15</v>
      </c>
      <c r="LG570" s="1">
        <f t="shared" si="1785"/>
        <v>1.1531766826958959E-18</v>
      </c>
      <c r="LH570" s="1">
        <f t="shared" si="1785"/>
        <v>2.2608250944865092E-16</v>
      </c>
      <c r="LI570" s="1">
        <f t="shared" si="1785"/>
        <v>7.0367931329050118E-15</v>
      </c>
      <c r="LJ570" s="1">
        <f t="shared" si="1785"/>
        <v>1.3385398077069628E-17</v>
      </c>
      <c r="LK570" s="1">
        <f t="shared" si="1785"/>
        <v>2.3900604051989923E-19</v>
      </c>
      <c r="LL570" s="1">
        <f t="shared" si="1785"/>
        <v>1.1794334691738829E-15</v>
      </c>
      <c r="LM570" s="1">
        <f t="shared" si="1785"/>
        <v>2.0184877677108451E-18</v>
      </c>
      <c r="LN570" s="1">
        <f t="shared" si="1785"/>
        <v>2.2608250944865092E-16</v>
      </c>
      <c r="LO570" s="1">
        <f t="shared" si="1785"/>
        <v>1.3385398077069628E-17</v>
      </c>
      <c r="LP570" s="1">
        <f t="shared" si="1785"/>
        <v>1.1794334691738829E-15</v>
      </c>
      <c r="LQ570" s="1">
        <f t="shared" si="1785"/>
        <v>1.3385398077069628E-17</v>
      </c>
      <c r="LR570" s="1">
        <f t="shared" si="1785"/>
        <v>1.3385398077069628E-17</v>
      </c>
      <c r="LS570" s="1">
        <f t="shared" si="1785"/>
        <v>2.4777938979197173E-16</v>
      </c>
      <c r="LT570" s="1">
        <f t="shared" si="1785"/>
        <v>2.4777938979197173E-16</v>
      </c>
      <c r="LU570" s="1">
        <f t="shared" si="1785"/>
        <v>1.9492452838449458E-16</v>
      </c>
      <c r="LV570" s="1">
        <f t="shared" si="1785"/>
        <v>1.9492452838449458E-16</v>
      </c>
      <c r="LW570" s="1">
        <f t="shared" si="1785"/>
        <v>1.6065444764016109E-18</v>
      </c>
      <c r="LX570" s="1">
        <f t="shared" si="1785"/>
        <v>1.292622352807473E-15</v>
      </c>
      <c r="LY570" s="1">
        <f t="shared" si="1785"/>
        <v>1.3851355646882721E-18</v>
      </c>
      <c r="LZ570" s="1">
        <f t="shared" si="1785"/>
        <v>2.7155849497338738E-16</v>
      </c>
      <c r="MA570" s="1">
        <f t="shared" si="1785"/>
        <v>1.4166738443906171E-15</v>
      </c>
      <c r="MB570" s="1">
        <f t="shared" si="1785"/>
        <v>2.7155849497338738E-16</v>
      </c>
      <c r="MC570" s="1">
        <f t="shared" si="1785"/>
        <v>2.7155849497338738E-16</v>
      </c>
      <c r="MD570" s="1">
        <f t="shared" si="1785"/>
        <v>3.0819191174680665E-18</v>
      </c>
      <c r="ME570" s="1">
        <f t="shared" si="1785"/>
        <v>1.3376196824895898E-16</v>
      </c>
      <c r="MF570" s="1">
        <f t="shared" si="1785"/>
        <v>2.9761965373360575E-16</v>
      </c>
      <c r="MG570" s="1">
        <f t="shared" si="1785"/>
        <v>5.3142158798869806E-18</v>
      </c>
      <c r="MH570" s="1">
        <f t="shared" si="1785"/>
        <v>2.9761965373360575E-16</v>
      </c>
      <c r="MI570" s="1">
        <f t="shared" si="1785"/>
        <v>1.931186191666045E-17</v>
      </c>
      <c r="MJ570" s="1">
        <f t="shared" si="1785"/>
        <v>1.7016345845995365E-15</v>
      </c>
      <c r="MK570" s="1">
        <f t="shared" si="1785"/>
        <v>2.5660264822545048E-16</v>
      </c>
      <c r="ML570" s="1">
        <f t="shared" si="1785"/>
        <v>1.0125986887859152E-19</v>
      </c>
      <c r="MM570" s="1">
        <f t="shared" si="1785"/>
        <v>2.3178515059922402E-18</v>
      </c>
      <c r="MN570" s="1">
        <f t="shared" si="1785"/>
        <v>4.0571015547053966E-18</v>
      </c>
      <c r="MO570" s="1">
        <f t="shared" si="1786"/>
        <v>3.5748517406099751E-16</v>
      </c>
      <c r="MP570" s="1">
        <f t="shared" si="1786"/>
        <v>3.5748517406099751E-16</v>
      </c>
      <c r="MQ570" s="1">
        <f t="shared" si="1786"/>
        <v>1.3222198036496146E-14</v>
      </c>
      <c r="MR570" s="1">
        <f t="shared" si="1786"/>
        <v>2.3609198482386752E-16</v>
      </c>
      <c r="MS570" s="1">
        <f t="shared" si="1786"/>
        <v>1.0401715488258565E-14</v>
      </c>
      <c r="MT570" s="1">
        <f t="shared" si="1786"/>
        <v>5.942575403714184E-15</v>
      </c>
      <c r="MU570" s="1">
        <f t="shared" si="1786"/>
        <v>1.0401715488258565E-14</v>
      </c>
      <c r="MV570" s="1">
        <f t="shared" si="1786"/>
        <v>5.942575403714184E-15</v>
      </c>
      <c r="MW570" s="1">
        <f t="shared" si="1786"/>
        <v>1.0401715488258565E-14</v>
      </c>
      <c r="MX570" s="1">
        <f t="shared" si="1786"/>
        <v>1.7608699925556317E-16</v>
      </c>
      <c r="MY570" s="1">
        <f t="shared" si="1786"/>
        <v>1.3222198036496146E-14</v>
      </c>
      <c r="MZ570" s="1">
        <f t="shared" si="1786"/>
        <v>1.3222198036496146E-14</v>
      </c>
      <c r="NA570" s="1">
        <f t="shared" si="1786"/>
        <v>4.2939250842556409E-16</v>
      </c>
      <c r="NB570" s="1">
        <f t="shared" si="1786"/>
        <v>4.2939250842556409E-16</v>
      </c>
      <c r="NC570" s="1">
        <f t="shared" si="1786"/>
        <v>2.7840820949574948E-18</v>
      </c>
      <c r="ND570" s="1">
        <f t="shared" si="1786"/>
        <v>1.9298586755890756E-16</v>
      </c>
      <c r="NE570" s="1">
        <f t="shared" si="1786"/>
        <v>8.0068861713742824E-17</v>
      </c>
      <c r="NF570" s="1">
        <f t="shared" si="1786"/>
        <v>4.2939250842556409E-16</v>
      </c>
      <c r="NG570" s="1">
        <f t="shared" si="1786"/>
        <v>4.2939250842556409E-16</v>
      </c>
      <c r="NH570" s="1">
        <f t="shared" si="1786"/>
        <v>3.9511928292015064E-13</v>
      </c>
      <c r="NI570" s="1">
        <f t="shared" si="1786"/>
        <v>3.9511928292015064E-13</v>
      </c>
      <c r="NJ570" s="1">
        <f t="shared" si="1786"/>
        <v>7.0962585801460133E-13</v>
      </c>
      <c r="NK570" s="1">
        <f t="shared" si="1786"/>
        <v>7.5597660238740466E-14</v>
      </c>
      <c r="NL570" s="1">
        <f t="shared" si="1786"/>
        <v>7.3914689833882887E-17</v>
      </c>
      <c r="NM570" s="1">
        <f t="shared" si="1786"/>
        <v>8.349175267186617E-12</v>
      </c>
      <c r="NN570" s="1">
        <f t="shared" si="1786"/>
        <v>7.1379110079499768E-15</v>
      </c>
      <c r="NO570" s="1">
        <f t="shared" si="1786"/>
        <v>5.3408517218698548E-18</v>
      </c>
      <c r="NP570" s="1">
        <f t="shared" si="1786"/>
        <v>2.115065009621235E-16</v>
      </c>
      <c r="NQ570" s="1">
        <f t="shared" si="1786"/>
        <v>2.7862302528532985E-17</v>
      </c>
      <c r="NR570" s="1">
        <f t="shared" si="1786"/>
        <v>1.5881813271567796E-14</v>
      </c>
      <c r="NS570" s="1">
        <f t="shared" si="1786"/>
        <v>1.249399703684012E-14</v>
      </c>
      <c r="NT570" s="1">
        <f t="shared" si="1786"/>
        <v>1.7445561331485076E-17</v>
      </c>
      <c r="NU570" s="1">
        <f t="shared" si="1786"/>
        <v>3.0536215895494645E-17</v>
      </c>
      <c r="NV570" s="1">
        <f t="shared" si="1786"/>
        <v>7.8229281789750392E-15</v>
      </c>
      <c r="NW570" s="1">
        <f t="shared" si="1786"/>
        <v>2.8598920943119095E-13</v>
      </c>
      <c r="NX570" s="1">
        <f t="shared" si="1786"/>
        <v>9.0803958643267003E-14</v>
      </c>
      <c r="NY570" s="1">
        <f t="shared" si="1786"/>
        <v>9.0803958643267003E-14</v>
      </c>
      <c r="NZ570" s="1">
        <f t="shared" si="1786"/>
        <v>7.8229281789750392E-15</v>
      </c>
      <c r="OA570" s="1">
        <f t="shared" si="1786"/>
        <v>3.134352673842801E-13</v>
      </c>
      <c r="OB570" s="1">
        <f t="shared" si="1786"/>
        <v>2.5405055534119507E-16</v>
      </c>
      <c r="OC570" s="1">
        <f t="shared" si="1786"/>
        <v>8.5736856659099699E-15</v>
      </c>
      <c r="OD570" s="1">
        <f t="shared" si="1786"/>
        <v>8.5736856659099699E-15</v>
      </c>
      <c r="OE570" s="1">
        <f t="shared" si="1786"/>
        <v>2.8832213972394553E-18</v>
      </c>
      <c r="OF570" s="1">
        <f t="shared" si="1786"/>
        <v>1.6447354025400925E-14</v>
      </c>
      <c r="OG570" s="1">
        <f t="shared" si="1786"/>
        <v>3.1599208633404136E-18</v>
      </c>
      <c r="OH570" s="1">
        <f t="shared" si="1786"/>
        <v>3.1599208633404136E-18</v>
      </c>
      <c r="OI570" s="1">
        <f t="shared" si="1786"/>
        <v>1.0298263149534802E-14</v>
      </c>
      <c r="OJ570" s="1">
        <f t="shared" si="1786"/>
        <v>1.8025787815452202E-14</v>
      </c>
      <c r="OK570" s="1">
        <f t="shared" si="1786"/>
        <v>1.8025787815452202E-14</v>
      </c>
      <c r="OL570" s="1">
        <f t="shared" si="1786"/>
        <v>1.8025787815452202E-14</v>
      </c>
      <c r="OM570" s="1">
        <f t="shared" si="1786"/>
        <v>1.0995868952824507E-18</v>
      </c>
      <c r="ON570" s="1">
        <f t="shared" si="1786"/>
        <v>2.2965694848871977E-17</v>
      </c>
      <c r="OO570" s="1">
        <f t="shared" si="1786"/>
        <v>1.8025787815452202E-14</v>
      </c>
      <c r="OP570" s="1">
        <f t="shared" si="1786"/>
        <v>1.8025787815452202E-14</v>
      </c>
      <c r="OQ570" s="1">
        <f t="shared" si="1786"/>
        <v>2.2913579642589426E-14</v>
      </c>
      <c r="OR570" s="1">
        <f t="shared" si="1786"/>
        <v>2.2965694848871977E-17</v>
      </c>
      <c r="OS570" s="1">
        <f t="shared" si="1786"/>
        <v>2.5112569723488618E-14</v>
      </c>
      <c r="OT570" s="1">
        <f t="shared" si="1786"/>
        <v>1.9755702094445899E-14</v>
      </c>
      <c r="OU570" s="1">
        <f t="shared" si="1786"/>
        <v>7.4412131875373655E-16</v>
      </c>
      <c r="OV570" s="1">
        <f t="shared" si="1786"/>
        <v>4.4056305343757536E-17</v>
      </c>
      <c r="OW570" s="1">
        <f t="shared" si="1786"/>
        <v>3.6653293509475819E-16</v>
      </c>
      <c r="OX570" s="1">
        <f t="shared" si="1786"/>
        <v>2.1651634271980608E-14</v>
      </c>
      <c r="OY570" s="1">
        <f t="shared" si="1786"/>
        <v>4.8284338674347475E-17</v>
      </c>
      <c r="OZ570" s="1">
        <f t="shared" si="1786"/>
        <v>4.8284338674347475E-17</v>
      </c>
      <c r="PA570" s="1">
        <f t="shared" si="1780"/>
        <v>2.5637368038151904E-15</v>
      </c>
      <c r="PB570" s="1">
        <f t="shared" si="1780"/>
        <v>2.1651634271980608E-14</v>
      </c>
      <c r="PC570" s="1">
        <f t="shared" si="1780"/>
        <v>2.7522594372156065E-14</v>
      </c>
      <c r="PD570" s="1">
        <f t="shared" si="1780"/>
        <v>2.7522594372156065E-14</v>
      </c>
      <c r="PE570" s="1">
        <f t="shared" si="1780"/>
        <v>1.4358062921442669E-13</v>
      </c>
      <c r="PF570" s="1">
        <f t="shared" si="1780"/>
        <v>4.254499174515354E-15</v>
      </c>
      <c r="PG570" s="1">
        <f t="shared" si="1780"/>
        <v>1.3212031913872516E-10</v>
      </c>
      <c r="PH570" s="1">
        <f t="shared" si="1787"/>
        <v>1.3212031913872516E-10</v>
      </c>
      <c r="PI570" s="1">
        <f t="shared" si="1787"/>
        <v>1.3212031913872516E-10</v>
      </c>
      <c r="PJ570" s="1">
        <f t="shared" si="1787"/>
        <v>4.8284338674347475E-17</v>
      </c>
      <c r="PK570" s="1">
        <f t="shared" si="1787"/>
        <v>2.5637368038151904E-15</v>
      </c>
      <c r="PL570" s="1">
        <f t="shared" si="1787"/>
        <v>7.5043956489198099E-13</v>
      </c>
      <c r="PM570" s="1">
        <f t="shared" si="1787"/>
        <v>1.573598982931391E-13</v>
      </c>
      <c r="PN570" s="1">
        <f t="shared" si="1787"/>
        <v>5.7951909347293532E-18</v>
      </c>
      <c r="PO570" s="1">
        <f t="shared" si="1787"/>
        <v>1.5385672040507472E-16</v>
      </c>
      <c r="PP570" s="1">
        <f t="shared" si="1787"/>
        <v>1.3556844888605492E-14</v>
      </c>
      <c r="PQ570" s="1">
        <f t="shared" si="1787"/>
        <v>1.3556844888605492E-14</v>
      </c>
      <c r="PR570" s="1">
        <f t="shared" si="1787"/>
        <v>3.0163906335149977E-14</v>
      </c>
      <c r="PS570" s="1">
        <f t="shared" si="1787"/>
        <v>3.0163906335149977E-14</v>
      </c>
      <c r="PT570" s="1">
        <f t="shared" si="1787"/>
        <v>8.9379963930500261E-16</v>
      </c>
      <c r="PU570" s="1">
        <f t="shared" si="1787"/>
        <v>1.573598982931391E-13</v>
      </c>
      <c r="PV570" s="1">
        <f t="shared" si="1787"/>
        <v>1.78587850444546E-15</v>
      </c>
      <c r="PW570" s="1">
        <f t="shared" si="1787"/>
        <v>8.9379963930500261E-16</v>
      </c>
      <c r="PX570" s="1">
        <f t="shared" si="1787"/>
        <v>3.0163906335149977E-14</v>
      </c>
      <c r="PY570" s="1">
        <f t="shared" si="1787"/>
        <v>3.0163906335149977E-14</v>
      </c>
      <c r="PZ570" s="1">
        <f t="shared" si="1787"/>
        <v>3.0163906335149977E-14</v>
      </c>
      <c r="QA570" s="1">
        <f t="shared" si="1787"/>
        <v>2.3729516896258416E-14</v>
      </c>
      <c r="QB570" s="1">
        <f t="shared" si="1787"/>
        <v>2.3729516896258416E-14</v>
      </c>
      <c r="QC570" s="1">
        <f t="shared" si="1787"/>
        <v>3.3058701991996369E-14</v>
      </c>
      <c r="QD570" s="1">
        <f t="shared" si="1787"/>
        <v>3.3058701991996369E-14</v>
      </c>
      <c r="QE570" s="1">
        <f t="shared" si="1787"/>
        <v>3.0420024496587248E-11</v>
      </c>
      <c r="QF570" s="1">
        <f t="shared" si="1787"/>
        <v>2.6006811543944775E-14</v>
      </c>
      <c r="QG570" s="1">
        <f t="shared" si="1787"/>
        <v>3.313389151282309E-17</v>
      </c>
      <c r="QH570" s="1">
        <f t="shared" si="1787"/>
        <v>3.0420024496587248E-11</v>
      </c>
      <c r="QI570" s="1">
        <f t="shared" si="1787"/>
        <v>3.3058701991996369E-14</v>
      </c>
      <c r="QJ570" s="1">
        <f t="shared" si="1787"/>
        <v>1.5869602255945787E-10</v>
      </c>
      <c r="QK570" s="1">
        <f t="shared" si="1787"/>
        <v>3.3058701991996369E-14</v>
      </c>
      <c r="QL570" s="1">
        <f t="shared" si="1787"/>
        <v>1.7246154809536925E-13</v>
      </c>
      <c r="QM570" s="1">
        <f t="shared" si="1787"/>
        <v>1.5869602255945787E-10</v>
      </c>
      <c r="QN570" s="1">
        <f t="shared" si="1787"/>
        <v>4.4026020613114725E-16</v>
      </c>
      <c r="QO570" s="1">
        <f t="shared" si="1787"/>
        <v>5.7996624211078571E-17</v>
      </c>
      <c r="QP570" s="1">
        <f t="shared" si="1787"/>
        <v>1.2184127831373862E-17</v>
      </c>
      <c r="QQ570" s="1">
        <f t="shared" si="1787"/>
        <v>3.6313713256731921E-17</v>
      </c>
      <c r="QR570" s="1">
        <f t="shared" si="1787"/>
        <v>3.6313713256731921E-17</v>
      </c>
      <c r="QS570" s="1">
        <f t="shared" si="1787"/>
        <v>1.2184127831373862E-17</v>
      </c>
      <c r="QT570" s="1">
        <f t="shared" si="1787"/>
        <v>1.890124859895636E-13</v>
      </c>
      <c r="QU570" s="1">
        <f t="shared" si="1787"/>
        <v>1.6283773581226493E-14</v>
      </c>
      <c r="QV570" s="1">
        <f t="shared" si="1787"/>
        <v>5.6007099983855357E-15</v>
      </c>
      <c r="QW570" s="1">
        <f t="shared" si="1787"/>
        <v>3.9708385140510354E-14</v>
      </c>
      <c r="QX570" s="1">
        <f t="shared" si="1787"/>
        <v>3.9708385140510354E-14</v>
      </c>
      <c r="QY570" s="1">
        <f t="shared" si="1787"/>
        <v>1.9012191976189881E-15</v>
      </c>
      <c r="QZ570" s="1">
        <f t="shared" si="1787"/>
        <v>3.9708385140510354E-14</v>
      </c>
      <c r="RA570" s="1">
        <f t="shared" si="1787"/>
        <v>4.5065072002377065E-16</v>
      </c>
      <c r="RB570" s="1">
        <f t="shared" si="1787"/>
        <v>3.9708385140510354E-14</v>
      </c>
      <c r="RC570" s="1">
        <f t="shared" si="1787"/>
        <v>5.6482649647684928E-12</v>
      </c>
      <c r="RD570" s="1">
        <f t="shared" si="1787"/>
        <v>6.5221373804954581E-21</v>
      </c>
      <c r="RE570" s="1">
        <f t="shared" si="1787"/>
        <v>1.9055433770888284E-18</v>
      </c>
      <c r="RF570" s="1">
        <f t="shared" si="1787"/>
        <v>2.4023633473663283E-16</v>
      </c>
      <c r="RG570" s="1">
        <f t="shared" si="1787"/>
        <v>1.9559217813837964E-14</v>
      </c>
      <c r="RH570" s="1">
        <f t="shared" si="1787"/>
        <v>4.3519153532639137E-14</v>
      </c>
      <c r="RI570" s="1">
        <f t="shared" si="1787"/>
        <v>7.6347945966777276E-17</v>
      </c>
      <c r="RJ570" s="1">
        <f t="shared" si="1787"/>
        <v>7.1480594594409326E-21</v>
      </c>
      <c r="RK570" s="1">
        <f t="shared" si="1787"/>
        <v>1.6039435846066791E-17</v>
      </c>
      <c r="RL570" s="1">
        <f t="shared" si="1787"/>
        <v>3.7521480537037337E-14</v>
      </c>
      <c r="RM570" s="1">
        <f t="shared" si="1787"/>
        <v>2.1436293619262664E-14</v>
      </c>
      <c r="RN570" s="1">
        <f t="shared" si="1787"/>
        <v>2.2895962126268582E-10</v>
      </c>
      <c r="RO570" s="1">
        <f t="shared" si="1787"/>
        <v>2.4328063505927167E-16</v>
      </c>
      <c r="RP570" s="1">
        <f t="shared" si="1787"/>
        <v>3.7521480537037337E-14</v>
      </c>
      <c r="RQ570" s="1">
        <f t="shared" si="1787"/>
        <v>4.3888669518016828E-11</v>
      </c>
      <c r="RR570" s="1">
        <f t="shared" si="1787"/>
        <v>4.769563701711094E-14</v>
      </c>
      <c r="RS570" s="1">
        <f t="shared" si="1787"/>
        <v>2.1436293619262664E-14</v>
      </c>
      <c r="RT570" s="1">
        <f t="shared" si="1781"/>
        <v>7.3728895457099613E-15</v>
      </c>
      <c r="RU570" s="1">
        <f t="shared" si="1781"/>
        <v>5.2272932853849087E-14</v>
      </c>
      <c r="RV570" s="1">
        <f t="shared" si="1781"/>
        <v>1.5489216817962901E-15</v>
      </c>
      <c r="RW570" s="1">
        <f t="shared" si="1781"/>
        <v>8.5858754554691786E-21</v>
      </c>
      <c r="RX570" s="1">
        <f t="shared" si="1781"/>
        <v>5.2391823691561934E-17</v>
      </c>
      <c r="RY570" s="1">
        <f t="shared" si="1781"/>
        <v>5.2272932853849087E-14</v>
      </c>
      <c r="RZ570" s="1">
        <f t="shared" si="1781"/>
        <v>9.1705162648844209E-17</v>
      </c>
      <c r="SA570" s="1">
        <f t="shared" si="1781"/>
        <v>5.2391823691561934E-17</v>
      </c>
      <c r="SB570" s="1">
        <f t="shared" si="1781"/>
        <v>2.5093261473686723E-10</v>
      </c>
      <c r="SC570" s="1">
        <f t="shared" si="1781"/>
        <v>4.4791031818579891E-20</v>
      </c>
      <c r="SD570" s="1">
        <f t="shared" si="1775"/>
        <v>4.4805847652066495E-12</v>
      </c>
      <c r="SE570" s="1">
        <f t="shared" si="1775"/>
        <v>5.7289506546746318E-14</v>
      </c>
      <c r="SF570" s="1">
        <f t="shared" ref="SF570:UQ581" si="1791">IF(IF($B570&gt;SF$2,1/(1+EXP(-$B$10*(SUM($B$2*(1-(YEAR($B570)-YEAR(SF$2))/173),IF(OR(IF($L570&lt;&gt;".",$L570 = SF$23,FALSE),OR(IF($L570&lt;&gt;".",$L570 = SF$26,FALSE),IF($L570&lt;&gt;".",$L570 = SF$29,FALSE))),$B$4,0),IF(OR(IF($M570&lt;&gt;".",$M570 = SF$24,FALSE),OR(IF($M570&lt;&gt;".",$M570 = SF$27,FALSE),IF($M570&lt;&gt;".",$M570 = SF$30,FALSE))),$B$5,0),IF(OR(IF($N570&lt;&gt;".",$N570 = SF$25,FALSE),OR(IF($N570&lt;&gt;".",$N570 = SF$28,FALSE),IF($N570&lt;&gt;".",$N570 = SF$31,FALSE))),$B$6,0),$B$7*SUM(IF(AND($D570 =SF$4,$D570&lt;&gt;9999),$B$22,IF(OR($D570 = 1,$D570 =2),-$B$22,0)),IF(AND($E570 =SF$5,$E570&lt;&gt;9999),$B$21,IF(OR($E570 = 1,$E570 =2),-$B$21,0)),IF(AND($F570 =SF$6,$F570&lt;&gt;9999),$B$20,IF(OR($F570 = 1,$F570 =2),-$B$20,0)),IF(AND($G570 =SF$8,$G570&lt;&gt;9999),$B$27,IF(OR($G570 = 1,$G570 =2),-$B$27,0)),IF(AND($H570 =SF$9,$H570&lt;&gt;9999),$B$23,IF(OR($H570 = 1,$H570 =2),-$B$23,0)),IF(AND($I570 =SF$10,$I570&lt;&gt;9999),$B$25,IF(OR($I570 = 1,$I570 =2),-$B$25,0)),IF(AND($J570 =SF$19,$J570&lt;&gt;9999),$B$24,IF(OR($J570 = 1,$J570 =2),-$B$24,0)),IF(AND($K570 =SF$20,$K570&lt;&gt;9999),$B$26,IF(OR($K570 = 1,$K570 =2),-$B$26,0))),IF($O570=SF$32,$B$3,0))-$B$11))),"")&gt;0,IF($B570&gt;SF$2,1/(1+EXP(-$B$10*(SUM($B$2*(1-(YEAR($B570)-YEAR(SF$2))/173),IF(OR(IF($L570&lt;&gt;".",$L570 = SF$23,FALSE),OR(IF($L570&lt;&gt;".",$L570 = SF$26,FALSE),IF($L570&lt;&gt;".",$L570 = SF$29,FALSE))),$B$4,0),IF(OR(IF($M570&lt;&gt;".",$M570 = SF$24,FALSE),OR(IF($M570&lt;&gt;".",$M570 = SF$27,FALSE),IF($M570&lt;&gt;".",$M570 = SF$30,FALSE))),$B$5,0),IF(OR(IF($N570&lt;&gt;".",$N570 = SF$25,FALSE),OR(IF($N570&lt;&gt;".",$N570 = SF$28,FALSE),IF($N570&lt;&gt;".",$N570 = SF$31,FALSE))),$B$6,0),$B$7*SUM(IF(AND($D570 =SF$4,$D570&lt;&gt;9999),$B$22,IF(OR($D570 = 1,$D570 =2),-$B$22,0)),IF(AND($E570 =SF$5,$E570&lt;&gt;9999),$B$21,IF(OR($E570 = 1,$E570 =2),-$B$21,0)),IF(AND($F570 =SF$6,$F570&lt;&gt;9999),$B$20,IF(OR($F570 = 1,$F570 =2),-$B$20,0)),IF(AND($G570 =SF$8,$G570&lt;&gt;9999),$B$27,IF(OR($G570 = 1,$G570 =2),-$B$27,0)),IF(AND($H570 =SF$9,$H570&lt;&gt;9999),$B$23,IF(OR($H570 = 1,$H570 =2),-$B$23,0)),IF(AND($I570 =SF$10,$I570&lt;&gt;9999),$B$25,IF(OR($I570 = 1,$I570 =2),-$B$25,0)),IF(AND($J570 =SF$19,$J570&lt;&gt;9999),$B$24,IF(OR($J570 = 1,$J570 =2),-$B$24,0)),IF(AND($K570 =SF$20,$K570&lt;&gt;9999),$B$26,IF(OR($K570 = 1,$K570 =2),-$B$26,0))),IF($O570=SF$32,$B$3,0))-$B$11))),""),"")</f>
        <v>9.4098521215733737E-21</v>
      </c>
      <c r="SG570" s="1">
        <f t="shared" si="1791"/>
        <v>2.5748155605892426E-14</v>
      </c>
      <c r="SH570" s="1">
        <f t="shared" si="1791"/>
        <v>8.6587771088388565E-18</v>
      </c>
      <c r="SI570" s="1">
        <f t="shared" si="1791"/>
        <v>4.5068841497998156E-14</v>
      </c>
      <c r="SJ570" s="1">
        <f t="shared" si="1791"/>
        <v>1.0915869603398286E-11</v>
      </c>
      <c r="SK570" s="1">
        <f t="shared" si="1791"/>
        <v>4.5068841497998156E-14</v>
      </c>
      <c r="SL570" s="1">
        <f t="shared" si="1791"/>
        <v>9.4129646822355994E-13</v>
      </c>
      <c r="SM570" s="1">
        <f t="shared" si="1791"/>
        <v>9.4098521215733737E-21</v>
      </c>
      <c r="SN570" s="1">
        <f t="shared" si="1791"/>
        <v>9.4129646822355994E-13</v>
      </c>
      <c r="SO570" s="1">
        <f t="shared" si="1791"/>
        <v>9.4098521215733737E-21</v>
      </c>
      <c r="SP570" s="1">
        <f t="shared" si="1791"/>
        <v>4.5068841497998156E-14</v>
      </c>
      <c r="SQ570" s="1">
        <f t="shared" si="1791"/>
        <v>4.5068841497998156E-14</v>
      </c>
      <c r="SR570" s="1">
        <f t="shared" si="1791"/>
        <v>4.5068841497998156E-14</v>
      </c>
      <c r="SS570" s="1">
        <f t="shared" si="1791"/>
        <v>4.5068841497998156E-14</v>
      </c>
      <c r="ST570" s="1">
        <f t="shared" si="1791"/>
        <v>8.6587771088388565E-18</v>
      </c>
      <c r="SU570" s="1">
        <f t="shared" si="1791"/>
        <v>1.0050600242061192E-16</v>
      </c>
      <c r="SV570" s="1">
        <f t="shared" si="1791"/>
        <v>2.1526387240433151E-11</v>
      </c>
      <c r="SW570" s="1">
        <f t="shared" si="1791"/>
        <v>9.4897500633948421E-18</v>
      </c>
      <c r="SX570" s="1">
        <f t="shared" si="1791"/>
        <v>4.9394046767432062E-14</v>
      </c>
      <c r="SY570" s="1">
        <f t="shared" si="1791"/>
        <v>8.9311242563187338E-12</v>
      </c>
      <c r="SZ570" s="1">
        <f t="shared" si="1791"/>
        <v>8.9311242563187338E-12</v>
      </c>
      <c r="TA570" s="1">
        <f t="shared" si="1791"/>
        <v>6.278751509019331E-14</v>
      </c>
      <c r="TB570" s="1">
        <f t="shared" si="1791"/>
        <v>2.1114642411880159E-17</v>
      </c>
      <c r="TC570" s="1">
        <f t="shared" si="1791"/>
        <v>4.9394046767432062E-14</v>
      </c>
      <c r="TD570" s="1">
        <f t="shared" si="1791"/>
        <v>3.2025961912315312E-16</v>
      </c>
      <c r="TE570" s="1">
        <f t="shared" si="1791"/>
        <v>2.8219176706129814E-14</v>
      </c>
      <c r="TF570" s="1">
        <f t="shared" si="1791"/>
        <v>4.9394046767432062E-14</v>
      </c>
      <c r="TG570" s="1">
        <f t="shared" si="1791"/>
        <v>6.3320636453343986E-11</v>
      </c>
      <c r="TH570" s="1">
        <f t="shared" si="1791"/>
        <v>3.0927338880519253E-14</v>
      </c>
      <c r="TI570" s="1">
        <f t="shared" si="1791"/>
        <v>9.0359007080203682E-12</v>
      </c>
      <c r="TJ570" s="1">
        <f t="shared" si="1791"/>
        <v>1.0400470543787628E-17</v>
      </c>
      <c r="TK570" s="1">
        <f t="shared" si="1791"/>
        <v>1.1302622596892859E-20</v>
      </c>
      <c r="TL570" s="1">
        <f t="shared" si="1791"/>
        <v>6.3320636453343986E-11</v>
      </c>
      <c r="TM570" s="1">
        <f t="shared" si="1791"/>
        <v>1.1302622596892859E-20</v>
      </c>
      <c r="TN570" s="1">
        <f t="shared" si="1791"/>
        <v>1.2072255752863449E-16</v>
      </c>
      <c r="TO570" s="1">
        <f t="shared" si="1791"/>
        <v>1.1302622596892859E-20</v>
      </c>
      <c r="TP570" s="1">
        <f t="shared" si="1791"/>
        <v>6.8969671575129478E-17</v>
      </c>
      <c r="TQ570" s="1">
        <f t="shared" si="1791"/>
        <v>1.3332870201734053E-14</v>
      </c>
      <c r="TR570" s="1">
        <f t="shared" si="1791"/>
        <v>3.9343791166972785E-13</v>
      </c>
      <c r="TS570" s="1">
        <f t="shared" si="1791"/>
        <v>1.3230816356169805E-16</v>
      </c>
      <c r="TT570" s="1">
        <f t="shared" si="1791"/>
        <v>3.9343791166972785E-13</v>
      </c>
      <c r="TU570" s="1">
        <f t="shared" si="1791"/>
        <v>3.3895400287234884E-14</v>
      </c>
      <c r="TV570" s="1">
        <f t="shared" si="1791"/>
        <v>5.9329547577651966E-14</v>
      </c>
      <c r="TW570" s="1">
        <f t="shared" si="1791"/>
        <v>5.9329547577651966E-14</v>
      </c>
      <c r="TX570" s="1">
        <f t="shared" si="1791"/>
        <v>5.9329547577651966E-14</v>
      </c>
      <c r="TY570" s="1">
        <f t="shared" si="1791"/>
        <v>5.9329547577651966E-14</v>
      </c>
      <c r="TZ570" s="1">
        <f t="shared" si="1791"/>
        <v>5.9329547577651966E-14</v>
      </c>
      <c r="UA570" s="1">
        <f t="shared" si="1791"/>
        <v>3.3895400287234884E-14</v>
      </c>
      <c r="UB570" s="1">
        <f t="shared" si="1791"/>
        <v>7.6032289574241757E-19</v>
      </c>
      <c r="UC570" s="1">
        <f t="shared" si="1791"/>
        <v>8.2842765048151048E-17</v>
      </c>
      <c r="UD570" s="1">
        <f t="shared" si="1791"/>
        <v>1.3576119573113394E-20</v>
      </c>
      <c r="UE570" s="1">
        <f t="shared" si="1791"/>
        <v>8.2842765048151048E-17</v>
      </c>
      <c r="UF570" s="1">
        <f t="shared" si="1791"/>
        <v>1.3580610238336369E-12</v>
      </c>
      <c r="UG570" s="1">
        <f t="shared" si="1791"/>
        <v>8.2842765048151048E-17</v>
      </c>
      <c r="UH570" s="1">
        <f t="shared" si="1791"/>
        <v>7.6057439285073861E-11</v>
      </c>
      <c r="UI570" s="1">
        <f t="shared" si="1791"/>
        <v>7.6057439285073861E-11</v>
      </c>
      <c r="UJ570" s="1">
        <f t="shared" si="1791"/>
        <v>6.5023336529989777E-14</v>
      </c>
      <c r="UK570" s="1">
        <f t="shared" si="1791"/>
        <v>3.967785463036025E-10</v>
      </c>
      <c r="UL570" s="1">
        <f t="shared" si="1791"/>
        <v>2.7795748457754427E-17</v>
      </c>
      <c r="UM570" s="1">
        <f t="shared" si="1791"/>
        <v>8.2654773009676899E-14</v>
      </c>
      <c r="UN570" s="1">
        <f t="shared" si="1791"/>
        <v>7.2995610002872239E-15</v>
      </c>
      <c r="UO570" s="1">
        <f t="shared" si="1791"/>
        <v>1.5882657259950776E-8</v>
      </c>
      <c r="UP570" s="1">
        <f t="shared" si="1791"/>
        <v>2.4843691430366145E-10</v>
      </c>
      <c r="UQ570" s="1" t="str">
        <f t="shared" si="1791"/>
        <v/>
      </c>
      <c r="UR570" s="1" t="str">
        <f t="shared" si="1788"/>
        <v/>
      </c>
      <c r="US570" s="1" t="str">
        <f t="shared" si="1788"/>
        <v/>
      </c>
      <c r="UT570" s="1" t="str">
        <f t="shared" si="1778"/>
        <v/>
      </c>
      <c r="UU570" s="1" t="str">
        <f t="shared" si="1778"/>
        <v/>
      </c>
      <c r="UV570" s="1" t="str">
        <f t="shared" si="1778"/>
        <v/>
      </c>
      <c r="UW570" s="1" t="str">
        <f t="shared" si="1778"/>
        <v/>
      </c>
      <c r="UX570" s="1" t="str">
        <f t="shared" si="1778"/>
        <v/>
      </c>
      <c r="UY570" s="1" t="str">
        <f t="shared" si="1778"/>
        <v/>
      </c>
      <c r="UZ570" s="1" t="str">
        <f t="shared" si="1778"/>
        <v/>
      </c>
      <c r="VA570" s="1" t="str">
        <f t="shared" si="1778"/>
        <v/>
      </c>
      <c r="VB570" s="1" t="str">
        <f t="shared" si="1778"/>
        <v/>
      </c>
      <c r="VC570" s="1" t="str">
        <f t="shared" si="1778"/>
        <v/>
      </c>
      <c r="VD570" s="1" t="str">
        <f t="shared" si="1778"/>
        <v/>
      </c>
      <c r="VE570" s="1" t="str">
        <f t="shared" si="1778"/>
        <v/>
      </c>
      <c r="VF570" s="1" t="str">
        <f t="shared" si="1778"/>
        <v/>
      </c>
      <c r="VG570" s="1" t="str">
        <f t="shared" si="1778"/>
        <v/>
      </c>
      <c r="VH570" s="1" t="str">
        <f t="shared" si="1778"/>
        <v/>
      </c>
      <c r="VI570" s="1" t="str">
        <f t="shared" si="1778"/>
        <v/>
      </c>
      <c r="VJ570" s="1" t="str">
        <f t="shared" si="1778"/>
        <v/>
      </c>
      <c r="VK570" s="1" t="str">
        <f t="shared" si="1778"/>
        <v/>
      </c>
      <c r="VL570" s="1" t="str">
        <f t="shared" si="1778"/>
        <v/>
      </c>
      <c r="VM570" s="1" t="str">
        <f t="shared" si="1778"/>
        <v/>
      </c>
      <c r="VN570" s="1" t="str">
        <f t="shared" si="1778"/>
        <v/>
      </c>
      <c r="VO570" s="1" t="str">
        <f t="shared" si="1778"/>
        <v/>
      </c>
      <c r="VP570" s="1" t="str">
        <f t="shared" si="1778"/>
        <v/>
      </c>
      <c r="VQ570" s="1" t="str">
        <f t="shared" si="1778"/>
        <v/>
      </c>
      <c r="VR570" s="1" t="str">
        <f t="shared" si="1778"/>
        <v/>
      </c>
      <c r="VS570" s="1" t="str">
        <f t="shared" si="1778"/>
        <v/>
      </c>
      <c r="VT570" s="1" t="str">
        <f t="shared" si="1778"/>
        <v/>
      </c>
      <c r="VU570" s="1" t="str">
        <f t="shared" si="1778"/>
        <v/>
      </c>
      <c r="VV570" s="1" t="str">
        <f t="shared" si="1778"/>
        <v/>
      </c>
      <c r="VW570" s="1" t="str">
        <f t="shared" si="1778"/>
        <v/>
      </c>
      <c r="VX570" s="1" t="str">
        <f t="shared" si="1778"/>
        <v/>
      </c>
      <c r="VY570" s="1" t="str">
        <f t="shared" si="1778"/>
        <v/>
      </c>
      <c r="VZ570" s="1" t="str">
        <f t="shared" si="1778"/>
        <v/>
      </c>
      <c r="WA570" s="1" t="str">
        <f t="shared" si="1778"/>
        <v/>
      </c>
      <c r="WB570" s="1" t="str">
        <f t="shared" si="1778"/>
        <v/>
      </c>
      <c r="WC570" s="1" t="str">
        <f t="shared" si="1778"/>
        <v/>
      </c>
      <c r="WD570" s="1" t="str">
        <f t="shared" si="1778"/>
        <v/>
      </c>
      <c r="WE570" s="1" t="str">
        <f t="shared" si="1778"/>
        <v/>
      </c>
      <c r="WF570" s="1" t="str">
        <f t="shared" si="1778"/>
        <v/>
      </c>
      <c r="WG570" s="1" t="str">
        <f t="shared" si="1778"/>
        <v/>
      </c>
      <c r="WH570" s="1" t="str">
        <f t="shared" si="1778"/>
        <v/>
      </c>
      <c r="WI570" s="1" t="str">
        <f t="shared" si="1778"/>
        <v/>
      </c>
      <c r="WJ570" s="1" t="str">
        <f t="shared" si="1778"/>
        <v/>
      </c>
      <c r="WK570" s="1" t="str">
        <f t="shared" si="1778"/>
        <v/>
      </c>
      <c r="WL570" s="1" t="str">
        <f t="shared" si="1778"/>
        <v/>
      </c>
      <c r="WM570" s="1" t="str">
        <f t="shared" si="1778"/>
        <v/>
      </c>
      <c r="WN570" s="1" t="str">
        <f t="shared" si="1778"/>
        <v/>
      </c>
      <c r="WO570" s="1" t="str">
        <f t="shared" si="1778"/>
        <v/>
      </c>
      <c r="WP570" s="1" t="str">
        <f t="shared" si="1778"/>
        <v/>
      </c>
      <c r="WQ570" s="1" t="str">
        <f t="shared" si="1778"/>
        <v/>
      </c>
      <c r="WR570" s="1" t="str">
        <f t="shared" si="1778"/>
        <v/>
      </c>
      <c r="WS570" s="1" t="str">
        <f t="shared" si="1778"/>
        <v/>
      </c>
      <c r="WT570" s="1" t="str">
        <f t="shared" si="1778"/>
        <v/>
      </c>
      <c r="WU570" s="1" t="str">
        <f t="shared" si="1778"/>
        <v/>
      </c>
      <c r="WV570" s="1" t="str">
        <f t="shared" si="1778"/>
        <v/>
      </c>
      <c r="WW570" s="1" t="str">
        <f t="shared" si="1778"/>
        <v/>
      </c>
      <c r="WX570" s="1" t="str">
        <f t="shared" si="1778"/>
        <v/>
      </c>
      <c r="WY570" s="1" t="str">
        <f t="shared" si="1778"/>
        <v/>
      </c>
      <c r="WZ570" s="1" t="str">
        <f t="shared" si="1778"/>
        <v/>
      </c>
      <c r="XA570" s="1" t="str">
        <f t="shared" si="1778"/>
        <v/>
      </c>
      <c r="XB570" s="1" t="str">
        <f t="shared" si="1778"/>
        <v/>
      </c>
      <c r="XC570" s="1" t="str">
        <f t="shared" si="1776"/>
        <v/>
      </c>
      <c r="XD570" s="1" t="str">
        <f t="shared" si="1776"/>
        <v/>
      </c>
      <c r="XE570" s="1" t="str">
        <f t="shared" si="1776"/>
        <v/>
      </c>
      <c r="XF570" s="1" t="str">
        <f t="shared" si="1776"/>
        <v/>
      </c>
      <c r="XG570" s="1" t="str">
        <f t="shared" si="1776"/>
        <v/>
      </c>
      <c r="XH570" s="1" t="str">
        <f t="shared" si="1776"/>
        <v/>
      </c>
      <c r="XI570" s="1" t="str">
        <f t="shared" si="1776"/>
        <v/>
      </c>
      <c r="XJ570" s="1" t="str">
        <f t="shared" si="1767"/>
        <v/>
      </c>
      <c r="XK570" s="1" t="str">
        <f t="shared" si="1767"/>
        <v/>
      </c>
      <c r="XL570" s="1" t="str">
        <f t="shared" si="1767"/>
        <v/>
      </c>
      <c r="XM570" s="1" t="str">
        <f t="shared" si="1767"/>
        <v/>
      </c>
      <c r="XN570" s="1" t="str">
        <f t="shared" si="1767"/>
        <v/>
      </c>
      <c r="XO570" s="1" t="str">
        <f t="shared" si="1782"/>
        <v/>
      </c>
      <c r="XP570" s="1" t="str">
        <f t="shared" si="1782"/>
        <v/>
      </c>
      <c r="XQ570" s="1" t="str">
        <f t="shared" si="1782"/>
        <v/>
      </c>
      <c r="XR570" s="1" t="str">
        <f t="shared" si="1782"/>
        <v/>
      </c>
      <c r="XS570" s="1" t="str">
        <f t="shared" si="1782"/>
        <v/>
      </c>
      <c r="XT570" s="1" t="str">
        <f t="shared" si="1782"/>
        <v/>
      </c>
      <c r="XU570" s="1" t="str">
        <f t="shared" si="1782"/>
        <v/>
      </c>
      <c r="XV570" s="1" t="str">
        <f t="shared" si="1782"/>
        <v/>
      </c>
      <c r="XW570" s="1" t="str">
        <f t="shared" si="1782"/>
        <v/>
      </c>
      <c r="XX570" s="1" t="str">
        <f t="shared" si="1782"/>
        <v/>
      </c>
      <c r="XY570" s="1" t="str">
        <f t="shared" si="1782"/>
        <v/>
      </c>
      <c r="XZ570" s="1" t="str">
        <f t="shared" si="1782"/>
        <v/>
      </c>
      <c r="YA570" s="1" t="str">
        <f t="shared" si="1782"/>
        <v/>
      </c>
      <c r="YB570" s="1" t="str">
        <f t="shared" si="1782"/>
        <v/>
      </c>
      <c r="YC570" s="1" t="str">
        <f t="shared" si="1782"/>
        <v/>
      </c>
      <c r="YD570" s="1" t="str">
        <f t="shared" si="1782"/>
        <v/>
      </c>
      <c r="YE570" s="1" t="str">
        <f t="shared" si="1782"/>
        <v/>
      </c>
      <c r="YF570" s="1" t="str">
        <f t="shared" si="1782"/>
        <v/>
      </c>
      <c r="YG570" s="1" t="str">
        <f t="shared" si="1782"/>
        <v/>
      </c>
      <c r="YH570" s="1" t="str">
        <f t="shared" si="1782"/>
        <v/>
      </c>
      <c r="YI570" s="1" t="str">
        <f t="shared" si="1782"/>
        <v/>
      </c>
      <c r="YJ570" s="1" t="str">
        <f t="shared" si="1782"/>
        <v/>
      </c>
      <c r="YK570" s="1" t="str">
        <f t="shared" si="1782"/>
        <v/>
      </c>
      <c r="YL570" s="1" t="str">
        <f t="shared" si="1782"/>
        <v/>
      </c>
      <c r="YM570" s="1" t="str">
        <f t="shared" si="1782"/>
        <v/>
      </c>
      <c r="YN570" s="1" t="str">
        <f t="shared" si="1782"/>
        <v/>
      </c>
      <c r="YO570" s="1" t="str">
        <f t="shared" si="1782"/>
        <v/>
      </c>
      <c r="YP570" s="1" t="str">
        <f t="shared" si="1782"/>
        <v/>
      </c>
      <c r="YQ570" s="1" t="str">
        <f t="shared" si="1782"/>
        <v/>
      </c>
      <c r="YR570" s="1" t="str">
        <f t="shared" si="1782"/>
        <v/>
      </c>
      <c r="YS570" s="1" t="str">
        <f t="shared" si="1782"/>
        <v/>
      </c>
      <c r="YT570" s="1" t="str">
        <f t="shared" si="1782"/>
        <v/>
      </c>
      <c r="YU570" s="1" t="str">
        <f t="shared" si="1782"/>
        <v/>
      </c>
      <c r="YV570" s="1" t="str">
        <f t="shared" si="1782"/>
        <v/>
      </c>
      <c r="YW570" s="1" t="str">
        <f t="shared" si="1782"/>
        <v/>
      </c>
      <c r="YX570" s="1" t="str">
        <f t="shared" si="1782"/>
        <v/>
      </c>
      <c r="YY570" s="1" t="str">
        <f t="shared" si="1782"/>
        <v/>
      </c>
      <c r="YZ570" s="1" t="str">
        <f t="shared" si="1782"/>
        <v/>
      </c>
      <c r="ZA570" s="1" t="str">
        <f t="shared" si="1782"/>
        <v/>
      </c>
      <c r="ZB570" s="1" t="str">
        <f t="shared" si="1782"/>
        <v/>
      </c>
      <c r="ZC570" s="1" t="str">
        <f t="shared" si="1782"/>
        <v/>
      </c>
      <c r="ZD570" s="1" t="str">
        <f t="shared" si="1782"/>
        <v/>
      </c>
      <c r="ZE570" s="1" t="str">
        <f t="shared" si="1782"/>
        <v/>
      </c>
      <c r="ZF570" s="1" t="str">
        <f t="shared" si="1782"/>
        <v/>
      </c>
      <c r="ZG570" s="1" t="str">
        <f t="shared" si="1782"/>
        <v/>
      </c>
      <c r="ZH570" s="1" t="str">
        <f t="shared" si="1782"/>
        <v/>
      </c>
      <c r="ZI570" s="1" t="str">
        <f t="shared" si="1782"/>
        <v/>
      </c>
      <c r="ZJ570" s="1" t="str">
        <f t="shared" si="1782"/>
        <v/>
      </c>
      <c r="ZK570" s="1" t="str">
        <f t="shared" si="1782"/>
        <v/>
      </c>
      <c r="ZL570" s="1" t="str">
        <f t="shared" si="1782"/>
        <v/>
      </c>
      <c r="ZM570" s="1" t="str">
        <f t="shared" si="1782"/>
        <v/>
      </c>
      <c r="ZN570" s="1" t="str">
        <f t="shared" si="1782"/>
        <v/>
      </c>
      <c r="ZO570" s="1" t="str">
        <f t="shared" si="1782"/>
        <v/>
      </c>
      <c r="ZP570" s="1" t="str">
        <f t="shared" si="1782"/>
        <v/>
      </c>
      <c r="ZQ570" s="1" t="str">
        <f t="shared" si="1782"/>
        <v/>
      </c>
      <c r="ZR570" s="1" t="str">
        <f t="shared" si="1765"/>
        <v/>
      </c>
      <c r="ZS570" s="1" t="str">
        <f t="shared" si="1765"/>
        <v/>
      </c>
      <c r="ZT570" s="1" t="str">
        <f t="shared" si="1765"/>
        <v/>
      </c>
      <c r="ZU570" s="1" t="str">
        <f t="shared" si="1765"/>
        <v/>
      </c>
      <c r="ZV570" s="1" t="str">
        <f t="shared" si="1765"/>
        <v/>
      </c>
      <c r="ZW570" s="1" t="str">
        <f t="shared" si="1765"/>
        <v/>
      </c>
      <c r="ZX570" s="1" t="str">
        <f t="shared" si="1765"/>
        <v/>
      </c>
      <c r="ZY570" s="1" t="str">
        <f t="shared" si="1765"/>
        <v/>
      </c>
      <c r="ZZ570" s="1" t="str">
        <f t="shared" si="1765"/>
        <v/>
      </c>
      <c r="AAA570" s="1" t="str">
        <f t="shared" si="1765"/>
        <v/>
      </c>
    </row>
    <row r="571" spans="1:703" x14ac:dyDescent="0.25">
      <c r="A571" s="9">
        <v>520</v>
      </c>
      <c r="B571" s="8">
        <v>38683</v>
      </c>
      <c r="C571" s="7" t="s">
        <v>386</v>
      </c>
      <c r="D571" s="7">
        <v>2</v>
      </c>
      <c r="E571" s="7">
        <v>1</v>
      </c>
      <c r="F571" s="7">
        <v>2</v>
      </c>
      <c r="G571" s="7">
        <v>1</v>
      </c>
      <c r="H571" s="7">
        <v>1</v>
      </c>
      <c r="I571" s="7">
        <v>9999</v>
      </c>
      <c r="J571" s="7">
        <v>2</v>
      </c>
      <c r="K571" s="7">
        <v>9999</v>
      </c>
      <c r="L571" s="7">
        <v>5</v>
      </c>
      <c r="M571" s="7">
        <v>5.0999999999999996</v>
      </c>
      <c r="N571" s="7" t="s">
        <v>29</v>
      </c>
      <c r="O571" s="7">
        <v>3</v>
      </c>
      <c r="P571" s="5">
        <v>55.670549999999999</v>
      </c>
      <c r="Q571" s="5">
        <f t="shared" si="1705"/>
        <v>34.531928432657985</v>
      </c>
      <c r="R571" s="5">
        <f t="shared" si="1706"/>
        <v>21.138621567342014</v>
      </c>
      <c r="S571" s="6">
        <f t="shared" si="1707"/>
        <v>8.9728242215508729E-9</v>
      </c>
      <c r="T571" s="5" t="e">
        <f>SQRT(SUMPRODUCT(AB571:ZT571,#REF!:#REF!)/SUM(AB571:ZT571))/((COUNTIF(AB571:ZT571,"&gt;0")-1)/COUNTIF(AB571:ZT571,"&gt;0"))</f>
        <v>#REF!</v>
      </c>
      <c r="U571" s="4" t="e">
        <f t="shared" si="1708"/>
        <v>#REF!</v>
      </c>
      <c r="V571" s="4" t="e">
        <f t="shared" si="1709"/>
        <v>#REF!</v>
      </c>
      <c r="W571" s="4" t="e">
        <f t="shared" si="1710"/>
        <v>#REF!</v>
      </c>
      <c r="X571" s="4">
        <f t="shared" si="1711"/>
        <v>0</v>
      </c>
      <c r="Y571" s="3">
        <f t="shared" si="1712"/>
        <v>4.4220028890192935E-2</v>
      </c>
      <c r="Z571" s="3">
        <f t="shared" si="1715"/>
        <v>4.4220028890192935E-2</v>
      </c>
      <c r="AB571" s="1">
        <f t="shared" si="1718"/>
        <v>1.5586638697830759E-24</v>
      </c>
      <c r="AC571" s="1">
        <f t="shared" si="1789"/>
        <v>1.5586638697830759E-24</v>
      </c>
      <c r="AD571" s="1">
        <f t="shared" si="1789"/>
        <v>1.5586638697830759E-24</v>
      </c>
      <c r="AE571" s="1">
        <f t="shared" si="1789"/>
        <v>1.5586638697830759E-24</v>
      </c>
      <c r="AF571" s="1">
        <f t="shared" si="1789"/>
        <v>1.5586638697830759E-24</v>
      </c>
      <c r="AG571" s="1">
        <f t="shared" si="1789"/>
        <v>1.5586638697830759E-24</v>
      </c>
      <c r="AH571" s="1">
        <f t="shared" si="1789"/>
        <v>1.5586638697830759E-24</v>
      </c>
      <c r="AI571" s="1">
        <f t="shared" si="1789"/>
        <v>1.5586638697830759E-24</v>
      </c>
      <c r="AJ571" s="1">
        <f t="shared" si="1789"/>
        <v>1.5586638697830759E-24</v>
      </c>
      <c r="AK571" s="1">
        <f t="shared" si="1789"/>
        <v>1.5586638697830759E-24</v>
      </c>
      <c r="AL571" s="1">
        <f t="shared" si="1789"/>
        <v>1.5586638697830759E-24</v>
      </c>
      <c r="AM571" s="1">
        <f t="shared" si="1789"/>
        <v>1.5586638697830759E-24</v>
      </c>
      <c r="AN571" s="1">
        <f t="shared" si="1789"/>
        <v>1.5586638697830759E-24</v>
      </c>
      <c r="AO571" s="1">
        <f t="shared" si="1789"/>
        <v>1.5586638697830759E-24</v>
      </c>
      <c r="AP571" s="1">
        <f t="shared" si="1789"/>
        <v>1.5586638697830759E-24</v>
      </c>
      <c r="AQ571" s="1">
        <f t="shared" si="1789"/>
        <v>1.5586638697830759E-24</v>
      </c>
      <c r="AR571" s="1">
        <f t="shared" si="1789"/>
        <v>1.5586638697830759E-24</v>
      </c>
      <c r="AS571" s="1">
        <f t="shared" si="1789"/>
        <v>1.5586638697830759E-24</v>
      </c>
      <c r="AT571" s="1">
        <f t="shared" si="1789"/>
        <v>1.5586638697830759E-24</v>
      </c>
      <c r="AU571" s="1">
        <f t="shared" si="1789"/>
        <v>1.5586638697830759E-24</v>
      </c>
      <c r="AV571" s="1">
        <f t="shared" si="1789"/>
        <v>1.5586638697830759E-24</v>
      </c>
      <c r="AW571" s="1">
        <f t="shared" si="1789"/>
        <v>1.5586638697830759E-24</v>
      </c>
      <c r="AX571" s="1">
        <f t="shared" si="1789"/>
        <v>1.5586638697830759E-24</v>
      </c>
      <c r="AY571" s="1">
        <f t="shared" si="1789"/>
        <v>1.5586638697830759E-24</v>
      </c>
      <c r="AZ571" s="1">
        <f t="shared" si="1789"/>
        <v>1.5586638697830759E-24</v>
      </c>
      <c r="BA571" s="1">
        <f t="shared" si="1789"/>
        <v>1.5586638697830759E-24</v>
      </c>
      <c r="BB571" s="1">
        <f t="shared" si="1789"/>
        <v>1.5586638697830759E-24</v>
      </c>
      <c r="BC571" s="1">
        <f t="shared" si="1789"/>
        <v>1.5586638697830759E-24</v>
      </c>
      <c r="BD571" s="1">
        <f t="shared" si="1789"/>
        <v>1.5586638697830759E-24</v>
      </c>
      <c r="BE571" s="1">
        <f t="shared" si="1789"/>
        <v>1.5586638697830759E-24</v>
      </c>
      <c r="BF571" s="1">
        <f t="shared" si="1789"/>
        <v>1.5586638697830759E-24</v>
      </c>
      <c r="BG571" s="1">
        <f t="shared" si="1789"/>
        <v>1.5586638697830759E-24</v>
      </c>
      <c r="BH571" s="1">
        <f t="shared" si="1789"/>
        <v>1.5586638697830759E-24</v>
      </c>
      <c r="BI571" s="1">
        <f t="shared" si="1789"/>
        <v>1.5586638697830759E-24</v>
      </c>
      <c r="BJ571" s="1">
        <f t="shared" si="1789"/>
        <v>1.5586638697830759E-24</v>
      </c>
      <c r="BK571" s="1">
        <f t="shared" si="1789"/>
        <v>1.3733923523451159E-22</v>
      </c>
      <c r="BL571" s="1">
        <f t="shared" si="1789"/>
        <v>1.3733923523451159E-22</v>
      </c>
      <c r="BM571" s="1">
        <f t="shared" si="1789"/>
        <v>1.5586638697830759E-24</v>
      </c>
      <c r="BN571" s="1">
        <f t="shared" si="1789"/>
        <v>1.5586638697830759E-24</v>
      </c>
      <c r="BO571" s="1">
        <f t="shared" si="1789"/>
        <v>8.1312806536755313E-24</v>
      </c>
      <c r="BP571" s="1">
        <f t="shared" si="1789"/>
        <v>1.3733923523451159E-22</v>
      </c>
      <c r="BQ571" s="1">
        <f t="shared" si="1789"/>
        <v>4.0125783136400208E-20</v>
      </c>
      <c r="BR571" s="1">
        <f t="shared" si="1789"/>
        <v>4.5538777258125761E-22</v>
      </c>
      <c r="BS571" s="1">
        <f t="shared" si="1789"/>
        <v>1.5586638697830759E-24</v>
      </c>
      <c r="BT571" s="1">
        <f t="shared" si="1789"/>
        <v>1.3733923523451159E-22</v>
      </c>
      <c r="BU571" s="1">
        <f t="shared" si="1789"/>
        <v>1.5586638697830759E-24</v>
      </c>
      <c r="BV571" s="1">
        <f t="shared" si="1789"/>
        <v>1.5586638697830759E-24</v>
      </c>
      <c r="BW571" s="1">
        <f t="shared" si="1789"/>
        <v>1.3733923523451159E-22</v>
      </c>
      <c r="BX571" s="1">
        <f t="shared" si="1789"/>
        <v>1.5586638697830759E-24</v>
      </c>
      <c r="BY571" s="1">
        <f t="shared" si="1789"/>
        <v>1.3733923523451159E-22</v>
      </c>
      <c r="BZ571" s="1">
        <f t="shared" si="1789"/>
        <v>1.3733923523451159E-22</v>
      </c>
      <c r="CA571" s="1">
        <f t="shared" si="1789"/>
        <v>1.5586638697830759E-24</v>
      </c>
      <c r="CB571" s="1">
        <f t="shared" si="1789"/>
        <v>1.3733923523451159E-22</v>
      </c>
      <c r="CC571" s="1">
        <f t="shared" si="1789"/>
        <v>1.3733923523451159E-22</v>
      </c>
      <c r="CD571" s="1">
        <f t="shared" si="1789"/>
        <v>1.3733923523451159E-22</v>
      </c>
      <c r="CE571" s="1">
        <f t="shared" si="1789"/>
        <v>1.3733923523451159E-22</v>
      </c>
      <c r="CF571" s="1">
        <f t="shared" si="1789"/>
        <v>4.0125783136400208E-20</v>
      </c>
      <c r="CG571" s="1">
        <f t="shared" si="1789"/>
        <v>4.0125783136400208E-20</v>
      </c>
      <c r="CH571" s="1">
        <f t="shared" si="1789"/>
        <v>1.3733923523451159E-22</v>
      </c>
      <c r="CI571" s="1">
        <f t="shared" si="1789"/>
        <v>1.5586638697830759E-24</v>
      </c>
      <c r="CJ571" s="1">
        <f t="shared" si="1789"/>
        <v>1.5586638697830759E-24</v>
      </c>
      <c r="CK571" s="1">
        <f t="shared" si="1789"/>
        <v>4.5538777258125761E-22</v>
      </c>
      <c r="CL571" s="1">
        <f t="shared" si="1789"/>
        <v>1.5586638697830759E-24</v>
      </c>
      <c r="CM571" s="1">
        <f t="shared" si="1789"/>
        <v>1.5586638697830759E-24</v>
      </c>
      <c r="CN571" s="1">
        <f t="shared" si="1789"/>
        <v>1.7082470620459949E-24</v>
      </c>
      <c r="CO571" s="1">
        <f t="shared" si="1783"/>
        <v>1.8721855825110473E-24</v>
      </c>
      <c r="CP571" s="1">
        <f t="shared" si="1783"/>
        <v>1.8079618690634393E-22</v>
      </c>
      <c r="CQ571" s="1">
        <f t="shared" si="1783"/>
        <v>5.2822404138952118E-20</v>
      </c>
      <c r="CR571" s="1">
        <f t="shared" si="1783"/>
        <v>1.8079618690634393E-22</v>
      </c>
      <c r="CS571" s="1">
        <f t="shared" si="1783"/>
        <v>6.3447511281750145E-20</v>
      </c>
      <c r="CT571" s="1">
        <f t="shared" si="1783"/>
        <v>2.6084476356181487E-22</v>
      </c>
      <c r="CU571" s="1">
        <f t="shared" si="1783"/>
        <v>2.8587773774891321E-22</v>
      </c>
      <c r="CV571" s="1">
        <f t="shared" si="1783"/>
        <v>3.1331309789191523E-22</v>
      </c>
      <c r="CW571" s="1">
        <f t="shared" si="1783"/>
        <v>3.4338139822852314E-22</v>
      </c>
      <c r="CX571" s="1">
        <f t="shared" si="1783"/>
        <v>4.1245178997791579E-22</v>
      </c>
      <c r="CY571" s="1">
        <f t="shared" si="1783"/>
        <v>1.3206882184871434E-19</v>
      </c>
      <c r="CZ571" s="1">
        <f t="shared" si="1783"/>
        <v>1.3206882184871434E-19</v>
      </c>
      <c r="DA571" s="1">
        <f t="shared" si="1783"/>
        <v>5.6224741120699657E-24</v>
      </c>
      <c r="DB571" s="1">
        <f t="shared" si="1783"/>
        <v>4.9541553483561278E-22</v>
      </c>
      <c r="DC571" s="1">
        <f t="shared" si="1783"/>
        <v>5.6224741120699657E-24</v>
      </c>
      <c r="DD571" s="1">
        <f t="shared" si="1783"/>
        <v>4.9962204956808121E-19</v>
      </c>
      <c r="DE571" s="1">
        <f t="shared" si="1783"/>
        <v>2.8325286897172654E-21</v>
      </c>
      <c r="DF571" s="1">
        <f t="shared" si="1783"/>
        <v>6.1620565341710768E-24</v>
      </c>
      <c r="DG571" s="1">
        <f t="shared" si="1783"/>
        <v>6.1620565341710768E-24</v>
      </c>
      <c r="DH571" s="1">
        <f t="shared" si="1783"/>
        <v>4.9962204956808121E-19</v>
      </c>
      <c r="DI571" s="1">
        <f t="shared" si="1783"/>
        <v>3.1043632345464707E-21</v>
      </c>
      <c r="DJ571" s="1">
        <f t="shared" si="1783"/>
        <v>3.3413251693523064E-15</v>
      </c>
      <c r="DK571" s="1">
        <f t="shared" si="1783"/>
        <v>6.753422065351379E-24</v>
      </c>
      <c r="DL571" s="1">
        <f t="shared" si="1783"/>
        <v>6.753422065351379E-24</v>
      </c>
      <c r="DM571" s="1">
        <f t="shared" si="1783"/>
        <v>3.5530584424262723E-20</v>
      </c>
      <c r="DN571" s="1">
        <f t="shared" si="1783"/>
        <v>3.8612559374475311E-23</v>
      </c>
      <c r="DO571" s="1">
        <f t="shared" si="1783"/>
        <v>3.1307220157368632E-18</v>
      </c>
      <c r="DP571" s="1">
        <f t="shared" si="1783"/>
        <v>7.4015402714753734E-24</v>
      </c>
      <c r="DQ571" s="1">
        <f t="shared" si="1783"/>
        <v>3.6619883315065394E-15</v>
      </c>
      <c r="DR571" s="1">
        <f t="shared" si="1783"/>
        <v>4.5548388250896829E-17</v>
      </c>
      <c r="DS571" s="1">
        <f t="shared" si="1783"/>
        <v>8.1118576419703491E-24</v>
      </c>
      <c r="DT571" s="1">
        <f t="shared" si="1783"/>
        <v>4.013425171274013E-15</v>
      </c>
      <c r="DU571" s="1">
        <f t="shared" si="1783"/>
        <v>7.1476368091761406E-22</v>
      </c>
      <c r="DV571" s="1">
        <f t="shared" si="1783"/>
        <v>8.890343359636436E-24</v>
      </c>
      <c r="DW571" s="1">
        <f t="shared" si="1783"/>
        <v>8.4380455931844579E-15</v>
      </c>
      <c r="DX571" s="1">
        <f t="shared" si="1783"/>
        <v>9.7435394629327993E-24</v>
      </c>
      <c r="DY571" s="1">
        <f t="shared" si="1783"/>
        <v>1.5027584346416676E-21</v>
      </c>
      <c r="DZ571" s="1">
        <f t="shared" si="1783"/>
        <v>9.4092957360937349E-22</v>
      </c>
      <c r="EA571" s="1">
        <f t="shared" si="1783"/>
        <v>1.0312295106539485E-21</v>
      </c>
      <c r="EB571" s="1">
        <f t="shared" si="1783"/>
        <v>1.1703430392384239E-23</v>
      </c>
      <c r="EC571" s="1">
        <f t="shared" si="1783"/>
        <v>1.130195429573217E-21</v>
      </c>
      <c r="ED571" s="1">
        <f t="shared" si="1783"/>
        <v>6.6914135757849041E-23</v>
      </c>
      <c r="EE571" s="1">
        <f t="shared" si="1783"/>
        <v>8.5780492619491958E-20</v>
      </c>
      <c r="EF571" s="1">
        <f t="shared" si="1783"/>
        <v>1.4057548950302519E-23</v>
      </c>
      <c r="EG571" s="1">
        <f t="shared" si="1783"/>
        <v>1.4057548950302519E-23</v>
      </c>
      <c r="EH571" s="1">
        <f t="shared" si="1783"/>
        <v>7.8933670400166766E-17</v>
      </c>
      <c r="EI571" s="1">
        <f t="shared" si="1783"/>
        <v>6.9551172239082991E-15</v>
      </c>
      <c r="EJ571" s="1">
        <f t="shared" si="1783"/>
        <v>1.3575316844685302E-21</v>
      </c>
      <c r="EK571" s="1">
        <f t="shared" si="1783"/>
        <v>1.6885193132668489E-23</v>
      </c>
      <c r="EL571" s="1">
        <f t="shared" si="1783"/>
        <v>1.6885193132668489E-23</v>
      </c>
      <c r="EM571" s="1">
        <f t="shared" si="1783"/>
        <v>1.6885193132668489E-23</v>
      </c>
      <c r="EN571" s="1">
        <f t="shared" si="1783"/>
        <v>2.8593807245784154E-17</v>
      </c>
      <c r="EO571" s="1">
        <f t="shared" si="1783"/>
        <v>1.4878124505127968E-21</v>
      </c>
      <c r="EP571" s="1">
        <f t="shared" si="1783"/>
        <v>2.0281611548034593E-23</v>
      </c>
      <c r="EQ571" s="1">
        <f t="shared" si="1783"/>
        <v>2.2228014655469142E-23</v>
      </c>
      <c r="ER571" s="1">
        <f t="shared" si="1783"/>
        <v>2.4361211847173312E-23</v>
      </c>
      <c r="ES571" s="1">
        <f t="shared" si="1783"/>
        <v>4.6819059458179389E-19</v>
      </c>
      <c r="ET571" s="1">
        <f t="shared" si="1783"/>
        <v>1.2052960634357649E-14</v>
      </c>
      <c r="EU571" s="1">
        <f t="shared" si="1783"/>
        <v>6.5494004797220074E-18</v>
      </c>
      <c r="EV571" s="1">
        <f t="shared" si="1783"/>
        <v>7.8667975757550454E-18</v>
      </c>
      <c r="EW571" s="1">
        <f t="shared" si="1783"/>
        <v>2.8257626905790143E-21</v>
      </c>
      <c r="EX571" s="1">
        <f t="shared" si="1783"/>
        <v>1.800720148093635E-16</v>
      </c>
      <c r="EY571" s="1">
        <f t="shared" si="1783"/>
        <v>1.800720148093635E-16</v>
      </c>
      <c r="EZ571" s="1">
        <f t="shared" si="1790"/>
        <v>2.8257626905790143E-21</v>
      </c>
      <c r="FA571" s="1">
        <f t="shared" si="1790"/>
        <v>5.9018167591471559E-20</v>
      </c>
      <c r="FB571" s="1">
        <f t="shared" si="1790"/>
        <v>2.8257626905790143E-21</v>
      </c>
      <c r="FC571" s="1">
        <f t="shared" si="1790"/>
        <v>1.9735332050624149E-16</v>
      </c>
      <c r="FD571" s="1">
        <f t="shared" si="1790"/>
        <v>3.0969479101947675E-21</v>
      </c>
      <c r="FE571" s="1">
        <f t="shared" si="1790"/>
        <v>3.0969479101947675E-21</v>
      </c>
      <c r="FF571" s="1">
        <f t="shared" si="1790"/>
        <v>3.5147281881818714E-23</v>
      </c>
      <c r="FG571" s="1">
        <f t="shared" si="1790"/>
        <v>3.3941584657607863E-21</v>
      </c>
      <c r="FH571" s="1">
        <f t="shared" si="1790"/>
        <v>2.3705049464185743E-16</v>
      </c>
      <c r="FI571" s="1">
        <f t="shared" si="1790"/>
        <v>2.2891868165134691E-14</v>
      </c>
      <c r="FJ571" s="1">
        <f t="shared" si="1790"/>
        <v>2.5979996000347188E-16</v>
      </c>
      <c r="FK571" s="1">
        <f t="shared" si="1790"/>
        <v>4.8969421183166078E-21</v>
      </c>
      <c r="FL571" s="1">
        <f t="shared" si="1790"/>
        <v>5.3668960632209842E-21</v>
      </c>
      <c r="FM571" s="1">
        <f t="shared" si="1790"/>
        <v>5.3668960632209842E-21</v>
      </c>
      <c r="FN571" s="1">
        <f t="shared" si="1790"/>
        <v>5.8819509517336786E-21</v>
      </c>
      <c r="FO571" s="1">
        <f t="shared" si="1790"/>
        <v>3.7482792253566968E-16</v>
      </c>
      <c r="FP571" s="1">
        <f t="shared" si="1790"/>
        <v>3.6196977358184788E-14</v>
      </c>
      <c r="FQ571" s="1">
        <f t="shared" si="1790"/>
        <v>1.128365716133829E-20</v>
      </c>
      <c r="FR571" s="1">
        <f t="shared" si="1790"/>
        <v>6.4464350699269652E-21</v>
      </c>
      <c r="FS571" s="1">
        <f t="shared" si="1790"/>
        <v>8.0181775805504169E-23</v>
      </c>
      <c r="FT571" s="1">
        <f t="shared" si="1790"/>
        <v>7.7431209066202427E-21</v>
      </c>
      <c r="FU571" s="1">
        <f t="shared" si="1790"/>
        <v>7.7431209066202427E-21</v>
      </c>
      <c r="FV571" s="1">
        <f t="shared" si="1790"/>
        <v>4.9343116717345724E-16</v>
      </c>
      <c r="FW571" s="1">
        <f t="shared" si="1790"/>
        <v>7.7431209066202427E-21</v>
      </c>
      <c r="FX571" s="1">
        <f t="shared" si="1790"/>
        <v>4.7526591517670746E-19</v>
      </c>
      <c r="FY571" s="1">
        <f t="shared" si="1790"/>
        <v>9.6310158690013148E-23</v>
      </c>
      <c r="FZ571" s="1">
        <f t="shared" si="1790"/>
        <v>4.7650443609361355E-14</v>
      </c>
      <c r="GA571" s="1">
        <f t="shared" si="1790"/>
        <v>8.4862193807326874E-21</v>
      </c>
      <c r="GB571" s="1">
        <f t="shared" si="1790"/>
        <v>1.4854037782028936E-20</v>
      </c>
      <c r="GC571" s="1">
        <f t="shared" si="1790"/>
        <v>1.6279562831082203E-20</v>
      </c>
      <c r="GD571" s="1">
        <f t="shared" si="1790"/>
        <v>5.9268373063161619E-16</v>
      </c>
      <c r="GE571" s="1">
        <f t="shared" si="1790"/>
        <v>1.0555293467493835E-22</v>
      </c>
      <c r="GF571" s="1">
        <f t="shared" si="1790"/>
        <v>6.4409398579076991E-19</v>
      </c>
      <c r="GG571" s="1">
        <f t="shared" si="1790"/>
        <v>1.1568272931988255E-22</v>
      </c>
      <c r="GH571" s="1">
        <f t="shared" si="1790"/>
        <v>1.0193203218885692E-20</v>
      </c>
      <c r="GI571" s="1">
        <f t="shared" si="1790"/>
        <v>6.4956291167179221E-16</v>
      </c>
      <c r="GJ571" s="1">
        <f t="shared" si="1790"/>
        <v>5.7235222587226057E-14</v>
      </c>
      <c r="GK571" s="1">
        <f t="shared" si="1790"/>
        <v>1.0193203218885692E-20</v>
      </c>
      <c r="GL571" s="1">
        <f t="shared" si="1790"/>
        <v>1.0193203218885692E-20</v>
      </c>
      <c r="GM571" s="1">
        <f t="shared" si="1790"/>
        <v>1.1568272931988255E-22</v>
      </c>
      <c r="GN571" s="1">
        <f t="shared" si="1790"/>
        <v>1.0193203218885692E-20</v>
      </c>
      <c r="GO571" s="1">
        <f t="shared" si="1790"/>
        <v>1.0193203218885692E-20</v>
      </c>
      <c r="GP571" s="1">
        <f t="shared" si="1790"/>
        <v>1.2678466879305675E-22</v>
      </c>
      <c r="GQ571" s="1">
        <f t="shared" si="1790"/>
        <v>1.9554160080823968E-20</v>
      </c>
      <c r="GR571" s="1">
        <f t="shared" si="1790"/>
        <v>1.9554160080823968E-20</v>
      </c>
      <c r="GS571" s="1">
        <f t="shared" si="1790"/>
        <v>1.3895204872385617E-22</v>
      </c>
      <c r="GT571" s="1">
        <f t="shared" si="1790"/>
        <v>1.2243542996001386E-20</v>
      </c>
      <c r="GU571" s="1">
        <f t="shared" si="1790"/>
        <v>1.2243542996001386E-20</v>
      </c>
      <c r="GV571" s="1">
        <f t="shared" si="1790"/>
        <v>7.8022102246784189E-16</v>
      </c>
      <c r="GW571" s="1">
        <f t="shared" si="1790"/>
        <v>7.5345621248266557E-14</v>
      </c>
      <c r="GX571" s="1">
        <f t="shared" si="1790"/>
        <v>2.6655905371047849E-22</v>
      </c>
      <c r="GY571" s="1">
        <f t="shared" si="1790"/>
        <v>2.5741497502388994E-20</v>
      </c>
      <c r="GZ571" s="1">
        <f t="shared" si="1790"/>
        <v>1.6403795459963204E-15</v>
      </c>
      <c r="HA571" s="1">
        <f t="shared" si="1790"/>
        <v>1.4706303982755579E-20</v>
      </c>
      <c r="HB571" s="1">
        <f t="shared" si="1790"/>
        <v>1.6690193910594914E-22</v>
      </c>
      <c r="HC571" s="1">
        <f t="shared" si="1790"/>
        <v>1.6690193910594914E-22</v>
      </c>
      <c r="HD571" s="1">
        <f t="shared" si="1790"/>
        <v>1.6117651187740583E-20</v>
      </c>
      <c r="HE571" s="1">
        <f t="shared" si="1790"/>
        <v>9.0265993589941358E-19</v>
      </c>
      <c r="HF571" s="1">
        <f t="shared" si="1790"/>
        <v>2.8211879632033907E-20</v>
      </c>
      <c r="HG571" s="1">
        <f t="shared" si="1790"/>
        <v>2.8211879632033907E-20</v>
      </c>
      <c r="HH571" s="1">
        <f t="shared" si="1790"/>
        <v>1.1256684757240494E-15</v>
      </c>
      <c r="HI571" s="1">
        <f t="shared" si="1790"/>
        <v>2.0047388673401557E-22</v>
      </c>
      <c r="HJ571" s="1">
        <f t="shared" si="1790"/>
        <v>3.0919341514552653E-20</v>
      </c>
      <c r="HK571" s="1">
        <f t="shared" si="1790"/>
        <v>3.0919341514552653E-20</v>
      </c>
      <c r="HL571" s="1">
        <f t="shared" si="1784"/>
        <v>1.1256684757240494E-15</v>
      </c>
      <c r="HM571" s="1">
        <f t="shared" si="1784"/>
        <v>1.7664443772839766E-20</v>
      </c>
      <c r="HN571" s="1">
        <f t="shared" si="1784"/>
        <v>3.0919341514552653E-20</v>
      </c>
      <c r="HO571" s="1">
        <f t="shared" si="1784"/>
        <v>1.7814430476417735E-17</v>
      </c>
      <c r="HP571" s="1">
        <f t="shared" si="1784"/>
        <v>1.9359680276562764E-20</v>
      </c>
      <c r="HQ571" s="1">
        <f t="shared" si="1784"/>
        <v>3.7138697140864289E-20</v>
      </c>
      <c r="HR571" s="1">
        <f t="shared" si="1784"/>
        <v>3.7138697140864289E-20</v>
      </c>
      <c r="HS571" s="1">
        <f t="shared" si="1784"/>
        <v>2.3253836185250521E-20</v>
      </c>
      <c r="HT571" s="1">
        <f t="shared" si="1784"/>
        <v>2.3253836185250521E-20</v>
      </c>
      <c r="HU571" s="1">
        <f t="shared" si="1784"/>
        <v>1.3057117193579443E-13</v>
      </c>
      <c r="HV571" s="1">
        <f t="shared" si="1784"/>
        <v>2.3253836185250521E-20</v>
      </c>
      <c r="HW571" s="1">
        <f t="shared" si="1784"/>
        <v>1.6240648236200676E-15</v>
      </c>
      <c r="HX571" s="1">
        <f t="shared" si="1784"/>
        <v>2.5485480298123196E-20</v>
      </c>
      <c r="HY571" s="1">
        <f t="shared" si="1784"/>
        <v>4.4609062087290931E-20</v>
      </c>
      <c r="HZ571" s="1">
        <f t="shared" si="1784"/>
        <v>2.5485480298123196E-20</v>
      </c>
      <c r="IA571" s="1">
        <f t="shared" si="1784"/>
        <v>1.5683526790402939E-13</v>
      </c>
      <c r="IB571" s="1">
        <f t="shared" si="1784"/>
        <v>2.793129274893547E-20</v>
      </c>
      <c r="IC571" s="1">
        <f t="shared" si="1784"/>
        <v>4.889014285154893E-20</v>
      </c>
      <c r="ID571" s="1">
        <f t="shared" si="1784"/>
        <v>1.94567146079373E-20</v>
      </c>
      <c r="IE571" s="1">
        <f t="shared" si="1784"/>
        <v>3.061182702859237E-20</v>
      </c>
      <c r="IF571" s="1">
        <f t="shared" si="1784"/>
        <v>5.3582074049609354E-20</v>
      </c>
      <c r="IG571" s="1">
        <f t="shared" si="1784"/>
        <v>5.8724284528590616E-20</v>
      </c>
      <c r="IH571" s="1">
        <f t="shared" si="1784"/>
        <v>5.8724284528590616E-20</v>
      </c>
      <c r="II571" s="1">
        <f t="shared" si="1784"/>
        <v>3.3549609123056662E-20</v>
      </c>
      <c r="IJ571" s="1">
        <f t="shared" si="1784"/>
        <v>3.6769326811449592E-20</v>
      </c>
      <c r="IK571" s="1">
        <f t="shared" si="1784"/>
        <v>4.1013467212619598E-15</v>
      </c>
      <c r="IL571" s="1">
        <f t="shared" si="1784"/>
        <v>2.2627500653965707E-13</v>
      </c>
      <c r="IM571" s="1">
        <f t="shared" si="1784"/>
        <v>8.7734462544895564E-22</v>
      </c>
      <c r="IN571" s="1">
        <f t="shared" si="1784"/>
        <v>5.0123333960239981E-22</v>
      </c>
      <c r="IO571" s="1">
        <f t="shared" si="1784"/>
        <v>3.0765259219901473E-20</v>
      </c>
      <c r="IP571" s="1">
        <f t="shared" si="1784"/>
        <v>8.4724807393931225E-20</v>
      </c>
      <c r="IQ571" s="1">
        <f t="shared" si="1784"/>
        <v>1.0538205128779309E-21</v>
      </c>
      <c r="IR571" s="1">
        <f t="shared" si="1784"/>
        <v>3.3805632959970299E-15</v>
      </c>
      <c r="IS571" s="1">
        <f t="shared" si="1784"/>
        <v>9.2855750440432311E-20</v>
      </c>
      <c r="IT571" s="1">
        <f t="shared" si="1784"/>
        <v>1.4262025004146343E-14</v>
      </c>
      <c r="IU571" s="1">
        <f t="shared" si="1784"/>
        <v>9.2855750440432311E-20</v>
      </c>
      <c r="IV571" s="1">
        <f t="shared" si="1784"/>
        <v>1.0176701080908427E-19</v>
      </c>
      <c r="IW571" s="1">
        <f t="shared" si="1784"/>
        <v>1.0176701080908427E-19</v>
      </c>
      <c r="IX571" s="1">
        <f t="shared" si="1784"/>
        <v>5.814023042893601E-20</v>
      </c>
      <c r="IY571" s="1">
        <f t="shared" si="1784"/>
        <v>4.0605559583622701E-15</v>
      </c>
      <c r="IZ571" s="1">
        <f t="shared" si="1784"/>
        <v>1.1153347466251126E-19</v>
      </c>
      <c r="JA571" s="1">
        <f t="shared" si="1784"/>
        <v>1.1153347466251126E-19</v>
      </c>
      <c r="JB571" s="1">
        <f t="shared" si="1784"/>
        <v>1.1153347466251126E-19</v>
      </c>
      <c r="JC571" s="1">
        <f t="shared" si="1784"/>
        <v>1.1153347466251126E-19</v>
      </c>
      <c r="JD571" s="1">
        <f t="shared" si="1784"/>
        <v>3.577895534499258E-13</v>
      </c>
      <c r="JE571" s="1">
        <f t="shared" si="1784"/>
        <v>4.0605559583622701E-15</v>
      </c>
      <c r="JF571" s="1">
        <f t="shared" si="1784"/>
        <v>6.3719881972197606E-20</v>
      </c>
      <c r="JG571" s="1">
        <f t="shared" si="1784"/>
        <v>1.1153347466251126E-19</v>
      </c>
      <c r="JH571" s="1">
        <f t="shared" si="1784"/>
        <v>1.2223721490287219E-19</v>
      </c>
      <c r="JI571" s="1">
        <f t="shared" si="1784"/>
        <v>1.2223721490287219E-19</v>
      </c>
      <c r="JJ571" s="1">
        <f t="shared" si="1784"/>
        <v>6.9835006304517072E-20</v>
      </c>
      <c r="JK571" s="1">
        <f t="shared" si="1784"/>
        <v>1.3872709432718465E-21</v>
      </c>
      <c r="JL571" s="1">
        <f t="shared" si="1784"/>
        <v>1.2223721490287219E-19</v>
      </c>
      <c r="JM571" s="1">
        <f t="shared" si="1784"/>
        <v>1.2223721490287219E-19</v>
      </c>
      <c r="JN571" s="1">
        <f t="shared" si="1784"/>
        <v>1.2223721490287219E-19</v>
      </c>
      <c r="JO571" s="1">
        <f t="shared" si="1784"/>
        <v>1.2223721490287219E-19</v>
      </c>
      <c r="JP571" s="1">
        <f t="shared" si="1784"/>
        <v>4.8773276070634025E-15</v>
      </c>
      <c r="JQ571" s="1">
        <f t="shared" si="1784"/>
        <v>1.3396818087505661E-19</v>
      </c>
      <c r="JR571" s="1">
        <f t="shared" si="1784"/>
        <v>1.5204057520340932E-21</v>
      </c>
      <c r="JS571" s="1">
        <f t="shared" si="1784"/>
        <v>4.2975811304023876E-13</v>
      </c>
      <c r="JT571" s="1">
        <f t="shared" si="1784"/>
        <v>8.6861881926133131E-22</v>
      </c>
      <c r="JU571" s="1">
        <f t="shared" si="1784"/>
        <v>1.4682495425990192E-19</v>
      </c>
      <c r="JV571" s="1">
        <f t="shared" si="1784"/>
        <v>1.4682495425990192E-19</v>
      </c>
      <c r="JW571" s="1">
        <f t="shared" si="1777"/>
        <v>1.4682495425990192E-19</v>
      </c>
      <c r="JX571" s="1">
        <f t="shared" si="1777"/>
        <v>1.6663173564108694E-21</v>
      </c>
      <c r="JY571" s="1">
        <f t="shared" si="1777"/>
        <v>1.4682495425990192E-19</v>
      </c>
      <c r="JZ571" s="1">
        <f t="shared" si="1777"/>
        <v>1.6663173564108694E-21</v>
      </c>
      <c r="KA571" s="1">
        <f t="shared" si="1774"/>
        <v>1.4682495425990192E-19</v>
      </c>
      <c r="KB571" s="1">
        <f t="shared" si="1774"/>
        <v>1.4682495425990192E-19</v>
      </c>
      <c r="KC571" s="1">
        <f t="shared" si="1785"/>
        <v>1.6663173564108694E-21</v>
      </c>
      <c r="KD571" s="1">
        <f t="shared" si="1785"/>
        <v>9.0354706942789415E-13</v>
      </c>
      <c r="KE571" s="1">
        <f t="shared" si="1785"/>
        <v>1.0433395305077285E-21</v>
      </c>
      <c r="KF571" s="1">
        <f t="shared" si="1785"/>
        <v>5.8583910258970886E-15</v>
      </c>
      <c r="KG571" s="1">
        <f t="shared" si="1785"/>
        <v>1.6091557750961615E-19</v>
      </c>
      <c r="KH571" s="1">
        <f t="shared" si="1785"/>
        <v>1.6091557750961615E-19</v>
      </c>
      <c r="KI571" s="1">
        <f t="shared" si="1785"/>
        <v>1.6091557750961615E-19</v>
      </c>
      <c r="KJ571" s="1">
        <f t="shared" si="1785"/>
        <v>1.826231930891726E-21</v>
      </c>
      <c r="KK571" s="1">
        <f t="shared" si="1785"/>
        <v>5.1620298564628822E-13</v>
      </c>
      <c r="KL571" s="1">
        <f t="shared" si="1785"/>
        <v>1.6091557750961615E-19</v>
      </c>
      <c r="KM571" s="1">
        <f t="shared" si="1785"/>
        <v>1.6091557750961615E-19</v>
      </c>
      <c r="KN571" s="1">
        <f t="shared" si="1785"/>
        <v>5.1620298564628822E-13</v>
      </c>
      <c r="KO571" s="1">
        <f t="shared" si="1785"/>
        <v>6.4206141249030838E-15</v>
      </c>
      <c r="KP571" s="1">
        <f t="shared" si="1785"/>
        <v>6.4206141249030838E-15</v>
      </c>
      <c r="KQ571" s="1">
        <f t="shared" si="1785"/>
        <v>6.4206141249030838E-15</v>
      </c>
      <c r="KR571" s="1">
        <f t="shared" si="1785"/>
        <v>1.0075486667910924E-19</v>
      </c>
      <c r="KS571" s="1">
        <f t="shared" si="1785"/>
        <v>1.7635846178720416E-19</v>
      </c>
      <c r="KT571" s="1">
        <f t="shared" si="1785"/>
        <v>1.7635846178720416E-19</v>
      </c>
      <c r="KU571" s="1">
        <f t="shared" si="1785"/>
        <v>5.6574239689813232E-13</v>
      </c>
      <c r="KV571" s="1">
        <f t="shared" si="1785"/>
        <v>1.1434676342079581E-21</v>
      </c>
      <c r="KW571" s="1">
        <f t="shared" si="1785"/>
        <v>9.902594502207459E-13</v>
      </c>
      <c r="KX571" s="1">
        <f t="shared" si="1785"/>
        <v>2.001493324532214E-21</v>
      </c>
      <c r="KY571" s="1">
        <f t="shared" si="1785"/>
        <v>2.001493324532214E-21</v>
      </c>
      <c r="KZ571" s="1">
        <f t="shared" si="1785"/>
        <v>1.0977982899758481E-17</v>
      </c>
      <c r="LA571" s="1">
        <f t="shared" si="1785"/>
        <v>5.6574239689813232E-13</v>
      </c>
      <c r="LB571" s="1">
        <f t="shared" si="1785"/>
        <v>1.1434676342079581E-21</v>
      </c>
      <c r="LC571" s="1">
        <f t="shared" si="1785"/>
        <v>1.0314550870925607E-16</v>
      </c>
      <c r="LD571" s="1">
        <f t="shared" si="1785"/>
        <v>2.001493324532214E-21</v>
      </c>
      <c r="LE571" s="1">
        <f t="shared" si="1785"/>
        <v>7.0367931329050118E-15</v>
      </c>
      <c r="LF571" s="1">
        <f t="shared" si="1785"/>
        <v>1.9328338203981729E-19</v>
      </c>
      <c r="LG571" s="1">
        <f t="shared" si="1785"/>
        <v>7.0367931329050118E-15</v>
      </c>
      <c r="LH571" s="1">
        <f t="shared" si="1785"/>
        <v>1.9328338203981729E-19</v>
      </c>
      <c r="LI571" s="1">
        <f t="shared" si="1785"/>
        <v>1.1531766826958959E-18</v>
      </c>
      <c r="LJ571" s="1">
        <f t="shared" si="1785"/>
        <v>2.1935743540476524E-21</v>
      </c>
      <c r="LK571" s="1">
        <f t="shared" si="1785"/>
        <v>1.2284989064171405E-19</v>
      </c>
      <c r="LL571" s="1">
        <f t="shared" si="1785"/>
        <v>1.9328338203981729E-19</v>
      </c>
      <c r="LM571" s="1">
        <f t="shared" si="1785"/>
        <v>1.2317003175502221E-14</v>
      </c>
      <c r="LN571" s="1">
        <f t="shared" si="1785"/>
        <v>1.9328338203981729E-19</v>
      </c>
      <c r="LO571" s="1">
        <f t="shared" si="1785"/>
        <v>2.1935743540476524E-21</v>
      </c>
      <c r="LP571" s="1">
        <f t="shared" si="1785"/>
        <v>1.9328338203981729E-19</v>
      </c>
      <c r="LQ571" s="1">
        <f t="shared" si="1785"/>
        <v>2.1935743540476524E-21</v>
      </c>
      <c r="LR571" s="1">
        <f t="shared" si="1785"/>
        <v>2.1935743540476524E-21</v>
      </c>
      <c r="LS571" s="1">
        <f t="shared" si="1785"/>
        <v>2.1183256756813325E-19</v>
      </c>
      <c r="LT571" s="1">
        <f t="shared" si="1785"/>
        <v>2.1183256756813325E-19</v>
      </c>
      <c r="LU571" s="1">
        <f t="shared" si="1785"/>
        <v>1.1894478993127968E-12</v>
      </c>
      <c r="LV571" s="1">
        <f t="shared" si="1785"/>
        <v>1.1894478993127968E-12</v>
      </c>
      <c r="LW571" s="1">
        <f t="shared" si="1785"/>
        <v>1.3734735630525073E-21</v>
      </c>
      <c r="LX571" s="1">
        <f t="shared" si="1785"/>
        <v>2.1183256756813325E-19</v>
      </c>
      <c r="LY571" s="1">
        <f t="shared" si="1785"/>
        <v>8.4522281589622496E-15</v>
      </c>
      <c r="LZ571" s="1">
        <f t="shared" si="1785"/>
        <v>2.321618972564526E-19</v>
      </c>
      <c r="MA571" s="1">
        <f t="shared" si="1785"/>
        <v>2.321618972564526E-19</v>
      </c>
      <c r="MB571" s="1">
        <f t="shared" si="1785"/>
        <v>2.321618972564526E-19</v>
      </c>
      <c r="MC571" s="1">
        <f t="shared" si="1785"/>
        <v>2.321618972564526E-19</v>
      </c>
      <c r="MD571" s="1">
        <f t="shared" si="1785"/>
        <v>2.6348068749329394E-21</v>
      </c>
      <c r="ME571" s="1">
        <f t="shared" si="1785"/>
        <v>8.1622817538844531E-13</v>
      </c>
      <c r="MF571" s="1">
        <f t="shared" si="1785"/>
        <v>2.5444220950765596E-19</v>
      </c>
      <c r="MG571" s="1">
        <f t="shared" si="1785"/>
        <v>1.4249891987920648E-17</v>
      </c>
      <c r="MH571" s="1">
        <f t="shared" si="1785"/>
        <v>2.5444220950765596E-19</v>
      </c>
      <c r="MI571" s="1">
        <f t="shared" si="1785"/>
        <v>3.1647923196147432E-21</v>
      </c>
      <c r="MJ571" s="1">
        <f t="shared" si="1785"/>
        <v>2.7886073789112489E-19</v>
      </c>
      <c r="MK571" s="1">
        <f t="shared" si="1785"/>
        <v>7.4970435049664447E-14</v>
      </c>
      <c r="ML571" s="1">
        <f t="shared" si="1785"/>
        <v>1.8080687765047505E-21</v>
      </c>
      <c r="MM571" s="1">
        <f t="shared" si="1785"/>
        <v>1.9815870729531895E-21</v>
      </c>
      <c r="MN571" s="1">
        <f t="shared" si="1785"/>
        <v>3.4685138257037932E-21</v>
      </c>
      <c r="MO571" s="1">
        <f t="shared" si="1786"/>
        <v>3.0562268456815245E-19</v>
      </c>
      <c r="MP571" s="1">
        <f t="shared" si="1786"/>
        <v>3.0562268456815245E-19</v>
      </c>
      <c r="MQ571" s="1">
        <f t="shared" si="1786"/>
        <v>1.130397552967134E-17</v>
      </c>
      <c r="MR571" s="1">
        <f t="shared" si="1786"/>
        <v>6.3307275409847689E-16</v>
      </c>
      <c r="MS571" s="1">
        <f t="shared" si="1786"/>
        <v>6.3472251227322922E-11</v>
      </c>
      <c r="MT571" s="1">
        <f t="shared" si="1786"/>
        <v>3.6262156891129225E-11</v>
      </c>
      <c r="MU571" s="1">
        <f t="shared" si="1786"/>
        <v>6.3472251227322922E-11</v>
      </c>
      <c r="MV571" s="1">
        <f t="shared" si="1786"/>
        <v>3.6262156891129225E-11</v>
      </c>
      <c r="MW571" s="1">
        <f t="shared" si="1786"/>
        <v>6.3472251227322922E-11</v>
      </c>
      <c r="MX571" s="1">
        <f t="shared" si="1786"/>
        <v>1.0744995157700651E-12</v>
      </c>
      <c r="MY571" s="1">
        <f t="shared" si="1786"/>
        <v>1.130397552967134E-17</v>
      </c>
      <c r="MZ571" s="1">
        <f t="shared" si="1786"/>
        <v>1.130397552967134E-17</v>
      </c>
      <c r="NA571" s="1">
        <f t="shared" si="1786"/>
        <v>3.6709799645029124E-19</v>
      </c>
      <c r="NB571" s="1">
        <f t="shared" si="1786"/>
        <v>3.6709799645029124E-19</v>
      </c>
      <c r="NC571" s="1">
        <f t="shared" si="1786"/>
        <v>2.3801788316229928E-21</v>
      </c>
      <c r="ND571" s="1">
        <f t="shared" si="1786"/>
        <v>1.1776180076845701E-12</v>
      </c>
      <c r="NE571" s="1">
        <f t="shared" si="1786"/>
        <v>1.1200631695457253E-15</v>
      </c>
      <c r="NF571" s="1">
        <f t="shared" si="1786"/>
        <v>3.6709799645029124E-19</v>
      </c>
      <c r="NG571" s="1">
        <f t="shared" si="1786"/>
        <v>3.6709799645029124E-19</v>
      </c>
      <c r="NH571" s="1">
        <f t="shared" si="1786"/>
        <v>3.3779699056874553E-16</v>
      </c>
      <c r="NI571" s="1">
        <f t="shared" si="1786"/>
        <v>3.3779699056874553E-16</v>
      </c>
      <c r="NJ571" s="1">
        <f t="shared" si="1786"/>
        <v>3.6475002415848575E-13</v>
      </c>
      <c r="NK571" s="1">
        <f t="shared" si="1786"/>
        <v>1.2388805157001666E-17</v>
      </c>
      <c r="NL571" s="1">
        <f t="shared" si="1786"/>
        <v>4.5103442486167876E-13</v>
      </c>
      <c r="NM571" s="1">
        <f t="shared" si="1786"/>
        <v>7.1379110079499768E-15</v>
      </c>
      <c r="NN571" s="1">
        <f t="shared" si="1786"/>
        <v>4.3556207748165235E-11</v>
      </c>
      <c r="NO571" s="1">
        <f t="shared" si="1786"/>
        <v>4.5660227599810883E-21</v>
      </c>
      <c r="NP571" s="1">
        <f t="shared" si="1786"/>
        <v>1.2906326635513573E-12</v>
      </c>
      <c r="NQ571" s="1">
        <f t="shared" si="1786"/>
        <v>4.5660227599810883E-21</v>
      </c>
      <c r="NR571" s="1">
        <f t="shared" si="1786"/>
        <v>1.3577744645260624E-17</v>
      </c>
      <c r="NS571" s="1">
        <f t="shared" si="1786"/>
        <v>7.6239551027980514E-11</v>
      </c>
      <c r="NT571" s="1">
        <f t="shared" si="1786"/>
        <v>2.8589464211951819E-21</v>
      </c>
      <c r="NU571" s="1">
        <f t="shared" si="1786"/>
        <v>5.0042187518328586E-21</v>
      </c>
      <c r="NV571" s="1">
        <f t="shared" si="1786"/>
        <v>4.7736247283201845E-11</v>
      </c>
      <c r="NW571" s="1">
        <f t="shared" si="1786"/>
        <v>7.6687049156723639E-13</v>
      </c>
      <c r="NX571" s="1">
        <f t="shared" si="1786"/>
        <v>1.4880785298953007E-17</v>
      </c>
      <c r="NY571" s="1">
        <f t="shared" si="1786"/>
        <v>1.4880785298953007E-17</v>
      </c>
      <c r="NZ571" s="1">
        <f t="shared" si="1786"/>
        <v>4.7736247283201845E-11</v>
      </c>
      <c r="OA571" s="1">
        <f t="shared" si="1786"/>
        <v>8.4046617720837762E-13</v>
      </c>
      <c r="OB571" s="1">
        <f t="shared" si="1786"/>
        <v>1.5502405052568244E-12</v>
      </c>
      <c r="OC571" s="1">
        <f t="shared" si="1786"/>
        <v>5.2317440440578297E-11</v>
      </c>
      <c r="OD571" s="1">
        <f t="shared" si="1786"/>
        <v>5.2317440440578297E-11</v>
      </c>
      <c r="OE571" s="1">
        <f t="shared" si="1786"/>
        <v>1.7593689530132037E-14</v>
      </c>
      <c r="OF571" s="1">
        <f t="shared" si="1786"/>
        <v>1.0036330909693456E-10</v>
      </c>
      <c r="OG571" s="1">
        <f t="shared" si="1786"/>
        <v>1.9282135829953028E-14</v>
      </c>
      <c r="OH571" s="1">
        <f t="shared" si="1786"/>
        <v>1.9282135829953028E-14</v>
      </c>
      <c r="OI571" s="1">
        <f t="shared" si="1786"/>
        <v>6.2840975276685168E-11</v>
      </c>
      <c r="OJ571" s="1">
        <f t="shared" si="1786"/>
        <v>1.0999506129840629E-10</v>
      </c>
      <c r="OK571" s="1">
        <f t="shared" si="1786"/>
        <v>1.0999506129840629E-10</v>
      </c>
      <c r="OL571" s="1">
        <f t="shared" si="1786"/>
        <v>1.0999506129840629E-10</v>
      </c>
      <c r="OM571" s="1">
        <f t="shared" si="1786"/>
        <v>7.8605094296888574E-20</v>
      </c>
      <c r="ON571" s="1">
        <f t="shared" si="1786"/>
        <v>3.7635757228371147E-21</v>
      </c>
      <c r="OO571" s="1">
        <f t="shared" si="1786"/>
        <v>1.0999506129840629E-10</v>
      </c>
      <c r="OP571" s="1">
        <f t="shared" si="1786"/>
        <v>1.0999506129840629E-10</v>
      </c>
      <c r="OQ571" s="1">
        <f t="shared" si="1786"/>
        <v>1.9589371060853293E-17</v>
      </c>
      <c r="OR571" s="1">
        <f t="shared" si="1786"/>
        <v>3.7635757228371147E-21</v>
      </c>
      <c r="OS571" s="1">
        <f t="shared" si="1786"/>
        <v>2.1469340638972045E-17</v>
      </c>
      <c r="OT571" s="1">
        <f t="shared" si="1786"/>
        <v>1.2055116176314435E-10</v>
      </c>
      <c r="OU571" s="1">
        <f t="shared" si="1786"/>
        <v>6.3616723596796759E-19</v>
      </c>
      <c r="OV571" s="1">
        <f t="shared" si="1786"/>
        <v>7.2198660794192817E-21</v>
      </c>
      <c r="OW571" s="1">
        <f t="shared" si="1786"/>
        <v>2.2366186199870632E-12</v>
      </c>
      <c r="OX571" s="1">
        <f t="shared" si="1786"/>
        <v>1.3212031913872516E-10</v>
      </c>
      <c r="OY571" s="1">
        <f t="shared" si="1786"/>
        <v>7.9127483850959475E-21</v>
      </c>
      <c r="OZ571" s="1">
        <f t="shared" si="1786"/>
        <v>7.9127483850959475E-21</v>
      </c>
      <c r="PA571" s="1">
        <f t="shared" si="1780"/>
        <v>1.317769146326717E-15</v>
      </c>
      <c r="PB571" s="1">
        <f t="shared" si="1780"/>
        <v>1.3212031913872516E-10</v>
      </c>
      <c r="PC571" s="1">
        <f t="shared" si="1780"/>
        <v>2.3529728751390829E-17</v>
      </c>
      <c r="PD571" s="1">
        <f t="shared" si="1780"/>
        <v>2.3529728751390829E-17</v>
      </c>
      <c r="PE571" s="1">
        <f t="shared" si="1780"/>
        <v>2.3529728751390829E-17</v>
      </c>
      <c r="PF571" s="1">
        <f t="shared" si="1780"/>
        <v>6.9721947937591269E-19</v>
      </c>
      <c r="PG571" s="1">
        <f t="shared" si="1780"/>
        <v>2.1651634271980608E-14</v>
      </c>
      <c r="PH571" s="1">
        <f t="shared" si="1787"/>
        <v>2.1651634271980608E-14</v>
      </c>
      <c r="PI571" s="1">
        <f t="shared" si="1787"/>
        <v>2.1651634271980608E-14</v>
      </c>
      <c r="PJ571" s="1">
        <f t="shared" si="1787"/>
        <v>7.9127483850959475E-21</v>
      </c>
      <c r="PK571" s="1">
        <f t="shared" si="1787"/>
        <v>1.317769146326717E-15</v>
      </c>
      <c r="PL571" s="1">
        <f t="shared" si="1787"/>
        <v>6.4156885675343298E-16</v>
      </c>
      <c r="PM571" s="1">
        <f t="shared" si="1787"/>
        <v>2.5787849958885979E-17</v>
      </c>
      <c r="PN571" s="1">
        <f t="shared" si="1787"/>
        <v>4.9544482948397983E-21</v>
      </c>
      <c r="PO571" s="1">
        <f t="shared" si="1787"/>
        <v>9.388482526941755E-13</v>
      </c>
      <c r="PP571" s="1">
        <f t="shared" si="1787"/>
        <v>8.2725149094317233E-11</v>
      </c>
      <c r="PQ571" s="1">
        <f t="shared" si="1787"/>
        <v>8.2725149094317233E-11</v>
      </c>
      <c r="PR571" s="1">
        <f t="shared" si="1787"/>
        <v>2.5787849958885979E-17</v>
      </c>
      <c r="PS571" s="1">
        <f t="shared" si="1787"/>
        <v>2.5787849958885979E-17</v>
      </c>
      <c r="PT571" s="1">
        <f t="shared" si="1787"/>
        <v>3.9863388196281022E-18</v>
      </c>
      <c r="PU571" s="1">
        <f t="shared" si="1787"/>
        <v>2.5787849958885979E-17</v>
      </c>
      <c r="PV571" s="1">
        <f t="shared" si="1787"/>
        <v>2.9266647612875433E-19</v>
      </c>
      <c r="PW571" s="1">
        <f t="shared" si="1787"/>
        <v>7.6413083688845583E-19</v>
      </c>
      <c r="PX571" s="1">
        <f t="shared" si="1787"/>
        <v>2.5787849958885979E-17</v>
      </c>
      <c r="PY571" s="1">
        <f t="shared" si="1787"/>
        <v>2.5787849958885979E-17</v>
      </c>
      <c r="PZ571" s="1">
        <f t="shared" si="1787"/>
        <v>2.5787849958885979E-17</v>
      </c>
      <c r="QA571" s="1">
        <f t="shared" si="1787"/>
        <v>1.4479975534035786E-10</v>
      </c>
      <c r="QB571" s="1">
        <f t="shared" si="1787"/>
        <v>1.4479975534035786E-10</v>
      </c>
      <c r="QC571" s="1">
        <f t="shared" si="1787"/>
        <v>2.8262680480866244E-17</v>
      </c>
      <c r="QD571" s="1">
        <f t="shared" si="1787"/>
        <v>2.8262680480866244E-17</v>
      </c>
      <c r="QE571" s="1">
        <f t="shared" si="1787"/>
        <v>2.6006811543944775E-14</v>
      </c>
      <c r="QF571" s="1">
        <f t="shared" si="1787"/>
        <v>1.5869602255945787E-10</v>
      </c>
      <c r="QG571" s="1">
        <f t="shared" si="1787"/>
        <v>5.429921041857995E-21</v>
      </c>
      <c r="QH571" s="1">
        <f t="shared" si="1787"/>
        <v>2.6006811543944775E-14</v>
      </c>
      <c r="QI571" s="1">
        <f t="shared" si="1787"/>
        <v>2.8262680480866244E-17</v>
      </c>
      <c r="QJ571" s="1">
        <f t="shared" si="1787"/>
        <v>2.6006811543944775E-14</v>
      </c>
      <c r="QK571" s="1">
        <f t="shared" si="1787"/>
        <v>2.8262680480866244E-17</v>
      </c>
      <c r="QL571" s="1">
        <f t="shared" si="1787"/>
        <v>2.8262680480866244E-17</v>
      </c>
      <c r="QM571" s="1">
        <f t="shared" si="1787"/>
        <v>2.6006811543944775E-14</v>
      </c>
      <c r="QN571" s="1">
        <f t="shared" si="1787"/>
        <v>2.686509397626869E-12</v>
      </c>
      <c r="QO571" s="1">
        <f t="shared" si="1787"/>
        <v>9.5043798292932443E-21</v>
      </c>
      <c r="QP571" s="1">
        <f t="shared" si="1787"/>
        <v>1.0416504311618431E-20</v>
      </c>
      <c r="QQ571" s="1">
        <f t="shared" si="1787"/>
        <v>5.9510243656232086E-21</v>
      </c>
      <c r="QR571" s="1">
        <f t="shared" si="1787"/>
        <v>5.9510243656232086E-21</v>
      </c>
      <c r="QS571" s="1">
        <f t="shared" si="1787"/>
        <v>1.0416504311618431E-20</v>
      </c>
      <c r="QT571" s="1">
        <f t="shared" si="1787"/>
        <v>3.0975017662854828E-17</v>
      </c>
      <c r="QU571" s="1">
        <f t="shared" si="1787"/>
        <v>9.9365125762769918E-11</v>
      </c>
      <c r="QV571" s="1">
        <f t="shared" si="1787"/>
        <v>9.1783402676406951E-19</v>
      </c>
      <c r="QW571" s="1">
        <f t="shared" si="1787"/>
        <v>3.394765474788263E-17</v>
      </c>
      <c r="QX571" s="1">
        <f t="shared" si="1787"/>
        <v>3.394765474788263E-17</v>
      </c>
      <c r="QY571" s="1">
        <f t="shared" si="1787"/>
        <v>7.0902216379586254E-16</v>
      </c>
      <c r="QZ571" s="1">
        <f t="shared" si="1787"/>
        <v>3.394765474788263E-17</v>
      </c>
      <c r="RA571" s="1">
        <f t="shared" si="1787"/>
        <v>3.8527215350401342E-19</v>
      </c>
      <c r="RB571" s="1">
        <f t="shared" si="1787"/>
        <v>3.394765474788263E-17</v>
      </c>
      <c r="RC571" s="1">
        <f t="shared" si="1787"/>
        <v>9.2562724696824515E-16</v>
      </c>
      <c r="RD571" s="1">
        <f t="shared" si="1787"/>
        <v>3.9798698863421941E-17</v>
      </c>
      <c r="RE571" s="1">
        <f t="shared" si="1787"/>
        <v>1.3621971804638923E-19</v>
      </c>
      <c r="RF571" s="1">
        <f t="shared" si="1787"/>
        <v>4.013662491000184E-14</v>
      </c>
      <c r="RG571" s="1">
        <f t="shared" si="1787"/>
        <v>1.1935219610859975E-10</v>
      </c>
      <c r="RH571" s="1">
        <f t="shared" si="1787"/>
        <v>3.7205572420494389E-17</v>
      </c>
      <c r="RI571" s="1">
        <f t="shared" si="1787"/>
        <v>1.2511760598576286E-20</v>
      </c>
      <c r="RJ571" s="1">
        <f t="shared" si="1787"/>
        <v>4.3618134560439971E-17</v>
      </c>
      <c r="RK571" s="1">
        <f t="shared" si="1787"/>
        <v>1.3712499980201215E-20</v>
      </c>
      <c r="RL571" s="1">
        <f t="shared" si="1787"/>
        <v>2.2895962126268582E-10</v>
      </c>
      <c r="RM571" s="1">
        <f t="shared" si="1787"/>
        <v>1.3080629011904404E-10</v>
      </c>
      <c r="RN571" s="1">
        <f t="shared" si="1787"/>
        <v>3.7521480537037337E-14</v>
      </c>
      <c r="RO571" s="1">
        <f t="shared" si="1787"/>
        <v>1.4845214335666369E-12</v>
      </c>
      <c r="RP571" s="1">
        <f t="shared" si="1787"/>
        <v>2.2895962126268582E-10</v>
      </c>
      <c r="RQ571" s="1">
        <f t="shared" si="1787"/>
        <v>3.7521480537037337E-14</v>
      </c>
      <c r="RR571" s="1">
        <f t="shared" si="1787"/>
        <v>4.0776148733013455E-17</v>
      </c>
      <c r="RS571" s="1">
        <f t="shared" si="1787"/>
        <v>1.3080629011904404E-10</v>
      </c>
      <c r="RT571" s="1">
        <f t="shared" si="1781"/>
        <v>1.2082555430608586E-18</v>
      </c>
      <c r="RU571" s="1">
        <f t="shared" si="1781"/>
        <v>4.468938917819077E-17</v>
      </c>
      <c r="RV571" s="1">
        <f t="shared" si="1781"/>
        <v>1.3242104482230364E-18</v>
      </c>
      <c r="RW571" s="1">
        <f t="shared" si="1781"/>
        <v>5.2391823691561934E-17</v>
      </c>
      <c r="RX571" s="1">
        <f t="shared" si="1781"/>
        <v>8.5858754554691786E-21</v>
      </c>
      <c r="RY571" s="1">
        <f t="shared" si="1781"/>
        <v>4.468938917819077E-17</v>
      </c>
      <c r="RZ571" s="1">
        <f t="shared" si="1781"/>
        <v>1.5028472949555521E-20</v>
      </c>
      <c r="SA571" s="1">
        <f t="shared" si="1781"/>
        <v>8.5858754554691786E-21</v>
      </c>
      <c r="SB571" s="1">
        <f t="shared" si="1781"/>
        <v>4.1122374190870268E-14</v>
      </c>
      <c r="SC571" s="1">
        <f t="shared" si="1781"/>
        <v>1.793224315119499E-19</v>
      </c>
      <c r="SD571" s="1">
        <f t="shared" si="1775"/>
        <v>2.3030353007833069E-12</v>
      </c>
      <c r="SE571" s="1">
        <f t="shared" si="1775"/>
        <v>4.8978178841662936E-17</v>
      </c>
      <c r="SF571" s="1">
        <f t="shared" si="1791"/>
        <v>5.7419807202433028E-17</v>
      </c>
      <c r="SG571" s="1">
        <f t="shared" si="1791"/>
        <v>1.571176795740261E-10</v>
      </c>
      <c r="SH571" s="1">
        <f t="shared" si="1791"/>
        <v>5.2836676472149816E-14</v>
      </c>
      <c r="SI571" s="1">
        <f t="shared" si="1791"/>
        <v>2.7501433131000042E-10</v>
      </c>
      <c r="SJ571" s="1">
        <f t="shared" si="1791"/>
        <v>4.8978178841662936E-17</v>
      </c>
      <c r="SK571" s="1">
        <f t="shared" si="1791"/>
        <v>2.7501433131000042E-10</v>
      </c>
      <c r="SL571" s="1">
        <f t="shared" si="1791"/>
        <v>2.5240549695284478E-12</v>
      </c>
      <c r="SM571" s="1">
        <f t="shared" si="1791"/>
        <v>9.4098521215733737E-21</v>
      </c>
      <c r="SN571" s="1">
        <f t="shared" si="1791"/>
        <v>2.5240549695284478E-12</v>
      </c>
      <c r="SO571" s="1">
        <f t="shared" si="1791"/>
        <v>5.7419807202433028E-17</v>
      </c>
      <c r="SP571" s="1">
        <f t="shared" si="1791"/>
        <v>2.7501433131000042E-10</v>
      </c>
      <c r="SQ571" s="1">
        <f t="shared" si="1791"/>
        <v>2.7501433131000042E-10</v>
      </c>
      <c r="SR571" s="1">
        <f t="shared" si="1791"/>
        <v>2.7501433131000042E-10</v>
      </c>
      <c r="SS571" s="1">
        <f t="shared" si="1791"/>
        <v>2.7501433131000042E-10</v>
      </c>
      <c r="ST571" s="1">
        <f t="shared" si="1791"/>
        <v>5.2836676472149816E-14</v>
      </c>
      <c r="SU571" s="1">
        <f t="shared" si="1791"/>
        <v>1.6470738342506661E-20</v>
      </c>
      <c r="SV571" s="1">
        <f t="shared" si="1791"/>
        <v>8.2446692152839157E-12</v>
      </c>
      <c r="SW571" s="1">
        <f t="shared" si="1791"/>
        <v>5.7907351996543931E-14</v>
      </c>
      <c r="SX571" s="1">
        <f t="shared" si="1791"/>
        <v>3.014071427304188E-10</v>
      </c>
      <c r="SY571" s="1">
        <f t="shared" si="1791"/>
        <v>1.4636161740463851E-15</v>
      </c>
      <c r="SZ571" s="1">
        <f t="shared" si="1791"/>
        <v>1.4636161740463851E-15</v>
      </c>
      <c r="TA571" s="1">
        <f t="shared" si="1791"/>
        <v>5.3678558753195939E-17</v>
      </c>
      <c r="TB571" s="1">
        <f t="shared" si="1791"/>
        <v>1.8051416298775763E-20</v>
      </c>
      <c r="TC571" s="1">
        <f t="shared" si="1791"/>
        <v>3.014071427304188E-10</v>
      </c>
      <c r="TD571" s="1">
        <f t="shared" si="1791"/>
        <v>1.9542544715001801E-12</v>
      </c>
      <c r="TE571" s="1">
        <f t="shared" si="1791"/>
        <v>1.7219608391969818E-10</v>
      </c>
      <c r="TF571" s="1">
        <f t="shared" si="1791"/>
        <v>3.014071427304188E-10</v>
      </c>
      <c r="TG571" s="1">
        <f t="shared" si="1791"/>
        <v>2.824095021896711E-13</v>
      </c>
      <c r="TH571" s="1">
        <f t="shared" si="1791"/>
        <v>1.8872154551688309E-10</v>
      </c>
      <c r="TI571" s="1">
        <f t="shared" si="1791"/>
        <v>6.4594060757224752E-13</v>
      </c>
      <c r="TJ571" s="1">
        <f t="shared" si="1791"/>
        <v>6.3464654462495426E-14</v>
      </c>
      <c r="TK571" s="1">
        <f t="shared" si="1791"/>
        <v>6.8969671575129478E-17</v>
      </c>
      <c r="TL571" s="1">
        <f t="shared" si="1791"/>
        <v>5.4134337049058964E-14</v>
      </c>
      <c r="TM571" s="1">
        <f t="shared" si="1791"/>
        <v>1.1302622596892859E-20</v>
      </c>
      <c r="TN571" s="1">
        <f t="shared" si="1791"/>
        <v>1.9783790114057408E-20</v>
      </c>
      <c r="TO571" s="1">
        <f t="shared" si="1791"/>
        <v>6.8969671575129478E-17</v>
      </c>
      <c r="TP571" s="1">
        <f t="shared" si="1791"/>
        <v>1.1302622596892859E-20</v>
      </c>
      <c r="TQ571" s="1">
        <f t="shared" si="1791"/>
        <v>1.1398591829034875E-17</v>
      </c>
      <c r="TR571" s="1">
        <f t="shared" si="1791"/>
        <v>6.4475879460586975E-17</v>
      </c>
      <c r="TS571" s="1">
        <f t="shared" si="1791"/>
        <v>2.168241786676998E-20</v>
      </c>
      <c r="TT571" s="1">
        <f t="shared" si="1791"/>
        <v>6.4475879460586975E-17</v>
      </c>
      <c r="TU571" s="1">
        <f t="shared" si="1791"/>
        <v>2.0683293679799177E-10</v>
      </c>
      <c r="TV571" s="1">
        <f t="shared" si="1791"/>
        <v>3.620345078827433E-10</v>
      </c>
      <c r="TW571" s="1">
        <f t="shared" si="1791"/>
        <v>3.620345078827433E-10</v>
      </c>
      <c r="TX571" s="1">
        <f t="shared" si="1791"/>
        <v>3.620345078827433E-10</v>
      </c>
      <c r="TY571" s="1">
        <f t="shared" si="1791"/>
        <v>3.620345078827433E-10</v>
      </c>
      <c r="TZ571" s="1">
        <f t="shared" si="1791"/>
        <v>3.620345078827433E-10</v>
      </c>
      <c r="UA571" s="1">
        <f t="shared" si="1791"/>
        <v>2.0683293679799177E-10</v>
      </c>
      <c r="UB571" s="1">
        <f t="shared" si="1791"/>
        <v>2.8354741283801151E-19</v>
      </c>
      <c r="UC571" s="1">
        <f t="shared" si="1791"/>
        <v>1.3576119573113394E-20</v>
      </c>
      <c r="UD571" s="1">
        <f t="shared" si="1791"/>
        <v>8.2842765048151048E-17</v>
      </c>
      <c r="UE571" s="1">
        <f t="shared" si="1791"/>
        <v>1.3576119573113394E-20</v>
      </c>
      <c r="UF571" s="1">
        <f t="shared" si="1791"/>
        <v>3.6415951741504401E-12</v>
      </c>
      <c r="UG571" s="1">
        <f t="shared" si="1791"/>
        <v>1.3576119573113394E-20</v>
      </c>
      <c r="UH571" s="1">
        <f t="shared" si="1791"/>
        <v>6.5023336529989777E-14</v>
      </c>
      <c r="UI571" s="1">
        <f t="shared" si="1791"/>
        <v>6.5023336529989777E-14</v>
      </c>
      <c r="UJ571" s="1">
        <f t="shared" si="1791"/>
        <v>3.967785463036025E-10</v>
      </c>
      <c r="UK571" s="1">
        <f t="shared" si="1791"/>
        <v>6.5023336529989777E-14</v>
      </c>
      <c r="UL571" s="1">
        <f t="shared" si="1791"/>
        <v>2.3763254757498137E-20</v>
      </c>
      <c r="UM571" s="1">
        <f t="shared" si="1791"/>
        <v>7.0663556008844937E-17</v>
      </c>
      <c r="UN571" s="1">
        <f t="shared" si="1791"/>
        <v>1.1962385962556316E-18</v>
      </c>
      <c r="UO571" s="1">
        <f t="shared" si="1791"/>
        <v>7.1263551908238887E-14</v>
      </c>
      <c r="UP571" s="1">
        <f t="shared" si="1791"/>
        <v>4.0713383405771572E-14</v>
      </c>
      <c r="UQ571" s="1">
        <f t="shared" si="1791"/>
        <v>7.1263551908238887E-14</v>
      </c>
      <c r="UR571" s="1" t="str">
        <f t="shared" si="1788"/>
        <v/>
      </c>
      <c r="US571" s="1" t="str">
        <f t="shared" si="1788"/>
        <v/>
      </c>
      <c r="UT571" s="1" t="str">
        <f t="shared" si="1778"/>
        <v/>
      </c>
      <c r="UU571" s="1" t="str">
        <f t="shared" si="1778"/>
        <v/>
      </c>
      <c r="UV571" s="1" t="str">
        <f t="shared" si="1778"/>
        <v/>
      </c>
      <c r="UW571" s="1" t="str">
        <f t="shared" si="1778"/>
        <v/>
      </c>
      <c r="UX571" s="1" t="str">
        <f t="shared" si="1778"/>
        <v/>
      </c>
      <c r="UY571" s="1" t="str">
        <f t="shared" ref="UY571:XJ574" si="1792">IF(IF($B571&gt;UY$2,1/(1+EXP(-$B$10*(SUM($B$2*(1-(YEAR($B571)-YEAR(UY$2))/173),IF(OR(IF($L571&lt;&gt;".",$L571 = UY$23,FALSE),OR(IF($L571&lt;&gt;".",$L571 = UY$26,FALSE),IF($L571&lt;&gt;".",$L571 = UY$29,FALSE))),$B$4,0),IF(OR(IF($M571&lt;&gt;".",$M571 = UY$24,FALSE),OR(IF($M571&lt;&gt;".",$M571 = UY$27,FALSE),IF($M571&lt;&gt;".",$M571 = UY$30,FALSE))),$B$5,0),IF(OR(IF($N571&lt;&gt;".",$N571 = UY$25,FALSE),OR(IF($N571&lt;&gt;".",$N571 = UY$28,FALSE),IF($N571&lt;&gt;".",$N571 = UY$31,FALSE))),$B$6,0),$B$7*SUM(IF(AND($D571 =UY$4,$D571&lt;&gt;9999),$B$22,IF(OR($D571 = 1,$D571 =2),-$B$22,0)),IF(AND($E571 =UY$5,$E571&lt;&gt;9999),$B$21,IF(OR($E571 = 1,$E571 =2),-$B$21,0)),IF(AND($F571 =UY$6,$F571&lt;&gt;9999),$B$20,IF(OR($F571 = 1,$F571 =2),-$B$20,0)),IF(AND($G571 =UY$8,$G571&lt;&gt;9999),$B$27,IF(OR($G571 = 1,$G571 =2),-$B$27,0)),IF(AND($H571 =UY$9,$H571&lt;&gt;9999),$B$23,IF(OR($H571 = 1,$H571 =2),-$B$23,0)),IF(AND($I571 =UY$10,$I571&lt;&gt;9999),$B$25,IF(OR($I571 = 1,$I571 =2),-$B$25,0)),IF(AND($J571 =UY$19,$J571&lt;&gt;9999),$B$24,IF(OR($J571 = 1,$J571 =2),-$B$24,0)),IF(AND($K571 =UY$20,$K571&lt;&gt;9999),$B$26,IF(OR($K571 = 1,$K571 =2),-$B$26,0))),IF($O571=UY$32,$B$3,0))-$B$11))),"")&gt;0,IF($B571&gt;UY$2,1/(1+EXP(-$B$10*(SUM($B$2*(1-(YEAR($B571)-YEAR(UY$2))/173),IF(OR(IF($L571&lt;&gt;".",$L571 = UY$23,FALSE),OR(IF($L571&lt;&gt;".",$L571 = UY$26,FALSE),IF($L571&lt;&gt;".",$L571 = UY$29,FALSE))),$B$4,0),IF(OR(IF($M571&lt;&gt;".",$M571 = UY$24,FALSE),OR(IF($M571&lt;&gt;".",$M571 = UY$27,FALSE),IF($M571&lt;&gt;".",$M571 = UY$30,FALSE))),$B$5,0),IF(OR(IF($N571&lt;&gt;".",$N571 = UY$25,FALSE),OR(IF($N571&lt;&gt;".",$N571 = UY$28,FALSE),IF($N571&lt;&gt;".",$N571 = UY$31,FALSE))),$B$6,0),$B$7*SUM(IF(AND($D571 =UY$4,$D571&lt;&gt;9999),$B$22,IF(OR($D571 = 1,$D571 =2),-$B$22,0)),IF(AND($E571 =UY$5,$E571&lt;&gt;9999),$B$21,IF(OR($E571 = 1,$E571 =2),-$B$21,0)),IF(AND($F571 =UY$6,$F571&lt;&gt;9999),$B$20,IF(OR($F571 = 1,$F571 =2),-$B$20,0)),IF(AND($G571 =UY$8,$G571&lt;&gt;9999),$B$27,IF(OR($G571 = 1,$G571 =2),-$B$27,0)),IF(AND($H571 =UY$9,$H571&lt;&gt;9999),$B$23,IF(OR($H571 = 1,$H571 =2),-$B$23,0)),IF(AND($I571 =UY$10,$I571&lt;&gt;9999),$B$25,IF(OR($I571 = 1,$I571 =2),-$B$25,0)),IF(AND($J571 =UY$19,$J571&lt;&gt;9999),$B$24,IF(OR($J571 = 1,$J571 =2),-$B$24,0)),IF(AND($K571 =UY$20,$K571&lt;&gt;9999),$B$26,IF(OR($K571 = 1,$K571 =2),-$B$26,0))),IF($O571=UY$32,$B$3,0))-$B$11))),""),"")</f>
        <v/>
      </c>
      <c r="UZ571" s="1" t="str">
        <f t="shared" si="1792"/>
        <v/>
      </c>
      <c r="VA571" s="1" t="str">
        <f t="shared" si="1792"/>
        <v/>
      </c>
      <c r="VB571" s="1" t="str">
        <f t="shared" si="1792"/>
        <v/>
      </c>
      <c r="VC571" s="1" t="str">
        <f t="shared" si="1792"/>
        <v/>
      </c>
      <c r="VD571" s="1" t="str">
        <f t="shared" si="1792"/>
        <v/>
      </c>
      <c r="VE571" s="1" t="str">
        <f t="shared" si="1792"/>
        <v/>
      </c>
      <c r="VF571" s="1" t="str">
        <f t="shared" si="1792"/>
        <v/>
      </c>
      <c r="VG571" s="1" t="str">
        <f t="shared" si="1792"/>
        <v/>
      </c>
      <c r="VH571" s="1" t="str">
        <f t="shared" si="1792"/>
        <v/>
      </c>
      <c r="VI571" s="1" t="str">
        <f t="shared" si="1792"/>
        <v/>
      </c>
      <c r="VJ571" s="1" t="str">
        <f t="shared" si="1792"/>
        <v/>
      </c>
      <c r="VK571" s="1" t="str">
        <f t="shared" si="1792"/>
        <v/>
      </c>
      <c r="VL571" s="1" t="str">
        <f t="shared" si="1792"/>
        <v/>
      </c>
      <c r="VM571" s="1" t="str">
        <f t="shared" si="1792"/>
        <v/>
      </c>
      <c r="VN571" s="1" t="str">
        <f t="shared" si="1792"/>
        <v/>
      </c>
      <c r="VO571" s="1" t="str">
        <f t="shared" si="1792"/>
        <v/>
      </c>
      <c r="VP571" s="1" t="str">
        <f t="shared" si="1792"/>
        <v/>
      </c>
      <c r="VQ571" s="1" t="str">
        <f t="shared" si="1792"/>
        <v/>
      </c>
      <c r="VR571" s="1" t="str">
        <f t="shared" si="1792"/>
        <v/>
      </c>
      <c r="VS571" s="1" t="str">
        <f t="shared" si="1792"/>
        <v/>
      </c>
      <c r="VT571" s="1" t="str">
        <f t="shared" si="1792"/>
        <v/>
      </c>
      <c r="VU571" s="1" t="str">
        <f t="shared" si="1792"/>
        <v/>
      </c>
      <c r="VV571" s="1" t="str">
        <f t="shared" si="1792"/>
        <v/>
      </c>
      <c r="VW571" s="1" t="str">
        <f t="shared" si="1792"/>
        <v/>
      </c>
      <c r="VX571" s="1" t="str">
        <f t="shared" si="1792"/>
        <v/>
      </c>
      <c r="VY571" s="1" t="str">
        <f t="shared" si="1792"/>
        <v/>
      </c>
      <c r="VZ571" s="1" t="str">
        <f t="shared" si="1792"/>
        <v/>
      </c>
      <c r="WA571" s="1" t="str">
        <f t="shared" si="1792"/>
        <v/>
      </c>
      <c r="WB571" s="1" t="str">
        <f t="shared" si="1792"/>
        <v/>
      </c>
      <c r="WC571" s="1" t="str">
        <f t="shared" si="1792"/>
        <v/>
      </c>
      <c r="WD571" s="1" t="str">
        <f t="shared" si="1792"/>
        <v/>
      </c>
      <c r="WE571" s="1" t="str">
        <f t="shared" si="1792"/>
        <v/>
      </c>
      <c r="WF571" s="1" t="str">
        <f t="shared" si="1792"/>
        <v/>
      </c>
      <c r="WG571" s="1" t="str">
        <f t="shared" si="1792"/>
        <v/>
      </c>
      <c r="WH571" s="1" t="str">
        <f t="shared" si="1792"/>
        <v/>
      </c>
      <c r="WI571" s="1" t="str">
        <f t="shared" si="1792"/>
        <v/>
      </c>
      <c r="WJ571" s="1" t="str">
        <f t="shared" si="1792"/>
        <v/>
      </c>
      <c r="WK571" s="1" t="str">
        <f t="shared" si="1792"/>
        <v/>
      </c>
      <c r="WL571" s="1" t="str">
        <f t="shared" si="1792"/>
        <v/>
      </c>
      <c r="WM571" s="1" t="str">
        <f t="shared" si="1792"/>
        <v/>
      </c>
      <c r="WN571" s="1" t="str">
        <f t="shared" si="1792"/>
        <v/>
      </c>
      <c r="WO571" s="1" t="str">
        <f t="shared" si="1792"/>
        <v/>
      </c>
      <c r="WP571" s="1" t="str">
        <f t="shared" si="1792"/>
        <v/>
      </c>
      <c r="WQ571" s="1" t="str">
        <f t="shared" si="1792"/>
        <v/>
      </c>
      <c r="WR571" s="1" t="str">
        <f t="shared" si="1792"/>
        <v/>
      </c>
      <c r="WS571" s="1" t="str">
        <f t="shared" si="1792"/>
        <v/>
      </c>
      <c r="WT571" s="1" t="str">
        <f t="shared" si="1792"/>
        <v/>
      </c>
      <c r="WU571" s="1" t="str">
        <f t="shared" si="1792"/>
        <v/>
      </c>
      <c r="WV571" s="1" t="str">
        <f t="shared" si="1792"/>
        <v/>
      </c>
      <c r="WW571" s="1" t="str">
        <f t="shared" si="1792"/>
        <v/>
      </c>
      <c r="WX571" s="1" t="str">
        <f t="shared" si="1792"/>
        <v/>
      </c>
      <c r="WY571" s="1" t="str">
        <f t="shared" si="1792"/>
        <v/>
      </c>
      <c r="WZ571" s="1" t="str">
        <f t="shared" si="1792"/>
        <v/>
      </c>
      <c r="XA571" s="1" t="str">
        <f t="shared" si="1792"/>
        <v/>
      </c>
      <c r="XB571" s="1" t="str">
        <f t="shared" si="1792"/>
        <v/>
      </c>
      <c r="XC571" s="1" t="str">
        <f t="shared" si="1792"/>
        <v/>
      </c>
      <c r="XD571" s="1" t="str">
        <f t="shared" si="1792"/>
        <v/>
      </c>
      <c r="XE571" s="1" t="str">
        <f t="shared" si="1792"/>
        <v/>
      </c>
      <c r="XF571" s="1" t="str">
        <f t="shared" si="1792"/>
        <v/>
      </c>
      <c r="XG571" s="1" t="str">
        <f t="shared" si="1792"/>
        <v/>
      </c>
      <c r="XH571" s="1" t="str">
        <f t="shared" si="1792"/>
        <v/>
      </c>
      <c r="XI571" s="1" t="str">
        <f t="shared" si="1792"/>
        <v/>
      </c>
      <c r="XJ571" s="1" t="str">
        <f t="shared" si="1792"/>
        <v/>
      </c>
      <c r="XK571" s="1" t="str">
        <f t="shared" si="1767"/>
        <v/>
      </c>
      <c r="XL571" s="1" t="str">
        <f t="shared" si="1767"/>
        <v/>
      </c>
      <c r="XM571" s="1" t="str">
        <f t="shared" si="1767"/>
        <v/>
      </c>
      <c r="XN571" s="1" t="str">
        <f t="shared" si="1767"/>
        <v/>
      </c>
      <c r="XO571" s="1" t="str">
        <f t="shared" si="1782"/>
        <v/>
      </c>
      <c r="XP571" s="1" t="str">
        <f t="shared" si="1782"/>
        <v/>
      </c>
      <c r="XQ571" s="1" t="str">
        <f t="shared" si="1782"/>
        <v/>
      </c>
      <c r="XR571" s="1" t="str">
        <f t="shared" si="1782"/>
        <v/>
      </c>
      <c r="XS571" s="1" t="str">
        <f t="shared" si="1782"/>
        <v/>
      </c>
      <c r="XT571" s="1" t="str">
        <f t="shared" si="1782"/>
        <v/>
      </c>
      <c r="XU571" s="1" t="str">
        <f t="shared" si="1782"/>
        <v/>
      </c>
      <c r="XV571" s="1" t="str">
        <f t="shared" si="1782"/>
        <v/>
      </c>
      <c r="XW571" s="1" t="str">
        <f t="shared" si="1782"/>
        <v/>
      </c>
      <c r="XX571" s="1" t="str">
        <f t="shared" si="1782"/>
        <v/>
      </c>
      <c r="XY571" s="1" t="str">
        <f t="shared" si="1782"/>
        <v/>
      </c>
      <c r="XZ571" s="1" t="str">
        <f t="shared" si="1782"/>
        <v/>
      </c>
      <c r="YA571" s="1" t="str">
        <f t="shared" si="1782"/>
        <v/>
      </c>
      <c r="YB571" s="1" t="str">
        <f t="shared" si="1782"/>
        <v/>
      </c>
      <c r="YC571" s="1" t="str">
        <f t="shared" si="1782"/>
        <v/>
      </c>
      <c r="YD571" s="1" t="str">
        <f t="shared" si="1782"/>
        <v/>
      </c>
      <c r="YE571" s="1" t="str">
        <f t="shared" si="1782"/>
        <v/>
      </c>
      <c r="YF571" s="1" t="str">
        <f t="shared" si="1782"/>
        <v/>
      </c>
      <c r="YG571" s="1" t="str">
        <f t="shared" si="1782"/>
        <v/>
      </c>
      <c r="YH571" s="1" t="str">
        <f t="shared" si="1782"/>
        <v/>
      </c>
      <c r="YI571" s="1" t="str">
        <f t="shared" si="1782"/>
        <v/>
      </c>
      <c r="YJ571" s="1" t="str">
        <f t="shared" si="1782"/>
        <v/>
      </c>
      <c r="YK571" s="1" t="str">
        <f t="shared" si="1782"/>
        <v/>
      </c>
      <c r="YL571" s="1" t="str">
        <f t="shared" si="1782"/>
        <v/>
      </c>
      <c r="YM571" s="1" t="str">
        <f t="shared" si="1782"/>
        <v/>
      </c>
      <c r="YN571" s="1" t="str">
        <f t="shared" si="1782"/>
        <v/>
      </c>
      <c r="YO571" s="1" t="str">
        <f t="shared" si="1782"/>
        <v/>
      </c>
      <c r="YP571" s="1" t="str">
        <f t="shared" si="1782"/>
        <v/>
      </c>
      <c r="YQ571" s="1" t="str">
        <f t="shared" si="1782"/>
        <v/>
      </c>
      <c r="YR571" s="1" t="str">
        <f t="shared" si="1782"/>
        <v/>
      </c>
      <c r="YS571" s="1" t="str">
        <f t="shared" si="1782"/>
        <v/>
      </c>
      <c r="YT571" s="1" t="str">
        <f t="shared" si="1782"/>
        <v/>
      </c>
      <c r="YU571" s="1" t="str">
        <f t="shared" si="1782"/>
        <v/>
      </c>
      <c r="YV571" s="1" t="str">
        <f t="shared" si="1782"/>
        <v/>
      </c>
      <c r="YW571" s="1" t="str">
        <f t="shared" si="1782"/>
        <v/>
      </c>
      <c r="YX571" s="1" t="str">
        <f t="shared" si="1782"/>
        <v/>
      </c>
      <c r="YY571" s="1" t="str">
        <f t="shared" si="1782"/>
        <v/>
      </c>
      <c r="YZ571" s="1" t="str">
        <f t="shared" si="1782"/>
        <v/>
      </c>
      <c r="ZA571" s="1" t="str">
        <f t="shared" si="1782"/>
        <v/>
      </c>
      <c r="ZB571" s="1" t="str">
        <f t="shared" si="1782"/>
        <v/>
      </c>
      <c r="ZC571" s="1" t="str">
        <f t="shared" si="1782"/>
        <v/>
      </c>
      <c r="ZD571" s="1" t="str">
        <f t="shared" si="1782"/>
        <v/>
      </c>
      <c r="ZE571" s="1" t="str">
        <f t="shared" si="1782"/>
        <v/>
      </c>
      <c r="ZF571" s="1" t="str">
        <f t="shared" si="1782"/>
        <v/>
      </c>
      <c r="ZG571" s="1" t="str">
        <f t="shared" si="1782"/>
        <v/>
      </c>
      <c r="ZH571" s="1" t="str">
        <f t="shared" si="1782"/>
        <v/>
      </c>
      <c r="ZI571" s="1" t="str">
        <f t="shared" si="1782"/>
        <v/>
      </c>
      <c r="ZJ571" s="1" t="str">
        <f t="shared" si="1782"/>
        <v/>
      </c>
      <c r="ZK571" s="1" t="str">
        <f t="shared" si="1782"/>
        <v/>
      </c>
      <c r="ZL571" s="1" t="str">
        <f t="shared" si="1782"/>
        <v/>
      </c>
      <c r="ZM571" s="1" t="str">
        <f t="shared" si="1782"/>
        <v/>
      </c>
      <c r="ZN571" s="1" t="str">
        <f t="shared" si="1782"/>
        <v/>
      </c>
      <c r="ZO571" s="1" t="str">
        <f t="shared" si="1782"/>
        <v/>
      </c>
      <c r="ZP571" s="1" t="str">
        <f t="shared" si="1782"/>
        <v/>
      </c>
      <c r="ZQ571" s="1" t="str">
        <f t="shared" si="1782"/>
        <v/>
      </c>
      <c r="ZR571" s="1" t="str">
        <f t="shared" si="1765"/>
        <v/>
      </c>
      <c r="ZS571" s="1" t="str">
        <f t="shared" si="1765"/>
        <v/>
      </c>
      <c r="ZT571" s="1" t="str">
        <f t="shared" si="1765"/>
        <v/>
      </c>
      <c r="ZU571" s="1" t="str">
        <f t="shared" si="1765"/>
        <v/>
      </c>
      <c r="ZV571" s="1" t="str">
        <f t="shared" si="1765"/>
        <v/>
      </c>
      <c r="ZW571" s="1" t="str">
        <f t="shared" si="1765"/>
        <v/>
      </c>
      <c r="ZX571" s="1" t="str">
        <f t="shared" si="1765"/>
        <v/>
      </c>
      <c r="ZY571" s="1" t="str">
        <f t="shared" si="1765"/>
        <v/>
      </c>
      <c r="ZZ571" s="1" t="str">
        <f t="shared" si="1765"/>
        <v/>
      </c>
      <c r="AAA571" s="1" t="str">
        <f t="shared" si="1765"/>
        <v/>
      </c>
    </row>
    <row r="572" spans="1:703" x14ac:dyDescent="0.25">
      <c r="A572" s="9">
        <v>521</v>
      </c>
      <c r="B572" s="8">
        <v>38683</v>
      </c>
      <c r="C572" s="7" t="s">
        <v>348</v>
      </c>
      <c r="D572" s="7">
        <v>1</v>
      </c>
      <c r="E572" s="7">
        <v>2</v>
      </c>
      <c r="F572" s="7">
        <v>1</v>
      </c>
      <c r="G572" s="7">
        <v>2</v>
      </c>
      <c r="H572" s="7">
        <v>2</v>
      </c>
      <c r="I572" s="7">
        <v>9999</v>
      </c>
      <c r="J572" s="7">
        <v>1</v>
      </c>
      <c r="K572" s="7">
        <v>9999</v>
      </c>
      <c r="L572" s="7">
        <v>4</v>
      </c>
      <c r="M572" s="7">
        <v>4.2</v>
      </c>
      <c r="N572" s="7">
        <v>4.21</v>
      </c>
      <c r="O572" s="7">
        <v>2</v>
      </c>
      <c r="P572" s="5">
        <v>50.564647999999998</v>
      </c>
      <c r="Q572" s="5">
        <f t="shared" si="1705"/>
        <v>48.503125153640838</v>
      </c>
      <c r="R572" s="5">
        <f t="shared" si="1706"/>
        <v>2.0615228463591606</v>
      </c>
      <c r="S572" s="6">
        <f t="shared" si="1707"/>
        <v>4.1548792360336139E-9</v>
      </c>
      <c r="T572" s="5" t="e">
        <f>SQRT(SUMPRODUCT(AB572:ZT572,#REF!:#REF!)/SUM(AB572:ZT572))/((COUNTIF(AB572:ZT572,"&gt;0")-1)/COUNTIF(AB572:ZT572,"&gt;0"))</f>
        <v>#REF!</v>
      </c>
      <c r="U572" s="4" t="e">
        <f t="shared" si="1708"/>
        <v>#REF!</v>
      </c>
      <c r="V572" s="4" t="e">
        <f t="shared" si="1709"/>
        <v>#REF!</v>
      </c>
      <c r="W572" s="4" t="e">
        <f t="shared" si="1710"/>
        <v>#REF!</v>
      </c>
      <c r="X572" s="4">
        <f t="shared" si="1711"/>
        <v>0</v>
      </c>
      <c r="Y572" s="3">
        <f t="shared" si="1712"/>
        <v>9.5497010565914905E-2</v>
      </c>
      <c r="Z572" s="3">
        <f t="shared" si="1715"/>
        <v>9.5497010565914905E-2</v>
      </c>
      <c r="AB572" s="1">
        <f t="shared" si="1718"/>
        <v>1.5586638697830759E-24</v>
      </c>
      <c r="AC572" s="1">
        <f t="shared" si="1789"/>
        <v>1.5586638697830759E-24</v>
      </c>
      <c r="AD572" s="1">
        <f t="shared" si="1789"/>
        <v>1.5586638697830759E-24</v>
      </c>
      <c r="AE572" s="1">
        <f t="shared" si="1789"/>
        <v>1.5586638697830759E-24</v>
      </c>
      <c r="AF572" s="1">
        <f t="shared" si="1789"/>
        <v>1.5586638697830759E-24</v>
      </c>
      <c r="AG572" s="1">
        <f t="shared" si="1789"/>
        <v>1.5586638697830759E-24</v>
      </c>
      <c r="AH572" s="1">
        <f t="shared" si="1789"/>
        <v>1.5586638697830759E-24</v>
      </c>
      <c r="AI572" s="1">
        <f t="shared" si="1789"/>
        <v>1.5586638697830759E-24</v>
      </c>
      <c r="AJ572" s="1">
        <f t="shared" si="1789"/>
        <v>1.5586638697830759E-24</v>
      </c>
      <c r="AK572" s="1">
        <f t="shared" si="1789"/>
        <v>1.5586638697830759E-24</v>
      </c>
      <c r="AL572" s="1">
        <f t="shared" si="1789"/>
        <v>1.5586638697830759E-24</v>
      </c>
      <c r="AM572" s="1">
        <f t="shared" si="1789"/>
        <v>1.5586638697830759E-24</v>
      </c>
      <c r="AN572" s="1">
        <f t="shared" si="1789"/>
        <v>8.1312806536755313E-24</v>
      </c>
      <c r="AO572" s="1">
        <f t="shared" si="1789"/>
        <v>8.1312806536755313E-24</v>
      </c>
      <c r="AP572" s="1">
        <f t="shared" si="1789"/>
        <v>8.1312806536755313E-24</v>
      </c>
      <c r="AQ572" s="1">
        <f t="shared" si="1789"/>
        <v>8.1312806536755313E-24</v>
      </c>
      <c r="AR572" s="1">
        <f t="shared" si="1789"/>
        <v>2.9698582836250924E-22</v>
      </c>
      <c r="AS572" s="1">
        <f t="shared" si="1789"/>
        <v>8.1312806536755313E-24</v>
      </c>
      <c r="AT572" s="1">
        <f t="shared" si="1789"/>
        <v>8.1312806536755313E-24</v>
      </c>
      <c r="AU572" s="1">
        <f t="shared" si="1789"/>
        <v>8.1312806536755313E-24</v>
      </c>
      <c r="AV572" s="1">
        <f t="shared" si="1789"/>
        <v>1.5586638697830759E-24</v>
      </c>
      <c r="AW572" s="1">
        <f t="shared" si="1789"/>
        <v>1.5586638697830759E-24</v>
      </c>
      <c r="AX572" s="1">
        <f t="shared" si="1789"/>
        <v>1.5586638697830759E-24</v>
      </c>
      <c r="AY572" s="1">
        <f t="shared" si="1789"/>
        <v>8.1312806536755313E-24</v>
      </c>
      <c r="AZ572" s="1">
        <f t="shared" si="1789"/>
        <v>8.1312806536755313E-24</v>
      </c>
      <c r="BA572" s="1">
        <f t="shared" si="1789"/>
        <v>8.1312806536755313E-24</v>
      </c>
      <c r="BB572" s="1">
        <f t="shared" si="1789"/>
        <v>8.1312806536755313E-24</v>
      </c>
      <c r="BC572" s="1">
        <f t="shared" si="1789"/>
        <v>8.1312806536755313E-24</v>
      </c>
      <c r="BD572" s="1">
        <f t="shared" si="1789"/>
        <v>8.1312806536755313E-24</v>
      </c>
      <c r="BE572" s="1">
        <f t="shared" si="1789"/>
        <v>1.5586638697830759E-24</v>
      </c>
      <c r="BF572" s="1">
        <f t="shared" si="1789"/>
        <v>8.1312806536755313E-24</v>
      </c>
      <c r="BG572" s="1">
        <f t="shared" si="1789"/>
        <v>1.5586638697830759E-24</v>
      </c>
      <c r="BH572" s="1">
        <f t="shared" si="1789"/>
        <v>8.1312806536755313E-24</v>
      </c>
      <c r="BI572" s="1">
        <f t="shared" si="1789"/>
        <v>1.5586638697830759E-24</v>
      </c>
      <c r="BJ572" s="1">
        <f t="shared" si="1789"/>
        <v>8.1312806536755313E-24</v>
      </c>
      <c r="BK572" s="1">
        <f t="shared" si="1789"/>
        <v>1.5586638697830759E-24</v>
      </c>
      <c r="BL572" s="1">
        <f t="shared" si="1789"/>
        <v>1.5586638697830759E-24</v>
      </c>
      <c r="BM572" s="1">
        <f t="shared" si="1789"/>
        <v>7.1647510929242076E-22</v>
      </c>
      <c r="BN572" s="1">
        <f t="shared" si="1789"/>
        <v>7.1647510929242076E-22</v>
      </c>
      <c r="BO572" s="1">
        <f t="shared" si="1789"/>
        <v>1.5586638697830759E-24</v>
      </c>
      <c r="BP572" s="1">
        <f t="shared" si="1789"/>
        <v>8.7292088183249268E-23</v>
      </c>
      <c r="BQ572" s="1">
        <f t="shared" si="1789"/>
        <v>1.5586638697830759E-24</v>
      </c>
      <c r="BR572" s="1">
        <f t="shared" si="1789"/>
        <v>1.5586638697830759E-24</v>
      </c>
      <c r="BS572" s="1">
        <f t="shared" si="1789"/>
        <v>4.5538777258125761E-22</v>
      </c>
      <c r="BT572" s="1">
        <f t="shared" si="1789"/>
        <v>3.1882447824350002E-21</v>
      </c>
      <c r="BU572" s="1">
        <f t="shared" si="1789"/>
        <v>8.7292088183249268E-23</v>
      </c>
      <c r="BV572" s="1">
        <f t="shared" si="1789"/>
        <v>4.5538777258125761E-22</v>
      </c>
      <c r="BW572" s="1">
        <f t="shared" si="1789"/>
        <v>4.5538777258125761E-22</v>
      </c>
      <c r="BX572" s="1">
        <f t="shared" si="1789"/>
        <v>4.5538777258125761E-22</v>
      </c>
      <c r="BY572" s="1">
        <f t="shared" si="1789"/>
        <v>4.5538777258125761E-22</v>
      </c>
      <c r="BZ572" s="1">
        <f t="shared" si="1789"/>
        <v>8.7292088183249268E-23</v>
      </c>
      <c r="CA572" s="1">
        <f t="shared" si="1789"/>
        <v>8.7292088183249268E-23</v>
      </c>
      <c r="CB572" s="1">
        <f t="shared" si="1789"/>
        <v>4.5538777258125761E-22</v>
      </c>
      <c r="CC572" s="1">
        <f t="shared" si="1789"/>
        <v>8.7292088183249268E-23</v>
      </c>
      <c r="CD572" s="1">
        <f t="shared" si="1789"/>
        <v>8.7292088183249268E-23</v>
      </c>
      <c r="CE572" s="1">
        <f t="shared" si="1789"/>
        <v>4.5538777258125761E-22</v>
      </c>
      <c r="CF572" s="1">
        <f t="shared" si="1789"/>
        <v>1.5586638697830759E-24</v>
      </c>
      <c r="CG572" s="1">
        <f t="shared" si="1789"/>
        <v>1.5586638697830759E-24</v>
      </c>
      <c r="CH572" s="1">
        <f t="shared" si="1789"/>
        <v>8.7292088183249268E-23</v>
      </c>
      <c r="CI572" s="1">
        <f t="shared" si="1789"/>
        <v>4.0125783136400208E-20</v>
      </c>
      <c r="CJ572" s="1">
        <f t="shared" si="1789"/>
        <v>4.0125783136400208E-20</v>
      </c>
      <c r="CK572" s="1">
        <f t="shared" si="1789"/>
        <v>1.3733923523451159E-22</v>
      </c>
      <c r="CL572" s="1">
        <f t="shared" si="1789"/>
        <v>7.6916061670048066E-21</v>
      </c>
      <c r="CM572" s="1">
        <f t="shared" si="1789"/>
        <v>8.7292088183249268E-23</v>
      </c>
      <c r="CN572" s="1">
        <f t="shared" si="1789"/>
        <v>4.3976608737706532E-20</v>
      </c>
      <c r="CO572" s="1">
        <f t="shared" si="1783"/>
        <v>4.8196993675992813E-20</v>
      </c>
      <c r="CP572" s="1">
        <f t="shared" si="1783"/>
        <v>1.1491309576375126E-22</v>
      </c>
      <c r="CQ572" s="1">
        <f t="shared" si="1783"/>
        <v>2.0518570956382427E-24</v>
      </c>
      <c r="CR572" s="1">
        <f t="shared" si="1783"/>
        <v>1.1491309576375126E-22</v>
      </c>
      <c r="CS572" s="1">
        <f t="shared" si="1783"/>
        <v>2.4645835104663016E-24</v>
      </c>
      <c r="CT572" s="1">
        <f t="shared" si="1783"/>
        <v>1.8064206864275224E-20</v>
      </c>
      <c r="CU572" s="1">
        <f t="shared" si="1783"/>
        <v>3.7949899429606357E-21</v>
      </c>
      <c r="CV572" s="1">
        <f t="shared" si="1783"/>
        <v>4.1591907955490308E-21</v>
      </c>
      <c r="CW572" s="1">
        <f t="shared" si="1783"/>
        <v>4.5583435882004763E-21</v>
      </c>
      <c r="CX572" s="1">
        <f t="shared" si="1783"/>
        <v>5.4752440929732457E-21</v>
      </c>
      <c r="CY572" s="1">
        <f t="shared" si="1783"/>
        <v>5.1301403947844843E-24</v>
      </c>
      <c r="CZ572" s="1">
        <f t="shared" si="1783"/>
        <v>1.071468197229008E-22</v>
      </c>
      <c r="DA572" s="1">
        <f t="shared" si="1783"/>
        <v>6.5765770608514699E-21</v>
      </c>
      <c r="DB572" s="1">
        <f t="shared" si="1783"/>
        <v>6.5765770608514699E-21</v>
      </c>
      <c r="DC572" s="1">
        <f t="shared" si="1783"/>
        <v>6.5765770608514699E-21</v>
      </c>
      <c r="DD572" s="1">
        <f t="shared" si="1783"/>
        <v>1.8003401849601399E-21</v>
      </c>
      <c r="DE572" s="1">
        <f t="shared" si="1783"/>
        <v>6.1620565341710768E-24</v>
      </c>
      <c r="DF572" s="1">
        <f t="shared" si="1783"/>
        <v>5.4295999816346665E-22</v>
      </c>
      <c r="DG572" s="1">
        <f t="shared" si="1783"/>
        <v>5.8440516484216219E-16</v>
      </c>
      <c r="DH572" s="1">
        <f t="shared" si="1783"/>
        <v>3.7601451499052341E-20</v>
      </c>
      <c r="DI572" s="1">
        <f t="shared" si="1783"/>
        <v>1.2979192956714804E-19</v>
      </c>
      <c r="DJ572" s="1">
        <f t="shared" si="1783"/>
        <v>6.753422065351379E-24</v>
      </c>
      <c r="DK572" s="1">
        <f t="shared" si="1783"/>
        <v>3.4803271433432967E-19</v>
      </c>
      <c r="DL572" s="1">
        <f t="shared" si="1783"/>
        <v>3.4803271433432967E-19</v>
      </c>
      <c r="DM572" s="1">
        <f t="shared" si="1783"/>
        <v>6.5217517397342356E-22</v>
      </c>
      <c r="DN572" s="1">
        <f t="shared" si="1783"/>
        <v>6.0011989502018941E-19</v>
      </c>
      <c r="DO572" s="1">
        <f t="shared" si="1783"/>
        <v>7.4015402714753734E-24</v>
      </c>
      <c r="DP572" s="1">
        <f t="shared" si="1783"/>
        <v>3.6619883315065394E-15</v>
      </c>
      <c r="DQ572" s="1">
        <f t="shared" si="1783"/>
        <v>7.4015402714753734E-24</v>
      </c>
      <c r="DR572" s="1">
        <f t="shared" si="1783"/>
        <v>7.1476368091761406E-22</v>
      </c>
      <c r="DS572" s="1">
        <f t="shared" si="1783"/>
        <v>3.431173833656332E-18</v>
      </c>
      <c r="DT572" s="1">
        <f t="shared" si="1783"/>
        <v>8.1118576419703491E-24</v>
      </c>
      <c r="DU572" s="1">
        <f t="shared" si="1783"/>
        <v>8.7310511243309596E-18</v>
      </c>
      <c r="DV572" s="1">
        <f t="shared" si="1783"/>
        <v>4.3985890033650319E-15</v>
      </c>
      <c r="DW572" s="1">
        <f t="shared" si="1783"/>
        <v>9.7435394629327993E-24</v>
      </c>
      <c r="DX572" s="1">
        <f t="shared" si="1783"/>
        <v>9.2407052002929667E-16</v>
      </c>
      <c r="DY572" s="1">
        <f t="shared" si="1783"/>
        <v>1.0487282314059309E-17</v>
      </c>
      <c r="DZ572" s="1">
        <f t="shared" si="1783"/>
        <v>5.5031473140555583E-19</v>
      </c>
      <c r="EA572" s="1">
        <f t="shared" si="1783"/>
        <v>2.2492460836642684E-19</v>
      </c>
      <c r="EB572" s="1">
        <f t="shared" si="1783"/>
        <v>6.5715205432300163E-17</v>
      </c>
      <c r="EC572" s="1">
        <f t="shared" si="1783"/>
        <v>1.38056735946917E-17</v>
      </c>
      <c r="ED572" s="1">
        <f t="shared" si="1783"/>
        <v>1.1802802836129422E-20</v>
      </c>
      <c r="EE572" s="1">
        <f t="shared" si="1783"/>
        <v>1.1397917853407964E-18</v>
      </c>
      <c r="EF572" s="1">
        <f t="shared" si="1783"/>
        <v>1.4057548950302519E-23</v>
      </c>
      <c r="EG572" s="1">
        <f t="shared" si="1783"/>
        <v>6.9551172239082991E-15</v>
      </c>
      <c r="EH572" s="1">
        <f t="shared" si="1783"/>
        <v>1.2386589947548819E-21</v>
      </c>
      <c r="EI572" s="1">
        <f t="shared" si="1783"/>
        <v>1.4057548950302519E-23</v>
      </c>
      <c r="EJ572" s="1">
        <f t="shared" si="1783"/>
        <v>1.6582653618854096E-17</v>
      </c>
      <c r="EK572" s="1">
        <f t="shared" si="1783"/>
        <v>1.6013799973057783E-15</v>
      </c>
      <c r="EL572" s="1">
        <f t="shared" si="1783"/>
        <v>2.8593807245784154E-17</v>
      </c>
      <c r="EM572" s="1">
        <f t="shared" si="1783"/>
        <v>2.8593807245784154E-17</v>
      </c>
      <c r="EN572" s="1">
        <f t="shared" si="1783"/>
        <v>4.9332705013303791E-21</v>
      </c>
      <c r="EO572" s="1">
        <f t="shared" si="1783"/>
        <v>9.4810999704791435E-17</v>
      </c>
      <c r="EP572" s="1">
        <f t="shared" si="1783"/>
        <v>1.0034536340939918E-14</v>
      </c>
      <c r="EQ572" s="1">
        <f t="shared" si="1783"/>
        <v>1.0997539338478406E-14</v>
      </c>
      <c r="ER572" s="1">
        <f t="shared" si="1783"/>
        <v>1.2052960634357649E-14</v>
      </c>
      <c r="ES572" s="1">
        <f t="shared" si="1783"/>
        <v>6.2714785558968285E-19</v>
      </c>
      <c r="ET572" s="1">
        <f t="shared" si="1783"/>
        <v>2.4361211847173312E-23</v>
      </c>
      <c r="EU572" s="1">
        <f t="shared" si="1783"/>
        <v>4.4832306148988723E-20</v>
      </c>
      <c r="EV572" s="1">
        <f t="shared" si="1783"/>
        <v>2.5783238901703636E-21</v>
      </c>
      <c r="EW572" s="1">
        <f t="shared" si="1783"/>
        <v>3.4517532403155416E-17</v>
      </c>
      <c r="EX572" s="1">
        <f t="shared" si="1783"/>
        <v>2.8257626905790143E-21</v>
      </c>
      <c r="EY572" s="1">
        <f t="shared" si="1783"/>
        <v>2.8257626905790143E-21</v>
      </c>
      <c r="EZ572" s="1">
        <f t="shared" si="1790"/>
        <v>3.4517532403155416E-17</v>
      </c>
      <c r="FA572" s="1">
        <f t="shared" si="1790"/>
        <v>8.6217651586190787E-18</v>
      </c>
      <c r="FB572" s="1">
        <f t="shared" si="1790"/>
        <v>3.4517532403155416E-17</v>
      </c>
      <c r="FC572" s="1">
        <f t="shared" si="1790"/>
        <v>3.0969479101947675E-21</v>
      </c>
      <c r="FD572" s="1">
        <f t="shared" si="1790"/>
        <v>3.7830140583790106E-17</v>
      </c>
      <c r="FE572" s="1">
        <f t="shared" si="1790"/>
        <v>3.7830140583790106E-17</v>
      </c>
      <c r="FF572" s="1">
        <f t="shared" si="1790"/>
        <v>9.4491861185640465E-18</v>
      </c>
      <c r="FG572" s="1">
        <f t="shared" si="1790"/>
        <v>2.1629309338307029E-16</v>
      </c>
      <c r="FH572" s="1">
        <f t="shared" si="1790"/>
        <v>3.7198919790585367E-21</v>
      </c>
      <c r="FI572" s="1">
        <f t="shared" si="1790"/>
        <v>4.6268602948783593E-23</v>
      </c>
      <c r="FJ572" s="1">
        <f t="shared" si="1790"/>
        <v>4.6268602948783593E-23</v>
      </c>
      <c r="FK572" s="1">
        <f t="shared" si="1790"/>
        <v>1.4941199797221919E-17</v>
      </c>
      <c r="FL572" s="1">
        <f t="shared" si="1790"/>
        <v>3.4200599738918993E-16</v>
      </c>
      <c r="FM572" s="1">
        <f t="shared" si="1790"/>
        <v>6.5558232962810614E-17</v>
      </c>
      <c r="FN572" s="1">
        <f t="shared" si="1790"/>
        <v>3.7385367720415557E-21</v>
      </c>
      <c r="FO572" s="1">
        <f t="shared" si="1790"/>
        <v>5.8819509517336786E-21</v>
      </c>
      <c r="FP572" s="1">
        <f t="shared" si="1790"/>
        <v>7.3160633341526063E-23</v>
      </c>
      <c r="FQ572" s="1">
        <f t="shared" si="1790"/>
        <v>1.4060515806451627E-18</v>
      </c>
      <c r="FR572" s="1">
        <f t="shared" si="1790"/>
        <v>4.1079973037000829E-16</v>
      </c>
      <c r="FS572" s="1">
        <f t="shared" si="1790"/>
        <v>8.0390725791860389E-18</v>
      </c>
      <c r="FT572" s="1">
        <f t="shared" si="1790"/>
        <v>9.458452674985545E-17</v>
      </c>
      <c r="FU572" s="1">
        <f t="shared" si="1790"/>
        <v>4.5843774446219077E-22</v>
      </c>
      <c r="FV572" s="1">
        <f t="shared" si="1790"/>
        <v>7.7431209066202427E-21</v>
      </c>
      <c r="FW572" s="1">
        <f t="shared" si="1790"/>
        <v>4.9343116717345724E-16</v>
      </c>
      <c r="FX572" s="1">
        <f t="shared" si="1790"/>
        <v>9.6561138493616637E-18</v>
      </c>
      <c r="FY572" s="1">
        <f t="shared" si="1790"/>
        <v>9.1339886047934827E-15</v>
      </c>
      <c r="FZ572" s="1">
        <f t="shared" si="1790"/>
        <v>1.6857857095030138E-22</v>
      </c>
      <c r="GA572" s="1">
        <f t="shared" si="1790"/>
        <v>1.0366169580740849E-16</v>
      </c>
      <c r="GB572" s="1">
        <f t="shared" si="1790"/>
        <v>1.0366169580740849E-16</v>
      </c>
      <c r="GC572" s="1">
        <f t="shared" si="1790"/>
        <v>5.9268373063161619E-16</v>
      </c>
      <c r="GD572" s="1">
        <f t="shared" si="1790"/>
        <v>9.300632167108566E-21</v>
      </c>
      <c r="GE572" s="1">
        <f t="shared" si="1790"/>
        <v>1.0555293467493835E-22</v>
      </c>
      <c r="GF572" s="1">
        <f t="shared" si="1790"/>
        <v>9.300632167108566E-21</v>
      </c>
      <c r="GG572" s="1">
        <f t="shared" si="1790"/>
        <v>6.4956291167179221E-16</v>
      </c>
      <c r="GH572" s="1">
        <f t="shared" si="1790"/>
        <v>6.4956291167179221E-16</v>
      </c>
      <c r="GI572" s="1">
        <f t="shared" si="1790"/>
        <v>1.7841893891759794E-20</v>
      </c>
      <c r="GJ572" s="1">
        <f t="shared" si="1790"/>
        <v>1.1568272931988255E-22</v>
      </c>
      <c r="GK572" s="1">
        <f t="shared" si="1790"/>
        <v>1.2451301150406853E-16</v>
      </c>
      <c r="GL572" s="1">
        <f t="shared" si="1790"/>
        <v>2.0301544301131223E-17</v>
      </c>
      <c r="GM572" s="1">
        <f t="shared" si="1790"/>
        <v>5.7235222587226057E-14</v>
      </c>
      <c r="GN572" s="1">
        <f t="shared" si="1790"/>
        <v>5.9616256613612376E-18</v>
      </c>
      <c r="GO572" s="1">
        <f t="shared" si="1790"/>
        <v>1.2451301150406853E-16</v>
      </c>
      <c r="GP572" s="1">
        <f t="shared" si="1790"/>
        <v>7.1190072278496403E-16</v>
      </c>
      <c r="GQ572" s="1">
        <f t="shared" si="1790"/>
        <v>1.3646238307809506E-16</v>
      </c>
      <c r="GR572" s="1">
        <f t="shared" si="1790"/>
        <v>1.3646238307809506E-16</v>
      </c>
      <c r="GS572" s="1">
        <f t="shared" si="1790"/>
        <v>1.3656767549968798E-15</v>
      </c>
      <c r="GT572" s="1">
        <f t="shared" si="1790"/>
        <v>7.8022102246784189E-16</v>
      </c>
      <c r="GU572" s="1">
        <f t="shared" si="1790"/>
        <v>1.4955852220106664E-16</v>
      </c>
      <c r="GV572" s="1">
        <f t="shared" si="1790"/>
        <v>1.3895204872385617E-22</v>
      </c>
      <c r="GW572" s="1">
        <f t="shared" si="1790"/>
        <v>2.6655905371047849E-22</v>
      </c>
      <c r="GX572" s="1">
        <f t="shared" si="1790"/>
        <v>1.5228711821672875E-22</v>
      </c>
      <c r="GY572" s="1">
        <f t="shared" si="1790"/>
        <v>1.7964188073818892E-16</v>
      </c>
      <c r="GZ572" s="1">
        <f t="shared" si="1790"/>
        <v>1.6690193910594914E-22</v>
      </c>
      <c r="HA572" s="1">
        <f t="shared" si="1790"/>
        <v>1.6733687781301403E-17</v>
      </c>
      <c r="HB572" s="1">
        <f t="shared" si="1790"/>
        <v>1.5828864064261433E-14</v>
      </c>
      <c r="HC572" s="1">
        <f t="shared" si="1790"/>
        <v>1.7201882924684973E-17</v>
      </c>
      <c r="HD572" s="1">
        <f t="shared" si="1790"/>
        <v>1.9688190695928482E-16</v>
      </c>
      <c r="HE572" s="1">
        <f t="shared" si="1790"/>
        <v>3.5154699741770268E-18</v>
      </c>
      <c r="HF572" s="1">
        <f t="shared" si="1790"/>
        <v>1.9688190695928482E-16</v>
      </c>
      <c r="HG572" s="1">
        <f t="shared" si="1790"/>
        <v>1.9688190695928482E-16</v>
      </c>
      <c r="HH572" s="1">
        <f t="shared" si="1790"/>
        <v>2.0047388673401557E-22</v>
      </c>
      <c r="HI572" s="1">
        <f t="shared" si="1790"/>
        <v>1.9012804276243229E-14</v>
      </c>
      <c r="HJ572" s="1">
        <f t="shared" si="1790"/>
        <v>2.1577643881616105E-16</v>
      </c>
      <c r="HK572" s="1">
        <f t="shared" si="1790"/>
        <v>2.1577643881616105E-16</v>
      </c>
      <c r="HL572" s="1">
        <f t="shared" si="1784"/>
        <v>2.0047388673401557E-22</v>
      </c>
      <c r="HM572" s="1">
        <f t="shared" si="1784"/>
        <v>3.7768896028353744E-16</v>
      </c>
      <c r="HN572" s="1">
        <f t="shared" si="1784"/>
        <v>1.1256684757240494E-15</v>
      </c>
      <c r="HO572" s="1">
        <f t="shared" si="1784"/>
        <v>2.1971313678938967E-22</v>
      </c>
      <c r="HP572" s="1">
        <f t="shared" si="1784"/>
        <v>2.3648425732595803E-16</v>
      </c>
      <c r="HQ572" s="1">
        <f t="shared" si="1784"/>
        <v>2.5917938153876566E-16</v>
      </c>
      <c r="HR572" s="1">
        <f t="shared" si="1784"/>
        <v>1.352094144089613E-15</v>
      </c>
      <c r="HS572" s="1">
        <f t="shared" si="1784"/>
        <v>2.8405253091425605E-16</v>
      </c>
      <c r="HT572" s="1">
        <f t="shared" si="1784"/>
        <v>1.4818530755910344E-15</v>
      </c>
      <c r="HU572" s="1">
        <f t="shared" si="1784"/>
        <v>2.6390793740706967E-22</v>
      </c>
      <c r="HV572" s="1">
        <f t="shared" si="1784"/>
        <v>1.4818530755910344E-15</v>
      </c>
      <c r="HW572" s="1">
        <f t="shared" si="1784"/>
        <v>4.4609062087290931E-20</v>
      </c>
      <c r="HX572" s="1">
        <f t="shared" si="1784"/>
        <v>3.1131272804093526E-16</v>
      </c>
      <c r="HY572" s="1">
        <f t="shared" si="1784"/>
        <v>1.7649385859019119E-18</v>
      </c>
      <c r="HZ572" s="1">
        <f t="shared" si="1784"/>
        <v>1.4905510081061331E-17</v>
      </c>
      <c r="IA572" s="1">
        <f t="shared" si="1784"/>
        <v>5.5485454772718683E-22</v>
      </c>
      <c r="IB572" s="1">
        <f t="shared" si="1784"/>
        <v>3.4118905516650201E-16</v>
      </c>
      <c r="IC572" s="1">
        <f t="shared" si="1784"/>
        <v>3.4118905516650201E-16</v>
      </c>
      <c r="ID572" s="1">
        <f t="shared" si="1784"/>
        <v>6.6768387974279644E-18</v>
      </c>
      <c r="IE572" s="1">
        <f t="shared" si="1784"/>
        <v>1.9507417903181534E-15</v>
      </c>
      <c r="IF572" s="1">
        <f t="shared" si="1784"/>
        <v>3.7393257930046248E-16</v>
      </c>
      <c r="IG572" s="1">
        <f t="shared" si="1784"/>
        <v>4.0981846206661313E-16</v>
      </c>
      <c r="IH572" s="1">
        <f t="shared" si="1784"/>
        <v>4.0981846206661313E-16</v>
      </c>
      <c r="II572" s="1">
        <f t="shared" si="1784"/>
        <v>2.1379522530313597E-15</v>
      </c>
      <c r="IJ572" s="1">
        <f t="shared" si="1784"/>
        <v>4.4914827203567038E-16</v>
      </c>
      <c r="IK572" s="1">
        <f t="shared" si="1784"/>
        <v>4.1729532802037271E-22</v>
      </c>
      <c r="IL572" s="1">
        <f t="shared" si="1784"/>
        <v>4.573426842796677E-22</v>
      </c>
      <c r="IM572" s="1">
        <f t="shared" si="1784"/>
        <v>5.3949343127582799E-16</v>
      </c>
      <c r="IN572" s="1">
        <f t="shared" si="1784"/>
        <v>2.8144442079925238E-15</v>
      </c>
      <c r="IO572" s="1">
        <f t="shared" si="1784"/>
        <v>9.2313901790787828E-18</v>
      </c>
      <c r="IP572" s="1">
        <f t="shared" si="1784"/>
        <v>5.9126800000715103E-16</v>
      </c>
      <c r="IQ572" s="1">
        <f t="shared" si="1784"/>
        <v>2.9787306085344173E-13</v>
      </c>
      <c r="IR572" s="1">
        <f t="shared" si="1784"/>
        <v>9.2855750440432311E-20</v>
      </c>
      <c r="IS572" s="1">
        <f t="shared" si="1784"/>
        <v>6.4801131499544937E-16</v>
      </c>
      <c r="IT572" s="1">
        <f t="shared" si="1784"/>
        <v>2.200982971702278E-20</v>
      </c>
      <c r="IU572" s="1">
        <f t="shared" si="1784"/>
        <v>6.4801131499544937E-16</v>
      </c>
      <c r="IV572" s="1">
        <f t="shared" si="1784"/>
        <v>7.1020022114684504E-16</v>
      </c>
      <c r="IW572" s="1">
        <f t="shared" si="1784"/>
        <v>7.1020022114684504E-16</v>
      </c>
      <c r="IX572" s="1">
        <f t="shared" si="1784"/>
        <v>1.243114329765276E-15</v>
      </c>
      <c r="IY572" s="1">
        <f t="shared" si="1784"/>
        <v>1.1153347466251126E-19</v>
      </c>
      <c r="IZ572" s="1">
        <f t="shared" si="1784"/>
        <v>7.2315735301217893E-22</v>
      </c>
      <c r="JA572" s="1">
        <f t="shared" si="1784"/>
        <v>7.7835732562875022E-16</v>
      </c>
      <c r="JB572" s="1">
        <f t="shared" si="1784"/>
        <v>7.7835732562875022E-16</v>
      </c>
      <c r="JC572" s="1">
        <f t="shared" si="1784"/>
        <v>7.7835732562875022E-16</v>
      </c>
      <c r="JD572" s="1">
        <f t="shared" si="1784"/>
        <v>1.2657941259901285E-21</v>
      </c>
      <c r="JE572" s="1">
        <f t="shared" si="1784"/>
        <v>1.1153347466251126E-19</v>
      </c>
      <c r="JF572" s="1">
        <f t="shared" si="1784"/>
        <v>7.2315735301217893E-22</v>
      </c>
      <c r="JG572" s="1">
        <f t="shared" si="1784"/>
        <v>7.7835732562875022E-16</v>
      </c>
      <c r="JH572" s="1">
        <f t="shared" si="1784"/>
        <v>8.53055389621836E-16</v>
      </c>
      <c r="JI572" s="1">
        <f t="shared" si="1784"/>
        <v>8.53055389621836E-16</v>
      </c>
      <c r="JJ572" s="1">
        <f t="shared" si="1784"/>
        <v>8.53055389621836E-16</v>
      </c>
      <c r="JK572" s="1">
        <f t="shared" si="1784"/>
        <v>7.5165644815798951E-14</v>
      </c>
      <c r="JL572" s="1">
        <f t="shared" si="1784"/>
        <v>8.53055389621836E-16</v>
      </c>
      <c r="JM572" s="1">
        <f t="shared" si="1784"/>
        <v>8.53055389621836E-16</v>
      </c>
      <c r="JN572" s="1">
        <f t="shared" si="1784"/>
        <v>8.53055389621836E-16</v>
      </c>
      <c r="JO572" s="1">
        <f t="shared" si="1784"/>
        <v>8.53055389621836E-16</v>
      </c>
      <c r="JP572" s="1">
        <f t="shared" si="1784"/>
        <v>1.3396818087505661E-19</v>
      </c>
      <c r="JQ572" s="1">
        <f t="shared" si="1784"/>
        <v>9.349221415434618E-16</v>
      </c>
      <c r="JR572" s="1">
        <f t="shared" si="1784"/>
        <v>8.2379205942106308E-14</v>
      </c>
      <c r="JS572" s="1">
        <f t="shared" si="1784"/>
        <v>8.6861881926133131E-22</v>
      </c>
      <c r="JT572" s="1">
        <f t="shared" si="1784"/>
        <v>7.6536992138182022E-20</v>
      </c>
      <c r="JU572" s="1">
        <f t="shared" si="1784"/>
        <v>1.0246455521905685E-15</v>
      </c>
      <c r="JV572" s="1">
        <f t="shared" si="1784"/>
        <v>1.0246455521905685E-15</v>
      </c>
      <c r="JW572" s="1">
        <f t="shared" si="1777"/>
        <v>5.3453991697140969E-15</v>
      </c>
      <c r="JX572" s="1">
        <f t="shared" si="1777"/>
        <v>4.7100150855075438E-13</v>
      </c>
      <c r="JY572" s="1">
        <f t="shared" si="1777"/>
        <v>1.0246455521905685E-15</v>
      </c>
      <c r="JZ572" s="1">
        <f t="shared" si="1777"/>
        <v>9.0285044294937329E-14</v>
      </c>
      <c r="KA572" s="1">
        <f t="shared" si="1774"/>
        <v>1.0246455521905685E-15</v>
      </c>
      <c r="KB572" s="1">
        <f t="shared" si="1774"/>
        <v>1.0246455521905685E-15</v>
      </c>
      <c r="KC572" s="1">
        <f t="shared" si="1785"/>
        <v>5.3453991697140969E-15</v>
      </c>
      <c r="KD572" s="1">
        <f t="shared" si="1785"/>
        <v>1.0433395305077285E-21</v>
      </c>
      <c r="KE572" s="1">
        <f t="shared" si="1785"/>
        <v>9.1932235030128159E-20</v>
      </c>
      <c r="KF572" s="1">
        <f t="shared" si="1785"/>
        <v>1.826231930891726E-21</v>
      </c>
      <c r="KG572" s="1">
        <f t="shared" si="1785"/>
        <v>5.8583910258970886E-15</v>
      </c>
      <c r="KH572" s="1">
        <f t="shared" si="1785"/>
        <v>5.8583910258970886E-15</v>
      </c>
      <c r="KI572" s="1">
        <f t="shared" si="1785"/>
        <v>1.122979616132132E-15</v>
      </c>
      <c r="KJ572" s="1">
        <f t="shared" si="1785"/>
        <v>9.8949596929440848E-14</v>
      </c>
      <c r="KK572" s="1">
        <f t="shared" si="1785"/>
        <v>1.826231930891726E-21</v>
      </c>
      <c r="KL572" s="1">
        <f t="shared" si="1785"/>
        <v>1.122979616132132E-15</v>
      </c>
      <c r="KM572" s="1">
        <f t="shared" si="1785"/>
        <v>1.122979616132132E-15</v>
      </c>
      <c r="KN572" s="1">
        <f t="shared" si="1785"/>
        <v>1.826231930891726E-21</v>
      </c>
      <c r="KO572" s="1">
        <f t="shared" si="1785"/>
        <v>1.7635846178720416E-19</v>
      </c>
      <c r="KP572" s="1">
        <f t="shared" si="1785"/>
        <v>1.7635846178720416E-19</v>
      </c>
      <c r="KQ572" s="1">
        <f t="shared" si="1785"/>
        <v>1.7635846178720416E-19</v>
      </c>
      <c r="KR572" s="1">
        <f t="shared" si="1785"/>
        <v>1.1434676342079581E-21</v>
      </c>
      <c r="KS572" s="1">
        <f t="shared" si="1785"/>
        <v>1.2307506879351945E-15</v>
      </c>
      <c r="KT572" s="1">
        <f t="shared" si="1785"/>
        <v>1.2307506879351945E-15</v>
      </c>
      <c r="KU572" s="1">
        <f t="shared" si="1785"/>
        <v>2.001493324532214E-21</v>
      </c>
      <c r="KV572" s="1">
        <f t="shared" si="1785"/>
        <v>1.0075486667910924E-19</v>
      </c>
      <c r="KW572" s="1">
        <f t="shared" si="1785"/>
        <v>1.1434676342079581E-21</v>
      </c>
      <c r="KX572" s="1">
        <f t="shared" si="1785"/>
        <v>1.0844567678910462E-13</v>
      </c>
      <c r="KY572" s="1">
        <f t="shared" si="1785"/>
        <v>1.0844567678910462E-13</v>
      </c>
      <c r="KZ572" s="1">
        <f t="shared" si="1785"/>
        <v>1.1209250125722587E-19</v>
      </c>
      <c r="LA572" s="1">
        <f t="shared" si="1785"/>
        <v>1.1434676342079581E-21</v>
      </c>
      <c r="LB572" s="1">
        <f t="shared" si="1785"/>
        <v>9.902594502207459E-13</v>
      </c>
      <c r="LC572" s="1">
        <f t="shared" si="1785"/>
        <v>2.3882176906115439E-20</v>
      </c>
      <c r="LD572" s="1">
        <f t="shared" si="1785"/>
        <v>5.6574239689813232E-13</v>
      </c>
      <c r="LE572" s="1">
        <f t="shared" si="1785"/>
        <v>1.9328338203981729E-19</v>
      </c>
      <c r="LF572" s="1">
        <f t="shared" si="1785"/>
        <v>7.0367931329050118E-15</v>
      </c>
      <c r="LG572" s="1">
        <f t="shared" si="1785"/>
        <v>1.9328338203981729E-19</v>
      </c>
      <c r="LH572" s="1">
        <f t="shared" si="1785"/>
        <v>1.3488644264712433E-15</v>
      </c>
      <c r="LI572" s="1">
        <f t="shared" si="1785"/>
        <v>1.3385398077069628E-17</v>
      </c>
      <c r="LJ572" s="1">
        <f t="shared" si="1785"/>
        <v>6.2003604889522799E-13</v>
      </c>
      <c r="LK572" s="1">
        <f t="shared" si="1785"/>
        <v>1.2031527386538865E-17</v>
      </c>
      <c r="LL572" s="1">
        <f t="shared" si="1785"/>
        <v>7.0367931329050118E-15</v>
      </c>
      <c r="LM572" s="1">
        <f t="shared" si="1785"/>
        <v>1.2532049177173001E-21</v>
      </c>
      <c r="LN572" s="1">
        <f t="shared" si="1785"/>
        <v>1.3488644264712433E-15</v>
      </c>
      <c r="LO572" s="1">
        <f t="shared" si="1785"/>
        <v>6.2003604889522799E-13</v>
      </c>
      <c r="LP572" s="1">
        <f t="shared" si="1785"/>
        <v>7.0367931329050118E-15</v>
      </c>
      <c r="LQ572" s="1">
        <f t="shared" si="1785"/>
        <v>6.2003604889522799E-13</v>
      </c>
      <c r="LR572" s="1">
        <f t="shared" si="1785"/>
        <v>6.2003604889522799E-13</v>
      </c>
      <c r="LS572" s="1">
        <f t="shared" si="1785"/>
        <v>1.4783134056597604E-15</v>
      </c>
      <c r="LT572" s="1">
        <f t="shared" si="1785"/>
        <v>1.4783134056597604E-15</v>
      </c>
      <c r="LU572" s="1">
        <f t="shared" si="1785"/>
        <v>1.3734735630525073E-21</v>
      </c>
      <c r="LV572" s="1">
        <f t="shared" si="1785"/>
        <v>1.3734735630525073E-21</v>
      </c>
      <c r="LW572" s="1">
        <f t="shared" si="1785"/>
        <v>2.2800214930620813E-13</v>
      </c>
      <c r="LX572" s="1">
        <f t="shared" si="1785"/>
        <v>7.7121061368948957E-15</v>
      </c>
      <c r="LY572" s="1">
        <f t="shared" si="1785"/>
        <v>2.6348068749329394E-21</v>
      </c>
      <c r="LZ572" s="1">
        <f t="shared" si="1785"/>
        <v>1.6201854556062505E-15</v>
      </c>
      <c r="MA572" s="1">
        <f t="shared" si="1785"/>
        <v>8.4522281589622496E-15</v>
      </c>
      <c r="MB572" s="1">
        <f t="shared" si="1785"/>
        <v>1.6201854556062505E-15</v>
      </c>
      <c r="MC572" s="1">
        <f t="shared" si="1785"/>
        <v>1.6201854556062505E-15</v>
      </c>
      <c r="MD572" s="1">
        <f t="shared" si="1785"/>
        <v>1.6201854556062505E-15</v>
      </c>
      <c r="ME572" s="1">
        <f t="shared" si="1785"/>
        <v>2.8876662829101097E-21</v>
      </c>
      <c r="MF572" s="1">
        <f t="shared" si="1785"/>
        <v>1.7756728042295829E-15</v>
      </c>
      <c r="MG572" s="1">
        <f t="shared" si="1785"/>
        <v>3.1705932371544652E-17</v>
      </c>
      <c r="MH572" s="1">
        <f t="shared" si="1785"/>
        <v>1.7756728042295829E-15</v>
      </c>
      <c r="MI572" s="1">
        <f t="shared" si="1785"/>
        <v>8.9456066160077032E-13</v>
      </c>
      <c r="MJ572" s="1">
        <f t="shared" si="1785"/>
        <v>1.015237473972204E-14</v>
      </c>
      <c r="MK572" s="1">
        <f t="shared" si="1785"/>
        <v>1.8080687765047505E-21</v>
      </c>
      <c r="ML572" s="1">
        <f t="shared" si="1785"/>
        <v>8.2101913456272122E-15</v>
      </c>
      <c r="MM572" s="1">
        <f t="shared" si="1785"/>
        <v>3.7332720659422987E-15</v>
      </c>
      <c r="MN572" s="1">
        <f t="shared" ref="MN572:OY575" si="1793">IF(IF($B572&gt;MN$2,1/(1+EXP(-$B$10*(SUM($B$2*(1-(YEAR($B572)-YEAR(MN$2))/173),IF(OR(IF($L572&lt;&gt;".",$L572 = MN$23,FALSE),OR(IF($L572&lt;&gt;".",$L572 = MN$26,FALSE),IF($L572&lt;&gt;".",$L572 = MN$29,FALSE))),$B$4,0),IF(OR(IF($M572&lt;&gt;".",$M572 = MN$24,FALSE),OR(IF($M572&lt;&gt;".",$M572 = MN$27,FALSE),IF($M572&lt;&gt;".",$M572 = MN$30,FALSE))),$B$5,0),IF(OR(IF($N572&lt;&gt;".",$N572 = MN$25,FALSE),OR(IF($N572&lt;&gt;".",$N572 = MN$28,FALSE),IF($N572&lt;&gt;".",$N572 = MN$31,FALSE))),$B$6,0),$B$7*SUM(IF(AND($D572 =MN$4,$D572&lt;&gt;9999),$B$22,IF(OR($D572 = 1,$D572 =2),-$B$22,0)),IF(AND($E572 =MN$5,$E572&lt;&gt;9999),$B$21,IF(OR($E572 = 1,$E572 =2),-$B$21,0)),IF(AND($F572 =MN$6,$F572&lt;&gt;9999),$B$20,IF(OR($F572 = 1,$F572 =2),-$B$20,0)),IF(AND($G572 =MN$8,$G572&lt;&gt;9999),$B$27,IF(OR($G572 = 1,$G572 =2),-$B$27,0)),IF(AND($H572 =MN$9,$H572&lt;&gt;9999),$B$23,IF(OR($H572 = 1,$H572 =2),-$B$23,0)),IF(AND($I572 =MN$10,$I572&lt;&gt;9999),$B$25,IF(OR($I572 = 1,$I572 =2),-$B$25,0)),IF(AND($J572 =MN$19,$J572&lt;&gt;9999),$B$24,IF(OR($J572 = 1,$J572 =2),-$B$24,0)),IF(AND($K572 =MN$20,$K572&lt;&gt;9999),$B$26,IF(OR($K572 = 1,$K572 =2),-$B$26,0))),IF($O572=MN$32,$B$3,0))-$B$11))),"")&gt;0,IF($B572&gt;MN$2,1/(1+EXP(-$B$10*(SUM($B$2*(1-(YEAR($B572)-YEAR(MN$2))/173),IF(OR(IF($L572&lt;&gt;".",$L572 = MN$23,FALSE),OR(IF($L572&lt;&gt;".",$L572 = MN$26,FALSE),IF($L572&lt;&gt;".",$L572 = MN$29,FALSE))),$B$4,0),IF(OR(IF($M572&lt;&gt;".",$M572 = MN$24,FALSE),OR(IF($M572&lt;&gt;".",$M572 = MN$27,FALSE),IF($M572&lt;&gt;".",$M572 = MN$30,FALSE))),$B$5,0),IF(OR(IF($N572&lt;&gt;".",$N572 = MN$25,FALSE),OR(IF($N572&lt;&gt;".",$N572 = MN$28,FALSE),IF($N572&lt;&gt;".",$N572 = MN$31,FALSE))),$B$6,0),$B$7*SUM(IF(AND($D572 =MN$4,$D572&lt;&gt;9999),$B$22,IF(OR($D572 = 1,$D572 =2),-$B$22,0)),IF(AND($E572 =MN$5,$E572&lt;&gt;9999),$B$21,IF(OR($E572 = 1,$E572 =2),-$B$21,0)),IF(AND($F572 =MN$6,$F572&lt;&gt;9999),$B$20,IF(OR($F572 = 1,$F572 =2),-$B$20,0)),IF(AND($G572 =MN$8,$G572&lt;&gt;9999),$B$27,IF(OR($G572 = 1,$G572 =2),-$B$27,0)),IF(AND($H572 =MN$9,$H572&lt;&gt;9999),$B$23,IF(OR($H572 = 1,$H572 =2),-$B$23,0)),IF(AND($I572 =MN$10,$I572&lt;&gt;9999),$B$25,IF(OR($I572 = 1,$I572 =2),-$B$25,0)),IF(AND($J572 =MN$19,$J572&lt;&gt;9999),$B$24,IF(OR($J572 = 1,$J572 =2),-$B$24,0)),IF(AND($K572 =MN$20,$K572&lt;&gt;9999),$B$26,IF(OR($K572 = 1,$K572 =2),-$B$26,0))),IF($O572=MN$32,$B$3,0))-$B$11))),""),"")</f>
        <v>2.132845373389101E-15</v>
      </c>
      <c r="MO572" s="1">
        <f t="shared" si="1793"/>
        <v>2.132845373389101E-15</v>
      </c>
      <c r="MP572" s="1">
        <f t="shared" si="1793"/>
        <v>2.132845373389101E-15</v>
      </c>
      <c r="MQ572" s="1">
        <f t="shared" si="1793"/>
        <v>2.337532109086092E-15</v>
      </c>
      <c r="MR572" s="1">
        <f t="shared" si="1793"/>
        <v>4.1738339850935695E-17</v>
      </c>
      <c r="MS572" s="1">
        <f t="shared" si="1793"/>
        <v>2.1717577222289051E-21</v>
      </c>
      <c r="MT572" s="1">
        <f t="shared" si="1793"/>
        <v>3.8013831380136047E-21</v>
      </c>
      <c r="MU572" s="1">
        <f t="shared" si="1793"/>
        <v>2.1717577222289051E-21</v>
      </c>
      <c r="MV572" s="1">
        <f t="shared" si="1793"/>
        <v>3.8013831380136047E-21</v>
      </c>
      <c r="MW572" s="1">
        <f t="shared" si="1793"/>
        <v>2.1717577222289051E-21</v>
      </c>
      <c r="MX572" s="1">
        <f t="shared" si="1793"/>
        <v>1.2828889146590556E-19</v>
      </c>
      <c r="MY572" s="1">
        <f t="shared" si="1793"/>
        <v>2.337532109086092E-15</v>
      </c>
      <c r="MZ572" s="1">
        <f t="shared" si="1793"/>
        <v>2.337532109086092E-15</v>
      </c>
      <c r="NA572" s="1">
        <f t="shared" si="1793"/>
        <v>2.5618623971441789E-15</v>
      </c>
      <c r="NB572" s="1">
        <f t="shared" si="1793"/>
        <v>2.5618623971441789E-15</v>
      </c>
      <c r="NC572" s="1">
        <f t="shared" si="1793"/>
        <v>3.9511928292015064E-13</v>
      </c>
      <c r="ND572" s="1">
        <f t="shared" si="1793"/>
        <v>4.1661975382329985E-21</v>
      </c>
      <c r="NE572" s="1">
        <f t="shared" si="1793"/>
        <v>4.3802790574659362E-18</v>
      </c>
      <c r="NF572" s="1">
        <f t="shared" si="1793"/>
        <v>2.5618623971441789E-15</v>
      </c>
      <c r="NG572" s="1">
        <f t="shared" si="1793"/>
        <v>2.5618623971441789E-15</v>
      </c>
      <c r="NH572" s="1">
        <f t="shared" si="1793"/>
        <v>9.3957065821785704E-17</v>
      </c>
      <c r="NI572" s="1">
        <f t="shared" si="1793"/>
        <v>9.3957065821785704E-17</v>
      </c>
      <c r="NJ572" s="1">
        <f t="shared" si="1793"/>
        <v>4.5393782791061116E-19</v>
      </c>
      <c r="NK572" s="1">
        <f t="shared" si="1793"/>
        <v>1.3364794392890079E-14</v>
      </c>
      <c r="NL572" s="1">
        <f t="shared" si="1793"/>
        <v>3.6709799645029124E-19</v>
      </c>
      <c r="NM572" s="1">
        <f t="shared" si="1793"/>
        <v>5.3408517218698548E-18</v>
      </c>
      <c r="NN572" s="1">
        <f t="shared" si="1793"/>
        <v>4.5660227599810883E-21</v>
      </c>
      <c r="NO572" s="1">
        <f t="shared" si="1793"/>
        <v>9.4754844158965569E-14</v>
      </c>
      <c r="NP572" s="1">
        <f t="shared" si="1793"/>
        <v>1.5409391187865258E-19</v>
      </c>
      <c r="NQ572" s="1">
        <f t="shared" si="1793"/>
        <v>1.4647398453959494E-14</v>
      </c>
      <c r="NR572" s="1">
        <f t="shared" si="1793"/>
        <v>2.8077214068590126E-15</v>
      </c>
      <c r="NS572" s="1">
        <f t="shared" si="1793"/>
        <v>2.6086018769588305E-21</v>
      </c>
      <c r="NT572" s="1">
        <f t="shared" si="1793"/>
        <v>8.3556173706923338E-11</v>
      </c>
      <c r="NU572" s="1">
        <f t="shared" si="1793"/>
        <v>4.7736247283201845E-11</v>
      </c>
      <c r="NV572" s="1">
        <f t="shared" si="1793"/>
        <v>5.0042187518328586E-21</v>
      </c>
      <c r="NW572" s="1">
        <f t="shared" si="1793"/>
        <v>5.9711234628326208E-20</v>
      </c>
      <c r="NX572" s="1">
        <f t="shared" si="1793"/>
        <v>1.6053092562590503E-14</v>
      </c>
      <c r="NY572" s="1">
        <f t="shared" si="1793"/>
        <v>1.6053092562590503E-14</v>
      </c>
      <c r="NZ572" s="1">
        <f t="shared" si="1793"/>
        <v>5.0042187518328586E-21</v>
      </c>
      <c r="OA572" s="1">
        <f t="shared" si="1793"/>
        <v>6.5441653651196715E-20</v>
      </c>
      <c r="OB572" s="1">
        <f t="shared" si="1793"/>
        <v>1.8508955379333427E-19</v>
      </c>
      <c r="OC572" s="1">
        <f t="shared" si="1793"/>
        <v>5.4844679127923002E-21</v>
      </c>
      <c r="OD572" s="1">
        <f t="shared" si="1793"/>
        <v>5.4844679127923002E-21</v>
      </c>
      <c r="OE572" s="1">
        <f t="shared" si="1793"/>
        <v>1.6308877276671261E-17</v>
      </c>
      <c r="OF572" s="1">
        <f t="shared" si="1793"/>
        <v>3.4340170287505113E-21</v>
      </c>
      <c r="OG572" s="1">
        <f t="shared" si="1793"/>
        <v>6.0108060374921399E-21</v>
      </c>
      <c r="OH572" s="1">
        <f t="shared" si="1793"/>
        <v>1.7874021611227616E-17</v>
      </c>
      <c r="OI572" s="1">
        <f t="shared" si="1793"/>
        <v>6.5876562311688764E-21</v>
      </c>
      <c r="OJ572" s="1">
        <f t="shared" si="1793"/>
        <v>3.7635757228371147E-21</v>
      </c>
      <c r="OK572" s="1">
        <f t="shared" si="1793"/>
        <v>3.7635757228371147E-21</v>
      </c>
      <c r="OL572" s="1">
        <f t="shared" si="1793"/>
        <v>3.7635757228371147E-21</v>
      </c>
      <c r="OM572" s="1">
        <f t="shared" si="1793"/>
        <v>5.9769688889589216E-14</v>
      </c>
      <c r="ON572" s="1">
        <f t="shared" si="1793"/>
        <v>6.2840975276685168E-11</v>
      </c>
      <c r="OO572" s="1">
        <f t="shared" si="1793"/>
        <v>3.7635757228371147E-21</v>
      </c>
      <c r="OP572" s="1">
        <f t="shared" si="1793"/>
        <v>3.7635757228371147E-21</v>
      </c>
      <c r="OQ572" s="1">
        <f t="shared" si="1793"/>
        <v>4.4022338337589549E-18</v>
      </c>
      <c r="OR572" s="1">
        <f t="shared" si="1793"/>
        <v>1.0999506129840629E-10</v>
      </c>
      <c r="OS572" s="1">
        <f t="shared" si="1793"/>
        <v>4.4396126807577623E-15</v>
      </c>
      <c r="OT572" s="1">
        <f t="shared" si="1793"/>
        <v>4.124761788581712E-21</v>
      </c>
      <c r="OU572" s="1">
        <f t="shared" si="1793"/>
        <v>1.4982783073266354E-13</v>
      </c>
      <c r="OV572" s="1">
        <f t="shared" si="1793"/>
        <v>6.8871751936352116E-11</v>
      </c>
      <c r="OW572" s="1">
        <f t="shared" si="1793"/>
        <v>2.6703904392626907E-19</v>
      </c>
      <c r="OX572" s="1">
        <f t="shared" si="1793"/>
        <v>4.5206104687375096E-21</v>
      </c>
      <c r="OY572" s="1">
        <f t="shared" si="1793"/>
        <v>8.5663770961258195E-13</v>
      </c>
      <c r="OZ572" s="1">
        <f t="shared" si="1786"/>
        <v>8.5663770961258195E-13</v>
      </c>
      <c r="PA572" s="1">
        <f t="shared" si="1780"/>
        <v>4.5323909698086702E-16</v>
      </c>
      <c r="PB572" s="1">
        <f t="shared" si="1780"/>
        <v>4.5206104687375096E-21</v>
      </c>
      <c r="PC572" s="1">
        <f t="shared" si="1780"/>
        <v>4.865677241612118E-15</v>
      </c>
      <c r="PD572" s="1">
        <f t="shared" si="1780"/>
        <v>4.865677241612118E-15</v>
      </c>
      <c r="PE572" s="1">
        <f t="shared" si="1780"/>
        <v>2.5383399197708698E-14</v>
      </c>
      <c r="PF572" s="1">
        <f t="shared" si="1780"/>
        <v>8.5663770961258195E-13</v>
      </c>
      <c r="PG572" s="1">
        <f t="shared" si="1780"/>
        <v>2.7585192434331941E-17</v>
      </c>
      <c r="PH572" s="1">
        <f t="shared" si="1787"/>
        <v>2.7585192434331941E-17</v>
      </c>
      <c r="PI572" s="1">
        <f t="shared" si="1787"/>
        <v>2.7585192434331941E-17</v>
      </c>
      <c r="PJ572" s="1">
        <f t="shared" si="1787"/>
        <v>7.5481295347425071E-11</v>
      </c>
      <c r="PK572" s="1">
        <f t="shared" si="1787"/>
        <v>4.5323909698086702E-16</v>
      </c>
      <c r="PL572" s="1">
        <f t="shared" si="1787"/>
        <v>1.7845016085459438E-16</v>
      </c>
      <c r="PM572" s="1">
        <f t="shared" si="1787"/>
        <v>2.7819415041846796E-14</v>
      </c>
      <c r="PN572" s="1">
        <f t="shared" si="1787"/>
        <v>9.3340856295128352E-15</v>
      </c>
      <c r="PO572" s="1">
        <f t="shared" si="1787"/>
        <v>7.6413083688845583E-19</v>
      </c>
      <c r="PP572" s="1">
        <f t="shared" si="1787"/>
        <v>8.6721258146764723E-21</v>
      </c>
      <c r="PQ572" s="1">
        <f t="shared" si="1787"/>
        <v>8.6721258146764723E-21</v>
      </c>
      <c r="PR572" s="1">
        <f t="shared" si="1787"/>
        <v>5.3326307319901698E-15</v>
      </c>
      <c r="PS572" s="1">
        <f t="shared" si="1787"/>
        <v>5.3326307319901698E-15</v>
      </c>
      <c r="PT572" s="1">
        <f t="shared" si="1787"/>
        <v>5.3326307319901698E-15</v>
      </c>
      <c r="PU572" s="1">
        <f t="shared" si="1787"/>
        <v>2.7819415041846796E-14</v>
      </c>
      <c r="PV572" s="1">
        <f t="shared" si="1787"/>
        <v>2.4512643556953597E-12</v>
      </c>
      <c r="PW572" s="1">
        <f t="shared" si="1787"/>
        <v>5.3326307319901698E-15</v>
      </c>
      <c r="PX572" s="1">
        <f t="shared" si="1787"/>
        <v>5.3326307319901698E-15</v>
      </c>
      <c r="PY572" s="1">
        <f t="shared" si="1787"/>
        <v>5.3326307319901698E-15</v>
      </c>
      <c r="PZ572" s="1">
        <f t="shared" si="1787"/>
        <v>5.3326307319901698E-15</v>
      </c>
      <c r="QA572" s="1">
        <f t="shared" si="1787"/>
        <v>4.9544482948397983E-21</v>
      </c>
      <c r="QB572" s="1">
        <f t="shared" si="1787"/>
        <v>4.9544482948397983E-21</v>
      </c>
      <c r="QC572" s="1">
        <f t="shared" si="1787"/>
        <v>5.8443972157808309E-15</v>
      </c>
      <c r="QD572" s="1">
        <f t="shared" si="1787"/>
        <v>5.8443972157808309E-15</v>
      </c>
      <c r="QE572" s="1">
        <f t="shared" si="1787"/>
        <v>6.3513487931331586E-18</v>
      </c>
      <c r="QF572" s="1">
        <f t="shared" si="1787"/>
        <v>5.429921041857995E-21</v>
      </c>
      <c r="QG572" s="1">
        <f t="shared" si="1787"/>
        <v>1.5869602255945787E-10</v>
      </c>
      <c r="QH572" s="1">
        <f t="shared" si="1787"/>
        <v>6.3513487931331586E-18</v>
      </c>
      <c r="QI572" s="1">
        <f t="shared" si="1787"/>
        <v>5.8443972157808309E-15</v>
      </c>
      <c r="QJ572" s="1">
        <f t="shared" si="1787"/>
        <v>3.313389151282309E-17</v>
      </c>
      <c r="QK572" s="1">
        <f t="shared" si="1787"/>
        <v>5.8443972157808309E-15</v>
      </c>
      <c r="QL572" s="1">
        <f t="shared" si="1787"/>
        <v>3.0489212545670172E-14</v>
      </c>
      <c r="QM572" s="1">
        <f t="shared" si="1787"/>
        <v>3.313389151282309E-17</v>
      </c>
      <c r="QN572" s="1">
        <f t="shared" si="1787"/>
        <v>9.5043798292932443E-21</v>
      </c>
      <c r="QO572" s="1">
        <f t="shared" si="1787"/>
        <v>9.0664187215829691E-11</v>
      </c>
      <c r="QP572" s="1">
        <f t="shared" si="1787"/>
        <v>1.904704044193971E-11</v>
      </c>
      <c r="QQ572" s="1">
        <f t="shared" si="1787"/>
        <v>1.7392589867960361E-10</v>
      </c>
      <c r="QR572" s="1">
        <f t="shared" si="1787"/>
        <v>1.7392589867960361E-10</v>
      </c>
      <c r="QS572" s="1">
        <f t="shared" si="1787"/>
        <v>2.1616498528635579E-13</v>
      </c>
      <c r="QT572" s="1">
        <f t="shared" si="1787"/>
        <v>3.3415227468180925E-14</v>
      </c>
      <c r="QU572" s="1">
        <f t="shared" si="1787"/>
        <v>1.0416504311618431E-20</v>
      </c>
      <c r="QV572" s="1">
        <f t="shared" si="1787"/>
        <v>3.3415227468180925E-14</v>
      </c>
      <c r="QW572" s="1">
        <f t="shared" si="1787"/>
        <v>7.0199844995287196E-15</v>
      </c>
      <c r="QX572" s="1">
        <f t="shared" si="1787"/>
        <v>7.0199844995287196E-15</v>
      </c>
      <c r="QY572" s="1">
        <f t="shared" si="1787"/>
        <v>3.3611362563004939E-16</v>
      </c>
      <c r="QZ572" s="1">
        <f t="shared" si="1787"/>
        <v>7.0199844995287196E-15</v>
      </c>
      <c r="RA572" s="1">
        <f t="shared" si="1787"/>
        <v>7.0199844995287196E-15</v>
      </c>
      <c r="RB572" s="1">
        <f t="shared" si="1787"/>
        <v>7.0199844995287196E-15</v>
      </c>
      <c r="RC572" s="1">
        <f t="shared" si="1787"/>
        <v>3.9798698863421941E-17</v>
      </c>
      <c r="RD572" s="1">
        <f t="shared" si="1787"/>
        <v>3.1238022875600059E-14</v>
      </c>
      <c r="RE572" s="1">
        <f t="shared" si="1787"/>
        <v>3.3334136562373693E-10</v>
      </c>
      <c r="RF572" s="1">
        <f t="shared" si="1787"/>
        <v>3.7205572420494389E-17</v>
      </c>
      <c r="RG572" s="1">
        <f t="shared" si="1787"/>
        <v>1.2511760598576286E-20</v>
      </c>
      <c r="RH572" s="1">
        <f t="shared" si="1787"/>
        <v>7.6936843981616188E-15</v>
      </c>
      <c r="RI572" s="1">
        <f t="shared" si="1787"/>
        <v>1.1935219610859975E-10</v>
      </c>
      <c r="RJ572" s="1">
        <f t="shared" si="1787"/>
        <v>3.4235900270656808E-14</v>
      </c>
      <c r="RK572" s="1">
        <f t="shared" si="1787"/>
        <v>2.5073914805574107E-11</v>
      </c>
      <c r="RL572" s="1">
        <f t="shared" si="1787"/>
        <v>7.8340505657704428E-21</v>
      </c>
      <c r="RM572" s="1">
        <f t="shared" si="1787"/>
        <v>1.3712499980201215E-20</v>
      </c>
      <c r="RN572" s="1">
        <f t="shared" si="1787"/>
        <v>4.7804117141156147E-17</v>
      </c>
      <c r="RO572" s="1">
        <f t="shared" si="1787"/>
        <v>1.3712499980201215E-20</v>
      </c>
      <c r="RP572" s="1">
        <f t="shared" si="1787"/>
        <v>7.8340505657704428E-21</v>
      </c>
      <c r="RQ572" s="1">
        <f t="shared" si="1787"/>
        <v>9.1634458811991493E-18</v>
      </c>
      <c r="RR572" s="1">
        <f t="shared" si="1787"/>
        <v>8.4320385069923991E-15</v>
      </c>
      <c r="RS572" s="1">
        <f t="shared" ref="RS572:UD575" si="1794">IF(IF($B572&gt;RS$2,1/(1+EXP(-$B$10*(SUM($B$2*(1-(YEAR($B572)-YEAR(RS$2))/173),IF(OR(IF($L572&lt;&gt;".",$L572 = RS$23,FALSE),OR(IF($L572&lt;&gt;".",$L572 = RS$26,FALSE),IF($L572&lt;&gt;".",$L572 = RS$29,FALSE))),$B$4,0),IF(OR(IF($M572&lt;&gt;".",$M572 = RS$24,FALSE),OR(IF($M572&lt;&gt;".",$M572 = RS$27,FALSE),IF($M572&lt;&gt;".",$M572 = RS$30,FALSE))),$B$5,0),IF(OR(IF($N572&lt;&gt;".",$N572 = RS$25,FALSE),OR(IF($N572&lt;&gt;".",$N572 = RS$28,FALSE),IF($N572&lt;&gt;".",$N572 = RS$31,FALSE))),$B$6,0),$B$7*SUM(IF(AND($D572 =RS$4,$D572&lt;&gt;9999),$B$22,IF(OR($D572 = 1,$D572 =2),-$B$22,0)),IF(AND($E572 =RS$5,$E572&lt;&gt;9999),$B$21,IF(OR($E572 = 1,$E572 =2),-$B$21,0)),IF(AND($F572 =RS$6,$F572&lt;&gt;9999),$B$20,IF(OR($F572 = 1,$F572 =2),-$B$20,0)),IF(AND($G572 =RS$8,$G572&lt;&gt;9999),$B$27,IF(OR($G572 = 1,$G572 =2),-$B$27,0)),IF(AND($H572 =RS$9,$H572&lt;&gt;9999),$B$23,IF(OR($H572 = 1,$H572 =2),-$B$23,0)),IF(AND($I572 =RS$10,$I572&lt;&gt;9999),$B$25,IF(OR($I572 = 1,$I572 =2),-$B$25,0)),IF(AND($J572 =RS$19,$J572&lt;&gt;9999),$B$24,IF(OR($J572 = 1,$J572 =2),-$B$24,0)),IF(AND($K572 =RS$20,$K572&lt;&gt;9999),$B$26,IF(OR($K572 = 1,$K572 =2),-$B$26,0))),IF($O572=RS$32,$B$3,0))-$B$11))),"")&gt;0,IF($B572&gt;RS$2,1/(1+EXP(-$B$10*(SUM($B$2*(1-(YEAR($B572)-YEAR(RS$2))/173),IF(OR(IF($L572&lt;&gt;".",$L572 = RS$23,FALSE),OR(IF($L572&lt;&gt;".",$L572 = RS$26,FALSE),IF($L572&lt;&gt;".",$L572 = RS$29,FALSE))),$B$4,0),IF(OR(IF($M572&lt;&gt;".",$M572 = RS$24,FALSE),OR(IF($M572&lt;&gt;".",$M572 = RS$27,FALSE),IF($M572&lt;&gt;".",$M572 = RS$30,FALSE))),$B$5,0),IF(OR(IF($N572&lt;&gt;".",$N572 = RS$25,FALSE),OR(IF($N572&lt;&gt;".",$N572 = RS$28,FALSE),IF($N572&lt;&gt;".",$N572 = RS$31,FALSE))),$B$6,0),$B$7*SUM(IF(AND($D572 =RS$4,$D572&lt;&gt;9999),$B$22,IF(OR($D572 = 1,$D572 =2),-$B$22,0)),IF(AND($E572 =RS$5,$E572&lt;&gt;9999),$B$21,IF(OR($E572 = 1,$E572 =2),-$B$21,0)),IF(AND($F572 =RS$6,$F572&lt;&gt;9999),$B$20,IF(OR($F572 = 1,$F572 =2),-$B$20,0)),IF(AND($G572 =RS$8,$G572&lt;&gt;9999),$B$27,IF(OR($G572 = 1,$G572 =2),-$B$27,0)),IF(AND($H572 =RS$9,$H572&lt;&gt;9999),$B$23,IF(OR($H572 = 1,$H572 =2),-$B$23,0)),IF(AND($I572 =RS$10,$I572&lt;&gt;9999),$B$25,IF(OR($I572 = 1,$I572 =2),-$B$25,0)),IF(AND($J572 =RS$19,$J572&lt;&gt;9999),$B$24,IF(OR($J572 = 1,$J572 =2),-$B$24,0)),IF(AND($K572 =RS$20,$K572&lt;&gt;9999),$B$26,IF(OR($K572 = 1,$K572 =2),-$B$26,0))),IF($O572=RS$32,$B$3,0))-$B$11))),""),"")</f>
        <v>1.3712499980201215E-20</v>
      </c>
      <c r="RT572" s="1">
        <f t="shared" si="1794"/>
        <v>1.6066298766059454E-12</v>
      </c>
      <c r="RU572" s="1">
        <f t="shared" si="1794"/>
        <v>9.2412516167666111E-15</v>
      </c>
      <c r="RV572" s="1">
        <f t="shared" si="1794"/>
        <v>3.118733057493447E-13</v>
      </c>
      <c r="RW572" s="1">
        <f t="shared" si="1794"/>
        <v>4.1122374190870268E-14</v>
      </c>
      <c r="RX572" s="1">
        <f t="shared" si="1794"/>
        <v>2.5093261473686723E-10</v>
      </c>
      <c r="RY572" s="1">
        <f t="shared" si="1794"/>
        <v>9.2412516167666111E-15</v>
      </c>
      <c r="RZ572" s="1">
        <f t="shared" si="1794"/>
        <v>1.433596204557472E-10</v>
      </c>
      <c r="SA572" s="1">
        <f t="shared" si="1794"/>
        <v>2.5093261473686723E-10</v>
      </c>
      <c r="SB572" s="1">
        <f t="shared" si="1794"/>
        <v>5.2391823691561934E-17</v>
      </c>
      <c r="SC572" s="1">
        <f t="shared" si="1794"/>
        <v>2.1452833556596711E-13</v>
      </c>
      <c r="SD572" s="1">
        <f t="shared" si="1794"/>
        <v>9.3549420525550888E-19</v>
      </c>
      <c r="SE572" s="1">
        <f t="shared" si="1794"/>
        <v>1.0128123984914252E-14</v>
      </c>
      <c r="SF572" s="1">
        <f t="shared" si="1794"/>
        <v>4.5068841497998156E-14</v>
      </c>
      <c r="SG572" s="1">
        <f t="shared" si="1794"/>
        <v>1.6470738342506661E-20</v>
      </c>
      <c r="SH572" s="1">
        <f t="shared" si="1794"/>
        <v>1.4512934132632665E-18</v>
      </c>
      <c r="SI572" s="1">
        <f t="shared" si="1794"/>
        <v>9.4098521215733737E-21</v>
      </c>
      <c r="SJ572" s="1">
        <f t="shared" si="1794"/>
        <v>5.2836676472149816E-14</v>
      </c>
      <c r="SK572" s="1">
        <f t="shared" si="1794"/>
        <v>9.4098521215733737E-21</v>
      </c>
      <c r="SL572" s="1">
        <f t="shared" si="1794"/>
        <v>1.9653180055547512E-19</v>
      </c>
      <c r="SM572" s="1">
        <f t="shared" si="1794"/>
        <v>9.4098521215733737E-21</v>
      </c>
      <c r="SN572" s="1">
        <f t="shared" si="1794"/>
        <v>1.9653180055547512E-19</v>
      </c>
      <c r="SO572" s="1">
        <f t="shared" si="1794"/>
        <v>4.5068841497998156E-14</v>
      </c>
      <c r="SP572" s="1">
        <f t="shared" si="1794"/>
        <v>9.4098521215733737E-21</v>
      </c>
      <c r="SQ572" s="1">
        <f t="shared" si="1794"/>
        <v>9.4098521215733737E-21</v>
      </c>
      <c r="SR572" s="1">
        <f t="shared" si="1794"/>
        <v>9.4098521215733737E-21</v>
      </c>
      <c r="SS572" s="1">
        <f t="shared" si="1794"/>
        <v>9.4098521215733737E-21</v>
      </c>
      <c r="ST572" s="1">
        <f t="shared" si="1794"/>
        <v>4.8978178841662936E-17</v>
      </c>
      <c r="SU572" s="1">
        <f t="shared" si="1794"/>
        <v>1.571176795740261E-10</v>
      </c>
      <c r="SV572" s="1">
        <f t="shared" si="1794"/>
        <v>3.7701733267851694E-19</v>
      </c>
      <c r="SW572" s="1">
        <f t="shared" si="1794"/>
        <v>6.0919831079422095E-19</v>
      </c>
      <c r="SX572" s="1">
        <f t="shared" si="1794"/>
        <v>1.0312904887698527E-20</v>
      </c>
      <c r="SY572" s="1">
        <f t="shared" si="1794"/>
        <v>2.1237693676170921E-15</v>
      </c>
      <c r="SZ572" s="1">
        <f t="shared" si="1794"/>
        <v>2.1237693676170921E-15</v>
      </c>
      <c r="TA572" s="1">
        <f t="shared" si="1794"/>
        <v>1.1100108481808335E-14</v>
      </c>
      <c r="TB572" s="1">
        <f t="shared" si="1794"/>
        <v>3.3007815864749847E-11</v>
      </c>
      <c r="TC572" s="1">
        <f t="shared" si="1794"/>
        <v>1.0312904887698527E-20</v>
      </c>
      <c r="TD572" s="1">
        <f t="shared" si="1794"/>
        <v>1.8051416298775763E-20</v>
      </c>
      <c r="TE572" s="1">
        <f t="shared" si="1794"/>
        <v>1.8051416298775763E-20</v>
      </c>
      <c r="TF572" s="1">
        <f t="shared" si="1794"/>
        <v>1.0312904887698527E-20</v>
      </c>
      <c r="TG572" s="1">
        <f t="shared" si="1794"/>
        <v>1.3220615518462807E-17</v>
      </c>
      <c r="TH572" s="1">
        <f t="shared" si="1794"/>
        <v>1.9783790114057408E-20</v>
      </c>
      <c r="TI572" s="1">
        <f t="shared" si="1794"/>
        <v>5.7801404702539365E-18</v>
      </c>
      <c r="TJ572" s="1">
        <f t="shared" si="1794"/>
        <v>3.3610021567873321E-17</v>
      </c>
      <c r="TK572" s="1">
        <f t="shared" si="1794"/>
        <v>5.4134337049058964E-14</v>
      </c>
      <c r="TL572" s="1">
        <f t="shared" si="1794"/>
        <v>1.3220615518462807E-17</v>
      </c>
      <c r="TM572" s="1">
        <f t="shared" si="1794"/>
        <v>1.1302622596892859E-20</v>
      </c>
      <c r="TN572" s="1">
        <f t="shared" si="1794"/>
        <v>1.8872154551688309E-10</v>
      </c>
      <c r="TO572" s="1">
        <f t="shared" si="1794"/>
        <v>5.4134337049058964E-14</v>
      </c>
      <c r="TP572" s="1">
        <f t="shared" si="1794"/>
        <v>3.3033284213207418E-10</v>
      </c>
      <c r="TQ572" s="1">
        <f t="shared" si="1794"/>
        <v>7.5417081766265806E-14</v>
      </c>
      <c r="TR572" s="1">
        <f t="shared" si="1794"/>
        <v>6.9555284902068061E-14</v>
      </c>
      <c r="TS572" s="1">
        <f t="shared" si="1794"/>
        <v>6.9555284902068061E-14</v>
      </c>
      <c r="TT572" s="1">
        <f t="shared" si="1794"/>
        <v>6.9555284902068061E-14</v>
      </c>
      <c r="TU572" s="1">
        <f t="shared" si="1794"/>
        <v>2.168241786676998E-20</v>
      </c>
      <c r="TV572" s="1">
        <f t="shared" si="1794"/>
        <v>1.2387322384809074E-20</v>
      </c>
      <c r="TW572" s="1">
        <f t="shared" si="1794"/>
        <v>1.2387322384809074E-20</v>
      </c>
      <c r="TX572" s="1">
        <f t="shared" si="1794"/>
        <v>1.2387322384809074E-20</v>
      </c>
      <c r="TY572" s="1">
        <f t="shared" si="1794"/>
        <v>1.2387322384809074E-20</v>
      </c>
      <c r="TZ572" s="1">
        <f t="shared" si="1794"/>
        <v>1.2387322384809074E-20</v>
      </c>
      <c r="UA572" s="1">
        <f t="shared" si="1794"/>
        <v>2.168241786676998E-20</v>
      </c>
      <c r="UB572" s="1">
        <f t="shared" si="1794"/>
        <v>3.6415951741504401E-12</v>
      </c>
      <c r="UC572" s="1">
        <f t="shared" si="1794"/>
        <v>3.967785463036025E-10</v>
      </c>
      <c r="UD572" s="1">
        <f t="shared" si="1794"/>
        <v>6.5023336529989777E-14</v>
      </c>
      <c r="UE572" s="1">
        <f t="shared" si="1791"/>
        <v>3.967785463036025E-10</v>
      </c>
      <c r="UF572" s="1">
        <f t="shared" si="1791"/>
        <v>2.8354741283801151E-19</v>
      </c>
      <c r="UG572" s="1">
        <f t="shared" si="1791"/>
        <v>3.967785463036025E-10</v>
      </c>
      <c r="UH572" s="1">
        <f t="shared" si="1791"/>
        <v>1.5879912433610713E-17</v>
      </c>
      <c r="UI572" s="1">
        <f t="shared" si="1791"/>
        <v>1.5879912433610713E-17</v>
      </c>
      <c r="UJ572" s="1">
        <f t="shared" si="1791"/>
        <v>1.3576119573113394E-20</v>
      </c>
      <c r="UK572" s="1">
        <f t="shared" si="1791"/>
        <v>8.2842765048151048E-17</v>
      </c>
      <c r="UL572" s="1">
        <f t="shared" si="1791"/>
        <v>4.3452165990301662E-11</v>
      </c>
      <c r="UM572" s="1">
        <f t="shared" si="1791"/>
        <v>1.4612410534621898E-14</v>
      </c>
      <c r="UN572" s="1">
        <f t="shared" si="1791"/>
        <v>4.5030422924305751E-12</v>
      </c>
      <c r="UO572" s="1">
        <f t="shared" si="1791"/>
        <v>9.079309063920613E-17</v>
      </c>
      <c r="UP572" s="1">
        <f t="shared" si="1791"/>
        <v>1.5892165146754738E-16</v>
      </c>
      <c r="UQ572" s="1">
        <f t="shared" si="1791"/>
        <v>3.3161149370595699E-15</v>
      </c>
      <c r="UR572" s="1" t="str">
        <f t="shared" si="1788"/>
        <v/>
      </c>
      <c r="US572" s="1" t="str">
        <f t="shared" si="1788"/>
        <v/>
      </c>
      <c r="UT572" s="1" t="str">
        <f t="shared" ref="UT572:XE575" si="1795">IF(IF($B572&gt;UT$2,1/(1+EXP(-$B$10*(SUM($B$2*(1-(YEAR($B572)-YEAR(UT$2))/173),IF(OR(IF($L572&lt;&gt;".",$L572 = UT$23,FALSE),OR(IF($L572&lt;&gt;".",$L572 = UT$26,FALSE),IF($L572&lt;&gt;".",$L572 = UT$29,FALSE))),$B$4,0),IF(OR(IF($M572&lt;&gt;".",$M572 = UT$24,FALSE),OR(IF($M572&lt;&gt;".",$M572 = UT$27,FALSE),IF($M572&lt;&gt;".",$M572 = UT$30,FALSE))),$B$5,0),IF(OR(IF($N572&lt;&gt;".",$N572 = UT$25,FALSE),OR(IF($N572&lt;&gt;".",$N572 = UT$28,FALSE),IF($N572&lt;&gt;".",$N572 = UT$31,FALSE))),$B$6,0),$B$7*SUM(IF(AND($D572 =UT$4,$D572&lt;&gt;9999),$B$22,IF(OR($D572 = 1,$D572 =2),-$B$22,0)),IF(AND($E572 =UT$5,$E572&lt;&gt;9999),$B$21,IF(OR($E572 = 1,$E572 =2),-$B$21,0)),IF(AND($F572 =UT$6,$F572&lt;&gt;9999),$B$20,IF(OR($F572 = 1,$F572 =2),-$B$20,0)),IF(AND($G572 =UT$8,$G572&lt;&gt;9999),$B$27,IF(OR($G572 = 1,$G572 =2),-$B$27,0)),IF(AND($H572 =UT$9,$H572&lt;&gt;9999),$B$23,IF(OR($H572 = 1,$H572 =2),-$B$23,0)),IF(AND($I572 =UT$10,$I572&lt;&gt;9999),$B$25,IF(OR($I572 = 1,$I572 =2),-$B$25,0)),IF(AND($J572 =UT$19,$J572&lt;&gt;9999),$B$24,IF(OR($J572 = 1,$J572 =2),-$B$24,0)),IF(AND($K572 =UT$20,$K572&lt;&gt;9999),$B$26,IF(OR($K572 = 1,$K572 =2),-$B$26,0))),IF($O572=UT$32,$B$3,0))-$B$11))),"")&gt;0,IF($B572&gt;UT$2,1/(1+EXP(-$B$10*(SUM($B$2*(1-(YEAR($B572)-YEAR(UT$2))/173),IF(OR(IF($L572&lt;&gt;".",$L572 = UT$23,FALSE),OR(IF($L572&lt;&gt;".",$L572 = UT$26,FALSE),IF($L572&lt;&gt;".",$L572 = UT$29,FALSE))),$B$4,0),IF(OR(IF($M572&lt;&gt;".",$M572 = UT$24,FALSE),OR(IF($M572&lt;&gt;".",$M572 = UT$27,FALSE),IF($M572&lt;&gt;".",$M572 = UT$30,FALSE))),$B$5,0),IF(OR(IF($N572&lt;&gt;".",$N572 = UT$25,FALSE),OR(IF($N572&lt;&gt;".",$N572 = UT$28,FALSE),IF($N572&lt;&gt;".",$N572 = UT$31,FALSE))),$B$6,0),$B$7*SUM(IF(AND($D572 =UT$4,$D572&lt;&gt;9999),$B$22,IF(OR($D572 = 1,$D572 =2),-$B$22,0)),IF(AND($E572 =UT$5,$E572&lt;&gt;9999),$B$21,IF(OR($E572 = 1,$E572 =2),-$B$21,0)),IF(AND($F572 =UT$6,$F572&lt;&gt;9999),$B$20,IF(OR($F572 = 1,$F572 =2),-$B$20,0)),IF(AND($G572 =UT$8,$G572&lt;&gt;9999),$B$27,IF(OR($G572 = 1,$G572 =2),-$B$27,0)),IF(AND($H572 =UT$9,$H572&lt;&gt;9999),$B$23,IF(OR($H572 = 1,$H572 =2),-$B$23,0)),IF(AND($I572 =UT$10,$I572&lt;&gt;9999),$B$25,IF(OR($I572 = 1,$I572 =2),-$B$25,0)),IF(AND($J572 =UT$19,$J572&lt;&gt;9999),$B$24,IF(OR($J572 = 1,$J572 =2),-$B$24,0)),IF(AND($K572 =UT$20,$K572&lt;&gt;9999),$B$26,IF(OR($K572 = 1,$K572 =2),-$B$26,0))),IF($O572=UT$32,$B$3,0))-$B$11))),""),"")</f>
        <v/>
      </c>
      <c r="UU572" s="1" t="str">
        <f t="shared" si="1795"/>
        <v/>
      </c>
      <c r="UV572" s="1" t="str">
        <f t="shared" si="1795"/>
        <v/>
      </c>
      <c r="UW572" s="1" t="str">
        <f t="shared" si="1795"/>
        <v/>
      </c>
      <c r="UX572" s="1" t="str">
        <f t="shared" si="1795"/>
        <v/>
      </c>
      <c r="UY572" s="1" t="str">
        <f t="shared" si="1795"/>
        <v/>
      </c>
      <c r="UZ572" s="1" t="str">
        <f t="shared" si="1795"/>
        <v/>
      </c>
      <c r="VA572" s="1" t="str">
        <f t="shared" si="1795"/>
        <v/>
      </c>
      <c r="VB572" s="1" t="str">
        <f t="shared" si="1795"/>
        <v/>
      </c>
      <c r="VC572" s="1" t="str">
        <f t="shared" si="1795"/>
        <v/>
      </c>
      <c r="VD572" s="1" t="str">
        <f t="shared" si="1795"/>
        <v/>
      </c>
      <c r="VE572" s="1" t="str">
        <f t="shared" si="1795"/>
        <v/>
      </c>
      <c r="VF572" s="1" t="str">
        <f t="shared" si="1795"/>
        <v/>
      </c>
      <c r="VG572" s="1" t="str">
        <f t="shared" si="1795"/>
        <v/>
      </c>
      <c r="VH572" s="1" t="str">
        <f t="shared" si="1795"/>
        <v/>
      </c>
      <c r="VI572" s="1" t="str">
        <f t="shared" si="1795"/>
        <v/>
      </c>
      <c r="VJ572" s="1" t="str">
        <f t="shared" si="1795"/>
        <v/>
      </c>
      <c r="VK572" s="1" t="str">
        <f t="shared" si="1795"/>
        <v/>
      </c>
      <c r="VL572" s="1" t="str">
        <f t="shared" si="1795"/>
        <v/>
      </c>
      <c r="VM572" s="1" t="str">
        <f t="shared" si="1795"/>
        <v/>
      </c>
      <c r="VN572" s="1" t="str">
        <f t="shared" si="1795"/>
        <v/>
      </c>
      <c r="VO572" s="1" t="str">
        <f t="shared" si="1795"/>
        <v/>
      </c>
      <c r="VP572" s="1" t="str">
        <f t="shared" si="1795"/>
        <v/>
      </c>
      <c r="VQ572" s="1" t="str">
        <f t="shared" si="1795"/>
        <v/>
      </c>
      <c r="VR572" s="1" t="str">
        <f t="shared" si="1795"/>
        <v/>
      </c>
      <c r="VS572" s="1" t="str">
        <f t="shared" si="1795"/>
        <v/>
      </c>
      <c r="VT572" s="1" t="str">
        <f t="shared" si="1795"/>
        <v/>
      </c>
      <c r="VU572" s="1" t="str">
        <f t="shared" si="1795"/>
        <v/>
      </c>
      <c r="VV572" s="1" t="str">
        <f t="shared" si="1795"/>
        <v/>
      </c>
      <c r="VW572" s="1" t="str">
        <f t="shared" si="1795"/>
        <v/>
      </c>
      <c r="VX572" s="1" t="str">
        <f t="shared" si="1795"/>
        <v/>
      </c>
      <c r="VY572" s="1" t="str">
        <f t="shared" si="1795"/>
        <v/>
      </c>
      <c r="VZ572" s="1" t="str">
        <f t="shared" si="1795"/>
        <v/>
      </c>
      <c r="WA572" s="1" t="str">
        <f t="shared" si="1795"/>
        <v/>
      </c>
      <c r="WB572" s="1" t="str">
        <f t="shared" si="1795"/>
        <v/>
      </c>
      <c r="WC572" s="1" t="str">
        <f t="shared" si="1795"/>
        <v/>
      </c>
      <c r="WD572" s="1" t="str">
        <f t="shared" si="1795"/>
        <v/>
      </c>
      <c r="WE572" s="1" t="str">
        <f t="shared" si="1795"/>
        <v/>
      </c>
      <c r="WF572" s="1" t="str">
        <f t="shared" si="1795"/>
        <v/>
      </c>
      <c r="WG572" s="1" t="str">
        <f t="shared" si="1795"/>
        <v/>
      </c>
      <c r="WH572" s="1" t="str">
        <f t="shared" si="1795"/>
        <v/>
      </c>
      <c r="WI572" s="1" t="str">
        <f t="shared" si="1795"/>
        <v/>
      </c>
      <c r="WJ572" s="1" t="str">
        <f t="shared" si="1795"/>
        <v/>
      </c>
      <c r="WK572" s="1" t="str">
        <f t="shared" si="1795"/>
        <v/>
      </c>
      <c r="WL572" s="1" t="str">
        <f t="shared" si="1795"/>
        <v/>
      </c>
      <c r="WM572" s="1" t="str">
        <f t="shared" si="1795"/>
        <v/>
      </c>
      <c r="WN572" s="1" t="str">
        <f t="shared" si="1795"/>
        <v/>
      </c>
      <c r="WO572" s="1" t="str">
        <f t="shared" si="1795"/>
        <v/>
      </c>
      <c r="WP572" s="1" t="str">
        <f t="shared" si="1795"/>
        <v/>
      </c>
      <c r="WQ572" s="1" t="str">
        <f t="shared" si="1795"/>
        <v/>
      </c>
      <c r="WR572" s="1" t="str">
        <f t="shared" si="1795"/>
        <v/>
      </c>
      <c r="WS572" s="1" t="str">
        <f t="shared" si="1795"/>
        <v/>
      </c>
      <c r="WT572" s="1" t="str">
        <f t="shared" si="1795"/>
        <v/>
      </c>
      <c r="WU572" s="1" t="str">
        <f t="shared" si="1795"/>
        <v/>
      </c>
      <c r="WV572" s="1" t="str">
        <f t="shared" si="1795"/>
        <v/>
      </c>
      <c r="WW572" s="1" t="str">
        <f t="shared" si="1795"/>
        <v/>
      </c>
      <c r="WX572" s="1" t="str">
        <f t="shared" si="1795"/>
        <v/>
      </c>
      <c r="WY572" s="1" t="str">
        <f t="shared" si="1795"/>
        <v/>
      </c>
      <c r="WZ572" s="1" t="str">
        <f t="shared" si="1795"/>
        <v/>
      </c>
      <c r="XA572" s="1" t="str">
        <f t="shared" si="1795"/>
        <v/>
      </c>
      <c r="XB572" s="1" t="str">
        <f t="shared" si="1795"/>
        <v/>
      </c>
      <c r="XC572" s="1" t="str">
        <f t="shared" si="1795"/>
        <v/>
      </c>
      <c r="XD572" s="1" t="str">
        <f t="shared" si="1795"/>
        <v/>
      </c>
      <c r="XE572" s="1" t="str">
        <f t="shared" si="1795"/>
        <v/>
      </c>
      <c r="XF572" s="1" t="str">
        <f t="shared" si="1792"/>
        <v/>
      </c>
      <c r="XG572" s="1" t="str">
        <f t="shared" si="1792"/>
        <v/>
      </c>
      <c r="XH572" s="1" t="str">
        <f t="shared" si="1792"/>
        <v/>
      </c>
      <c r="XI572" s="1" t="str">
        <f t="shared" si="1792"/>
        <v/>
      </c>
      <c r="XJ572" s="1" t="str">
        <f t="shared" si="1792"/>
        <v/>
      </c>
      <c r="XK572" s="1" t="str">
        <f t="shared" si="1767"/>
        <v/>
      </c>
      <c r="XL572" s="1" t="str">
        <f t="shared" si="1767"/>
        <v/>
      </c>
      <c r="XM572" s="1" t="str">
        <f t="shared" si="1767"/>
        <v/>
      </c>
      <c r="XN572" s="1" t="str">
        <f t="shared" si="1767"/>
        <v/>
      </c>
      <c r="XO572" s="1" t="str">
        <f t="shared" si="1782"/>
        <v/>
      </c>
      <c r="XP572" s="1" t="str">
        <f t="shared" si="1782"/>
        <v/>
      </c>
      <c r="XQ572" s="1" t="str">
        <f t="shared" si="1782"/>
        <v/>
      </c>
      <c r="XR572" s="1" t="str">
        <f t="shared" ref="XR572:ZQ572" si="1796">IF(IF($B572&gt;XR$2,1/(1+EXP(-$B$10*(SUM($B$2*(1-(YEAR($B572)-YEAR(XR$2))/173),IF(OR(IF($L572&lt;&gt;".",$L572 = XR$23,FALSE),OR(IF($L572&lt;&gt;".",$L572 = XR$26,FALSE),IF($L572&lt;&gt;".",$L572 = XR$29,FALSE))),$B$4,0),IF(OR(IF($M572&lt;&gt;".",$M572 = XR$24,FALSE),OR(IF($M572&lt;&gt;".",$M572 = XR$27,FALSE),IF($M572&lt;&gt;".",$M572 = XR$30,FALSE))),$B$5,0),IF(OR(IF($N572&lt;&gt;".",$N572 = XR$25,FALSE),OR(IF($N572&lt;&gt;".",$N572 = XR$28,FALSE),IF($N572&lt;&gt;".",$N572 = XR$31,FALSE))),$B$6,0),$B$7*SUM(IF(AND($D572 =XR$4,$D572&lt;&gt;9999),$B$22,IF(OR($D572 = 1,$D572 =2),-$B$22,0)),IF(AND($E572 =XR$5,$E572&lt;&gt;9999),$B$21,IF(OR($E572 = 1,$E572 =2),-$B$21,0)),IF(AND($F572 =XR$6,$F572&lt;&gt;9999),$B$20,IF(OR($F572 = 1,$F572 =2),-$B$20,0)),IF(AND($G572 =XR$8,$G572&lt;&gt;9999),$B$27,IF(OR($G572 = 1,$G572 =2),-$B$27,0)),IF(AND($H572 =XR$9,$H572&lt;&gt;9999),$B$23,IF(OR($H572 = 1,$H572 =2),-$B$23,0)),IF(AND($I572 =XR$10,$I572&lt;&gt;9999),$B$25,IF(OR($I572 = 1,$I572 =2),-$B$25,0)),IF(AND($J572 =XR$19,$J572&lt;&gt;9999),$B$24,IF(OR($J572 = 1,$J572 =2),-$B$24,0)),IF(AND($K572 =XR$20,$K572&lt;&gt;9999),$B$26,IF(OR($K572 = 1,$K572 =2),-$B$26,0))),IF($O572=XR$32,$B$3,0))-$B$11))),"")&gt;0,IF($B572&gt;XR$2,1/(1+EXP(-$B$10*(SUM($B$2*(1-(YEAR($B572)-YEAR(XR$2))/173),IF(OR(IF($L572&lt;&gt;".",$L572 = XR$23,FALSE),OR(IF($L572&lt;&gt;".",$L572 = XR$26,FALSE),IF($L572&lt;&gt;".",$L572 = XR$29,FALSE))),$B$4,0),IF(OR(IF($M572&lt;&gt;".",$M572 = XR$24,FALSE),OR(IF($M572&lt;&gt;".",$M572 = XR$27,FALSE),IF($M572&lt;&gt;".",$M572 = XR$30,FALSE))),$B$5,0),IF(OR(IF($N572&lt;&gt;".",$N572 = XR$25,FALSE),OR(IF($N572&lt;&gt;".",$N572 = XR$28,FALSE),IF($N572&lt;&gt;".",$N572 = XR$31,FALSE))),$B$6,0),$B$7*SUM(IF(AND($D572 =XR$4,$D572&lt;&gt;9999),$B$22,IF(OR($D572 = 1,$D572 =2),-$B$22,0)),IF(AND($E572 =XR$5,$E572&lt;&gt;9999),$B$21,IF(OR($E572 = 1,$E572 =2),-$B$21,0)),IF(AND($F572 =XR$6,$F572&lt;&gt;9999),$B$20,IF(OR($F572 = 1,$F572 =2),-$B$20,0)),IF(AND($G572 =XR$8,$G572&lt;&gt;9999),$B$27,IF(OR($G572 = 1,$G572 =2),-$B$27,0)),IF(AND($H572 =XR$9,$H572&lt;&gt;9999),$B$23,IF(OR($H572 = 1,$H572 =2),-$B$23,0)),IF(AND($I572 =XR$10,$I572&lt;&gt;9999),$B$25,IF(OR($I572 = 1,$I572 =2),-$B$25,0)),IF(AND($J572 =XR$19,$J572&lt;&gt;9999),$B$24,IF(OR($J572 = 1,$J572 =2),-$B$24,0)),IF(AND($K572 =XR$20,$K572&lt;&gt;9999),$B$26,IF(OR($K572 = 1,$K572 =2),-$B$26,0))),IF($O572=XR$32,$B$3,0))-$B$11))),""),"")</f>
        <v/>
      </c>
      <c r="XS572" s="1" t="str">
        <f t="shared" si="1796"/>
        <v/>
      </c>
      <c r="XT572" s="1" t="str">
        <f t="shared" si="1796"/>
        <v/>
      </c>
      <c r="XU572" s="1" t="str">
        <f t="shared" si="1796"/>
        <v/>
      </c>
      <c r="XV572" s="1" t="str">
        <f t="shared" si="1796"/>
        <v/>
      </c>
      <c r="XW572" s="1" t="str">
        <f t="shared" si="1796"/>
        <v/>
      </c>
      <c r="XX572" s="1" t="str">
        <f t="shared" si="1796"/>
        <v/>
      </c>
      <c r="XY572" s="1" t="str">
        <f t="shared" si="1796"/>
        <v/>
      </c>
      <c r="XZ572" s="1" t="str">
        <f t="shared" si="1796"/>
        <v/>
      </c>
      <c r="YA572" s="1" t="str">
        <f t="shared" si="1796"/>
        <v/>
      </c>
      <c r="YB572" s="1" t="str">
        <f t="shared" si="1796"/>
        <v/>
      </c>
      <c r="YC572" s="1" t="str">
        <f t="shared" si="1796"/>
        <v/>
      </c>
      <c r="YD572" s="1" t="str">
        <f t="shared" si="1796"/>
        <v/>
      </c>
      <c r="YE572" s="1" t="str">
        <f t="shared" si="1796"/>
        <v/>
      </c>
      <c r="YF572" s="1" t="str">
        <f t="shared" si="1796"/>
        <v/>
      </c>
      <c r="YG572" s="1" t="str">
        <f t="shared" si="1796"/>
        <v/>
      </c>
      <c r="YH572" s="1" t="str">
        <f t="shared" si="1796"/>
        <v/>
      </c>
      <c r="YI572" s="1" t="str">
        <f t="shared" si="1796"/>
        <v/>
      </c>
      <c r="YJ572" s="1" t="str">
        <f t="shared" si="1796"/>
        <v/>
      </c>
      <c r="YK572" s="1" t="str">
        <f t="shared" si="1796"/>
        <v/>
      </c>
      <c r="YL572" s="1" t="str">
        <f t="shared" si="1796"/>
        <v/>
      </c>
      <c r="YM572" s="1" t="str">
        <f t="shared" si="1796"/>
        <v/>
      </c>
      <c r="YN572" s="1" t="str">
        <f t="shared" si="1796"/>
        <v/>
      </c>
      <c r="YO572" s="1" t="str">
        <f t="shared" si="1796"/>
        <v/>
      </c>
      <c r="YP572" s="1" t="str">
        <f t="shared" si="1796"/>
        <v/>
      </c>
      <c r="YQ572" s="1" t="str">
        <f t="shared" si="1796"/>
        <v/>
      </c>
      <c r="YR572" s="1" t="str">
        <f t="shared" si="1796"/>
        <v/>
      </c>
      <c r="YS572" s="1" t="str">
        <f t="shared" si="1796"/>
        <v/>
      </c>
      <c r="YT572" s="1" t="str">
        <f t="shared" si="1796"/>
        <v/>
      </c>
      <c r="YU572" s="1" t="str">
        <f t="shared" si="1796"/>
        <v/>
      </c>
      <c r="YV572" s="1" t="str">
        <f t="shared" si="1796"/>
        <v/>
      </c>
      <c r="YW572" s="1" t="str">
        <f t="shared" si="1796"/>
        <v/>
      </c>
      <c r="YX572" s="1" t="str">
        <f t="shared" si="1796"/>
        <v/>
      </c>
      <c r="YY572" s="1" t="str">
        <f t="shared" si="1796"/>
        <v/>
      </c>
      <c r="YZ572" s="1" t="str">
        <f t="shared" si="1796"/>
        <v/>
      </c>
      <c r="ZA572" s="1" t="str">
        <f t="shared" si="1796"/>
        <v/>
      </c>
      <c r="ZB572" s="1" t="str">
        <f t="shared" si="1796"/>
        <v/>
      </c>
      <c r="ZC572" s="1" t="str">
        <f t="shared" si="1796"/>
        <v/>
      </c>
      <c r="ZD572" s="1" t="str">
        <f t="shared" si="1796"/>
        <v/>
      </c>
      <c r="ZE572" s="1" t="str">
        <f t="shared" si="1796"/>
        <v/>
      </c>
      <c r="ZF572" s="1" t="str">
        <f t="shared" si="1796"/>
        <v/>
      </c>
      <c r="ZG572" s="1" t="str">
        <f t="shared" si="1796"/>
        <v/>
      </c>
      <c r="ZH572" s="1" t="str">
        <f t="shared" si="1796"/>
        <v/>
      </c>
      <c r="ZI572" s="1" t="str">
        <f t="shared" si="1796"/>
        <v/>
      </c>
      <c r="ZJ572" s="1" t="str">
        <f t="shared" si="1796"/>
        <v/>
      </c>
      <c r="ZK572" s="1" t="str">
        <f t="shared" si="1796"/>
        <v/>
      </c>
      <c r="ZL572" s="1" t="str">
        <f t="shared" si="1796"/>
        <v/>
      </c>
      <c r="ZM572" s="1" t="str">
        <f t="shared" si="1796"/>
        <v/>
      </c>
      <c r="ZN572" s="1" t="str">
        <f t="shared" si="1796"/>
        <v/>
      </c>
      <c r="ZO572" s="1" t="str">
        <f t="shared" si="1796"/>
        <v/>
      </c>
      <c r="ZP572" s="1" t="str">
        <f t="shared" si="1796"/>
        <v/>
      </c>
      <c r="ZQ572" s="1" t="str">
        <f t="shared" si="1796"/>
        <v/>
      </c>
      <c r="ZR572" s="1" t="str">
        <f t="shared" si="1765"/>
        <v/>
      </c>
      <c r="ZS572" s="1" t="str">
        <f t="shared" si="1765"/>
        <v/>
      </c>
      <c r="ZT572" s="1" t="str">
        <f t="shared" si="1765"/>
        <v/>
      </c>
      <c r="ZU572" s="1" t="str">
        <f t="shared" si="1765"/>
        <v/>
      </c>
      <c r="ZV572" s="1" t="str">
        <f t="shared" si="1765"/>
        <v/>
      </c>
      <c r="ZW572" s="1" t="str">
        <f t="shared" si="1765"/>
        <v/>
      </c>
      <c r="ZX572" s="1" t="str">
        <f t="shared" si="1765"/>
        <v/>
      </c>
      <c r="ZY572" s="1" t="str">
        <f t="shared" si="1765"/>
        <v/>
      </c>
      <c r="ZZ572" s="1" t="str">
        <f t="shared" si="1765"/>
        <v/>
      </c>
      <c r="AAA572" s="1" t="str">
        <f t="shared" si="1765"/>
        <v/>
      </c>
    </row>
    <row r="573" spans="1:703" x14ac:dyDescent="0.25">
      <c r="A573" s="9">
        <v>522</v>
      </c>
      <c r="B573" s="8">
        <v>38858</v>
      </c>
      <c r="C573" s="7" t="s">
        <v>347</v>
      </c>
      <c r="D573" s="7">
        <v>1</v>
      </c>
      <c r="E573" s="7">
        <v>1</v>
      </c>
      <c r="F573" s="7">
        <v>1</v>
      </c>
      <c r="G573" s="7">
        <v>1</v>
      </c>
      <c r="H573" s="7">
        <v>1</v>
      </c>
      <c r="I573" s="7">
        <v>9999</v>
      </c>
      <c r="J573" s="7">
        <v>1</v>
      </c>
      <c r="K573" s="7">
        <v>9999</v>
      </c>
      <c r="L573" s="7">
        <v>11</v>
      </c>
      <c r="M573" s="7">
        <v>11.1</v>
      </c>
      <c r="N573" s="7" t="s">
        <v>29</v>
      </c>
      <c r="O573" s="7">
        <v>1</v>
      </c>
      <c r="P573" s="5">
        <v>85.579437999999996</v>
      </c>
      <c r="Q573" s="5">
        <f t="shared" si="1705"/>
        <v>72.194367182028586</v>
      </c>
      <c r="R573" s="5">
        <f t="shared" si="1706"/>
        <v>13.38507081797141</v>
      </c>
      <c r="S573" s="6">
        <f t="shared" si="1707"/>
        <v>4.3586421824421564E-9</v>
      </c>
      <c r="T573" s="5" t="e">
        <f>SQRT(SUMPRODUCT(AB573:ZT573,#REF!:#REF!)/SUM(AB573:ZT573))/((COUNTIF(AB573:ZT573,"&gt;0")-1)/COUNTIF(AB573:ZT573,"&gt;0"))</f>
        <v>#REF!</v>
      </c>
      <c r="U573" s="4" t="e">
        <f t="shared" si="1708"/>
        <v>#REF!</v>
      </c>
      <c r="V573" s="4" t="e">
        <f t="shared" si="1709"/>
        <v>#REF!</v>
      </c>
      <c r="W573" s="4" t="e">
        <f t="shared" si="1710"/>
        <v>#REF!</v>
      </c>
      <c r="X573" s="4">
        <f t="shared" si="1711"/>
        <v>1</v>
      </c>
      <c r="Y573" s="3">
        <f t="shared" si="1712"/>
        <v>8.3061305041538094E-2</v>
      </c>
      <c r="Z573" s="3">
        <f t="shared" si="1715"/>
        <v>8.3061305041538094E-2</v>
      </c>
      <c r="AB573" s="1">
        <f t="shared" si="1718"/>
        <v>7.4192625010403839E-24</v>
      </c>
      <c r="AC573" s="1">
        <f t="shared" si="1789"/>
        <v>7.4192625010403839E-24</v>
      </c>
      <c r="AD573" s="1">
        <f t="shared" si="1789"/>
        <v>7.4192625010403839E-24</v>
      </c>
      <c r="AE573" s="1">
        <f t="shared" si="1789"/>
        <v>7.4192625010403839E-24</v>
      </c>
      <c r="AF573" s="1">
        <f t="shared" si="1789"/>
        <v>7.4192625010403839E-24</v>
      </c>
      <c r="AG573" s="1">
        <f t="shared" si="1789"/>
        <v>7.4192625010403839E-24</v>
      </c>
      <c r="AH573" s="1">
        <f t="shared" si="1789"/>
        <v>7.4192625010403839E-24</v>
      </c>
      <c r="AI573" s="1">
        <f t="shared" si="1789"/>
        <v>7.4192625010403839E-24</v>
      </c>
      <c r="AJ573" s="1">
        <f t="shared" si="1789"/>
        <v>7.4192625010403839E-24</v>
      </c>
      <c r="AK573" s="1">
        <f t="shared" si="1789"/>
        <v>7.4192625010403839E-24</v>
      </c>
      <c r="AL573" s="1">
        <f t="shared" si="1789"/>
        <v>7.4192625010403839E-24</v>
      </c>
      <c r="AM573" s="1">
        <f t="shared" si="1789"/>
        <v>7.4192625010403839E-24</v>
      </c>
      <c r="AN573" s="1">
        <f t="shared" si="1789"/>
        <v>1.4221789768848676E-24</v>
      </c>
      <c r="AO573" s="1">
        <f t="shared" si="1789"/>
        <v>1.4221789768848676E-24</v>
      </c>
      <c r="AP573" s="1">
        <f t="shared" si="1789"/>
        <v>1.4221789768848676E-24</v>
      </c>
      <c r="AQ573" s="1">
        <f t="shared" si="1789"/>
        <v>1.4221789768848676E-24</v>
      </c>
      <c r="AR573" s="1">
        <f t="shared" si="1789"/>
        <v>1.4221789768848676E-24</v>
      </c>
      <c r="AS573" s="1">
        <f t="shared" si="1789"/>
        <v>1.4221789768848676E-24</v>
      </c>
      <c r="AT573" s="1">
        <f t="shared" si="1789"/>
        <v>1.4221789768848676E-24</v>
      </c>
      <c r="AU573" s="1">
        <f t="shared" si="1789"/>
        <v>1.4221789768848676E-24</v>
      </c>
      <c r="AV573" s="1">
        <f t="shared" si="1789"/>
        <v>7.4192625010403839E-24</v>
      </c>
      <c r="AW573" s="1">
        <f t="shared" si="1789"/>
        <v>7.4192625010403839E-24</v>
      </c>
      <c r="AX573" s="1">
        <f t="shared" si="1789"/>
        <v>7.4192625010403839E-24</v>
      </c>
      <c r="AY573" s="1">
        <f t="shared" si="1789"/>
        <v>1.4221789768848676E-24</v>
      </c>
      <c r="AZ573" s="1">
        <f t="shared" si="1789"/>
        <v>1.4221789768848676E-24</v>
      </c>
      <c r="BA573" s="1">
        <f t="shared" si="1789"/>
        <v>1.4221789768848676E-24</v>
      </c>
      <c r="BB573" s="1">
        <f t="shared" si="1789"/>
        <v>1.4221789768848676E-24</v>
      </c>
      <c r="BC573" s="1">
        <f t="shared" si="1789"/>
        <v>1.4221789768848676E-24</v>
      </c>
      <c r="BD573" s="1">
        <f t="shared" si="1789"/>
        <v>1.4221789768848676E-24</v>
      </c>
      <c r="BE573" s="1">
        <f t="shared" si="1789"/>
        <v>7.4192625010403839E-24</v>
      </c>
      <c r="BF573" s="1">
        <f t="shared" si="1789"/>
        <v>1.4221789768848676E-24</v>
      </c>
      <c r="BG573" s="1">
        <f t="shared" si="1789"/>
        <v>7.4192625010403839E-24</v>
      </c>
      <c r="BH573" s="1">
        <f t="shared" si="1789"/>
        <v>1.4221789768848676E-24</v>
      </c>
      <c r="BI573" s="1">
        <f t="shared" si="1789"/>
        <v>7.4192625010403839E-24</v>
      </c>
      <c r="BJ573" s="1">
        <f t="shared" si="1789"/>
        <v>1.4221789768848676E-24</v>
      </c>
      <c r="BK573" s="1">
        <f t="shared" si="1789"/>
        <v>6.5373674058332232E-22</v>
      </c>
      <c r="BL573" s="1">
        <f t="shared" si="1789"/>
        <v>6.5373674058332232E-22</v>
      </c>
      <c r="BM573" s="1">
        <f t="shared" si="1789"/>
        <v>1.4221789768848676E-24</v>
      </c>
      <c r="BN573" s="1">
        <f t="shared" si="1789"/>
        <v>1.4221789768848676E-24</v>
      </c>
      <c r="BO573" s="1">
        <f t="shared" si="1789"/>
        <v>1.4221789768848676E-24</v>
      </c>
      <c r="BP573" s="1">
        <f t="shared" si="1789"/>
        <v>3.6612156292281143E-20</v>
      </c>
      <c r="BQ573" s="1">
        <f t="shared" si="1789"/>
        <v>1.2531308182510912E-22</v>
      </c>
      <c r="BR573" s="1">
        <f t="shared" si="1789"/>
        <v>1.4221789768848676E-24</v>
      </c>
      <c r="BS573" s="1">
        <f t="shared" si="1789"/>
        <v>7.9648328975429195E-23</v>
      </c>
      <c r="BT573" s="1">
        <f t="shared" si="1789"/>
        <v>3.6612156292281143E-20</v>
      </c>
      <c r="BU573" s="1">
        <f t="shared" si="1789"/>
        <v>4.1551159878083658E-22</v>
      </c>
      <c r="BV573" s="1">
        <f t="shared" si="1789"/>
        <v>7.9648328975429195E-23</v>
      </c>
      <c r="BW573" s="1">
        <f t="shared" si="1789"/>
        <v>7.0180882493379574E-21</v>
      </c>
      <c r="BX573" s="1">
        <f t="shared" si="1789"/>
        <v>7.9648328975429195E-23</v>
      </c>
      <c r="BY573" s="1">
        <f t="shared" si="1789"/>
        <v>7.0180882493379574E-21</v>
      </c>
      <c r="BZ573" s="1">
        <f t="shared" si="1789"/>
        <v>3.6612156292281143E-20</v>
      </c>
      <c r="CA573" s="1">
        <f t="shared" si="1789"/>
        <v>4.1551159878083658E-22</v>
      </c>
      <c r="CB573" s="1">
        <f t="shared" si="1789"/>
        <v>7.0180882493379574E-21</v>
      </c>
      <c r="CC573" s="1">
        <f t="shared" si="1789"/>
        <v>3.6612156292281143E-20</v>
      </c>
      <c r="CD573" s="1">
        <f t="shared" si="1789"/>
        <v>3.6612156292281143E-20</v>
      </c>
      <c r="CE573" s="1">
        <f t="shared" si="1789"/>
        <v>7.0180882493379574E-21</v>
      </c>
      <c r="CF573" s="1">
        <f t="shared" si="1789"/>
        <v>1.2531308182510912E-22</v>
      </c>
      <c r="CG573" s="1">
        <f t="shared" si="1789"/>
        <v>1.2531308182510912E-22</v>
      </c>
      <c r="CH573" s="1">
        <f t="shared" si="1789"/>
        <v>3.6612156292281143E-20</v>
      </c>
      <c r="CI573" s="1">
        <f t="shared" si="1789"/>
        <v>7.9648328975429195E-23</v>
      </c>
      <c r="CJ573" s="1">
        <f t="shared" si="1789"/>
        <v>7.9648328975429195E-23</v>
      </c>
      <c r="CK573" s="1">
        <f t="shared" si="1789"/>
        <v>1.4221789768848676E-24</v>
      </c>
      <c r="CL573" s="1">
        <f t="shared" si="1789"/>
        <v>4.1551159878083658E-22</v>
      </c>
      <c r="CM573" s="1">
        <f t="shared" si="1789"/>
        <v>4.1551159878083658E-22</v>
      </c>
      <c r="CN573" s="1">
        <f t="shared" ref="CN573:EY576" si="1797">IF(IF($B573&gt;CN$2,1/(1+EXP(-$B$10*(SUM($B$2*(1-(YEAR($B573)-YEAR(CN$2))/173),IF(OR(IF($L573&lt;&gt;".",$L573 = CN$23,FALSE),OR(IF($L573&lt;&gt;".",$L573 = CN$26,FALSE),IF($L573&lt;&gt;".",$L573 = CN$29,FALSE))),$B$4,0),IF(OR(IF($M573&lt;&gt;".",$M573 = CN$24,FALSE),OR(IF($M573&lt;&gt;".",$M573 = CN$27,FALSE),IF($M573&lt;&gt;".",$M573 = CN$30,FALSE))),$B$5,0),IF(OR(IF($N573&lt;&gt;".",$N573 = CN$25,FALSE),OR(IF($N573&lt;&gt;".",$N573 = CN$28,FALSE),IF($N573&lt;&gt;".",$N573 = CN$31,FALSE))),$B$6,0),$B$7*SUM(IF(AND($D573 =CN$4,$D573&lt;&gt;9999),$B$22,IF(OR($D573 = 1,$D573 =2),-$B$22,0)),IF(AND($E573 =CN$5,$E573&lt;&gt;9999),$B$21,IF(OR($E573 = 1,$E573 =2),-$B$21,0)),IF(AND($F573 =CN$6,$F573&lt;&gt;9999),$B$20,IF(OR($F573 = 1,$F573 =2),-$B$20,0)),IF(AND($G573 =CN$8,$G573&lt;&gt;9999),$B$27,IF(OR($G573 = 1,$G573 =2),-$B$27,0)),IF(AND($H573 =CN$9,$H573&lt;&gt;9999),$B$23,IF(OR($H573 = 1,$H573 =2),-$B$23,0)),IF(AND($I573 =CN$10,$I573&lt;&gt;9999),$B$25,IF(OR($I573 = 1,$I573 =2),-$B$25,0)),IF(AND($J573 =CN$19,$J573&lt;&gt;9999),$B$24,IF(OR($J573 = 1,$J573 =2),-$B$24,0)),IF(AND($K573 =CN$20,$K573&lt;&gt;9999),$B$26,IF(OR($K573 = 1,$K573 =2),-$B$26,0))),IF($O573=CN$32,$B$3,0))-$B$11))),"")&gt;0,IF($B573&gt;CN$2,1/(1+EXP(-$B$10*(SUM($B$2*(1-(YEAR($B573)-YEAR(CN$2))/173),IF(OR(IF($L573&lt;&gt;".",$L573 = CN$23,FALSE),OR(IF($L573&lt;&gt;".",$L573 = CN$26,FALSE),IF($L573&lt;&gt;".",$L573 = CN$29,FALSE))),$B$4,0),IF(OR(IF($M573&lt;&gt;".",$M573 = CN$24,FALSE),OR(IF($M573&lt;&gt;".",$M573 = CN$27,FALSE),IF($M573&lt;&gt;".",$M573 = CN$30,FALSE))),$B$5,0),IF(OR(IF($N573&lt;&gt;".",$N573 = CN$25,FALSE),OR(IF($N573&lt;&gt;".",$N573 = CN$28,FALSE),IF($N573&lt;&gt;".",$N573 = CN$31,FALSE))),$B$6,0),$B$7*SUM(IF(AND($D573 =CN$4,$D573&lt;&gt;9999),$B$22,IF(OR($D573 = 1,$D573 =2),-$B$22,0)),IF(AND($E573 =CN$5,$E573&lt;&gt;9999),$B$21,IF(OR($E573 = 1,$E573 =2),-$B$21,0)),IF(AND($F573 =CN$6,$F573&lt;&gt;9999),$B$20,IF(OR($F573 = 1,$F573 =2),-$B$20,0)),IF(AND($G573 =CN$8,$G573&lt;&gt;9999),$B$27,IF(OR($G573 = 1,$G573 =2),-$B$27,0)),IF(AND($H573 =CN$9,$H573&lt;&gt;9999),$B$23,IF(OR($H573 = 1,$H573 =2),-$B$23,0)),IF(AND($I573 =CN$10,$I573&lt;&gt;9999),$B$25,IF(OR($I573 = 1,$I573 =2),-$B$25,0)),IF(AND($J573 =CN$19,$J573&lt;&gt;9999),$B$24,IF(OR($J573 = 1,$J573 =2),-$B$24,0)),IF(AND($K573 =CN$20,$K573&lt;&gt;9999),$B$26,IF(OR($K573 = 1,$K573 =2),-$B$26,0))),IF($O573=CN$32,$B$3,0))-$B$11))),""),"")</f>
        <v>8.7292088183249268E-23</v>
      </c>
      <c r="CO573" s="1">
        <f t="shared" si="1797"/>
        <v>9.5669410236376658E-23</v>
      </c>
      <c r="CP573" s="1">
        <f t="shared" si="1797"/>
        <v>4.8196993675992813E-20</v>
      </c>
      <c r="CQ573" s="1">
        <f t="shared" si="1797"/>
        <v>1.6496471183035165E-22</v>
      </c>
      <c r="CR573" s="1">
        <f t="shared" si="1797"/>
        <v>9.2387553541120884E-21</v>
      </c>
      <c r="CS573" s="1">
        <f t="shared" si="1797"/>
        <v>1.9814699057267631E-22</v>
      </c>
      <c r="CT573" s="1">
        <f t="shared" si="1797"/>
        <v>2.783917477827286E-19</v>
      </c>
      <c r="CU573" s="1">
        <f t="shared" si="1797"/>
        <v>1.5916994061092014E-18</v>
      </c>
      <c r="CV573" s="1">
        <f t="shared" si="1797"/>
        <v>1.7444529810810406E-18</v>
      </c>
      <c r="CW573" s="1">
        <f t="shared" si="1797"/>
        <v>1.9118661422643962E-18</v>
      </c>
      <c r="CX573" s="1">
        <f t="shared" si="1797"/>
        <v>2.2964336933893062E-18</v>
      </c>
      <c r="CY573" s="1">
        <f t="shared" si="1797"/>
        <v>4.1245178997791579E-22</v>
      </c>
      <c r="CZ573" s="1">
        <f t="shared" si="1797"/>
        <v>8.6143641663451399E-21</v>
      </c>
      <c r="DA573" s="1">
        <f t="shared" si="1797"/>
        <v>3.1304601664737422E-20</v>
      </c>
      <c r="DB573" s="1">
        <f t="shared" si="1797"/>
        <v>2.7583561377825734E-18</v>
      </c>
      <c r="DC573" s="1">
        <f t="shared" si="1797"/>
        <v>3.1304601664737422E-20</v>
      </c>
      <c r="DD573" s="1">
        <f t="shared" si="1797"/>
        <v>2.7745466737636364E-20</v>
      </c>
      <c r="DE573" s="1">
        <f t="shared" si="1797"/>
        <v>4.9541553483561278E-22</v>
      </c>
      <c r="DF573" s="1">
        <f t="shared" si="1797"/>
        <v>5.6224741120699657E-24</v>
      </c>
      <c r="DG573" s="1">
        <f t="shared" si="1797"/>
        <v>3.1570405336276442E-17</v>
      </c>
      <c r="DH573" s="1">
        <f t="shared" si="1797"/>
        <v>5.794848276837757E-19</v>
      </c>
      <c r="DI573" s="1">
        <f t="shared" si="1797"/>
        <v>1.0434980245195792E-17</v>
      </c>
      <c r="DJ573" s="1">
        <f t="shared" si="1797"/>
        <v>5.4295999816346665E-22</v>
      </c>
      <c r="DK573" s="1">
        <f t="shared" si="1797"/>
        <v>1.6566407399661849E-18</v>
      </c>
      <c r="DL573" s="1">
        <f t="shared" si="1797"/>
        <v>1.6566407399661849E-18</v>
      </c>
      <c r="DM573" s="1">
        <f t="shared" si="1797"/>
        <v>6.753422065351379E-24</v>
      </c>
      <c r="DN573" s="1">
        <f t="shared" si="1797"/>
        <v>6.2143778276522623E-21</v>
      </c>
      <c r="DO573" s="1">
        <f t="shared" si="1797"/>
        <v>5.9506724936167179E-22</v>
      </c>
      <c r="DP573" s="1">
        <f t="shared" si="1797"/>
        <v>7.2689235831369137E-18</v>
      </c>
      <c r="DQ573" s="1">
        <f t="shared" si="1797"/>
        <v>5.9506724936167179E-22</v>
      </c>
      <c r="DR573" s="1">
        <f t="shared" si="1797"/>
        <v>7.4015402714753734E-24</v>
      </c>
      <c r="DS573" s="1">
        <f t="shared" si="1797"/>
        <v>6.8107645736397079E-21</v>
      </c>
      <c r="DT573" s="1">
        <f t="shared" si="1797"/>
        <v>6.5217517397342356E-22</v>
      </c>
      <c r="DU573" s="1">
        <f t="shared" si="1797"/>
        <v>3.6619883315065394E-15</v>
      </c>
      <c r="DV573" s="1">
        <f t="shared" si="1797"/>
        <v>8.7310511243309596E-18</v>
      </c>
      <c r="DW573" s="1">
        <f t="shared" si="1797"/>
        <v>1.3711689187876225E-21</v>
      </c>
      <c r="DX573" s="1">
        <f t="shared" si="1797"/>
        <v>4.9919615074771072E-17</v>
      </c>
      <c r="DY573" s="1">
        <f t="shared" si="1797"/>
        <v>7.6991654719584167E-15</v>
      </c>
      <c r="DZ573" s="1">
        <f t="shared" si="1797"/>
        <v>2.3081368971112641E-16</v>
      </c>
      <c r="EA573" s="1">
        <f t="shared" si="1797"/>
        <v>9.4338159240781215E-17</v>
      </c>
      <c r="EB573" s="1">
        <f t="shared" si="1797"/>
        <v>1.1493734825797947E-17</v>
      </c>
      <c r="EC573" s="1">
        <f t="shared" si="1797"/>
        <v>5.7903928052216598E-15</v>
      </c>
      <c r="ED573" s="1">
        <f t="shared" si="1797"/>
        <v>1.0769286686677655E-20</v>
      </c>
      <c r="EE573" s="1">
        <f t="shared" si="1797"/>
        <v>1.1802802836129422E-20</v>
      </c>
      <c r="EF573" s="1">
        <f t="shared" si="1797"/>
        <v>1.2826595246884485E-23</v>
      </c>
      <c r="EG573" s="1">
        <f t="shared" si="1797"/>
        <v>1.38056735946917E-17</v>
      </c>
      <c r="EH573" s="1">
        <f t="shared" si="1797"/>
        <v>1.2826595246884485E-23</v>
      </c>
      <c r="EI573" s="1">
        <f t="shared" si="1797"/>
        <v>1.130195429573217E-21</v>
      </c>
      <c r="EJ573" s="1">
        <f t="shared" si="1797"/>
        <v>6.9551172239082991E-15</v>
      </c>
      <c r="EK573" s="1">
        <f t="shared" si="1797"/>
        <v>1.6582653618854096E-17</v>
      </c>
      <c r="EL573" s="1">
        <f t="shared" si="1797"/>
        <v>1.5446784853459989E-18</v>
      </c>
      <c r="EM573" s="1">
        <f t="shared" si="1797"/>
        <v>1.5446784853459989E-18</v>
      </c>
      <c r="EN573" s="1">
        <f t="shared" si="1797"/>
        <v>7.6027793939097205E-20</v>
      </c>
      <c r="EO573" s="1">
        <f t="shared" si="1797"/>
        <v>1.4611546532410374E-15</v>
      </c>
      <c r="EP573" s="1">
        <f t="shared" si="1797"/>
        <v>1.991821689516292E-17</v>
      </c>
      <c r="EQ573" s="1">
        <f t="shared" si="1797"/>
        <v>2.1829745432600934E-17</v>
      </c>
      <c r="ER573" s="1">
        <f t="shared" si="1797"/>
        <v>2.3924721181637511E-17</v>
      </c>
      <c r="ES573" s="1">
        <f t="shared" si="1797"/>
        <v>1.2448673848543181E-21</v>
      </c>
      <c r="ET573" s="1">
        <f t="shared" si="1797"/>
        <v>1.9585868337273461E-21</v>
      </c>
      <c r="EU573" s="1">
        <f t="shared" si="1797"/>
        <v>4.6424871364316431E-22</v>
      </c>
      <c r="EV573" s="1">
        <f t="shared" si="1797"/>
        <v>2.6699129538176359E-23</v>
      </c>
      <c r="EW573" s="1">
        <f t="shared" si="1797"/>
        <v>1.4477386410039901E-14</v>
      </c>
      <c r="EX573" s="1">
        <f t="shared" si="1797"/>
        <v>2.9261414521094084E-23</v>
      </c>
      <c r="EY573" s="1">
        <f t="shared" si="1797"/>
        <v>2.9261414521094084E-23</v>
      </c>
      <c r="EZ573" s="1">
        <f t="shared" si="1790"/>
        <v>2.7751322439003166E-15</v>
      </c>
      <c r="FA573" s="1">
        <f t="shared" si="1790"/>
        <v>1.3287205408541942E-16</v>
      </c>
      <c r="FB573" s="1">
        <f t="shared" si="1790"/>
        <v>1.4477386410039901E-14</v>
      </c>
      <c r="FC573" s="1">
        <f t="shared" si="1790"/>
        <v>3.2069599068800923E-23</v>
      </c>
      <c r="FD573" s="1">
        <f t="shared" si="1790"/>
        <v>3.0414585173463912E-15</v>
      </c>
      <c r="FE573" s="1">
        <f t="shared" si="1790"/>
        <v>1.5866764656896187E-14</v>
      </c>
      <c r="FF573" s="1">
        <f t="shared" si="1790"/>
        <v>1.6526835585756744E-18</v>
      </c>
      <c r="FG573" s="1">
        <f t="shared" si="1790"/>
        <v>3.3333438192256667E-15</v>
      </c>
      <c r="FH573" s="1">
        <f t="shared" si="1790"/>
        <v>3.8520326401018576E-23</v>
      </c>
      <c r="FI573" s="1">
        <f t="shared" si="1790"/>
        <v>3.7198919790585367E-21</v>
      </c>
      <c r="FJ573" s="1">
        <f t="shared" si="1790"/>
        <v>4.2217078152168011E-23</v>
      </c>
      <c r="FK573" s="1">
        <f t="shared" si="1790"/>
        <v>2.3026235011433581E-16</v>
      </c>
      <c r="FL573" s="1">
        <f t="shared" si="1790"/>
        <v>5.2707349999211938E-15</v>
      </c>
      <c r="FM573" s="1">
        <f t="shared" si="1790"/>
        <v>5.2707349999211938E-15</v>
      </c>
      <c r="FN573" s="1">
        <f t="shared" si="1790"/>
        <v>3.0056997759640352E-19</v>
      </c>
      <c r="FO573" s="1">
        <f t="shared" si="1790"/>
        <v>6.0908938165701328E-23</v>
      </c>
      <c r="FP573" s="1">
        <f t="shared" si="1790"/>
        <v>5.8819509517336786E-21</v>
      </c>
      <c r="FQ573" s="1">
        <f t="shared" si="1790"/>
        <v>1.0322430022679221E-15</v>
      </c>
      <c r="FR573" s="1">
        <f t="shared" si="1790"/>
        <v>6.3309314261978414E-15</v>
      </c>
      <c r="FS573" s="1">
        <f t="shared" si="1790"/>
        <v>1.4060515806451627E-18</v>
      </c>
      <c r="FT573" s="1">
        <f t="shared" si="1790"/>
        <v>3.9670759953953165E-14</v>
      </c>
      <c r="FU573" s="1">
        <f t="shared" si="1790"/>
        <v>7.0650920845464868E-21</v>
      </c>
      <c r="FV573" s="1">
        <f t="shared" si="1790"/>
        <v>8.0181775805504169E-23</v>
      </c>
      <c r="FW573" s="1">
        <f t="shared" si="1790"/>
        <v>7.6043839661487953E-15</v>
      </c>
      <c r="FX573" s="1">
        <f t="shared" si="1790"/>
        <v>1.488126454435762E-16</v>
      </c>
      <c r="FY573" s="1">
        <f t="shared" si="1790"/>
        <v>4.9343116717345724E-16</v>
      </c>
      <c r="FZ573" s="1">
        <f t="shared" si="1790"/>
        <v>7.7431209066202427E-21</v>
      </c>
      <c r="GA573" s="1">
        <f t="shared" si="1790"/>
        <v>4.3477917499879911E-14</v>
      </c>
      <c r="GB573" s="1">
        <f t="shared" si="1790"/>
        <v>7.6102513999747098E-14</v>
      </c>
      <c r="GC573" s="1">
        <f t="shared" si="1790"/>
        <v>1.5987874664690748E-14</v>
      </c>
      <c r="GD573" s="1">
        <f t="shared" si="1790"/>
        <v>9.6310158690013148E-23</v>
      </c>
      <c r="GE573" s="1">
        <f t="shared" si="1790"/>
        <v>9.6310158690013148E-23</v>
      </c>
      <c r="GF573" s="1">
        <f t="shared" si="1790"/>
        <v>9.6310158690013148E-23</v>
      </c>
      <c r="GG573" s="1">
        <f t="shared" si="1790"/>
        <v>1.1360999041721287E-16</v>
      </c>
      <c r="GH573" s="1">
        <f t="shared" si="1790"/>
        <v>1.0010567064130113E-14</v>
      </c>
      <c r="GI573" s="1">
        <f t="shared" si="1790"/>
        <v>1.0555293467493835E-22</v>
      </c>
      <c r="GJ573" s="1">
        <f t="shared" si="1790"/>
        <v>9.300632167108566E-21</v>
      </c>
      <c r="GK573" s="1">
        <f t="shared" si="1790"/>
        <v>5.222340228634928E-14</v>
      </c>
      <c r="GL573" s="1">
        <f t="shared" si="1790"/>
        <v>1.7874597255761624E-16</v>
      </c>
      <c r="GM573" s="1">
        <f t="shared" si="1790"/>
        <v>1.1360999041721287E-16</v>
      </c>
      <c r="GN573" s="1">
        <f t="shared" si="1790"/>
        <v>2.5004324562797377E-15</v>
      </c>
      <c r="GO573" s="1">
        <f t="shared" si="1790"/>
        <v>5.222340228634928E-14</v>
      </c>
      <c r="GP573" s="1">
        <f t="shared" si="1790"/>
        <v>1.2451301150406853E-16</v>
      </c>
      <c r="GQ573" s="1">
        <f t="shared" si="1790"/>
        <v>1.0018291074394327E-13</v>
      </c>
      <c r="GR573" s="1">
        <f t="shared" si="1790"/>
        <v>1.0018291074394327E-13</v>
      </c>
      <c r="GS573" s="1">
        <f t="shared" si="1790"/>
        <v>1.3646238307809506E-16</v>
      </c>
      <c r="GT573" s="1">
        <f t="shared" si="1790"/>
        <v>1.202416999172039E-14</v>
      </c>
      <c r="GU573" s="1">
        <f t="shared" si="1790"/>
        <v>6.2728021561046696E-14</v>
      </c>
      <c r="GV573" s="1">
        <f t="shared" si="1790"/>
        <v>1.2678466879305675E-22</v>
      </c>
      <c r="GW573" s="1">
        <f t="shared" si="1790"/>
        <v>1.2243542996001386E-20</v>
      </c>
      <c r="GX573" s="1">
        <f t="shared" si="1790"/>
        <v>2.4321772617858984E-22</v>
      </c>
      <c r="GY573" s="1">
        <f t="shared" si="1790"/>
        <v>1.3188283904999655E-13</v>
      </c>
      <c r="GZ573" s="1">
        <f t="shared" si="1790"/>
        <v>2.6655905371047849E-22</v>
      </c>
      <c r="HA573" s="1">
        <f t="shared" si="1790"/>
        <v>2.5788680473428006E-16</v>
      </c>
      <c r="HB573" s="1">
        <f t="shared" si="1790"/>
        <v>8.5509794331904559E-16</v>
      </c>
      <c r="HC573" s="1">
        <f t="shared" si="1790"/>
        <v>1.7812940502070052E-19</v>
      </c>
      <c r="HD573" s="1">
        <f t="shared" si="1790"/>
        <v>8.257645450734257E-14</v>
      </c>
      <c r="HE573" s="1">
        <f t="shared" si="1790"/>
        <v>1.474462792838631E-15</v>
      </c>
      <c r="HF573" s="1">
        <f t="shared" si="1790"/>
        <v>1.4453948456044768E-13</v>
      </c>
      <c r="HG573" s="1">
        <f t="shared" si="1790"/>
        <v>1.4453948456044768E-13</v>
      </c>
      <c r="HH573" s="1">
        <f t="shared" si="1790"/>
        <v>1.8291932767210204E-22</v>
      </c>
      <c r="HI573" s="1">
        <f t="shared" si="1790"/>
        <v>1.027098960945043E-15</v>
      </c>
      <c r="HJ573" s="1">
        <f t="shared" si="1790"/>
        <v>1.5841077389212064E-13</v>
      </c>
      <c r="HK573" s="1">
        <f t="shared" ref="HK573:JV576" si="1798">IF(IF($B573&gt;HK$2,1/(1+EXP(-$B$10*(SUM($B$2*(1-(YEAR($B573)-YEAR(HK$2))/173),IF(OR(IF($L573&lt;&gt;".",$L573 = HK$23,FALSE),OR(IF($L573&lt;&gt;".",$L573 = HK$26,FALSE),IF($L573&lt;&gt;".",$L573 = HK$29,FALSE))),$B$4,0),IF(OR(IF($M573&lt;&gt;".",$M573 = HK$24,FALSE),OR(IF($M573&lt;&gt;".",$M573 = HK$27,FALSE),IF($M573&lt;&gt;".",$M573 = HK$30,FALSE))),$B$5,0),IF(OR(IF($N573&lt;&gt;".",$N573 = HK$25,FALSE),OR(IF($N573&lt;&gt;".",$N573 = HK$28,FALSE),IF($N573&lt;&gt;".",$N573 = HK$31,FALSE))),$B$6,0),$B$7*SUM(IF(AND($D573 =HK$4,$D573&lt;&gt;9999),$B$22,IF(OR($D573 = 1,$D573 =2),-$B$22,0)),IF(AND($E573 =HK$5,$E573&lt;&gt;9999),$B$21,IF(OR($E573 = 1,$E573 =2),-$B$21,0)),IF(AND($F573 =HK$6,$F573&lt;&gt;9999),$B$20,IF(OR($F573 = 1,$F573 =2),-$B$20,0)),IF(AND($G573 =HK$8,$G573&lt;&gt;9999),$B$27,IF(OR($G573 = 1,$G573 =2),-$B$27,0)),IF(AND($H573 =HK$9,$H573&lt;&gt;9999),$B$23,IF(OR($H573 = 1,$H573 =2),-$B$23,0)),IF(AND($I573 =HK$10,$I573&lt;&gt;9999),$B$25,IF(OR($I573 = 1,$I573 =2),-$B$25,0)),IF(AND($J573 =HK$19,$J573&lt;&gt;9999),$B$24,IF(OR($J573 = 1,$J573 =2),-$B$24,0)),IF(AND($K573 =HK$20,$K573&lt;&gt;9999),$B$26,IF(OR($K573 = 1,$K573 =2),-$B$26,0))),IF($O573=HK$32,$B$3,0))-$B$11))),"")&gt;0,IF($B573&gt;HK$2,1/(1+EXP(-$B$10*(SUM($B$2*(1-(YEAR($B573)-YEAR(HK$2))/173),IF(OR(IF($L573&lt;&gt;".",$L573 = HK$23,FALSE),OR(IF($L573&lt;&gt;".",$L573 = HK$26,FALSE),IF($L573&lt;&gt;".",$L573 = HK$29,FALSE))),$B$4,0),IF(OR(IF($M573&lt;&gt;".",$M573 = HK$24,FALSE),OR(IF($M573&lt;&gt;".",$M573 = HK$27,FALSE),IF($M573&lt;&gt;".",$M573 = HK$30,FALSE))),$B$5,0),IF(OR(IF($N573&lt;&gt;".",$N573 = HK$25,FALSE),OR(IF($N573&lt;&gt;".",$N573 = HK$28,FALSE),IF($N573&lt;&gt;".",$N573 = HK$31,FALSE))),$B$6,0),$B$7*SUM(IF(AND($D573 =HK$4,$D573&lt;&gt;9999),$B$22,IF(OR($D573 = 1,$D573 =2),-$B$22,0)),IF(AND($E573 =HK$5,$E573&lt;&gt;9999),$B$21,IF(OR($E573 = 1,$E573 =2),-$B$21,0)),IF(AND($F573 =HK$6,$F573&lt;&gt;9999),$B$20,IF(OR($F573 = 1,$F573 =2),-$B$20,0)),IF(AND($G573 =HK$8,$G573&lt;&gt;9999),$B$27,IF(OR($G573 = 1,$G573 =2),-$B$27,0)),IF(AND($H573 =HK$9,$H573&lt;&gt;9999),$B$23,IF(OR($H573 = 1,$H573 =2),-$B$23,0)),IF(AND($I573 =HK$10,$I573&lt;&gt;9999),$B$25,IF(OR($I573 = 1,$I573 =2),-$B$25,0)),IF(AND($J573 =HK$19,$J573&lt;&gt;9999),$B$24,IF(OR($J573 = 1,$J573 =2),-$B$24,0)),IF(AND($K573 =HK$20,$K573&lt;&gt;9999),$B$26,IF(OR($K573 = 1,$K573 =2),-$B$26,0))),IF($O573=HK$32,$B$3,0))-$B$11))),""),"")</f>
        <v>3.0365345923516558E-14</v>
      </c>
      <c r="HL573" s="1">
        <f t="shared" si="1798"/>
        <v>1.8291932767210204E-22</v>
      </c>
      <c r="HM573" s="1">
        <f t="shared" si="1798"/>
        <v>9.0501222579806745E-14</v>
      </c>
      <c r="HN573" s="1">
        <f t="shared" si="1798"/>
        <v>3.0365345923516558E-14</v>
      </c>
      <c r="HO573" s="1">
        <f t="shared" si="1798"/>
        <v>9.2152357344385152E-20</v>
      </c>
      <c r="HP573" s="1">
        <f t="shared" si="1798"/>
        <v>9.9186521597527041E-14</v>
      </c>
      <c r="HQ573" s="1">
        <f t="shared" si="1798"/>
        <v>1.9027474283888645E-13</v>
      </c>
      <c r="HR573" s="1">
        <f t="shared" si="1798"/>
        <v>3.6473266589466972E-14</v>
      </c>
      <c r="HS573" s="1">
        <f t="shared" si="1798"/>
        <v>1.1913766612178686E-13</v>
      </c>
      <c r="HT573" s="1">
        <f t="shared" si="1798"/>
        <v>2.2837186861873572E-14</v>
      </c>
      <c r="HU573" s="1">
        <f t="shared" si="1798"/>
        <v>2.1217606692320716E-20</v>
      </c>
      <c r="HV573" s="1">
        <f t="shared" si="1798"/>
        <v>2.2837186861873572E-14</v>
      </c>
      <c r="HW573" s="1">
        <f t="shared" si="1798"/>
        <v>2.6390793740706967E-22</v>
      </c>
      <c r="HX573" s="1">
        <f t="shared" si="1798"/>
        <v>1.3057117193579443E-13</v>
      </c>
      <c r="HY573" s="1">
        <f t="shared" si="1798"/>
        <v>4.7609906336057905E-17</v>
      </c>
      <c r="HZ573" s="1">
        <f t="shared" si="1798"/>
        <v>6.2516875934777178E-15</v>
      </c>
      <c r="IA573" s="1">
        <f t="shared" si="1798"/>
        <v>2.5485480298123196E-20</v>
      </c>
      <c r="IB573" s="1">
        <f t="shared" si="1798"/>
        <v>1.4310193825065176E-13</v>
      </c>
      <c r="IC573" s="1">
        <f t="shared" si="1798"/>
        <v>2.5048157513847062E-13</v>
      </c>
      <c r="ID573" s="1">
        <f t="shared" si="1798"/>
        <v>3.1781848976933535E-17</v>
      </c>
      <c r="IE573" s="1">
        <f t="shared" si="1798"/>
        <v>3.0063341311345632E-14</v>
      </c>
      <c r="IF573" s="1">
        <f t="shared" si="1798"/>
        <v>2.7452000596285309E-13</v>
      </c>
      <c r="IG573" s="1">
        <f t="shared" si="1798"/>
        <v>3.0086537755195863E-13</v>
      </c>
      <c r="IH573" s="1">
        <f t="shared" si="1798"/>
        <v>3.0086537755195863E-13</v>
      </c>
      <c r="II573" s="1">
        <f t="shared" si="1798"/>
        <v>3.2948485857659304E-14</v>
      </c>
      <c r="IJ573" s="1">
        <f t="shared" si="1798"/>
        <v>1.883823273840555E-13</v>
      </c>
      <c r="IK573" s="1">
        <f t="shared" si="1798"/>
        <v>6.6646228528418947E-22</v>
      </c>
      <c r="IL573" s="1">
        <f t="shared" si="1798"/>
        <v>3.6769326811449592E-20</v>
      </c>
      <c r="IM573" s="1">
        <f t="shared" si="1798"/>
        <v>4.4949482841369606E-15</v>
      </c>
      <c r="IN573" s="1">
        <f t="shared" si="1798"/>
        <v>4.9225251896981807E-16</v>
      </c>
      <c r="IO573" s="1">
        <f t="shared" si="1798"/>
        <v>1.0468633242880603E-20</v>
      </c>
      <c r="IP573" s="1">
        <f t="shared" si="1798"/>
        <v>4.3407529558198586E-13</v>
      </c>
      <c r="IQ573" s="1">
        <f t="shared" si="1798"/>
        <v>1.0349387421389853E-15</v>
      </c>
      <c r="IR573" s="1">
        <f t="shared" si="1798"/>
        <v>5.4933613101230094E-22</v>
      </c>
      <c r="IS573" s="1">
        <f t="shared" si="1798"/>
        <v>4.7573300617267856E-13</v>
      </c>
      <c r="IT573" s="1">
        <f t="shared" si="1798"/>
        <v>1.0109515798616604E-18</v>
      </c>
      <c r="IU573" s="1">
        <f t="shared" si="1798"/>
        <v>4.7573300617267856E-13</v>
      </c>
      <c r="IV573" s="1">
        <f t="shared" si="1798"/>
        <v>5.2138855969366178E-13</v>
      </c>
      <c r="IW573" s="1">
        <f t="shared" si="1798"/>
        <v>5.2138855969366178E-13</v>
      </c>
      <c r="IX573" s="1">
        <f t="shared" si="1798"/>
        <v>2.9787306085344173E-13</v>
      </c>
      <c r="IY573" s="1">
        <f t="shared" si="1798"/>
        <v>6.5983385152616063E-22</v>
      </c>
      <c r="IZ573" s="1">
        <f t="shared" si="1798"/>
        <v>1.0176701080908427E-19</v>
      </c>
      <c r="JA573" s="1">
        <f t="shared" si="1798"/>
        <v>5.714256245671505E-13</v>
      </c>
      <c r="JB573" s="1">
        <f t="shared" si="1798"/>
        <v>5.714256245671505E-13</v>
      </c>
      <c r="JC573" s="1">
        <f t="shared" si="1798"/>
        <v>5.714256245671505E-13</v>
      </c>
      <c r="JD573" s="1">
        <f t="shared" si="1798"/>
        <v>5.814023042893601E-20</v>
      </c>
      <c r="JE573" s="1">
        <f t="shared" si="1798"/>
        <v>6.5983385152616063E-22</v>
      </c>
      <c r="JF573" s="1">
        <f t="shared" si="1798"/>
        <v>5.814023042893601E-20</v>
      </c>
      <c r="JG573" s="1">
        <f t="shared" si="1798"/>
        <v>5.714256245671505E-13</v>
      </c>
      <c r="JH573" s="1">
        <f t="shared" si="1798"/>
        <v>6.2626468943584828E-13</v>
      </c>
      <c r="JI573" s="1">
        <f t="shared" si="1798"/>
        <v>6.2626468943584828E-13</v>
      </c>
      <c r="JJ573" s="1">
        <f t="shared" si="1798"/>
        <v>3.577895534499258E-13</v>
      </c>
      <c r="JK573" s="1">
        <f t="shared" si="1798"/>
        <v>7.1074820147235631E-15</v>
      </c>
      <c r="JL573" s="1">
        <f t="shared" si="1798"/>
        <v>6.2626468943584828E-13</v>
      </c>
      <c r="JM573" s="1">
        <f t="shared" si="1798"/>
        <v>6.2626468943584828E-13</v>
      </c>
      <c r="JN573" s="1">
        <f t="shared" si="1798"/>
        <v>6.2626468943584828E-13</v>
      </c>
      <c r="JO573" s="1">
        <f t="shared" si="1798"/>
        <v>6.2626468943584828E-13</v>
      </c>
      <c r="JP573" s="1">
        <f t="shared" si="1798"/>
        <v>7.9255793864775852E-22</v>
      </c>
      <c r="JQ573" s="1">
        <f t="shared" si="1798"/>
        <v>6.8636659675749086E-13</v>
      </c>
      <c r="JR573" s="1">
        <f t="shared" si="1798"/>
        <v>7.7895789500054392E-15</v>
      </c>
      <c r="JS573" s="1">
        <f t="shared" si="1798"/>
        <v>6.9835006304517072E-20</v>
      </c>
      <c r="JT573" s="1">
        <f t="shared" si="1798"/>
        <v>7.9255793864775852E-22</v>
      </c>
      <c r="JU573" s="1">
        <f t="shared" si="1798"/>
        <v>7.5223641551439618E-13</v>
      </c>
      <c r="JV573" s="1">
        <f t="shared" si="1798"/>
        <v>7.5223641551439618E-13</v>
      </c>
      <c r="JW573" s="1">
        <f t="shared" si="1777"/>
        <v>1.4419422626473147E-13</v>
      </c>
      <c r="JX573" s="1">
        <f t="shared" si="1777"/>
        <v>1.6364612073631148E-15</v>
      </c>
      <c r="JY573" s="1">
        <f t="shared" si="1777"/>
        <v>7.5223641551439618E-13</v>
      </c>
      <c r="JZ573" s="1">
        <f t="shared" si="1777"/>
        <v>8.5371359495065585E-15</v>
      </c>
      <c r="KA573" s="1">
        <f t="shared" si="1774"/>
        <v>7.5223641551439618E-13</v>
      </c>
      <c r="KB573" s="1">
        <f t="shared" si="1774"/>
        <v>7.5223641551439618E-13</v>
      </c>
      <c r="KC573" s="1">
        <f t="shared" ref="KC573:MN576" si="1799">IF(IF($B573&gt;KC$2,1/(1+EXP(-$B$10*(SUM($B$2*(1-(YEAR($B573)-YEAR(KC$2))/173),IF(OR(IF($L573&lt;&gt;".",$L573 = KC$23,FALSE),OR(IF($L573&lt;&gt;".",$L573 = KC$26,FALSE),IF($L573&lt;&gt;".",$L573 = KC$29,FALSE))),$B$4,0),IF(OR(IF($M573&lt;&gt;".",$M573 = KC$24,FALSE),OR(IF($M573&lt;&gt;".",$M573 = KC$27,FALSE),IF($M573&lt;&gt;".",$M573 = KC$30,FALSE))),$B$5,0),IF(OR(IF($N573&lt;&gt;".",$N573 = KC$25,FALSE),OR(IF($N573&lt;&gt;".",$N573 = KC$28,FALSE),IF($N573&lt;&gt;".",$N573 = KC$31,FALSE))),$B$6,0),$B$7*SUM(IF(AND($D573 =KC$4,$D573&lt;&gt;9999),$B$22,IF(OR($D573 = 1,$D573 =2),-$B$22,0)),IF(AND($E573 =KC$5,$E573&lt;&gt;9999),$B$21,IF(OR($E573 = 1,$E573 =2),-$B$21,0)),IF(AND($F573 =KC$6,$F573&lt;&gt;9999),$B$20,IF(OR($F573 = 1,$F573 =2),-$B$20,0)),IF(AND($G573 =KC$8,$G573&lt;&gt;9999),$B$27,IF(OR($G573 = 1,$G573 =2),-$B$27,0)),IF(AND($H573 =KC$9,$H573&lt;&gt;9999),$B$23,IF(OR($H573 = 1,$H573 =2),-$B$23,0)),IF(AND($I573 =KC$10,$I573&lt;&gt;9999),$B$25,IF(OR($I573 = 1,$I573 =2),-$B$25,0)),IF(AND($J573 =KC$19,$J573&lt;&gt;9999),$B$24,IF(OR($J573 = 1,$J573 =2),-$B$24,0)),IF(AND($K573 =KC$20,$K573&lt;&gt;9999),$B$26,IF(OR($K573 = 1,$K573 =2),-$B$26,0))),IF($O573=KC$32,$B$3,0))-$B$11))),"")&gt;0,IF($B573&gt;KC$2,1/(1+EXP(-$B$10*(SUM($B$2*(1-(YEAR($B573)-YEAR(KC$2))/173),IF(OR(IF($L573&lt;&gt;".",$L573 = KC$23,FALSE),OR(IF($L573&lt;&gt;".",$L573 = KC$26,FALSE),IF($L573&lt;&gt;".",$L573 = KC$29,FALSE))),$B$4,0),IF(OR(IF($M573&lt;&gt;".",$M573 = KC$24,FALSE),OR(IF($M573&lt;&gt;".",$M573 = KC$27,FALSE),IF($M573&lt;&gt;".",$M573 = KC$30,FALSE))),$B$5,0),IF(OR(IF($N573&lt;&gt;".",$N573 = KC$25,FALSE),OR(IF($N573&lt;&gt;".",$N573 = KC$28,FALSE),IF($N573&lt;&gt;".",$N573 = KC$31,FALSE))),$B$6,0),$B$7*SUM(IF(AND($D573 =KC$4,$D573&lt;&gt;9999),$B$22,IF(OR($D573 = 1,$D573 =2),-$B$22,0)),IF(AND($E573 =KC$5,$E573&lt;&gt;9999),$B$21,IF(OR($E573 = 1,$E573 =2),-$B$21,0)),IF(AND($F573 =KC$6,$F573&lt;&gt;9999),$B$20,IF(OR($F573 = 1,$F573 =2),-$B$20,0)),IF(AND($G573 =KC$8,$G573&lt;&gt;9999),$B$27,IF(OR($G573 = 1,$G573 =2),-$B$27,0)),IF(AND($H573 =KC$9,$H573&lt;&gt;9999),$B$23,IF(OR($H573 = 1,$H573 =2),-$B$23,0)),IF(AND($I573 =KC$10,$I573&lt;&gt;9999),$B$25,IF(OR($I573 = 1,$I573 =2),-$B$25,0)),IF(AND($J573 =KC$19,$J573&lt;&gt;9999),$B$24,IF(OR($J573 = 1,$J573 =2),-$B$24,0)),IF(AND($K573 =KC$20,$K573&lt;&gt;9999),$B$26,IF(OR($K573 = 1,$K573 =2),-$B$26,0))),IF($O573=KC$32,$B$3,0))-$B$11))),""),"")</f>
        <v>1.6364612073631148E-15</v>
      </c>
      <c r="KD573" s="1">
        <f t="shared" si="1799"/>
        <v>1.4682495425990192E-19</v>
      </c>
      <c r="KE573" s="1">
        <f t="shared" si="1799"/>
        <v>9.5197917575873914E-22</v>
      </c>
      <c r="KF573" s="1">
        <f t="shared" si="1799"/>
        <v>9.5197917575873914E-22</v>
      </c>
      <c r="KG573" s="1">
        <f t="shared" si="1799"/>
        <v>1.5803238155189966E-13</v>
      </c>
      <c r="KH573" s="1">
        <f t="shared" si="1799"/>
        <v>1.5803238155189966E-13</v>
      </c>
      <c r="KI573" s="1">
        <f t="shared" si="1799"/>
        <v>8.2442768558253569E-13</v>
      </c>
      <c r="KJ573" s="1">
        <f t="shared" si="1799"/>
        <v>9.356435140862951E-15</v>
      </c>
      <c r="KK573" s="1">
        <f t="shared" si="1799"/>
        <v>8.388215990153283E-20</v>
      </c>
      <c r="KL573" s="1">
        <f t="shared" si="1799"/>
        <v>8.2442768558253569E-13</v>
      </c>
      <c r="KM573" s="1">
        <f t="shared" si="1799"/>
        <v>8.2442768558253569E-13</v>
      </c>
      <c r="KN573" s="1">
        <f t="shared" si="1799"/>
        <v>8.388215990153283E-20</v>
      </c>
      <c r="KO573" s="1">
        <f t="shared" si="1799"/>
        <v>1.0433395305077285E-21</v>
      </c>
      <c r="KP573" s="1">
        <f t="shared" si="1799"/>
        <v>1.0433395305077285E-21</v>
      </c>
      <c r="KQ573" s="1">
        <f t="shared" si="1799"/>
        <v>1.0433395305077285E-21</v>
      </c>
      <c r="KR573" s="1">
        <f t="shared" si="1799"/>
        <v>9.1932235030128159E-20</v>
      </c>
      <c r="KS573" s="1">
        <f t="shared" si="1799"/>
        <v>9.0354706942789415E-13</v>
      </c>
      <c r="KT573" s="1">
        <f t="shared" si="1799"/>
        <v>9.0354706942789415E-13</v>
      </c>
      <c r="KU573" s="1">
        <f t="shared" si="1799"/>
        <v>9.1932235030128159E-20</v>
      </c>
      <c r="KV573" s="1">
        <f t="shared" si="1799"/>
        <v>1.0433395305077285E-21</v>
      </c>
      <c r="KW573" s="1">
        <f t="shared" si="1799"/>
        <v>1.6091557750961615E-19</v>
      </c>
      <c r="KX573" s="1">
        <f t="shared" si="1799"/>
        <v>1.025436154032841E-14</v>
      </c>
      <c r="KY573" s="1">
        <f t="shared" si="1799"/>
        <v>1.025436154032841E-14</v>
      </c>
      <c r="KZ573" s="1">
        <f t="shared" si="1799"/>
        <v>5.148612810438727E-18</v>
      </c>
      <c r="LA573" s="1">
        <f t="shared" si="1799"/>
        <v>9.1932235030128159E-20</v>
      </c>
      <c r="LB573" s="1">
        <f t="shared" si="1799"/>
        <v>1.122979616132132E-15</v>
      </c>
      <c r="LC573" s="1">
        <f t="shared" si="1799"/>
        <v>1.989813849109017E-19</v>
      </c>
      <c r="LD573" s="1">
        <f t="shared" si="1799"/>
        <v>1.9656316786185831E-15</v>
      </c>
      <c r="LE573" s="1">
        <f t="shared" si="1799"/>
        <v>1.1434676342079581E-21</v>
      </c>
      <c r="LF573" s="1">
        <f t="shared" si="1799"/>
        <v>1.898202377351062E-13</v>
      </c>
      <c r="LG573" s="1">
        <f t="shared" si="1799"/>
        <v>1.1434676342079581E-21</v>
      </c>
      <c r="LH573" s="1">
        <f t="shared" si="1799"/>
        <v>9.902594502207459E-13</v>
      </c>
      <c r="LI573" s="1">
        <f t="shared" si="1799"/>
        <v>1.3375078058277732E-18</v>
      </c>
      <c r="LJ573" s="1">
        <f t="shared" si="1799"/>
        <v>2.1542711069141828E-15</v>
      </c>
      <c r="LK573" s="1">
        <f t="shared" si="1799"/>
        <v>4.1802685290691766E-20</v>
      </c>
      <c r="LL573" s="1">
        <f t="shared" si="1799"/>
        <v>1.898202377351062E-13</v>
      </c>
      <c r="LM573" s="1">
        <f t="shared" si="1799"/>
        <v>2.001493324532214E-21</v>
      </c>
      <c r="LN573" s="1">
        <f t="shared" si="1799"/>
        <v>9.902594502207459E-13</v>
      </c>
      <c r="LO573" s="1">
        <f t="shared" si="1799"/>
        <v>2.1542711069141828E-15</v>
      </c>
      <c r="LP573" s="1">
        <f t="shared" si="1799"/>
        <v>1.898202377351062E-13</v>
      </c>
      <c r="LQ573" s="1">
        <f t="shared" si="1799"/>
        <v>2.1542711069141828E-15</v>
      </c>
      <c r="LR573" s="1">
        <f t="shared" si="1799"/>
        <v>2.1542711069141828E-15</v>
      </c>
      <c r="LS573" s="1">
        <f t="shared" si="1799"/>
        <v>1.0852935192102302E-12</v>
      </c>
      <c r="LT573" s="1">
        <f t="shared" si="1799"/>
        <v>2.0803706925790855E-13</v>
      </c>
      <c r="LU573" s="1">
        <f t="shared" si="1799"/>
        <v>1.9328338203981729E-19</v>
      </c>
      <c r="LV573" s="1">
        <f t="shared" si="1799"/>
        <v>1.9328338203981729E-19</v>
      </c>
      <c r="LW573" s="1">
        <f t="shared" si="1799"/>
        <v>7.0367931329050118E-15</v>
      </c>
      <c r="LX573" s="1">
        <f t="shared" si="1799"/>
        <v>2.0803706925790855E-13</v>
      </c>
      <c r="LY573" s="1">
        <f t="shared" si="1799"/>
        <v>1.3734735630525073E-21</v>
      </c>
      <c r="LZ573" s="1">
        <f t="shared" si="1799"/>
        <v>1.1894478993127968E-12</v>
      </c>
      <c r="MA573" s="1">
        <f t="shared" si="1799"/>
        <v>2.2800214930620813E-13</v>
      </c>
      <c r="MB573" s="1">
        <f t="shared" si="1799"/>
        <v>1.1894478993127968E-12</v>
      </c>
      <c r="MC573" s="1">
        <f t="shared" si="1799"/>
        <v>1.1894478993127968E-12</v>
      </c>
      <c r="MD573" s="1">
        <f t="shared" si="1799"/>
        <v>1.349905190956343E-14</v>
      </c>
      <c r="ME573" s="1">
        <f t="shared" si="1799"/>
        <v>1.3263577357726736E-19</v>
      </c>
      <c r="MF573" s="1">
        <f t="shared" si="1799"/>
        <v>2.4988325529525364E-13</v>
      </c>
      <c r="MG573" s="1">
        <f t="shared" si="1799"/>
        <v>4.4618476862983989E-15</v>
      </c>
      <c r="MH573" s="1">
        <f t="shared" si="1799"/>
        <v>1.303597856374521E-12</v>
      </c>
      <c r="MI573" s="1">
        <f t="shared" si="1799"/>
        <v>3.108087328313942E-15</v>
      </c>
      <c r="MJ573" s="1">
        <f t="shared" si="1799"/>
        <v>2.738642660473071E-13</v>
      </c>
      <c r="MK573" s="1">
        <f t="shared" si="1799"/>
        <v>2.5444220950765596E-19</v>
      </c>
      <c r="ML573" s="1">
        <f t="shared" si="1799"/>
        <v>8.5018396294514106E-17</v>
      </c>
      <c r="MM573" s="1">
        <f t="shared" si="1799"/>
        <v>1.015237473972204E-14</v>
      </c>
      <c r="MN573" s="1">
        <f t="shared" si="1799"/>
        <v>1.7770428879500236E-14</v>
      </c>
      <c r="MO573" s="1">
        <f t="shared" si="1793"/>
        <v>1.5658136172975674E-12</v>
      </c>
      <c r="MP573" s="1">
        <f t="shared" si="1793"/>
        <v>1.5658136172975674E-12</v>
      </c>
      <c r="MQ573" s="1">
        <f t="shared" si="1793"/>
        <v>5.7914283548586894E-11</v>
      </c>
      <c r="MR573" s="1">
        <f t="shared" si="1793"/>
        <v>1.034101751892916E-12</v>
      </c>
      <c r="MS573" s="1">
        <f t="shared" si="1793"/>
        <v>1.0314139350491801E-17</v>
      </c>
      <c r="MT573" s="1">
        <f t="shared" si="1793"/>
        <v>5.8925425218465376E-18</v>
      </c>
      <c r="MU573" s="1">
        <f t="shared" si="1793"/>
        <v>1.0314139350491801E-17</v>
      </c>
      <c r="MV573" s="1">
        <f t="shared" si="1793"/>
        <v>5.8925425218465376E-18</v>
      </c>
      <c r="MW573" s="1">
        <f t="shared" si="1793"/>
        <v>1.0314139350491801E-17</v>
      </c>
      <c r="MX573" s="1">
        <f t="shared" si="1793"/>
        <v>1.7460445348480506E-19</v>
      </c>
      <c r="MY573" s="1">
        <f t="shared" si="1793"/>
        <v>5.7914283548586894E-11</v>
      </c>
      <c r="MZ573" s="1">
        <f t="shared" si="1793"/>
        <v>1.1101437173365371E-11</v>
      </c>
      <c r="NA573" s="1">
        <f t="shared" si="1793"/>
        <v>1.8807734855694508E-12</v>
      </c>
      <c r="NB573" s="1">
        <f t="shared" si="1793"/>
        <v>1.8807734855694508E-12</v>
      </c>
      <c r="NC573" s="1">
        <f t="shared" si="1793"/>
        <v>1.2194501960581274E-14</v>
      </c>
      <c r="ND573" s="1">
        <f t="shared" si="1793"/>
        <v>1.9136104356295598E-19</v>
      </c>
      <c r="NE573" s="1">
        <f t="shared" si="1793"/>
        <v>7.9394730444512403E-20</v>
      </c>
      <c r="NF573" s="1">
        <f t="shared" si="1793"/>
        <v>1.8807734855694508E-12</v>
      </c>
      <c r="NG573" s="1">
        <f t="shared" si="1793"/>
        <v>1.8807734855694508E-12</v>
      </c>
      <c r="NH573" s="1">
        <f t="shared" si="1793"/>
        <v>2.0439145333065453E-15</v>
      </c>
      <c r="NI573" s="1">
        <f t="shared" si="1793"/>
        <v>3.9179261812213868E-16</v>
      </c>
      <c r="NJ573" s="1">
        <f t="shared" si="1793"/>
        <v>1.3488106107229029E-16</v>
      </c>
      <c r="NK573" s="1">
        <f t="shared" si="1793"/>
        <v>1.2166829425839407E-11</v>
      </c>
      <c r="NL573" s="1">
        <f t="shared" si="1793"/>
        <v>7.329237296055664E-20</v>
      </c>
      <c r="NM573" s="1">
        <f t="shared" si="1793"/>
        <v>4.3189490889286641E-14</v>
      </c>
      <c r="NN573" s="1">
        <f t="shared" si="1793"/>
        <v>7.0778141250363889E-18</v>
      </c>
      <c r="NO573" s="1">
        <f t="shared" si="1793"/>
        <v>4.4842112997853613E-15</v>
      </c>
      <c r="NP573" s="1">
        <f t="shared" si="1793"/>
        <v>2.0972574446212687E-19</v>
      </c>
      <c r="NQ573" s="1">
        <f t="shared" si="1793"/>
        <v>4.4842112997853613E-15</v>
      </c>
      <c r="NR573" s="1">
        <f t="shared" si="1793"/>
        <v>1.3334466156563407E-11</v>
      </c>
      <c r="NS573" s="1">
        <f t="shared" si="1793"/>
        <v>1.2388805157001666E-17</v>
      </c>
      <c r="NT573" s="1">
        <f t="shared" si="1793"/>
        <v>2.8077214068590126E-15</v>
      </c>
      <c r="NU573" s="1">
        <f t="shared" si="1793"/>
        <v>4.9145559391954572E-15</v>
      </c>
      <c r="NV573" s="1">
        <f t="shared" si="1793"/>
        <v>7.7570638668128378E-18</v>
      </c>
      <c r="NW573" s="1">
        <f t="shared" si="1793"/>
        <v>1.4793950252317291E-15</v>
      </c>
      <c r="NX573" s="1">
        <f t="shared" si="1793"/>
        <v>1.4614159651395651E-11</v>
      </c>
      <c r="NY573" s="1">
        <f t="shared" si="1793"/>
        <v>1.4614159651395651E-11</v>
      </c>
      <c r="NZ573" s="1">
        <f t="shared" si="1793"/>
        <v>7.7570638668128378E-18</v>
      </c>
      <c r="OA573" s="1">
        <f t="shared" si="1793"/>
        <v>1.6213708769737876E-15</v>
      </c>
      <c r="OB573" s="1">
        <f t="shared" si="1793"/>
        <v>2.5191160369813137E-19</v>
      </c>
      <c r="OC573" s="1">
        <f t="shared" si="1793"/>
        <v>8.5015004308981339E-18</v>
      </c>
      <c r="OD573" s="1">
        <f t="shared" si="1793"/>
        <v>8.5015004308981339E-18</v>
      </c>
      <c r="OE573" s="1">
        <f t="shared" si="1793"/>
        <v>2.8589464211951819E-21</v>
      </c>
      <c r="OF573" s="1">
        <f t="shared" si="1793"/>
        <v>1.6308877276671261E-17</v>
      </c>
      <c r="OG573" s="1">
        <f t="shared" si="1793"/>
        <v>3.1333162455566969E-21</v>
      </c>
      <c r="OH573" s="1">
        <f t="shared" si="1793"/>
        <v>3.1333162455566969E-21</v>
      </c>
      <c r="OI573" s="1">
        <f t="shared" si="1793"/>
        <v>1.0211558017736172E-17</v>
      </c>
      <c r="OJ573" s="1">
        <f t="shared" si="1793"/>
        <v>1.7874021611227616E-17</v>
      </c>
      <c r="OK573" s="1">
        <f t="shared" si="1793"/>
        <v>1.7874021611227616E-17</v>
      </c>
      <c r="OL573" s="1">
        <f t="shared" si="1793"/>
        <v>1.7874021611227616E-17</v>
      </c>
      <c r="OM573" s="1">
        <f t="shared" si="1793"/>
        <v>1.7696958016560133E-16</v>
      </c>
      <c r="ON573" s="1">
        <f t="shared" si="1793"/>
        <v>3.6961420630356131E-15</v>
      </c>
      <c r="OO573" s="1">
        <f t="shared" si="1793"/>
        <v>1.7874021611227616E-17</v>
      </c>
      <c r="OP573" s="1">
        <f t="shared" si="1793"/>
        <v>1.7874021611227616E-17</v>
      </c>
      <c r="OQ573" s="1">
        <f t="shared" si="1793"/>
        <v>1.090689695851557E-13</v>
      </c>
      <c r="OR573" s="1">
        <f t="shared" si="1793"/>
        <v>3.6961420630356131E-15</v>
      </c>
      <c r="OS573" s="1">
        <f t="shared" si="1793"/>
        <v>1.0999506129840629E-10</v>
      </c>
      <c r="OT573" s="1">
        <f t="shared" si="1793"/>
        <v>1.9589371060853293E-17</v>
      </c>
      <c r="OU573" s="1">
        <f t="shared" si="1793"/>
        <v>3.2593108144542128E-12</v>
      </c>
      <c r="OV573" s="1">
        <f t="shared" si="1793"/>
        <v>7.0905045283661171E-15</v>
      </c>
      <c r="OW573" s="1">
        <f t="shared" si="1793"/>
        <v>3.634469500131473E-19</v>
      </c>
      <c r="OX573" s="1">
        <f t="shared" si="1793"/>
        <v>2.1469340638972045E-17</v>
      </c>
      <c r="OY573" s="1">
        <f t="shared" si="1793"/>
        <v>7.7709721536632158E-15</v>
      </c>
      <c r="OZ573" s="1">
        <f t="shared" si="1786"/>
        <v>7.7709721536632158E-15</v>
      </c>
      <c r="PA573" s="1">
        <f t="shared" si="1780"/>
        <v>4.1261261640404161E-13</v>
      </c>
      <c r="PB573" s="1">
        <f t="shared" si="1780"/>
        <v>2.1469340638972045E-17</v>
      </c>
      <c r="PC573" s="1">
        <f t="shared" si="1780"/>
        <v>2.3108136137689649E-11</v>
      </c>
      <c r="PD573" s="1">
        <f t="shared" si="1780"/>
        <v>1.2055116176314435E-10</v>
      </c>
      <c r="PE573" s="1">
        <f t="shared" si="1780"/>
        <v>2.3108136137689649E-11</v>
      </c>
      <c r="PF573" s="1">
        <f t="shared" si="1780"/>
        <v>6.8472708792602133E-13</v>
      </c>
      <c r="PG573" s="1">
        <f t="shared" si="1780"/>
        <v>2.5112569723488618E-14</v>
      </c>
      <c r="PH573" s="1">
        <f t="shared" ref="PH573:RS576" si="1800">IF(IF($B573&gt;PH$2,1/(1+EXP(-$B$10*(SUM($B$2*(1-(YEAR($B573)-YEAR(PH$2))/173),IF(OR(IF($L573&lt;&gt;".",$L573 = PH$23,FALSE),OR(IF($L573&lt;&gt;".",$L573 = PH$26,FALSE),IF($L573&lt;&gt;".",$L573 = PH$29,FALSE))),$B$4,0),IF(OR(IF($M573&lt;&gt;".",$M573 = PH$24,FALSE),OR(IF($M573&lt;&gt;".",$M573 = PH$27,FALSE),IF($M573&lt;&gt;".",$M573 = PH$30,FALSE))),$B$5,0),IF(OR(IF($N573&lt;&gt;".",$N573 = PH$25,FALSE),OR(IF($N573&lt;&gt;".",$N573 = PH$28,FALSE),IF($N573&lt;&gt;".",$N573 = PH$31,FALSE))),$B$6,0),$B$7*SUM(IF(AND($D573 =PH$4,$D573&lt;&gt;9999),$B$22,IF(OR($D573 = 1,$D573 =2),-$B$22,0)),IF(AND($E573 =PH$5,$E573&lt;&gt;9999),$B$21,IF(OR($E573 = 1,$E573 =2),-$B$21,0)),IF(AND($F573 =PH$6,$F573&lt;&gt;9999),$B$20,IF(OR($F573 = 1,$F573 =2),-$B$20,0)),IF(AND($G573 =PH$8,$G573&lt;&gt;9999),$B$27,IF(OR($G573 = 1,$G573 =2),-$B$27,0)),IF(AND($H573 =PH$9,$H573&lt;&gt;9999),$B$23,IF(OR($H573 = 1,$H573 =2),-$B$23,0)),IF(AND($I573 =PH$10,$I573&lt;&gt;9999),$B$25,IF(OR($I573 = 1,$I573 =2),-$B$25,0)),IF(AND($J573 =PH$19,$J573&lt;&gt;9999),$B$24,IF(OR($J573 = 1,$J573 =2),-$B$24,0)),IF(AND($K573 =PH$20,$K573&lt;&gt;9999),$B$26,IF(OR($K573 = 1,$K573 =2),-$B$26,0))),IF($O573=PH$32,$B$3,0))-$B$11))),"")&gt;0,IF($B573&gt;PH$2,1/(1+EXP(-$B$10*(SUM($B$2*(1-(YEAR($B573)-YEAR(PH$2))/173),IF(OR(IF($L573&lt;&gt;".",$L573 = PH$23,FALSE),OR(IF($L573&lt;&gt;".",$L573 = PH$26,FALSE),IF($L573&lt;&gt;".",$L573 = PH$29,FALSE))),$B$4,0),IF(OR(IF($M573&lt;&gt;".",$M573 = PH$24,FALSE),OR(IF($M573&lt;&gt;".",$M573 = PH$27,FALSE),IF($M573&lt;&gt;".",$M573 = PH$30,FALSE))),$B$5,0),IF(OR(IF($N573&lt;&gt;".",$N573 = PH$25,FALSE),OR(IF($N573&lt;&gt;".",$N573 = PH$28,FALSE),IF($N573&lt;&gt;".",$N573 = PH$31,FALSE))),$B$6,0),$B$7*SUM(IF(AND($D573 =PH$4,$D573&lt;&gt;9999),$B$22,IF(OR($D573 = 1,$D573 =2),-$B$22,0)),IF(AND($E573 =PH$5,$E573&lt;&gt;9999),$B$21,IF(OR($E573 = 1,$E573 =2),-$B$21,0)),IF(AND($F573 =PH$6,$F573&lt;&gt;9999),$B$20,IF(OR($F573 = 1,$F573 =2),-$B$20,0)),IF(AND($G573 =PH$8,$G573&lt;&gt;9999),$B$27,IF(OR($G573 = 1,$G573 =2),-$B$27,0)),IF(AND($H573 =PH$9,$H573&lt;&gt;9999),$B$23,IF(OR($H573 = 1,$H573 =2),-$B$23,0)),IF(AND($I573 =PH$10,$I573&lt;&gt;9999),$B$25,IF(OR($I573 = 1,$I573 =2),-$B$25,0)),IF(AND($J573 =PH$19,$J573&lt;&gt;9999),$B$24,IF(OR($J573 = 1,$J573 =2),-$B$24,0)),IF(AND($K573 =PH$20,$K573&lt;&gt;9999),$B$26,IF(OR($K573 = 1,$K573 =2),-$B$26,0))),IF($O573=PH$32,$B$3,0))-$B$11))),""),"")</f>
        <v>2.5112569723488618E-14</v>
      </c>
      <c r="PI573" s="1">
        <f t="shared" si="1800"/>
        <v>2.5112569723488618E-14</v>
      </c>
      <c r="PJ573" s="1">
        <f t="shared" si="1800"/>
        <v>7.7709721536632158E-15</v>
      </c>
      <c r="PK573" s="1">
        <f t="shared" si="1800"/>
        <v>4.1261261640404161E-13</v>
      </c>
      <c r="PL573" s="1">
        <f t="shared" si="1800"/>
        <v>3.8819526136907578E-15</v>
      </c>
      <c r="PM573" s="1">
        <f t="shared" si="1800"/>
        <v>2.5325797583268284E-11</v>
      </c>
      <c r="PN573" s="1">
        <f t="shared" si="1800"/>
        <v>2.5383399197708698E-14</v>
      </c>
      <c r="PO573" s="1">
        <f t="shared" si="1800"/>
        <v>1.5256134010383957E-19</v>
      </c>
      <c r="PP573" s="1">
        <f t="shared" si="1800"/>
        <v>1.3442704474268558E-17</v>
      </c>
      <c r="PQ573" s="1">
        <f t="shared" si="1800"/>
        <v>1.3442704474268558E-17</v>
      </c>
      <c r="PR573" s="1">
        <f t="shared" si="1800"/>
        <v>1.3212031913872516E-10</v>
      </c>
      <c r="PS573" s="1">
        <f t="shared" si="1800"/>
        <v>1.3212031913872516E-10</v>
      </c>
      <c r="PT573" s="1">
        <f t="shared" si="1800"/>
        <v>7.5043956489198099E-13</v>
      </c>
      <c r="PU573" s="1">
        <f t="shared" si="1800"/>
        <v>2.5325797583268284E-11</v>
      </c>
      <c r="PV573" s="1">
        <f t="shared" si="1800"/>
        <v>2.874226407338305E-13</v>
      </c>
      <c r="PW573" s="1">
        <f t="shared" si="1800"/>
        <v>3.9149138143484386E-12</v>
      </c>
      <c r="PX573" s="1">
        <f t="shared" si="1800"/>
        <v>1.3212031913872516E-10</v>
      </c>
      <c r="PY573" s="1">
        <f t="shared" si="1800"/>
        <v>1.3212031913872516E-10</v>
      </c>
      <c r="PZ573" s="1">
        <f t="shared" si="1800"/>
        <v>1.3212031913872516E-10</v>
      </c>
      <c r="QA573" s="1">
        <f t="shared" si="1800"/>
        <v>2.3529728751390829E-17</v>
      </c>
      <c r="QB573" s="1">
        <f t="shared" si="1800"/>
        <v>2.3529728751390829E-17</v>
      </c>
      <c r="QC573" s="1">
        <f t="shared" si="1800"/>
        <v>1.4479975534035786E-10</v>
      </c>
      <c r="QD573" s="1">
        <f t="shared" si="1800"/>
        <v>1.4479975534035786E-10</v>
      </c>
      <c r="QE573" s="1">
        <f t="shared" si="1800"/>
        <v>1.573598982931391E-13</v>
      </c>
      <c r="QF573" s="1">
        <f t="shared" si="1800"/>
        <v>2.5787849958885979E-17</v>
      </c>
      <c r="QG573" s="1">
        <f t="shared" si="1800"/>
        <v>5.3326307319901698E-15</v>
      </c>
      <c r="QH573" s="1">
        <f t="shared" si="1800"/>
        <v>1.573598982931391E-13</v>
      </c>
      <c r="QI573" s="1">
        <f t="shared" si="1800"/>
        <v>1.4479975534035786E-10</v>
      </c>
      <c r="QJ573" s="1">
        <f t="shared" si="1800"/>
        <v>3.0163906335149977E-14</v>
      </c>
      <c r="QK573" s="1">
        <f t="shared" si="1800"/>
        <v>1.4479975534035786E-10</v>
      </c>
      <c r="QL573" s="1">
        <f t="shared" si="1800"/>
        <v>2.7756285466157279E-11</v>
      </c>
      <c r="QM573" s="1">
        <f t="shared" si="1800"/>
        <v>3.0163906335149977E-14</v>
      </c>
      <c r="QN573" s="1">
        <f t="shared" si="1800"/>
        <v>4.3655348212885157E-19</v>
      </c>
      <c r="QO573" s="1">
        <f t="shared" si="1800"/>
        <v>9.3340856295128352E-15</v>
      </c>
      <c r="QP573" s="1">
        <f t="shared" si="1800"/>
        <v>1.0229867171887575E-14</v>
      </c>
      <c r="QQ573" s="1">
        <f t="shared" si="1800"/>
        <v>5.8443972157808309E-15</v>
      </c>
      <c r="QR573" s="1">
        <f t="shared" si="1800"/>
        <v>5.8443972157808309E-15</v>
      </c>
      <c r="QS573" s="1">
        <f t="shared" si="1800"/>
        <v>5.3367453135366034E-14</v>
      </c>
      <c r="QT573" s="1">
        <f t="shared" si="1800"/>
        <v>3.0420024496587248E-11</v>
      </c>
      <c r="QU573" s="1">
        <f t="shared" si="1800"/>
        <v>1.6146674080656739E-17</v>
      </c>
      <c r="QV573" s="1">
        <f t="shared" si="1800"/>
        <v>9.0138878636607923E-13</v>
      </c>
      <c r="QW573" s="1">
        <f t="shared" si="1800"/>
        <v>1.7392589867960361E-10</v>
      </c>
      <c r="QX573" s="1">
        <f t="shared" si="1800"/>
        <v>1.7392589867960361E-10</v>
      </c>
      <c r="QY573" s="1">
        <f t="shared" si="1800"/>
        <v>8.3274919495579334E-12</v>
      </c>
      <c r="QZ573" s="1">
        <f t="shared" si="1800"/>
        <v>1.7392589867960361E-10</v>
      </c>
      <c r="RA573" s="1">
        <f t="shared" si="1800"/>
        <v>1.9738861504155443E-12</v>
      </c>
      <c r="RB573" s="1">
        <f t="shared" si="1800"/>
        <v>3.333939952091323E-11</v>
      </c>
      <c r="RC573" s="1">
        <f t="shared" si="1800"/>
        <v>1.0735854155606357E-15</v>
      </c>
      <c r="RD573" s="1">
        <f t="shared" si="1800"/>
        <v>5.4760258594356167E-18</v>
      </c>
      <c r="RE573" s="1">
        <f t="shared" si="1800"/>
        <v>3.0668173009112844E-16</v>
      </c>
      <c r="RF573" s="1">
        <f t="shared" si="1800"/>
        <v>6.5221373804954581E-21</v>
      </c>
      <c r="RG573" s="1">
        <f t="shared" si="1800"/>
        <v>1.9394541058757916E-17</v>
      </c>
      <c r="RH573" s="1">
        <f t="shared" si="1800"/>
        <v>1.9061736862453317E-10</v>
      </c>
      <c r="RI573" s="1">
        <f t="shared" si="1800"/>
        <v>1.2287581820239674E-14</v>
      </c>
      <c r="RJ573" s="1">
        <f t="shared" si="1800"/>
        <v>6.0015538099119477E-18</v>
      </c>
      <c r="RK573" s="1">
        <f t="shared" si="1800"/>
        <v>7.0254010190908E-14</v>
      </c>
      <c r="RL573" s="1">
        <f t="shared" si="1800"/>
        <v>3.7205572420494389E-17</v>
      </c>
      <c r="RM573" s="1">
        <f t="shared" si="1800"/>
        <v>2.1255813023987499E-17</v>
      </c>
      <c r="RN573" s="1">
        <f t="shared" si="1800"/>
        <v>4.3519153532639137E-14</v>
      </c>
      <c r="RO573" s="1">
        <f t="shared" si="1800"/>
        <v>2.4123235961509527E-19</v>
      </c>
      <c r="RP573" s="1">
        <f t="shared" si="1800"/>
        <v>3.7205572420494389E-17</v>
      </c>
      <c r="RQ573" s="1">
        <f t="shared" si="1800"/>
        <v>2.2703192012365616E-13</v>
      </c>
      <c r="RR573" s="1">
        <f t="shared" si="1800"/>
        <v>2.089106998849979E-10</v>
      </c>
      <c r="RS573" s="1">
        <f t="shared" si="1800"/>
        <v>2.1255813023987499E-17</v>
      </c>
      <c r="RT573" s="1">
        <f t="shared" si="1794"/>
        <v>1.1866066912110174E-12</v>
      </c>
      <c r="RU573" s="1">
        <f t="shared" si="1794"/>
        <v>2.2895962126268582E-10</v>
      </c>
      <c r="RV573" s="1">
        <f t="shared" si="1794"/>
        <v>6.7844006897405027E-12</v>
      </c>
      <c r="RW573" s="1">
        <f t="shared" si="1794"/>
        <v>7.2087527871838255E-18</v>
      </c>
      <c r="RX573" s="1">
        <f t="shared" si="1794"/>
        <v>8.4320385069923991E-15</v>
      </c>
      <c r="RY573" s="1">
        <f t="shared" si="1794"/>
        <v>2.2895962126268582E-10</v>
      </c>
      <c r="RZ573" s="1">
        <f t="shared" si="1794"/>
        <v>1.4759201116902327E-14</v>
      </c>
      <c r="SA573" s="1">
        <f t="shared" si="1794"/>
        <v>8.4320385069923991E-15</v>
      </c>
      <c r="SB573" s="1">
        <f t="shared" si="1794"/>
        <v>4.769563701711094E-14</v>
      </c>
      <c r="SC573" s="1">
        <f t="shared" si="1794"/>
        <v>7.2087527871838255E-18</v>
      </c>
      <c r="SD573" s="1">
        <f t="shared" si="1794"/>
        <v>8.5164036869870521E-16</v>
      </c>
      <c r="SE573" s="1">
        <f t="shared" si="1794"/>
        <v>2.5093261473686723E-10</v>
      </c>
      <c r="SF573" s="1">
        <f t="shared" si="1794"/>
        <v>7.9005685628912286E-18</v>
      </c>
      <c r="SG573" s="1">
        <f t="shared" si="1794"/>
        <v>2.5531371747006824E-17</v>
      </c>
      <c r="SH573" s="1">
        <f t="shared" si="1794"/>
        <v>8.5858754554691786E-21</v>
      </c>
      <c r="SI573" s="1">
        <f t="shared" si="1794"/>
        <v>4.468938917819077E-17</v>
      </c>
      <c r="SJ573" s="1">
        <f t="shared" si="1794"/>
        <v>4.8100615029575449E-11</v>
      </c>
      <c r="SK573" s="1">
        <f t="shared" si="1794"/>
        <v>4.468938917819077E-17</v>
      </c>
      <c r="SL573" s="1">
        <f t="shared" si="1794"/>
        <v>9.3337132267767354E-16</v>
      </c>
      <c r="SM573" s="1">
        <f t="shared" si="1794"/>
        <v>8.5858754554691786E-21</v>
      </c>
      <c r="SN573" s="1">
        <f t="shared" si="1794"/>
        <v>9.3337132267767354E-16</v>
      </c>
      <c r="SO573" s="1">
        <f t="shared" si="1794"/>
        <v>7.9005685628912286E-18</v>
      </c>
      <c r="SP573" s="1">
        <f t="shared" si="1794"/>
        <v>4.468938917819077E-17</v>
      </c>
      <c r="SQ573" s="1">
        <f t="shared" si="1794"/>
        <v>4.468938917819077E-17</v>
      </c>
      <c r="SR573" s="1">
        <f t="shared" si="1794"/>
        <v>4.468938917819077E-17</v>
      </c>
      <c r="SS573" s="1">
        <f t="shared" si="1794"/>
        <v>4.468938917819077E-17</v>
      </c>
      <c r="ST573" s="1">
        <f t="shared" si="1794"/>
        <v>8.5858754554691786E-21</v>
      </c>
      <c r="SU573" s="1">
        <f t="shared" si="1794"/>
        <v>1.6175624799465776E-14</v>
      </c>
      <c r="SV573" s="1">
        <f t="shared" si="1794"/>
        <v>5.8441640414131474E-16</v>
      </c>
      <c r="SW573" s="1">
        <f t="shared" si="1794"/>
        <v>9.4098521215733737E-21</v>
      </c>
      <c r="SX573" s="1">
        <f t="shared" si="1794"/>
        <v>4.8978178841662936E-17</v>
      </c>
      <c r="SY573" s="1">
        <f t="shared" si="1794"/>
        <v>1.6975699273994827E-15</v>
      </c>
      <c r="SZ573" s="1">
        <f t="shared" si="1794"/>
        <v>1.6975699273994827E-15</v>
      </c>
      <c r="TA573" s="1">
        <f t="shared" si="1794"/>
        <v>2.7501433131000042E-10</v>
      </c>
      <c r="TB573" s="1">
        <f t="shared" si="1794"/>
        <v>9.2483820342429418E-14</v>
      </c>
      <c r="TC573" s="1">
        <f t="shared" si="1794"/>
        <v>4.8978178841662936E-17</v>
      </c>
      <c r="TD573" s="1">
        <f t="shared" si="1794"/>
        <v>3.1756322730613921E-19</v>
      </c>
      <c r="TE573" s="1">
        <f t="shared" si="1794"/>
        <v>2.7981588347780462E-17</v>
      </c>
      <c r="TF573" s="1">
        <f t="shared" si="1794"/>
        <v>4.8978178841662936E-17</v>
      </c>
      <c r="TG573" s="1">
        <f t="shared" si="1794"/>
        <v>6.278751509019331E-14</v>
      </c>
      <c r="TH573" s="1">
        <f t="shared" si="1794"/>
        <v>3.0666949438642477E-17</v>
      </c>
      <c r="TI573" s="1">
        <f t="shared" si="1794"/>
        <v>1.7174851528968869E-15</v>
      </c>
      <c r="TJ573" s="1">
        <f t="shared" si="1794"/>
        <v>1.0312904887698527E-20</v>
      </c>
      <c r="TK573" s="1">
        <f t="shared" si="1794"/>
        <v>9.4897500633948421E-18</v>
      </c>
      <c r="TL573" s="1">
        <f t="shared" si="1794"/>
        <v>6.278751509019331E-14</v>
      </c>
      <c r="TM573" s="1">
        <f t="shared" si="1794"/>
        <v>1.0312904887698527E-20</v>
      </c>
      <c r="TN573" s="1">
        <f t="shared" si="1794"/>
        <v>1.9429315149187727E-14</v>
      </c>
      <c r="TO573" s="1">
        <f t="shared" si="1794"/>
        <v>9.4897500633948421E-18</v>
      </c>
      <c r="TP573" s="1">
        <f t="shared" si="1794"/>
        <v>1.1100108481808335E-14</v>
      </c>
      <c r="TQ573" s="1">
        <f t="shared" si="1794"/>
        <v>6.8969671575129478E-17</v>
      </c>
      <c r="TR573" s="1">
        <f t="shared" si="1794"/>
        <v>6.3320636453343986E-11</v>
      </c>
      <c r="TS573" s="1">
        <f t="shared" si="1794"/>
        <v>2.1293924344178691E-14</v>
      </c>
      <c r="TT573" s="1">
        <f t="shared" si="1794"/>
        <v>6.3320636453343986E-11</v>
      </c>
      <c r="TU573" s="1">
        <f t="shared" si="1794"/>
        <v>3.3610021567873321E-17</v>
      </c>
      <c r="TV573" s="1">
        <f t="shared" si="1794"/>
        <v>5.8830028759037012E-17</v>
      </c>
      <c r="TW573" s="1">
        <f t="shared" si="1794"/>
        <v>5.8830028759037012E-17</v>
      </c>
      <c r="TX573" s="1">
        <f t="shared" si="1794"/>
        <v>5.8830028759037012E-17</v>
      </c>
      <c r="TY573" s="1">
        <f t="shared" si="1794"/>
        <v>5.8830028759037012E-17</v>
      </c>
      <c r="TZ573" s="1">
        <f t="shared" si="1794"/>
        <v>5.8830028759037012E-17</v>
      </c>
      <c r="UA573" s="1">
        <f t="shared" si="1794"/>
        <v>3.3610021567873321E-17</v>
      </c>
      <c r="UB573" s="1">
        <f t="shared" si="1794"/>
        <v>6.3837168641334731E-16</v>
      </c>
      <c r="UC573" s="1">
        <f t="shared" si="1794"/>
        <v>1.3332870201734053E-14</v>
      </c>
      <c r="UD573" s="1">
        <f t="shared" si="1794"/>
        <v>1.1398591829034875E-17</v>
      </c>
      <c r="UE573" s="1">
        <f t="shared" si="1791"/>
        <v>1.3332870201734053E-14</v>
      </c>
      <c r="UF573" s="1">
        <f t="shared" si="1791"/>
        <v>7.0251207261234759E-15</v>
      </c>
      <c r="UG573" s="1">
        <f t="shared" si="1791"/>
        <v>1.3332870201734053E-14</v>
      </c>
      <c r="UH573" s="1">
        <f t="shared" si="1791"/>
        <v>3.9343791166972785E-13</v>
      </c>
      <c r="UI573" s="1">
        <f t="shared" si="1791"/>
        <v>3.9343791166972785E-13</v>
      </c>
      <c r="UJ573" s="1">
        <f t="shared" si="1791"/>
        <v>6.4475879460586975E-17</v>
      </c>
      <c r="UK573" s="1">
        <f t="shared" si="1791"/>
        <v>7.5417081766265806E-14</v>
      </c>
      <c r="UL573" s="1">
        <f t="shared" si="1791"/>
        <v>1.2174759849136172E-13</v>
      </c>
      <c r="UM573" s="1">
        <f t="shared" si="1791"/>
        <v>3.620345078827433E-10</v>
      </c>
      <c r="UN573" s="1">
        <f t="shared" si="1791"/>
        <v>1.1748050573853871E-12</v>
      </c>
      <c r="UO573" s="1">
        <f t="shared" si="1791"/>
        <v>8.2654773009676899E-14</v>
      </c>
      <c r="UP573" s="1">
        <f t="shared" si="1791"/>
        <v>4.7221270533821782E-14</v>
      </c>
      <c r="UQ573" s="1">
        <f t="shared" si="1791"/>
        <v>8.2654773009676899E-14</v>
      </c>
      <c r="UR573" s="1">
        <f t="shared" si="1788"/>
        <v>7.0663556008844937E-17</v>
      </c>
      <c r="US573" s="1">
        <f t="shared" si="1788"/>
        <v>1.4612410534621898E-14</v>
      </c>
      <c r="UT573" s="1" t="str">
        <f t="shared" si="1795"/>
        <v/>
      </c>
      <c r="UU573" s="1" t="str">
        <f t="shared" si="1795"/>
        <v/>
      </c>
      <c r="UV573" s="1" t="str">
        <f t="shared" si="1795"/>
        <v/>
      </c>
      <c r="UW573" s="1" t="str">
        <f t="shared" si="1795"/>
        <v/>
      </c>
      <c r="UX573" s="1" t="str">
        <f t="shared" si="1795"/>
        <v/>
      </c>
      <c r="UY573" s="1" t="str">
        <f t="shared" si="1795"/>
        <v/>
      </c>
      <c r="UZ573" s="1" t="str">
        <f t="shared" si="1795"/>
        <v/>
      </c>
      <c r="VA573" s="1" t="str">
        <f t="shared" si="1795"/>
        <v/>
      </c>
      <c r="VB573" s="1" t="str">
        <f t="shared" si="1795"/>
        <v/>
      </c>
      <c r="VC573" s="1" t="str">
        <f t="shared" si="1795"/>
        <v/>
      </c>
      <c r="VD573" s="1" t="str">
        <f t="shared" si="1795"/>
        <v/>
      </c>
      <c r="VE573" s="1" t="str">
        <f t="shared" si="1795"/>
        <v/>
      </c>
      <c r="VF573" s="1" t="str">
        <f t="shared" si="1795"/>
        <v/>
      </c>
      <c r="VG573" s="1" t="str">
        <f t="shared" si="1795"/>
        <v/>
      </c>
      <c r="VH573" s="1" t="str">
        <f t="shared" si="1795"/>
        <v/>
      </c>
      <c r="VI573" s="1" t="str">
        <f t="shared" si="1795"/>
        <v/>
      </c>
      <c r="VJ573" s="1" t="str">
        <f t="shared" si="1795"/>
        <v/>
      </c>
      <c r="VK573" s="1" t="str">
        <f t="shared" si="1795"/>
        <v/>
      </c>
      <c r="VL573" s="1" t="str">
        <f t="shared" si="1795"/>
        <v/>
      </c>
      <c r="VM573" s="1" t="str">
        <f t="shared" si="1795"/>
        <v/>
      </c>
      <c r="VN573" s="1" t="str">
        <f t="shared" si="1795"/>
        <v/>
      </c>
      <c r="VO573" s="1" t="str">
        <f t="shared" si="1795"/>
        <v/>
      </c>
      <c r="VP573" s="1" t="str">
        <f t="shared" si="1795"/>
        <v/>
      </c>
      <c r="VQ573" s="1" t="str">
        <f t="shared" si="1795"/>
        <v/>
      </c>
      <c r="VR573" s="1" t="str">
        <f t="shared" si="1795"/>
        <v/>
      </c>
      <c r="VS573" s="1" t="str">
        <f t="shared" si="1795"/>
        <v/>
      </c>
      <c r="VT573" s="1" t="str">
        <f t="shared" si="1795"/>
        <v/>
      </c>
      <c r="VU573" s="1" t="str">
        <f t="shared" si="1795"/>
        <v/>
      </c>
      <c r="VV573" s="1" t="str">
        <f t="shared" si="1795"/>
        <v/>
      </c>
      <c r="VW573" s="1" t="str">
        <f t="shared" si="1795"/>
        <v/>
      </c>
      <c r="VX573" s="1" t="str">
        <f t="shared" si="1795"/>
        <v/>
      </c>
      <c r="VY573" s="1" t="str">
        <f t="shared" si="1795"/>
        <v/>
      </c>
      <c r="VZ573" s="1" t="str">
        <f t="shared" si="1795"/>
        <v/>
      </c>
      <c r="WA573" s="1" t="str">
        <f t="shared" si="1795"/>
        <v/>
      </c>
      <c r="WB573" s="1" t="str">
        <f t="shared" si="1795"/>
        <v/>
      </c>
      <c r="WC573" s="1" t="str">
        <f t="shared" si="1795"/>
        <v/>
      </c>
      <c r="WD573" s="1" t="str">
        <f t="shared" si="1795"/>
        <v/>
      </c>
      <c r="WE573" s="1" t="str">
        <f t="shared" si="1795"/>
        <v/>
      </c>
      <c r="WF573" s="1" t="str">
        <f t="shared" si="1795"/>
        <v/>
      </c>
      <c r="WG573" s="1" t="str">
        <f t="shared" si="1795"/>
        <v/>
      </c>
      <c r="WH573" s="1" t="str">
        <f t="shared" si="1795"/>
        <v/>
      </c>
      <c r="WI573" s="1" t="str">
        <f t="shared" si="1795"/>
        <v/>
      </c>
      <c r="WJ573" s="1" t="str">
        <f t="shared" si="1795"/>
        <v/>
      </c>
      <c r="WK573" s="1" t="str">
        <f t="shared" si="1795"/>
        <v/>
      </c>
      <c r="WL573" s="1" t="str">
        <f t="shared" si="1795"/>
        <v/>
      </c>
      <c r="WM573" s="1" t="str">
        <f t="shared" si="1795"/>
        <v/>
      </c>
      <c r="WN573" s="1" t="str">
        <f t="shared" si="1795"/>
        <v/>
      </c>
      <c r="WO573" s="1" t="str">
        <f t="shared" si="1795"/>
        <v/>
      </c>
      <c r="WP573" s="1" t="str">
        <f t="shared" si="1795"/>
        <v/>
      </c>
      <c r="WQ573" s="1" t="str">
        <f t="shared" si="1795"/>
        <v/>
      </c>
      <c r="WR573" s="1" t="str">
        <f t="shared" si="1795"/>
        <v/>
      </c>
      <c r="WS573" s="1" t="str">
        <f t="shared" si="1795"/>
        <v/>
      </c>
      <c r="WT573" s="1" t="str">
        <f t="shared" si="1795"/>
        <v/>
      </c>
      <c r="WU573" s="1" t="str">
        <f t="shared" si="1795"/>
        <v/>
      </c>
      <c r="WV573" s="1" t="str">
        <f t="shared" si="1795"/>
        <v/>
      </c>
      <c r="WW573" s="1" t="str">
        <f t="shared" si="1795"/>
        <v/>
      </c>
      <c r="WX573" s="1" t="str">
        <f t="shared" si="1795"/>
        <v/>
      </c>
      <c r="WY573" s="1" t="str">
        <f t="shared" si="1795"/>
        <v/>
      </c>
      <c r="WZ573" s="1" t="str">
        <f t="shared" si="1795"/>
        <v/>
      </c>
      <c r="XA573" s="1" t="str">
        <f t="shared" si="1795"/>
        <v/>
      </c>
      <c r="XB573" s="1" t="str">
        <f t="shared" si="1795"/>
        <v/>
      </c>
      <c r="XC573" s="1" t="str">
        <f t="shared" si="1795"/>
        <v/>
      </c>
      <c r="XD573" s="1" t="str">
        <f t="shared" si="1795"/>
        <v/>
      </c>
      <c r="XE573" s="1" t="str">
        <f t="shared" si="1795"/>
        <v/>
      </c>
      <c r="XF573" s="1" t="str">
        <f t="shared" si="1792"/>
        <v/>
      </c>
      <c r="XG573" s="1" t="str">
        <f t="shared" si="1792"/>
        <v/>
      </c>
      <c r="XH573" s="1" t="str">
        <f t="shared" si="1792"/>
        <v/>
      </c>
      <c r="XI573" s="1" t="str">
        <f t="shared" si="1792"/>
        <v/>
      </c>
      <c r="XJ573" s="1" t="str">
        <f t="shared" si="1792"/>
        <v/>
      </c>
      <c r="XK573" s="1" t="str">
        <f t="shared" si="1767"/>
        <v/>
      </c>
      <c r="XL573" s="1" t="str">
        <f t="shared" si="1767"/>
        <v/>
      </c>
      <c r="XM573" s="1" t="str">
        <f t="shared" si="1767"/>
        <v/>
      </c>
      <c r="XN573" s="1" t="str">
        <f t="shared" si="1767"/>
        <v/>
      </c>
      <c r="XO573" s="1" t="str">
        <f t="shared" ref="XO573:ZQ582" si="1801">IF(IF($B573&gt;XO$2,1/(1+EXP(-$B$10*(SUM($B$2*(1-(YEAR($B573)-YEAR(XO$2))/173),IF(OR(IF($L573&lt;&gt;".",$L573 = XO$23,FALSE),OR(IF($L573&lt;&gt;".",$L573 = XO$26,FALSE),IF($L573&lt;&gt;".",$L573 = XO$29,FALSE))),$B$4,0),IF(OR(IF($M573&lt;&gt;".",$M573 = XO$24,FALSE),OR(IF($M573&lt;&gt;".",$M573 = XO$27,FALSE),IF($M573&lt;&gt;".",$M573 = XO$30,FALSE))),$B$5,0),IF(OR(IF($N573&lt;&gt;".",$N573 = XO$25,FALSE),OR(IF($N573&lt;&gt;".",$N573 = XO$28,FALSE),IF($N573&lt;&gt;".",$N573 = XO$31,FALSE))),$B$6,0),$B$7*SUM(IF(AND($D573 =XO$4,$D573&lt;&gt;9999),$B$22,IF(OR($D573 = 1,$D573 =2),-$B$22,0)),IF(AND($E573 =XO$5,$E573&lt;&gt;9999),$B$21,IF(OR($E573 = 1,$E573 =2),-$B$21,0)),IF(AND($F573 =XO$6,$F573&lt;&gt;9999),$B$20,IF(OR($F573 = 1,$F573 =2),-$B$20,0)),IF(AND($G573 =XO$8,$G573&lt;&gt;9999),$B$27,IF(OR($G573 = 1,$G573 =2),-$B$27,0)),IF(AND($H573 =XO$9,$H573&lt;&gt;9999),$B$23,IF(OR($H573 = 1,$H573 =2),-$B$23,0)),IF(AND($I573 =XO$10,$I573&lt;&gt;9999),$B$25,IF(OR($I573 = 1,$I573 =2),-$B$25,0)),IF(AND($J573 =XO$19,$J573&lt;&gt;9999),$B$24,IF(OR($J573 = 1,$J573 =2),-$B$24,0)),IF(AND($K573 =XO$20,$K573&lt;&gt;9999),$B$26,IF(OR($K573 = 1,$K573 =2),-$B$26,0))),IF($O573=XO$32,$B$3,0))-$B$11))),"")&gt;0,IF($B573&gt;XO$2,1/(1+EXP(-$B$10*(SUM($B$2*(1-(YEAR($B573)-YEAR(XO$2))/173),IF(OR(IF($L573&lt;&gt;".",$L573 = XO$23,FALSE),OR(IF($L573&lt;&gt;".",$L573 = XO$26,FALSE),IF($L573&lt;&gt;".",$L573 = XO$29,FALSE))),$B$4,0),IF(OR(IF($M573&lt;&gt;".",$M573 = XO$24,FALSE),OR(IF($M573&lt;&gt;".",$M573 = XO$27,FALSE),IF($M573&lt;&gt;".",$M573 = XO$30,FALSE))),$B$5,0),IF(OR(IF($N573&lt;&gt;".",$N573 = XO$25,FALSE),OR(IF($N573&lt;&gt;".",$N573 = XO$28,FALSE),IF($N573&lt;&gt;".",$N573 = XO$31,FALSE))),$B$6,0),$B$7*SUM(IF(AND($D573 =XO$4,$D573&lt;&gt;9999),$B$22,IF(OR($D573 = 1,$D573 =2),-$B$22,0)),IF(AND($E573 =XO$5,$E573&lt;&gt;9999),$B$21,IF(OR($E573 = 1,$E573 =2),-$B$21,0)),IF(AND($F573 =XO$6,$F573&lt;&gt;9999),$B$20,IF(OR($F573 = 1,$F573 =2),-$B$20,0)),IF(AND($G573 =XO$8,$G573&lt;&gt;9999),$B$27,IF(OR($G573 = 1,$G573 =2),-$B$27,0)),IF(AND($H573 =XO$9,$H573&lt;&gt;9999),$B$23,IF(OR($H573 = 1,$H573 =2),-$B$23,0)),IF(AND($I573 =XO$10,$I573&lt;&gt;9999),$B$25,IF(OR($I573 = 1,$I573 =2),-$B$25,0)),IF(AND($J573 =XO$19,$J573&lt;&gt;9999),$B$24,IF(OR($J573 = 1,$J573 =2),-$B$24,0)),IF(AND($K573 =XO$20,$K573&lt;&gt;9999),$B$26,IF(OR($K573 = 1,$K573 =2),-$B$26,0))),IF($O573=XO$32,$B$3,0))-$B$11))),""),"")</f>
        <v/>
      </c>
      <c r="XP573" s="1" t="str">
        <f t="shared" si="1801"/>
        <v/>
      </c>
      <c r="XQ573" s="1" t="str">
        <f t="shared" si="1801"/>
        <v/>
      </c>
      <c r="XR573" s="1" t="str">
        <f t="shared" si="1801"/>
        <v/>
      </c>
      <c r="XS573" s="1" t="str">
        <f t="shared" si="1801"/>
        <v/>
      </c>
      <c r="XT573" s="1" t="str">
        <f t="shared" si="1801"/>
        <v/>
      </c>
      <c r="XU573" s="1" t="str">
        <f t="shared" si="1801"/>
        <v/>
      </c>
      <c r="XV573" s="1" t="str">
        <f t="shared" si="1801"/>
        <v/>
      </c>
      <c r="XW573" s="1" t="str">
        <f t="shared" si="1801"/>
        <v/>
      </c>
      <c r="XX573" s="1" t="str">
        <f t="shared" si="1801"/>
        <v/>
      </c>
      <c r="XY573" s="1" t="str">
        <f t="shared" si="1801"/>
        <v/>
      </c>
      <c r="XZ573" s="1" t="str">
        <f t="shared" si="1801"/>
        <v/>
      </c>
      <c r="YA573" s="1" t="str">
        <f t="shared" si="1801"/>
        <v/>
      </c>
      <c r="YB573" s="1" t="str">
        <f t="shared" si="1801"/>
        <v/>
      </c>
      <c r="YC573" s="1" t="str">
        <f t="shared" si="1801"/>
        <v/>
      </c>
      <c r="YD573" s="1" t="str">
        <f t="shared" si="1801"/>
        <v/>
      </c>
      <c r="YE573" s="1" t="str">
        <f t="shared" si="1801"/>
        <v/>
      </c>
      <c r="YF573" s="1" t="str">
        <f t="shared" si="1801"/>
        <v/>
      </c>
      <c r="YG573" s="1" t="str">
        <f t="shared" si="1801"/>
        <v/>
      </c>
      <c r="YH573" s="1" t="str">
        <f t="shared" si="1801"/>
        <v/>
      </c>
      <c r="YI573" s="1" t="str">
        <f t="shared" si="1801"/>
        <v/>
      </c>
      <c r="YJ573" s="1" t="str">
        <f t="shared" si="1801"/>
        <v/>
      </c>
      <c r="YK573" s="1" t="str">
        <f t="shared" si="1801"/>
        <v/>
      </c>
      <c r="YL573" s="1" t="str">
        <f t="shared" si="1801"/>
        <v/>
      </c>
      <c r="YM573" s="1" t="str">
        <f t="shared" si="1801"/>
        <v/>
      </c>
      <c r="YN573" s="1" t="str">
        <f t="shared" si="1801"/>
        <v/>
      </c>
      <c r="YO573" s="1" t="str">
        <f t="shared" si="1801"/>
        <v/>
      </c>
      <c r="YP573" s="1" t="str">
        <f t="shared" si="1801"/>
        <v/>
      </c>
      <c r="YQ573" s="1" t="str">
        <f t="shared" si="1801"/>
        <v/>
      </c>
      <c r="YR573" s="1" t="str">
        <f t="shared" si="1801"/>
        <v/>
      </c>
      <c r="YS573" s="1" t="str">
        <f t="shared" si="1801"/>
        <v/>
      </c>
      <c r="YT573" s="1" t="str">
        <f t="shared" si="1801"/>
        <v/>
      </c>
      <c r="YU573" s="1" t="str">
        <f t="shared" si="1801"/>
        <v/>
      </c>
      <c r="YV573" s="1" t="str">
        <f t="shared" si="1801"/>
        <v/>
      </c>
      <c r="YW573" s="1" t="str">
        <f t="shared" si="1801"/>
        <v/>
      </c>
      <c r="YX573" s="1" t="str">
        <f t="shared" si="1801"/>
        <v/>
      </c>
      <c r="YY573" s="1" t="str">
        <f t="shared" si="1801"/>
        <v/>
      </c>
      <c r="YZ573" s="1" t="str">
        <f t="shared" si="1801"/>
        <v/>
      </c>
      <c r="ZA573" s="1" t="str">
        <f t="shared" si="1801"/>
        <v/>
      </c>
      <c r="ZB573" s="1" t="str">
        <f t="shared" si="1801"/>
        <v/>
      </c>
      <c r="ZC573" s="1" t="str">
        <f t="shared" si="1801"/>
        <v/>
      </c>
      <c r="ZD573" s="1" t="str">
        <f t="shared" si="1801"/>
        <v/>
      </c>
      <c r="ZE573" s="1" t="str">
        <f t="shared" si="1801"/>
        <v/>
      </c>
      <c r="ZF573" s="1" t="str">
        <f t="shared" si="1801"/>
        <v/>
      </c>
      <c r="ZG573" s="1" t="str">
        <f t="shared" si="1801"/>
        <v/>
      </c>
      <c r="ZH573" s="1" t="str">
        <f t="shared" si="1801"/>
        <v/>
      </c>
      <c r="ZI573" s="1" t="str">
        <f t="shared" si="1801"/>
        <v/>
      </c>
      <c r="ZJ573" s="1" t="str">
        <f t="shared" si="1801"/>
        <v/>
      </c>
      <c r="ZK573" s="1" t="str">
        <f t="shared" si="1801"/>
        <v/>
      </c>
      <c r="ZL573" s="1" t="str">
        <f t="shared" si="1801"/>
        <v/>
      </c>
      <c r="ZM573" s="1" t="str">
        <f t="shared" si="1801"/>
        <v/>
      </c>
      <c r="ZN573" s="1" t="str">
        <f t="shared" si="1801"/>
        <v/>
      </c>
      <c r="ZO573" s="1" t="str">
        <f t="shared" si="1801"/>
        <v/>
      </c>
      <c r="ZP573" s="1" t="str">
        <f t="shared" si="1801"/>
        <v/>
      </c>
      <c r="ZQ573" s="1" t="str">
        <f t="shared" si="1801"/>
        <v/>
      </c>
      <c r="ZR573" s="1" t="str">
        <f t="shared" si="1765"/>
        <v/>
      </c>
      <c r="ZS573" s="1" t="str">
        <f t="shared" si="1765"/>
        <v/>
      </c>
      <c r="ZT573" s="1" t="str">
        <f t="shared" si="1765"/>
        <v/>
      </c>
      <c r="ZU573" s="1" t="str">
        <f t="shared" si="1765"/>
        <v/>
      </c>
      <c r="ZV573" s="1" t="str">
        <f t="shared" si="1765"/>
        <v/>
      </c>
      <c r="ZW573" s="1" t="str">
        <f t="shared" si="1765"/>
        <v/>
      </c>
      <c r="ZX573" s="1" t="str">
        <f t="shared" si="1765"/>
        <v/>
      </c>
      <c r="ZY573" s="1" t="str">
        <f t="shared" si="1765"/>
        <v/>
      </c>
      <c r="ZZ573" s="1" t="str">
        <f t="shared" si="1765"/>
        <v/>
      </c>
      <c r="AAA573" s="1" t="str">
        <f t="shared" si="1765"/>
        <v/>
      </c>
    </row>
    <row r="574" spans="1:703" x14ac:dyDescent="0.25">
      <c r="A574" s="9">
        <v>523</v>
      </c>
      <c r="B574" s="8">
        <v>38984</v>
      </c>
      <c r="C574" s="7" t="s">
        <v>346</v>
      </c>
      <c r="D574" s="7">
        <v>2</v>
      </c>
      <c r="E574" s="7">
        <v>1</v>
      </c>
      <c r="F574" s="7">
        <v>2</v>
      </c>
      <c r="G574" s="7">
        <v>1</v>
      </c>
      <c r="H574" s="7">
        <v>1</v>
      </c>
      <c r="I574" s="7">
        <v>9999</v>
      </c>
      <c r="J574" s="7">
        <v>2</v>
      </c>
      <c r="K574" s="7">
        <v>9999</v>
      </c>
      <c r="L574" s="7">
        <v>10</v>
      </c>
      <c r="M574" s="7">
        <v>10.199999999999999</v>
      </c>
      <c r="N574" s="7">
        <v>10.210000000000001</v>
      </c>
      <c r="O574" s="7">
        <v>3</v>
      </c>
      <c r="P574" s="5">
        <v>41.735405999999998</v>
      </c>
      <c r="Q574" s="5">
        <f t="shared" si="1705"/>
        <v>36.018258066628938</v>
      </c>
      <c r="R574" s="5">
        <f t="shared" si="1706"/>
        <v>5.7171479333710593</v>
      </c>
      <c r="S574" s="6">
        <f t="shared" si="1707"/>
        <v>4.6994530873237467E-8</v>
      </c>
      <c r="T574" s="5" t="e">
        <f>SQRT(SUMPRODUCT(AB574:ZT574,#REF!:#REF!)/SUM(AB574:ZT574))/((COUNTIF(AB574:ZT574,"&gt;0")-1)/COUNTIF(AB574:ZT574,"&gt;0"))</f>
        <v>#REF!</v>
      </c>
      <c r="U574" s="4" t="e">
        <f t="shared" si="1708"/>
        <v>#REF!</v>
      </c>
      <c r="V574" s="4" t="e">
        <f t="shared" si="1709"/>
        <v>#REF!</v>
      </c>
      <c r="W574" s="4" t="e">
        <f t="shared" si="1710"/>
        <v>#REF!</v>
      </c>
      <c r="X574" s="4">
        <f t="shared" si="1711"/>
        <v>1</v>
      </c>
      <c r="Y574" s="3">
        <f t="shared" si="1712"/>
        <v>0.21373949457780275</v>
      </c>
      <c r="Z574" s="3">
        <f t="shared" si="1715"/>
        <v>0.21373949457780275</v>
      </c>
      <c r="AB574" s="1">
        <f t="shared" si="1718"/>
        <v>1.4221789768848676E-24</v>
      </c>
      <c r="AC574" s="1">
        <f t="shared" ref="AC574:CN577" si="1802">IF(IF($B574&gt;AC$2,1/(1+EXP(-$B$10*(SUM($B$2*(1-(YEAR($B574)-YEAR(AC$2))/173),IF(OR(IF($L574&lt;&gt;".",$L574 = AC$23,FALSE),OR(IF($L574&lt;&gt;".",$L574 = AC$26,FALSE),IF($L574&lt;&gt;".",$L574 = AC$29,FALSE))),$B$4,0),IF(OR(IF($M574&lt;&gt;".",$M574 = AC$24,FALSE),OR(IF($M574&lt;&gt;".",$M574 = AC$27,FALSE),IF($M574&lt;&gt;".",$M574 = AC$30,FALSE))),$B$5,0),IF(OR(IF($N574&lt;&gt;".",$N574 = AC$25,FALSE),OR(IF($N574&lt;&gt;".",$N574 = AC$28,FALSE),IF($N574&lt;&gt;".",$N574 = AC$31,FALSE))),$B$6,0),$B$7*SUM(IF(AND($D574 =AC$4,$D574&lt;&gt;9999),$B$22,IF(OR($D574 = 1,$D574 =2),-$B$22,0)),IF(AND($E574 =AC$5,$E574&lt;&gt;9999),$B$21,IF(OR($E574 = 1,$E574 =2),-$B$21,0)),IF(AND($F574 =AC$6,$F574&lt;&gt;9999),$B$20,IF(OR($F574 = 1,$F574 =2),-$B$20,0)),IF(AND($G574 =AC$8,$G574&lt;&gt;9999),$B$27,IF(OR($G574 = 1,$G574 =2),-$B$27,0)),IF(AND($H574 =AC$9,$H574&lt;&gt;9999),$B$23,IF(OR($H574 = 1,$H574 =2),-$B$23,0)),IF(AND($I574 =AC$10,$I574&lt;&gt;9999),$B$25,IF(OR($I574 = 1,$I574 =2),-$B$25,0)),IF(AND($J574 =AC$19,$J574&lt;&gt;9999),$B$24,IF(OR($J574 = 1,$J574 =2),-$B$24,0)),IF(AND($K574 =AC$20,$K574&lt;&gt;9999),$B$26,IF(OR($K574 = 1,$K574 =2),-$B$26,0))),IF($O574=AC$32,$B$3,0))-$B$11))),"")&gt;0,IF($B574&gt;AC$2,1/(1+EXP(-$B$10*(SUM($B$2*(1-(YEAR($B574)-YEAR(AC$2))/173),IF(OR(IF($L574&lt;&gt;".",$L574 = AC$23,FALSE),OR(IF($L574&lt;&gt;".",$L574 = AC$26,FALSE),IF($L574&lt;&gt;".",$L574 = AC$29,FALSE))),$B$4,0),IF(OR(IF($M574&lt;&gt;".",$M574 = AC$24,FALSE),OR(IF($M574&lt;&gt;".",$M574 = AC$27,FALSE),IF($M574&lt;&gt;".",$M574 = AC$30,FALSE))),$B$5,0),IF(OR(IF($N574&lt;&gt;".",$N574 = AC$25,FALSE),OR(IF($N574&lt;&gt;".",$N574 = AC$28,FALSE),IF($N574&lt;&gt;".",$N574 = AC$31,FALSE))),$B$6,0),$B$7*SUM(IF(AND($D574 =AC$4,$D574&lt;&gt;9999),$B$22,IF(OR($D574 = 1,$D574 =2),-$B$22,0)),IF(AND($E574 =AC$5,$E574&lt;&gt;9999),$B$21,IF(OR($E574 = 1,$E574 =2),-$B$21,0)),IF(AND($F574 =AC$6,$F574&lt;&gt;9999),$B$20,IF(OR($F574 = 1,$F574 =2),-$B$20,0)),IF(AND($G574 =AC$8,$G574&lt;&gt;9999),$B$27,IF(OR($G574 = 1,$G574 =2),-$B$27,0)),IF(AND($H574 =AC$9,$H574&lt;&gt;9999),$B$23,IF(OR($H574 = 1,$H574 =2),-$B$23,0)),IF(AND($I574 =AC$10,$I574&lt;&gt;9999),$B$25,IF(OR($I574 = 1,$I574 =2),-$B$25,0)),IF(AND($J574 =AC$19,$J574&lt;&gt;9999),$B$24,IF(OR($J574 = 1,$J574 =2),-$B$24,0)),IF(AND($K574 =AC$20,$K574&lt;&gt;9999),$B$26,IF(OR($K574 = 1,$K574 =2),-$B$26,0))),IF($O574=AC$32,$B$3,0))-$B$11))),""),"")</f>
        <v>1.4221789768848676E-24</v>
      </c>
      <c r="AD574" s="1">
        <f t="shared" si="1802"/>
        <v>1.4221789768848676E-24</v>
      </c>
      <c r="AE574" s="1">
        <f t="shared" si="1802"/>
        <v>1.4221789768848676E-24</v>
      </c>
      <c r="AF574" s="1">
        <f t="shared" si="1802"/>
        <v>1.4221789768848676E-24</v>
      </c>
      <c r="AG574" s="1">
        <f t="shared" si="1802"/>
        <v>1.4221789768848676E-24</v>
      </c>
      <c r="AH574" s="1">
        <f t="shared" si="1802"/>
        <v>1.4221789768848676E-24</v>
      </c>
      <c r="AI574" s="1">
        <f t="shared" si="1802"/>
        <v>1.4221789768848676E-24</v>
      </c>
      <c r="AJ574" s="1">
        <f t="shared" si="1802"/>
        <v>1.4221789768848676E-24</v>
      </c>
      <c r="AK574" s="1">
        <f t="shared" si="1802"/>
        <v>1.4221789768848676E-24</v>
      </c>
      <c r="AL574" s="1">
        <f t="shared" si="1802"/>
        <v>1.4221789768848676E-24</v>
      </c>
      <c r="AM574" s="1">
        <f t="shared" si="1802"/>
        <v>1.4221789768848676E-24</v>
      </c>
      <c r="AN574" s="1">
        <f t="shared" si="1802"/>
        <v>1.4221789768848676E-24</v>
      </c>
      <c r="AO574" s="1">
        <f t="shared" si="1802"/>
        <v>1.4221789768848676E-24</v>
      </c>
      <c r="AP574" s="1">
        <f t="shared" si="1802"/>
        <v>1.4221789768848676E-24</v>
      </c>
      <c r="AQ574" s="1">
        <f t="shared" si="1802"/>
        <v>1.4221789768848676E-24</v>
      </c>
      <c r="AR574" s="1">
        <f t="shared" si="1802"/>
        <v>1.4221789768848676E-24</v>
      </c>
      <c r="AS574" s="1">
        <f t="shared" si="1802"/>
        <v>1.4221789768848676E-24</v>
      </c>
      <c r="AT574" s="1">
        <f t="shared" si="1802"/>
        <v>1.4221789768848676E-24</v>
      </c>
      <c r="AU574" s="1">
        <f t="shared" si="1802"/>
        <v>1.4221789768848676E-24</v>
      </c>
      <c r="AV574" s="1">
        <f t="shared" si="1802"/>
        <v>1.4221789768848676E-24</v>
      </c>
      <c r="AW574" s="1">
        <f t="shared" si="1802"/>
        <v>1.4221789768848676E-24</v>
      </c>
      <c r="AX574" s="1">
        <f t="shared" si="1802"/>
        <v>1.4221789768848676E-24</v>
      </c>
      <c r="AY574" s="1">
        <f t="shared" si="1802"/>
        <v>1.4221789768848676E-24</v>
      </c>
      <c r="AZ574" s="1">
        <f t="shared" si="1802"/>
        <v>1.4221789768848676E-24</v>
      </c>
      <c r="BA574" s="1">
        <f t="shared" si="1802"/>
        <v>1.4221789768848676E-24</v>
      </c>
      <c r="BB574" s="1">
        <f t="shared" si="1802"/>
        <v>1.4221789768848676E-24</v>
      </c>
      <c r="BC574" s="1">
        <f t="shared" si="1802"/>
        <v>1.4221789768848676E-24</v>
      </c>
      <c r="BD574" s="1">
        <f t="shared" si="1802"/>
        <v>1.4221789768848676E-24</v>
      </c>
      <c r="BE574" s="1">
        <f t="shared" si="1802"/>
        <v>1.4221789768848676E-24</v>
      </c>
      <c r="BF574" s="1">
        <f t="shared" si="1802"/>
        <v>1.4221789768848676E-24</v>
      </c>
      <c r="BG574" s="1">
        <f t="shared" si="1802"/>
        <v>1.4221789768848676E-24</v>
      </c>
      <c r="BH574" s="1">
        <f t="shared" si="1802"/>
        <v>1.4221789768848676E-24</v>
      </c>
      <c r="BI574" s="1">
        <f t="shared" si="1802"/>
        <v>1.4221789768848676E-24</v>
      </c>
      <c r="BJ574" s="1">
        <f t="shared" si="1802"/>
        <v>1.4221789768848676E-24</v>
      </c>
      <c r="BK574" s="1">
        <f t="shared" si="1802"/>
        <v>1.2531308182510912E-22</v>
      </c>
      <c r="BL574" s="1">
        <f t="shared" si="1802"/>
        <v>1.2531308182510912E-22</v>
      </c>
      <c r="BM574" s="1">
        <f t="shared" si="1802"/>
        <v>1.4221789768848676E-24</v>
      </c>
      <c r="BN574" s="1">
        <f t="shared" si="1802"/>
        <v>1.4221789768848676E-24</v>
      </c>
      <c r="BO574" s="1">
        <f t="shared" si="1802"/>
        <v>7.4192625010403839E-24</v>
      </c>
      <c r="BP574" s="1">
        <f t="shared" si="1802"/>
        <v>1.2531308182510912E-22</v>
      </c>
      <c r="BQ574" s="1">
        <f t="shared" si="1802"/>
        <v>3.6612156292281143E-20</v>
      </c>
      <c r="BR574" s="1">
        <f t="shared" si="1802"/>
        <v>4.1551159878083658E-22</v>
      </c>
      <c r="BS574" s="1">
        <f t="shared" si="1802"/>
        <v>1.4221789768848676E-24</v>
      </c>
      <c r="BT574" s="1">
        <f t="shared" si="1802"/>
        <v>1.2531308182510912E-22</v>
      </c>
      <c r="BU574" s="1">
        <f t="shared" si="1802"/>
        <v>1.4221789768848676E-24</v>
      </c>
      <c r="BV574" s="1">
        <f t="shared" si="1802"/>
        <v>1.4221789768848676E-24</v>
      </c>
      <c r="BW574" s="1">
        <f t="shared" si="1802"/>
        <v>1.2531308182510912E-22</v>
      </c>
      <c r="BX574" s="1">
        <f t="shared" si="1802"/>
        <v>1.4221789768848676E-24</v>
      </c>
      <c r="BY574" s="1">
        <f t="shared" si="1802"/>
        <v>1.2531308182510912E-22</v>
      </c>
      <c r="BZ574" s="1">
        <f t="shared" si="1802"/>
        <v>1.2531308182510912E-22</v>
      </c>
      <c r="CA574" s="1">
        <f t="shared" si="1802"/>
        <v>1.4221789768848676E-24</v>
      </c>
      <c r="CB574" s="1">
        <f t="shared" si="1802"/>
        <v>1.2531308182510912E-22</v>
      </c>
      <c r="CC574" s="1">
        <f t="shared" si="1802"/>
        <v>1.2531308182510912E-22</v>
      </c>
      <c r="CD574" s="1">
        <f t="shared" si="1802"/>
        <v>1.2531308182510912E-22</v>
      </c>
      <c r="CE574" s="1">
        <f t="shared" si="1802"/>
        <v>1.2531308182510912E-22</v>
      </c>
      <c r="CF574" s="1">
        <f t="shared" si="1802"/>
        <v>3.6612156292281143E-20</v>
      </c>
      <c r="CG574" s="1">
        <f t="shared" si="1802"/>
        <v>3.6612156292281143E-20</v>
      </c>
      <c r="CH574" s="1">
        <f t="shared" si="1802"/>
        <v>1.2531308182510912E-22</v>
      </c>
      <c r="CI574" s="1">
        <f t="shared" si="1802"/>
        <v>1.4221789768848676E-24</v>
      </c>
      <c r="CJ574" s="1">
        <f t="shared" si="1802"/>
        <v>1.4221789768848676E-24</v>
      </c>
      <c r="CK574" s="1">
        <f t="shared" si="1802"/>
        <v>4.1551159878083658E-22</v>
      </c>
      <c r="CL574" s="1">
        <f t="shared" si="1802"/>
        <v>1.4221789768848676E-24</v>
      </c>
      <c r="CM574" s="1">
        <f t="shared" si="1802"/>
        <v>1.4221789768848676E-24</v>
      </c>
      <c r="CN574" s="1">
        <f t="shared" si="1802"/>
        <v>1.5586638697830759E-24</v>
      </c>
      <c r="CO574" s="1">
        <f t="shared" si="1797"/>
        <v>1.7082470620459949E-24</v>
      </c>
      <c r="CP574" s="1">
        <f t="shared" si="1797"/>
        <v>1.6496471183035165E-22</v>
      </c>
      <c r="CQ574" s="1">
        <f t="shared" si="1797"/>
        <v>4.8196993675992813E-20</v>
      </c>
      <c r="CR574" s="1">
        <f t="shared" si="1797"/>
        <v>1.6496471183035165E-22</v>
      </c>
      <c r="CS574" s="1">
        <f t="shared" si="1797"/>
        <v>5.7891709963822161E-20</v>
      </c>
      <c r="CT574" s="1">
        <f t="shared" si="1797"/>
        <v>2.3800380964739271E-22</v>
      </c>
      <c r="CU574" s="1">
        <f t="shared" si="1797"/>
        <v>2.6084476356181487E-22</v>
      </c>
      <c r="CV574" s="1">
        <f t="shared" si="1797"/>
        <v>2.8587773774891321E-22</v>
      </c>
      <c r="CW574" s="1">
        <f t="shared" si="1797"/>
        <v>3.1331309789191523E-22</v>
      </c>
      <c r="CX574" s="1">
        <f t="shared" si="1797"/>
        <v>3.7633531902343538E-22</v>
      </c>
      <c r="CY574" s="1">
        <f t="shared" si="1797"/>
        <v>1.205041738481665E-19</v>
      </c>
      <c r="CZ574" s="1">
        <f t="shared" si="1797"/>
        <v>1.205041738481665E-19</v>
      </c>
      <c r="DA574" s="1">
        <f t="shared" si="1797"/>
        <v>5.1301403947844843E-24</v>
      </c>
      <c r="DB574" s="1">
        <f t="shared" si="1797"/>
        <v>4.5203431742049581E-22</v>
      </c>
      <c r="DC574" s="1">
        <f t="shared" si="1797"/>
        <v>5.1301403947844843E-24</v>
      </c>
      <c r="DD574" s="1">
        <f t="shared" si="1797"/>
        <v>4.5587248736492751E-19</v>
      </c>
      <c r="DE574" s="1">
        <f t="shared" si="1797"/>
        <v>2.584497422462101E-21</v>
      </c>
      <c r="DF574" s="1">
        <f t="shared" si="1797"/>
        <v>5.6224741120699657E-24</v>
      </c>
      <c r="DG574" s="1">
        <f t="shared" si="1797"/>
        <v>5.6224741120699657E-24</v>
      </c>
      <c r="DH574" s="1">
        <f t="shared" si="1797"/>
        <v>4.5587248736492751E-19</v>
      </c>
      <c r="DI574" s="1">
        <f t="shared" si="1797"/>
        <v>2.8325286897172654E-21</v>
      </c>
      <c r="DJ574" s="1">
        <f t="shared" si="1797"/>
        <v>3.048740978034283E-15</v>
      </c>
      <c r="DK574" s="1">
        <f t="shared" si="1797"/>
        <v>6.1620565341710768E-24</v>
      </c>
      <c r="DL574" s="1">
        <f t="shared" si="1797"/>
        <v>6.1620565341710768E-24</v>
      </c>
      <c r="DM574" s="1">
        <f t="shared" si="1797"/>
        <v>3.2419337603335803E-20</v>
      </c>
      <c r="DN574" s="1">
        <f t="shared" si="1797"/>
        <v>3.5231438445891508E-23</v>
      </c>
      <c r="DO574" s="1">
        <f t="shared" si="1797"/>
        <v>2.8565793559269732E-18</v>
      </c>
      <c r="DP574" s="1">
        <f t="shared" si="1797"/>
        <v>6.753422065351379E-24</v>
      </c>
      <c r="DQ574" s="1">
        <f t="shared" si="1797"/>
        <v>3.3413251693523064E-15</v>
      </c>
      <c r="DR574" s="1">
        <f t="shared" si="1797"/>
        <v>4.1559929281244274E-17</v>
      </c>
      <c r="DS574" s="1">
        <f t="shared" si="1797"/>
        <v>7.4015402714753734E-24</v>
      </c>
      <c r="DT574" s="1">
        <f t="shared" si="1797"/>
        <v>3.6619883315065394E-15</v>
      </c>
      <c r="DU574" s="1">
        <f t="shared" si="1797"/>
        <v>2.3819960536279086E-20</v>
      </c>
      <c r="DV574" s="1">
        <f t="shared" si="1797"/>
        <v>8.1118576419703491E-24</v>
      </c>
      <c r="DW574" s="1">
        <f t="shared" si="1797"/>
        <v>2.8120331012746364E-13</v>
      </c>
      <c r="DX574" s="1">
        <f t="shared" si="1797"/>
        <v>8.890343359636436E-24</v>
      </c>
      <c r="DY574" s="1">
        <f t="shared" si="1797"/>
        <v>5.0080393792212328E-20</v>
      </c>
      <c r="DZ574" s="1">
        <f t="shared" si="1797"/>
        <v>8.585367790059322E-22</v>
      </c>
      <c r="EA574" s="1">
        <f t="shared" si="1797"/>
        <v>9.4092957360937349E-22</v>
      </c>
      <c r="EB574" s="1">
        <f t="shared" si="1797"/>
        <v>1.0678615822281715E-23</v>
      </c>
      <c r="EC574" s="1">
        <f t="shared" si="1797"/>
        <v>1.0312295106539485E-21</v>
      </c>
      <c r="ED574" s="1">
        <f t="shared" si="1797"/>
        <v>6.105477837532548E-23</v>
      </c>
      <c r="EE574" s="1">
        <f t="shared" si="1797"/>
        <v>7.8269096753520976E-20</v>
      </c>
      <c r="EF574" s="1">
        <f t="shared" si="1797"/>
        <v>1.2826595246884485E-23</v>
      </c>
      <c r="EG574" s="1">
        <f t="shared" si="1797"/>
        <v>1.2826595246884485E-23</v>
      </c>
      <c r="EH574" s="1">
        <f t="shared" si="1797"/>
        <v>7.2021818679289075E-17</v>
      </c>
      <c r="EI574" s="1">
        <f t="shared" si="1797"/>
        <v>6.3460901926140434E-15</v>
      </c>
      <c r="EJ574" s="1">
        <f t="shared" si="1797"/>
        <v>1.2386589947548819E-21</v>
      </c>
      <c r="EK574" s="1">
        <f t="shared" si="1797"/>
        <v>1.5406635875420613E-23</v>
      </c>
      <c r="EL574" s="1">
        <f t="shared" si="1797"/>
        <v>1.5406635875420613E-23</v>
      </c>
      <c r="EM574" s="1">
        <f t="shared" si="1797"/>
        <v>1.5406635875420613E-23</v>
      </c>
      <c r="EN574" s="1">
        <f t="shared" si="1797"/>
        <v>9.529070633557619E-16</v>
      </c>
      <c r="EO574" s="1">
        <f t="shared" si="1797"/>
        <v>4.9582309234154951E-20</v>
      </c>
      <c r="EP574" s="1">
        <f t="shared" si="1797"/>
        <v>1.850564584202139E-23</v>
      </c>
      <c r="EQ574" s="1">
        <f t="shared" si="1797"/>
        <v>2.0281611548034593E-23</v>
      </c>
      <c r="ER574" s="1">
        <f t="shared" si="1797"/>
        <v>2.2228014655469142E-23</v>
      </c>
      <c r="ES574" s="1">
        <f t="shared" si="1797"/>
        <v>4.2719333763868017E-19</v>
      </c>
      <c r="ET574" s="1">
        <f t="shared" si="1797"/>
        <v>1.0997539338478406E-14</v>
      </c>
      <c r="EU574" s="1">
        <f t="shared" si="1797"/>
        <v>5.9759001629752417E-18</v>
      </c>
      <c r="EV574" s="1">
        <f t="shared" si="1797"/>
        <v>7.1779389671775319E-18</v>
      </c>
      <c r="EW574" s="1">
        <f t="shared" si="1797"/>
        <v>2.5783238901703636E-21</v>
      </c>
      <c r="EX574" s="1">
        <f t="shared" si="1797"/>
        <v>1.6430395209123489E-16</v>
      </c>
      <c r="EY574" s="1">
        <f t="shared" si="1797"/>
        <v>1.6430395209123489E-16</v>
      </c>
      <c r="EZ574" s="1">
        <f t="shared" ref="EZ574:HK577" si="1803">IF(IF($B574&gt;EZ$2,1/(1+EXP(-$B$10*(SUM($B$2*(1-(YEAR($B574)-YEAR(EZ$2))/173),IF(OR(IF($L574&lt;&gt;".",$L574 = EZ$23,FALSE),OR(IF($L574&lt;&gt;".",$L574 = EZ$26,FALSE),IF($L574&lt;&gt;".",$L574 = EZ$29,FALSE))),$B$4,0),IF(OR(IF($M574&lt;&gt;".",$M574 = EZ$24,FALSE),OR(IF($M574&lt;&gt;".",$M574 = EZ$27,FALSE),IF($M574&lt;&gt;".",$M574 = EZ$30,FALSE))),$B$5,0),IF(OR(IF($N574&lt;&gt;".",$N574 = EZ$25,FALSE),OR(IF($N574&lt;&gt;".",$N574 = EZ$28,FALSE),IF($N574&lt;&gt;".",$N574 = EZ$31,FALSE))),$B$6,0),$B$7*SUM(IF(AND($D574 =EZ$4,$D574&lt;&gt;9999),$B$22,IF(OR($D574 = 1,$D574 =2),-$B$22,0)),IF(AND($E574 =EZ$5,$E574&lt;&gt;9999),$B$21,IF(OR($E574 = 1,$E574 =2),-$B$21,0)),IF(AND($F574 =EZ$6,$F574&lt;&gt;9999),$B$20,IF(OR($F574 = 1,$F574 =2),-$B$20,0)),IF(AND($G574 =EZ$8,$G574&lt;&gt;9999),$B$27,IF(OR($G574 = 1,$G574 =2),-$B$27,0)),IF(AND($H574 =EZ$9,$H574&lt;&gt;9999),$B$23,IF(OR($H574 = 1,$H574 =2),-$B$23,0)),IF(AND($I574 =EZ$10,$I574&lt;&gt;9999),$B$25,IF(OR($I574 = 1,$I574 =2),-$B$25,0)),IF(AND($J574 =EZ$19,$J574&lt;&gt;9999),$B$24,IF(OR($J574 = 1,$J574 =2),-$B$24,0)),IF(AND($K574 =EZ$20,$K574&lt;&gt;9999),$B$26,IF(OR($K574 = 1,$K574 =2),-$B$26,0))),IF($O574=EZ$32,$B$3,0))-$B$11))),"")&gt;0,IF($B574&gt;EZ$2,1/(1+EXP(-$B$10*(SUM($B$2*(1-(YEAR($B574)-YEAR(EZ$2))/173),IF(OR(IF($L574&lt;&gt;".",$L574 = EZ$23,FALSE),OR(IF($L574&lt;&gt;".",$L574 = EZ$26,FALSE),IF($L574&lt;&gt;".",$L574 = EZ$29,FALSE))),$B$4,0),IF(OR(IF($M574&lt;&gt;".",$M574 = EZ$24,FALSE),OR(IF($M574&lt;&gt;".",$M574 = EZ$27,FALSE),IF($M574&lt;&gt;".",$M574 = EZ$30,FALSE))),$B$5,0),IF(OR(IF($N574&lt;&gt;".",$N574 = EZ$25,FALSE),OR(IF($N574&lt;&gt;".",$N574 = EZ$28,FALSE),IF($N574&lt;&gt;".",$N574 = EZ$31,FALSE))),$B$6,0),$B$7*SUM(IF(AND($D574 =EZ$4,$D574&lt;&gt;9999),$B$22,IF(OR($D574 = 1,$D574 =2),-$B$22,0)),IF(AND($E574 =EZ$5,$E574&lt;&gt;9999),$B$21,IF(OR($E574 = 1,$E574 =2),-$B$21,0)),IF(AND($F574 =EZ$6,$F574&lt;&gt;9999),$B$20,IF(OR($F574 = 1,$F574 =2),-$B$20,0)),IF(AND($G574 =EZ$8,$G574&lt;&gt;9999),$B$27,IF(OR($G574 = 1,$G574 =2),-$B$27,0)),IF(AND($H574 =EZ$9,$H574&lt;&gt;9999),$B$23,IF(OR($H574 = 1,$H574 =2),-$B$23,0)),IF(AND($I574 =EZ$10,$I574&lt;&gt;9999),$B$25,IF(OR($I574 = 1,$I574 =2),-$B$25,0)),IF(AND($J574 =EZ$19,$J574&lt;&gt;9999),$B$24,IF(OR($J574 = 1,$J574 =2),-$B$24,0)),IF(AND($K574 =EZ$20,$K574&lt;&gt;9999),$B$26,IF(OR($K574 = 1,$K574 =2),-$B$26,0))),IF($O574=EZ$32,$B$3,0))-$B$11))),""),"")</f>
        <v>2.5783238901703636E-21</v>
      </c>
      <c r="FA574" s="1">
        <f t="shared" si="1803"/>
        <v>5.3850223149485136E-20</v>
      </c>
      <c r="FB574" s="1">
        <f t="shared" si="1803"/>
        <v>9.4170363676103908E-20</v>
      </c>
      <c r="FC574" s="1">
        <f t="shared" si="1803"/>
        <v>1.800720148093635E-16</v>
      </c>
      <c r="FD574" s="1">
        <f t="shared" si="1803"/>
        <v>2.8257626905790143E-21</v>
      </c>
      <c r="FE574" s="1">
        <f t="shared" si="1803"/>
        <v>2.8257626905790143E-21</v>
      </c>
      <c r="FF574" s="1">
        <f t="shared" si="1803"/>
        <v>3.2069599068800923E-23</v>
      </c>
      <c r="FG574" s="1">
        <f t="shared" si="1803"/>
        <v>3.0969479101947675E-21</v>
      </c>
      <c r="FH574" s="1">
        <f t="shared" si="1803"/>
        <v>2.1629309338307029E-16</v>
      </c>
      <c r="FI574" s="1">
        <f t="shared" si="1803"/>
        <v>2.0887334515943813E-14</v>
      </c>
      <c r="FJ574" s="1">
        <f t="shared" si="1803"/>
        <v>2.3705049464185743E-16</v>
      </c>
      <c r="FK574" s="1">
        <f t="shared" si="1803"/>
        <v>4.4681398386819449E-21</v>
      </c>
      <c r="FL574" s="1">
        <f t="shared" si="1803"/>
        <v>4.8969421183166078E-21</v>
      </c>
      <c r="FM574" s="1">
        <f t="shared" si="1803"/>
        <v>4.8969421183166078E-21</v>
      </c>
      <c r="FN574" s="1">
        <f t="shared" si="1803"/>
        <v>5.3668960632209842E-21</v>
      </c>
      <c r="FO574" s="1">
        <f t="shared" si="1803"/>
        <v>3.4200599738918993E-16</v>
      </c>
      <c r="FP574" s="1">
        <f t="shared" si="1803"/>
        <v>3.302737763001613E-14</v>
      </c>
      <c r="FQ574" s="1">
        <f t="shared" si="1803"/>
        <v>1.0295600166484371E-20</v>
      </c>
      <c r="FR574" s="1">
        <f t="shared" si="1803"/>
        <v>2.1483160527716574E-19</v>
      </c>
      <c r="FS574" s="1">
        <f t="shared" si="1803"/>
        <v>7.3160633341526063E-23</v>
      </c>
      <c r="FT574" s="1">
        <f t="shared" si="1803"/>
        <v>7.0650920845464868E-21</v>
      </c>
      <c r="FU574" s="1">
        <f t="shared" si="1803"/>
        <v>7.0650920845464868E-21</v>
      </c>
      <c r="FV574" s="1">
        <f t="shared" si="1803"/>
        <v>4.5022371153795836E-16</v>
      </c>
      <c r="FW574" s="1">
        <f t="shared" si="1803"/>
        <v>7.0650920845464868E-21</v>
      </c>
      <c r="FX574" s="1">
        <f t="shared" si="1803"/>
        <v>4.336491055562409E-19</v>
      </c>
      <c r="FY574" s="1">
        <f t="shared" si="1803"/>
        <v>8.7876729296640908E-23</v>
      </c>
      <c r="FZ574" s="1">
        <f t="shared" si="1803"/>
        <v>4.3477917499879911E-14</v>
      </c>
      <c r="GA574" s="1">
        <f t="shared" si="1803"/>
        <v>7.7431209066202427E-21</v>
      </c>
      <c r="GB574" s="1">
        <f t="shared" si="1803"/>
        <v>1.3553339283084348E-20</v>
      </c>
      <c r="GC574" s="1">
        <f t="shared" si="1803"/>
        <v>1.4854037782028936E-20</v>
      </c>
      <c r="GD574" s="1">
        <f t="shared" si="1803"/>
        <v>5.4078519300206375E-16</v>
      </c>
      <c r="GE574" s="1">
        <f t="shared" si="1803"/>
        <v>9.6310158690013148E-23</v>
      </c>
      <c r="GF574" s="1">
        <f t="shared" si="1803"/>
        <v>5.8769369296864819E-19</v>
      </c>
      <c r="GG574" s="1">
        <f t="shared" si="1803"/>
        <v>1.0555293467493835E-22</v>
      </c>
      <c r="GH574" s="1">
        <f t="shared" si="1803"/>
        <v>9.300632167108566E-21</v>
      </c>
      <c r="GI574" s="1">
        <f t="shared" si="1803"/>
        <v>5.9268373063161619E-16</v>
      </c>
      <c r="GJ574" s="1">
        <f t="shared" si="1803"/>
        <v>5.222340228634928E-14</v>
      </c>
      <c r="GK574" s="1">
        <f t="shared" si="1803"/>
        <v>9.300632167108566E-21</v>
      </c>
      <c r="GL574" s="1">
        <f t="shared" si="1803"/>
        <v>9.300632167108566E-21</v>
      </c>
      <c r="GM574" s="1">
        <f t="shared" si="1803"/>
        <v>1.0555293467493835E-22</v>
      </c>
      <c r="GN574" s="1">
        <f t="shared" si="1803"/>
        <v>9.300632167108566E-21</v>
      </c>
      <c r="GO574" s="1">
        <f t="shared" si="1803"/>
        <v>9.300632167108566E-21</v>
      </c>
      <c r="GP574" s="1">
        <f t="shared" si="1803"/>
        <v>1.1568272931988255E-22</v>
      </c>
      <c r="GQ574" s="1">
        <f t="shared" si="1803"/>
        <v>1.7841893891759794E-20</v>
      </c>
      <c r="GR574" s="1">
        <f t="shared" si="1803"/>
        <v>1.7841893891759794E-20</v>
      </c>
      <c r="GS574" s="1">
        <f t="shared" si="1803"/>
        <v>1.2678466879305675E-22</v>
      </c>
      <c r="GT574" s="1">
        <f t="shared" si="1803"/>
        <v>1.1171433295571683E-20</v>
      </c>
      <c r="GU574" s="1">
        <f t="shared" si="1803"/>
        <v>1.1171433295571683E-20</v>
      </c>
      <c r="GV574" s="1">
        <f t="shared" si="1803"/>
        <v>7.1190072278496403E-16</v>
      </c>
      <c r="GW574" s="1">
        <f t="shared" si="1803"/>
        <v>6.8747958181983066E-14</v>
      </c>
      <c r="GX574" s="1">
        <f t="shared" si="1803"/>
        <v>2.4321772617858984E-22</v>
      </c>
      <c r="GY574" s="1">
        <f t="shared" si="1803"/>
        <v>2.3487435162352998E-20</v>
      </c>
      <c r="GZ574" s="1">
        <f t="shared" si="1803"/>
        <v>1.4967391941616033E-15</v>
      </c>
      <c r="HA574" s="1">
        <f t="shared" si="1803"/>
        <v>1.3418541840495723E-20</v>
      </c>
      <c r="HB574" s="1">
        <f t="shared" si="1803"/>
        <v>1.5228711821672875E-22</v>
      </c>
      <c r="HC574" s="1">
        <f t="shared" si="1803"/>
        <v>1.5228711821672875E-22</v>
      </c>
      <c r="HD574" s="1">
        <f t="shared" si="1803"/>
        <v>1.4706303982755579E-20</v>
      </c>
      <c r="HE574" s="1">
        <f t="shared" si="1803"/>
        <v>8.2361823418094737E-19</v>
      </c>
      <c r="HF574" s="1">
        <f t="shared" si="1803"/>
        <v>2.5741497502388994E-20</v>
      </c>
      <c r="HG574" s="1">
        <f t="shared" si="1803"/>
        <v>2.5741497502388994E-20</v>
      </c>
      <c r="HH574" s="1">
        <f t="shared" si="1803"/>
        <v>1.027098960945043E-15</v>
      </c>
      <c r="HI574" s="1">
        <f t="shared" si="1803"/>
        <v>1.8291932767210204E-22</v>
      </c>
      <c r="HJ574" s="1">
        <f t="shared" si="1803"/>
        <v>2.8211879632033907E-20</v>
      </c>
      <c r="HK574" s="1">
        <f t="shared" si="1803"/>
        <v>2.8211879632033907E-20</v>
      </c>
      <c r="HL574" s="1">
        <f t="shared" si="1798"/>
        <v>1.027098960945043E-15</v>
      </c>
      <c r="HM574" s="1">
        <f t="shared" si="1798"/>
        <v>1.6117651187740583E-20</v>
      </c>
      <c r="HN574" s="1">
        <f t="shared" si="1798"/>
        <v>2.8211879632033907E-20</v>
      </c>
      <c r="HO574" s="1">
        <f t="shared" si="1798"/>
        <v>1.6254504258358393E-17</v>
      </c>
      <c r="HP574" s="1">
        <f t="shared" si="1798"/>
        <v>1.7664443772839766E-20</v>
      </c>
      <c r="HQ574" s="1">
        <f t="shared" si="1798"/>
        <v>3.3886635423185984E-20</v>
      </c>
      <c r="HR574" s="1">
        <f t="shared" si="1798"/>
        <v>3.3886635423185984E-20</v>
      </c>
      <c r="HS574" s="1">
        <f t="shared" si="1798"/>
        <v>2.1217606692320716E-20</v>
      </c>
      <c r="HT574" s="1">
        <f t="shared" si="1798"/>
        <v>2.1217606692320716E-20</v>
      </c>
      <c r="HU574" s="1">
        <f t="shared" si="1798"/>
        <v>1.1913766612178686E-13</v>
      </c>
      <c r="HV574" s="1">
        <f t="shared" si="1798"/>
        <v>2.1217606692320716E-20</v>
      </c>
      <c r="HW574" s="1">
        <f t="shared" si="1798"/>
        <v>1.4818530755910344E-15</v>
      </c>
      <c r="HX574" s="1">
        <f t="shared" si="1798"/>
        <v>2.3253836185250521E-20</v>
      </c>
      <c r="HY574" s="1">
        <f t="shared" si="1798"/>
        <v>4.070285550913991E-20</v>
      </c>
      <c r="HZ574" s="1">
        <f t="shared" si="1798"/>
        <v>2.3253836185250521E-20</v>
      </c>
      <c r="IA574" s="1">
        <f t="shared" si="1798"/>
        <v>1.4310193825065176E-13</v>
      </c>
      <c r="IB574" s="1">
        <f t="shared" si="1798"/>
        <v>2.5485480298123196E-20</v>
      </c>
      <c r="IC574" s="1">
        <f t="shared" si="1798"/>
        <v>4.4609062087290931E-20</v>
      </c>
      <c r="ID574" s="1">
        <f t="shared" si="1798"/>
        <v>1.7752981262411744E-20</v>
      </c>
      <c r="IE574" s="1">
        <f t="shared" si="1798"/>
        <v>2.793129274893547E-20</v>
      </c>
      <c r="IF574" s="1">
        <f t="shared" si="1798"/>
        <v>4.889014285154893E-20</v>
      </c>
      <c r="IG574" s="1">
        <f t="shared" si="1798"/>
        <v>5.3582074049609354E-20</v>
      </c>
      <c r="IH574" s="1">
        <f t="shared" si="1798"/>
        <v>5.3582074049609354E-20</v>
      </c>
      <c r="II574" s="1">
        <f t="shared" si="1798"/>
        <v>3.061182702859237E-20</v>
      </c>
      <c r="IJ574" s="1">
        <f t="shared" si="1798"/>
        <v>3.3549609123056662E-20</v>
      </c>
      <c r="IK574" s="1">
        <f t="shared" si="1798"/>
        <v>1.3668002397747145E-13</v>
      </c>
      <c r="IL574" s="1">
        <f t="shared" si="1798"/>
        <v>2.0646116429193872E-13</v>
      </c>
      <c r="IM574" s="1">
        <f t="shared" si="1798"/>
        <v>8.0051966686703588E-22</v>
      </c>
      <c r="IN574" s="1">
        <f t="shared" si="1798"/>
        <v>4.573426842796677E-22</v>
      </c>
      <c r="IO574" s="1">
        <f t="shared" si="1798"/>
        <v>2.807128960206574E-20</v>
      </c>
      <c r="IP574" s="1">
        <f t="shared" si="1798"/>
        <v>7.7305852937386731E-20</v>
      </c>
      <c r="IQ574" s="1">
        <f t="shared" si="1798"/>
        <v>9.6154238760509225E-22</v>
      </c>
      <c r="IR574" s="1">
        <f t="shared" si="1798"/>
        <v>3.0845432057552413E-15</v>
      </c>
      <c r="IS574" s="1">
        <f t="shared" si="1798"/>
        <v>8.4724807393931225E-20</v>
      </c>
      <c r="IT574" s="1">
        <f t="shared" si="1798"/>
        <v>1.3013166290642342E-14</v>
      </c>
      <c r="IU574" s="1">
        <f t="shared" si="1798"/>
        <v>8.4724807393931225E-20</v>
      </c>
      <c r="IV574" s="1">
        <f t="shared" si="1798"/>
        <v>9.2855750440432311E-20</v>
      </c>
      <c r="IW574" s="1">
        <f t="shared" si="1798"/>
        <v>9.2855750440432311E-20</v>
      </c>
      <c r="IX574" s="1">
        <f t="shared" si="1798"/>
        <v>5.3049162831228193E-20</v>
      </c>
      <c r="IY574" s="1">
        <f t="shared" si="1798"/>
        <v>3.7049920963723568E-15</v>
      </c>
      <c r="IZ574" s="1">
        <f t="shared" si="1798"/>
        <v>1.0176701080908427E-19</v>
      </c>
      <c r="JA574" s="1">
        <f t="shared" si="1798"/>
        <v>1.0176701080908427E-19</v>
      </c>
      <c r="JB574" s="1">
        <f t="shared" si="1798"/>
        <v>1.0176701080908427E-19</v>
      </c>
      <c r="JC574" s="1">
        <f t="shared" si="1798"/>
        <v>1.0176701080908427E-19</v>
      </c>
      <c r="JD574" s="1">
        <f t="shared" si="1798"/>
        <v>3.2645959846130277E-13</v>
      </c>
      <c r="JE574" s="1">
        <f t="shared" si="1798"/>
        <v>1.3532064550252194E-13</v>
      </c>
      <c r="JF574" s="1">
        <f t="shared" si="1798"/>
        <v>2.1235061524188801E-18</v>
      </c>
      <c r="JG574" s="1">
        <f t="shared" si="1798"/>
        <v>1.0176701080908427E-19</v>
      </c>
      <c r="JH574" s="1">
        <f t="shared" si="1798"/>
        <v>1.1153347466251126E-19</v>
      </c>
      <c r="JI574" s="1">
        <f t="shared" si="1798"/>
        <v>1.1153347466251126E-19</v>
      </c>
      <c r="JJ574" s="1">
        <f t="shared" si="1798"/>
        <v>6.3719881972197606E-20</v>
      </c>
      <c r="JK574" s="1">
        <f t="shared" si="1798"/>
        <v>1.2657941259901285E-21</v>
      </c>
      <c r="JL574" s="1">
        <f t="shared" si="1798"/>
        <v>1.1153347466251126E-19</v>
      </c>
      <c r="JM574" s="1">
        <f t="shared" si="1798"/>
        <v>1.1153347466251126E-19</v>
      </c>
      <c r="JN574" s="1">
        <f t="shared" si="1798"/>
        <v>1.1153347466251126E-19</v>
      </c>
      <c r="JO574" s="1">
        <f t="shared" si="1798"/>
        <v>1.1153347466251126E-19</v>
      </c>
      <c r="JP574" s="1">
        <f t="shared" si="1798"/>
        <v>4.4502428782872013E-15</v>
      </c>
      <c r="JQ574" s="1">
        <f t="shared" si="1798"/>
        <v>1.2223721490287219E-19</v>
      </c>
      <c r="JR574" s="1">
        <f t="shared" si="1798"/>
        <v>1.3872709432718465E-21</v>
      </c>
      <c r="JS574" s="1">
        <f t="shared" si="1798"/>
        <v>3.9212620845354215E-13</v>
      </c>
      <c r="JT574" s="1">
        <f t="shared" si="1798"/>
        <v>7.9255793864775852E-22</v>
      </c>
      <c r="JU574" s="1">
        <f t="shared" si="1798"/>
        <v>1.3396818087505661E-19</v>
      </c>
      <c r="JV574" s="1">
        <f t="shared" si="1798"/>
        <v>1.3396818087505661E-19</v>
      </c>
      <c r="JW574" s="1">
        <f t="shared" si="1777"/>
        <v>1.3396818087505661E-19</v>
      </c>
      <c r="JX574" s="1">
        <f t="shared" si="1777"/>
        <v>1.5204057520340932E-21</v>
      </c>
      <c r="JY574" s="1">
        <f t="shared" si="1777"/>
        <v>1.3396818087505661E-19</v>
      </c>
      <c r="JZ574" s="1">
        <f t="shared" si="1777"/>
        <v>1.5204057520340932E-21</v>
      </c>
      <c r="KA574" s="1">
        <f t="shared" si="1774"/>
        <v>1.3396818087505661E-19</v>
      </c>
      <c r="KB574" s="1">
        <f t="shared" si="1774"/>
        <v>1.3396818087505661E-19</v>
      </c>
      <c r="KC574" s="1">
        <f t="shared" si="1799"/>
        <v>1.5204057520340932E-21</v>
      </c>
      <c r="KD574" s="1">
        <f t="shared" si="1799"/>
        <v>8.2442768558253569E-13</v>
      </c>
      <c r="KE574" s="1">
        <f t="shared" si="1799"/>
        <v>9.5197917575873914E-22</v>
      </c>
      <c r="KF574" s="1">
        <f t="shared" si="1799"/>
        <v>5.3453991697140969E-15</v>
      </c>
      <c r="KG574" s="1">
        <f t="shared" si="1799"/>
        <v>1.4682495425990192E-19</v>
      </c>
      <c r="KH574" s="1">
        <f t="shared" si="1799"/>
        <v>1.4682495425990192E-19</v>
      </c>
      <c r="KI574" s="1">
        <f t="shared" si="1799"/>
        <v>1.4682495425990192E-19</v>
      </c>
      <c r="KJ574" s="1">
        <f t="shared" si="1799"/>
        <v>1.6663173564108694E-21</v>
      </c>
      <c r="KK574" s="1">
        <f t="shared" si="1799"/>
        <v>4.7100150855075438E-13</v>
      </c>
      <c r="KL574" s="1">
        <f t="shared" si="1799"/>
        <v>1.4682495425990192E-19</v>
      </c>
      <c r="KM574" s="1">
        <f t="shared" si="1799"/>
        <v>1.4682495425990192E-19</v>
      </c>
      <c r="KN574" s="1">
        <f t="shared" si="1799"/>
        <v>4.7100150855075438E-13</v>
      </c>
      <c r="KO574" s="1">
        <f t="shared" si="1799"/>
        <v>5.8583910258970886E-15</v>
      </c>
      <c r="KP574" s="1">
        <f t="shared" si="1799"/>
        <v>5.8583910258970886E-15</v>
      </c>
      <c r="KQ574" s="1">
        <f t="shared" si="1799"/>
        <v>5.8583910258970886E-15</v>
      </c>
      <c r="KR574" s="1">
        <f t="shared" si="1799"/>
        <v>9.1932235030128159E-20</v>
      </c>
      <c r="KS574" s="1">
        <f t="shared" si="1799"/>
        <v>1.6091557750961615E-19</v>
      </c>
      <c r="KT574" s="1">
        <f t="shared" si="1799"/>
        <v>1.6091557750961615E-19</v>
      </c>
      <c r="KU574" s="1">
        <f t="shared" si="1799"/>
        <v>5.1620298564628822E-13</v>
      </c>
      <c r="KV574" s="1">
        <f t="shared" si="1799"/>
        <v>1.0433395305077285E-21</v>
      </c>
      <c r="KW574" s="1">
        <f t="shared" si="1799"/>
        <v>9.0354706942789415E-13</v>
      </c>
      <c r="KX574" s="1">
        <f t="shared" si="1799"/>
        <v>1.826231930891726E-21</v>
      </c>
      <c r="KY574" s="1">
        <f t="shared" si="1799"/>
        <v>1.826231930891726E-21</v>
      </c>
      <c r="KZ574" s="1">
        <f t="shared" si="1799"/>
        <v>1.001669236793887E-17</v>
      </c>
      <c r="LA574" s="1">
        <f t="shared" si="1799"/>
        <v>5.1620298564628822E-13</v>
      </c>
      <c r="LB574" s="1">
        <f t="shared" si="1799"/>
        <v>1.0433395305077285E-21</v>
      </c>
      <c r="LC574" s="1">
        <f t="shared" si="1799"/>
        <v>9.4113539737605197E-17</v>
      </c>
      <c r="LD574" s="1">
        <f t="shared" si="1799"/>
        <v>1.826231930891726E-21</v>
      </c>
      <c r="LE574" s="1">
        <f t="shared" si="1799"/>
        <v>6.4206141249030838E-15</v>
      </c>
      <c r="LF574" s="1">
        <f t="shared" si="1799"/>
        <v>6.4412933329186693E-18</v>
      </c>
      <c r="LG574" s="1">
        <f t="shared" si="1799"/>
        <v>2.3450566838054001E-13</v>
      </c>
      <c r="LH574" s="1">
        <f t="shared" si="1799"/>
        <v>1.7635846178720416E-19</v>
      </c>
      <c r="LI574" s="1">
        <f t="shared" si="1799"/>
        <v>1.0521984031054634E-18</v>
      </c>
      <c r="LJ574" s="1">
        <f t="shared" si="1799"/>
        <v>2.001493324532214E-21</v>
      </c>
      <c r="LK574" s="1">
        <f t="shared" si="1799"/>
        <v>1.1209250125722587E-19</v>
      </c>
      <c r="LL574" s="1">
        <f t="shared" si="1799"/>
        <v>1.7635846178720416E-19</v>
      </c>
      <c r="LM574" s="1">
        <f t="shared" si="1799"/>
        <v>1.123846091130681E-14</v>
      </c>
      <c r="LN574" s="1">
        <f t="shared" si="1799"/>
        <v>1.7635846178720416E-19</v>
      </c>
      <c r="LO574" s="1">
        <f t="shared" si="1799"/>
        <v>2.001493324532214E-21</v>
      </c>
      <c r="LP574" s="1">
        <f t="shared" si="1799"/>
        <v>1.7635846178720416E-19</v>
      </c>
      <c r="LQ574" s="1">
        <f t="shared" si="1799"/>
        <v>2.001493324532214E-21</v>
      </c>
      <c r="LR574" s="1">
        <f t="shared" si="1799"/>
        <v>2.001493324532214E-21</v>
      </c>
      <c r="LS574" s="1">
        <f t="shared" si="1799"/>
        <v>1.9328338203981729E-19</v>
      </c>
      <c r="LT574" s="1">
        <f t="shared" si="1799"/>
        <v>1.9328338203981729E-19</v>
      </c>
      <c r="LU574" s="1">
        <f t="shared" si="1799"/>
        <v>1.0852935192102302E-12</v>
      </c>
      <c r="LV574" s="1">
        <f t="shared" si="1799"/>
        <v>1.0852935192102302E-12</v>
      </c>
      <c r="LW574" s="1">
        <f t="shared" si="1799"/>
        <v>1.2532049177173001E-21</v>
      </c>
      <c r="LX574" s="1">
        <f t="shared" si="1799"/>
        <v>1.9328338203981729E-19</v>
      </c>
      <c r="LY574" s="1">
        <f t="shared" si="1799"/>
        <v>7.7121061368948957E-15</v>
      </c>
      <c r="LZ574" s="1">
        <f t="shared" si="1799"/>
        <v>2.1183256756813325E-19</v>
      </c>
      <c r="MA574" s="1">
        <f t="shared" si="1799"/>
        <v>2.1183256756813325E-19</v>
      </c>
      <c r="MB574" s="1">
        <f t="shared" si="1799"/>
        <v>2.1183256756813325E-19</v>
      </c>
      <c r="MC574" s="1">
        <f t="shared" si="1799"/>
        <v>2.1183256756813325E-19</v>
      </c>
      <c r="MD574" s="1">
        <f t="shared" si="1799"/>
        <v>2.4040891806922087E-21</v>
      </c>
      <c r="ME574" s="1">
        <f t="shared" si="1799"/>
        <v>7.4475489801414577E-13</v>
      </c>
      <c r="MF574" s="1">
        <f t="shared" si="1799"/>
        <v>2.321618972564526E-19</v>
      </c>
      <c r="MG574" s="1">
        <f t="shared" si="1799"/>
        <v>1.3002095705805591E-17</v>
      </c>
      <c r="MH574" s="1">
        <f t="shared" si="1799"/>
        <v>2.321618972564526E-19</v>
      </c>
      <c r="MI574" s="1">
        <f t="shared" si="1799"/>
        <v>2.8876662829101097E-21</v>
      </c>
      <c r="MJ574" s="1">
        <f t="shared" si="1799"/>
        <v>2.5444220950765596E-19</v>
      </c>
      <c r="MK574" s="1">
        <f t="shared" si="1799"/>
        <v>6.8405625281084552E-14</v>
      </c>
      <c r="ML574" s="1">
        <f t="shared" si="1799"/>
        <v>1.649744664361066E-21</v>
      </c>
      <c r="MM574" s="1">
        <f t="shared" si="1799"/>
        <v>1.8080687765047505E-21</v>
      </c>
      <c r="MN574" s="1">
        <f t="shared" si="1799"/>
        <v>3.1647923196147432E-21</v>
      </c>
      <c r="MO574" s="1">
        <f t="shared" si="1793"/>
        <v>2.7886073789112489E-19</v>
      </c>
      <c r="MP574" s="1">
        <f t="shared" si="1793"/>
        <v>2.7886073789112489E-19</v>
      </c>
      <c r="MQ574" s="1">
        <f t="shared" si="1793"/>
        <v>1.0314139350491801E-17</v>
      </c>
      <c r="MR574" s="1">
        <f t="shared" si="1793"/>
        <v>5.7763753890231692E-16</v>
      </c>
      <c r="MS574" s="1">
        <f t="shared" si="1793"/>
        <v>5.7914283548586894E-11</v>
      </c>
      <c r="MT574" s="1">
        <f t="shared" si="1793"/>
        <v>3.3086849696724939E-11</v>
      </c>
      <c r="MU574" s="1">
        <f t="shared" si="1793"/>
        <v>5.7914283548586894E-11</v>
      </c>
      <c r="MV574" s="1">
        <f t="shared" si="1793"/>
        <v>3.3086849696724939E-11</v>
      </c>
      <c r="MW574" s="1">
        <f t="shared" si="1793"/>
        <v>5.7914283548586894E-11</v>
      </c>
      <c r="MX574" s="1">
        <f t="shared" si="1793"/>
        <v>9.8041062709304667E-13</v>
      </c>
      <c r="MY574" s="1">
        <f t="shared" si="1793"/>
        <v>1.0314139350491801E-17</v>
      </c>
      <c r="MZ574" s="1">
        <f t="shared" si="1793"/>
        <v>1.0314139350491801E-17</v>
      </c>
      <c r="NA574" s="1">
        <f t="shared" si="1793"/>
        <v>3.3495294471720788E-19</v>
      </c>
      <c r="NB574" s="1">
        <f t="shared" si="1793"/>
        <v>3.3495294471720788E-19</v>
      </c>
      <c r="NC574" s="1">
        <f t="shared" si="1793"/>
        <v>2.1717577222289051E-21</v>
      </c>
      <c r="ND574" s="1">
        <f t="shared" si="1793"/>
        <v>1.0744995157700651E-12</v>
      </c>
      <c r="NE574" s="1">
        <f t="shared" si="1793"/>
        <v>1.021984485168469E-15</v>
      </c>
      <c r="NF574" s="1">
        <f t="shared" si="1793"/>
        <v>3.3495294471720788E-19</v>
      </c>
      <c r="NG574" s="1">
        <f t="shared" si="1793"/>
        <v>3.3495294471720788E-19</v>
      </c>
      <c r="NH574" s="1">
        <f t="shared" si="1793"/>
        <v>3.0821769064853106E-16</v>
      </c>
      <c r="NI574" s="1">
        <f t="shared" si="1793"/>
        <v>3.0821769064853106E-16</v>
      </c>
      <c r="NJ574" s="1">
        <f t="shared" si="1793"/>
        <v>3.3281057335899842E-13</v>
      </c>
      <c r="NK574" s="1">
        <f t="shared" si="1793"/>
        <v>1.130397552967134E-17</v>
      </c>
      <c r="NL574" s="1">
        <f t="shared" si="1793"/>
        <v>4.1153945332609326E-13</v>
      </c>
      <c r="NM574" s="1">
        <f t="shared" si="1793"/>
        <v>6.512877581357127E-15</v>
      </c>
      <c r="NN574" s="1">
        <f t="shared" si="1793"/>
        <v>3.9742194692129415E-11</v>
      </c>
      <c r="NO574" s="1">
        <f t="shared" si="1793"/>
        <v>4.1661975382329985E-21</v>
      </c>
      <c r="NP574" s="1">
        <f t="shared" si="1793"/>
        <v>1.1776180076845701E-12</v>
      </c>
      <c r="NQ574" s="1">
        <f t="shared" si="1793"/>
        <v>4.1661975382329985E-21</v>
      </c>
      <c r="NR574" s="1">
        <f t="shared" si="1793"/>
        <v>1.2388805157001666E-17</v>
      </c>
      <c r="NS574" s="1">
        <f t="shared" si="1793"/>
        <v>6.9563610719320028E-11</v>
      </c>
      <c r="NT574" s="1">
        <f t="shared" si="1793"/>
        <v>2.6086018769588305E-21</v>
      </c>
      <c r="NU574" s="1">
        <f t="shared" si="1793"/>
        <v>4.5660227599810883E-21</v>
      </c>
      <c r="NV574" s="1">
        <f t="shared" si="1793"/>
        <v>4.3556207748165235E-11</v>
      </c>
      <c r="NW574" s="1">
        <f t="shared" si="1793"/>
        <v>6.9971923532951779E-13</v>
      </c>
      <c r="NX574" s="1">
        <f t="shared" si="1793"/>
        <v>1.3577744645260624E-17</v>
      </c>
      <c r="NY574" s="1">
        <f t="shared" si="1793"/>
        <v>1.3577744645260624E-17</v>
      </c>
      <c r="NZ574" s="1">
        <f t="shared" si="1793"/>
        <v>4.3556207748165235E-11</v>
      </c>
      <c r="OA574" s="1">
        <f t="shared" si="1793"/>
        <v>7.6687049156723639E-13</v>
      </c>
      <c r="OB574" s="1">
        <f t="shared" si="1793"/>
        <v>5.1662764408653497E-11</v>
      </c>
      <c r="OC574" s="1">
        <f t="shared" si="1793"/>
        <v>4.7736247283201845E-11</v>
      </c>
      <c r="OD574" s="1">
        <f t="shared" si="1793"/>
        <v>4.7736247283201845E-11</v>
      </c>
      <c r="OE574" s="1">
        <f t="shared" si="1793"/>
        <v>1.6053092562590503E-14</v>
      </c>
      <c r="OF574" s="1">
        <f t="shared" si="1793"/>
        <v>9.1574964311822634E-11</v>
      </c>
      <c r="OG574" s="1">
        <f t="shared" si="1793"/>
        <v>1.7593689530132037E-14</v>
      </c>
      <c r="OH574" s="1">
        <f t="shared" si="1793"/>
        <v>1.7593689530132037E-14</v>
      </c>
      <c r="OI574" s="1">
        <f t="shared" si="1793"/>
        <v>5.7338285475477909E-11</v>
      </c>
      <c r="OJ574" s="1">
        <f t="shared" si="1793"/>
        <v>1.0036330909693456E-10</v>
      </c>
      <c r="OK574" s="1">
        <f t="shared" si="1793"/>
        <v>1.0036330909693456E-10</v>
      </c>
      <c r="OL574" s="1">
        <f t="shared" si="1793"/>
        <v>1.0036330909693456E-10</v>
      </c>
      <c r="OM574" s="1">
        <f t="shared" si="1793"/>
        <v>7.1722014446030981E-20</v>
      </c>
      <c r="ON574" s="1">
        <f t="shared" si="1793"/>
        <v>3.4340170287505113E-21</v>
      </c>
      <c r="OO574" s="1">
        <f t="shared" si="1793"/>
        <v>1.0036330909693456E-10</v>
      </c>
      <c r="OP574" s="1">
        <f t="shared" si="1793"/>
        <v>1.0036330909693456E-10</v>
      </c>
      <c r="OQ574" s="1">
        <f t="shared" si="1793"/>
        <v>1.7874021611227616E-17</v>
      </c>
      <c r="OR574" s="1">
        <f t="shared" si="1793"/>
        <v>3.4340170287505113E-21</v>
      </c>
      <c r="OS574" s="1">
        <f t="shared" si="1793"/>
        <v>1.9589371060853293E-17</v>
      </c>
      <c r="OT574" s="1">
        <f t="shared" si="1793"/>
        <v>1.0999506129840629E-10</v>
      </c>
      <c r="OU574" s="1">
        <f t="shared" si="1793"/>
        <v>5.8046105149182312E-19</v>
      </c>
      <c r="OV574" s="1">
        <f t="shared" si="1793"/>
        <v>6.5876562311688764E-21</v>
      </c>
      <c r="OW574" s="1">
        <f t="shared" si="1793"/>
        <v>2.0407684057616424E-12</v>
      </c>
      <c r="OX574" s="1">
        <f t="shared" si="1793"/>
        <v>1.2055116176314435E-10</v>
      </c>
      <c r="OY574" s="1">
        <f t="shared" si="1793"/>
        <v>7.2198660794192817E-21</v>
      </c>
      <c r="OZ574" s="1">
        <f t="shared" si="1786"/>
        <v>7.2198660794192817E-21</v>
      </c>
      <c r="PA574" s="1">
        <f t="shared" si="1780"/>
        <v>1.2023782757947767E-15</v>
      </c>
      <c r="PB574" s="1">
        <f t="shared" si="1780"/>
        <v>1.2055116176314435E-10</v>
      </c>
      <c r="PC574" s="1">
        <f t="shared" si="1780"/>
        <v>2.1469340638972045E-17</v>
      </c>
      <c r="PD574" s="1">
        <f t="shared" si="1780"/>
        <v>2.1469340638972045E-17</v>
      </c>
      <c r="PE574" s="1">
        <f t="shared" si="1780"/>
        <v>2.1469340638972045E-17</v>
      </c>
      <c r="PF574" s="1">
        <f t="shared" si="1780"/>
        <v>6.3616723596796759E-19</v>
      </c>
      <c r="PG574" s="1">
        <f t="shared" si="1780"/>
        <v>1.9755702094445899E-14</v>
      </c>
      <c r="PH574" s="1">
        <f t="shared" si="1800"/>
        <v>1.9755702094445899E-14</v>
      </c>
      <c r="PI574" s="1">
        <f t="shared" si="1800"/>
        <v>1.9755702094445899E-14</v>
      </c>
      <c r="PJ574" s="1">
        <f t="shared" si="1800"/>
        <v>7.2198660794192817E-21</v>
      </c>
      <c r="PK574" s="1">
        <f t="shared" si="1800"/>
        <v>1.2023782757947767E-15</v>
      </c>
      <c r="PL574" s="1">
        <f t="shared" si="1800"/>
        <v>5.8538967765114298E-16</v>
      </c>
      <c r="PM574" s="1">
        <f t="shared" si="1800"/>
        <v>2.3529728751390829E-17</v>
      </c>
      <c r="PN574" s="1">
        <f t="shared" si="1800"/>
        <v>4.5206104687375096E-21</v>
      </c>
      <c r="PO574" s="1">
        <f t="shared" si="1800"/>
        <v>8.5663770961258195E-13</v>
      </c>
      <c r="PP574" s="1">
        <f t="shared" si="1800"/>
        <v>7.5481295347425071E-11</v>
      </c>
      <c r="PQ574" s="1">
        <f t="shared" si="1800"/>
        <v>7.5481295347425071E-11</v>
      </c>
      <c r="PR574" s="1">
        <f t="shared" si="1800"/>
        <v>2.3529728751390829E-17</v>
      </c>
      <c r="PS574" s="1">
        <f t="shared" si="1800"/>
        <v>2.3529728751390829E-17</v>
      </c>
      <c r="PT574" s="1">
        <f t="shared" si="1800"/>
        <v>3.637273804777509E-18</v>
      </c>
      <c r="PU574" s="1">
        <f t="shared" si="1800"/>
        <v>2.3529728751390829E-17</v>
      </c>
      <c r="PV574" s="1">
        <f t="shared" si="1800"/>
        <v>2.6703904392626907E-19</v>
      </c>
      <c r="PW574" s="1">
        <f t="shared" si="1800"/>
        <v>6.9721947937591269E-19</v>
      </c>
      <c r="PX574" s="1">
        <f t="shared" si="1800"/>
        <v>2.3529728751390829E-17</v>
      </c>
      <c r="PY574" s="1">
        <f t="shared" si="1800"/>
        <v>8.5939672752755868E-16</v>
      </c>
      <c r="PZ574" s="1">
        <f t="shared" si="1800"/>
        <v>2.3529728751390829E-17</v>
      </c>
      <c r="QA574" s="1">
        <f t="shared" si="1800"/>
        <v>1.3212031913872516E-10</v>
      </c>
      <c r="QB574" s="1">
        <f t="shared" si="1800"/>
        <v>1.3212031913872516E-10</v>
      </c>
      <c r="QC574" s="1">
        <f t="shared" si="1800"/>
        <v>2.5787849958885979E-17</v>
      </c>
      <c r="QD574" s="1">
        <f t="shared" si="1800"/>
        <v>2.5787849958885979E-17</v>
      </c>
      <c r="QE574" s="1">
        <f t="shared" si="1800"/>
        <v>2.3729516896258416E-14</v>
      </c>
      <c r="QF574" s="1">
        <f t="shared" si="1800"/>
        <v>1.4479975534035786E-10</v>
      </c>
      <c r="QG574" s="1">
        <f t="shared" si="1800"/>
        <v>4.9544482948397983E-21</v>
      </c>
      <c r="QH574" s="1">
        <f t="shared" si="1800"/>
        <v>2.3729516896258416E-14</v>
      </c>
      <c r="QI574" s="1">
        <f t="shared" si="1800"/>
        <v>2.5787849958885979E-17</v>
      </c>
      <c r="QJ574" s="1">
        <f t="shared" si="1800"/>
        <v>2.3729516896258416E-14</v>
      </c>
      <c r="QK574" s="1">
        <f t="shared" si="1800"/>
        <v>2.5787849958885979E-17</v>
      </c>
      <c r="QL574" s="1">
        <f t="shared" si="1800"/>
        <v>2.5787849958885979E-17</v>
      </c>
      <c r="QM574" s="1">
        <f t="shared" si="1800"/>
        <v>2.3729516896258416E-14</v>
      </c>
      <c r="QN574" s="1">
        <f t="shared" si="1800"/>
        <v>2.4512643556953597E-12</v>
      </c>
      <c r="QO574" s="1">
        <f t="shared" si="1800"/>
        <v>8.6721258146764723E-21</v>
      </c>
      <c r="QP574" s="1">
        <f t="shared" si="1800"/>
        <v>9.5043798292932443E-21</v>
      </c>
      <c r="QQ574" s="1">
        <f t="shared" si="1800"/>
        <v>5.429921041857995E-21</v>
      </c>
      <c r="QR574" s="1">
        <f t="shared" si="1800"/>
        <v>5.429921041857995E-21</v>
      </c>
      <c r="QS574" s="1">
        <f t="shared" si="1800"/>
        <v>9.5043798292932443E-21</v>
      </c>
      <c r="QT574" s="1">
        <f t="shared" si="1800"/>
        <v>1.0322624358760658E-15</v>
      </c>
      <c r="QU574" s="1">
        <f t="shared" si="1800"/>
        <v>3.3114068746617382E-9</v>
      </c>
      <c r="QV574" s="1">
        <f t="shared" si="1800"/>
        <v>8.3746360099764019E-19</v>
      </c>
      <c r="QW574" s="1">
        <f t="shared" si="1800"/>
        <v>3.0975017662854828E-17</v>
      </c>
      <c r="QX574" s="1">
        <f t="shared" si="1800"/>
        <v>3.0975017662854828E-17</v>
      </c>
      <c r="QY574" s="1">
        <f t="shared" si="1800"/>
        <v>6.4693641460761573E-16</v>
      </c>
      <c r="QZ574" s="1">
        <f t="shared" si="1800"/>
        <v>3.0975017662854828E-17</v>
      </c>
      <c r="RA574" s="1">
        <f t="shared" si="1800"/>
        <v>3.5153567598177791E-19</v>
      </c>
      <c r="RB574" s="1">
        <f t="shared" si="1800"/>
        <v>3.0975017662854828E-17</v>
      </c>
      <c r="RC574" s="1">
        <f t="shared" si="1800"/>
        <v>8.4457440541895942E-16</v>
      </c>
      <c r="RD574" s="1">
        <f t="shared" si="1800"/>
        <v>3.6313713256731921E-17</v>
      </c>
      <c r="RE574" s="1">
        <f t="shared" si="1800"/>
        <v>1.2429159551232951E-19</v>
      </c>
      <c r="RF574" s="1">
        <f t="shared" si="1800"/>
        <v>3.6622048702561191E-14</v>
      </c>
      <c r="RG574" s="1">
        <f t="shared" si="1800"/>
        <v>1.0890108344917695E-10</v>
      </c>
      <c r="RH574" s="1">
        <f t="shared" si="1800"/>
        <v>3.394765474788263E-17</v>
      </c>
      <c r="RI574" s="1">
        <f t="shared" si="1800"/>
        <v>1.1416164339260692E-20</v>
      </c>
      <c r="RJ574" s="1">
        <f t="shared" si="1800"/>
        <v>3.9798698863421941E-17</v>
      </c>
      <c r="RK574" s="1">
        <f t="shared" si="1800"/>
        <v>1.2511760598576286E-20</v>
      </c>
      <c r="RL574" s="1">
        <f t="shared" si="1800"/>
        <v>2.089106998849979E-10</v>
      </c>
      <c r="RM574" s="1">
        <f t="shared" si="1800"/>
        <v>1.1935219610859975E-10</v>
      </c>
      <c r="RN574" s="1">
        <f t="shared" si="1800"/>
        <v>3.4235900270656808E-14</v>
      </c>
      <c r="RO574" s="1">
        <f t="shared" si="1800"/>
        <v>1.3545288464584482E-12</v>
      </c>
      <c r="RP574" s="1">
        <f t="shared" si="1800"/>
        <v>7.6302269520912101E-9</v>
      </c>
      <c r="RQ574" s="1">
        <f t="shared" si="1800"/>
        <v>3.4235900270656808E-14</v>
      </c>
      <c r="RR574" s="1">
        <f t="shared" si="1800"/>
        <v>3.7205572420494389E-17</v>
      </c>
      <c r="RS574" s="1">
        <f t="shared" si="1800"/>
        <v>1.1935219610859975E-10</v>
      </c>
      <c r="RT574" s="1">
        <f t="shared" si="1794"/>
        <v>1.1024542657070271E-18</v>
      </c>
      <c r="RU574" s="1">
        <f t="shared" si="1794"/>
        <v>4.0776148733013455E-17</v>
      </c>
      <c r="RV574" s="1">
        <f t="shared" si="1794"/>
        <v>1.2082555430608586E-18</v>
      </c>
      <c r="RW574" s="1">
        <f t="shared" si="1794"/>
        <v>4.7804117141156147E-17</v>
      </c>
      <c r="RX574" s="1">
        <f t="shared" si="1794"/>
        <v>7.8340505657704428E-21</v>
      </c>
      <c r="RY574" s="1">
        <f t="shared" si="1794"/>
        <v>4.0776148733013455E-17</v>
      </c>
      <c r="RZ574" s="1">
        <f t="shared" si="1794"/>
        <v>1.3712499980201215E-20</v>
      </c>
      <c r="SA574" s="1">
        <f t="shared" si="1794"/>
        <v>7.8340505657704428E-21</v>
      </c>
      <c r="SB574" s="1">
        <f t="shared" si="1794"/>
        <v>3.7521480537037337E-14</v>
      </c>
      <c r="SC574" s="1">
        <f t="shared" si="1794"/>
        <v>1.6362000629145692E-19</v>
      </c>
      <c r="SD574" s="1">
        <f t="shared" si="1794"/>
        <v>2.1013692889758348E-12</v>
      </c>
      <c r="SE574" s="1">
        <f t="shared" si="1794"/>
        <v>4.468938917819077E-17</v>
      </c>
      <c r="SF574" s="1">
        <f t="shared" si="1794"/>
        <v>5.2391823691561934E-17</v>
      </c>
      <c r="SG574" s="1">
        <f t="shared" si="1794"/>
        <v>1.433596204557472E-10</v>
      </c>
      <c r="SH574" s="1">
        <f t="shared" si="1794"/>
        <v>4.8210016247837353E-14</v>
      </c>
      <c r="SI574" s="1">
        <f t="shared" si="1794"/>
        <v>2.5093261473686723E-10</v>
      </c>
      <c r="SJ574" s="1">
        <f t="shared" si="1794"/>
        <v>4.468938917819077E-17</v>
      </c>
      <c r="SK574" s="1">
        <f t="shared" si="1794"/>
        <v>2.5093261473686723E-10</v>
      </c>
      <c r="SL574" s="1">
        <f t="shared" si="1794"/>
        <v>2.3030353007833069E-12</v>
      </c>
      <c r="SM574" s="1">
        <f t="shared" si="1794"/>
        <v>8.5858754554691786E-21</v>
      </c>
      <c r="SN574" s="1">
        <f t="shared" si="1794"/>
        <v>2.3030353007833069E-12</v>
      </c>
      <c r="SO574" s="1">
        <f t="shared" si="1794"/>
        <v>5.2391823691561934E-17</v>
      </c>
      <c r="SP574" s="1">
        <f t="shared" si="1794"/>
        <v>2.5093261473686723E-10</v>
      </c>
      <c r="SQ574" s="1">
        <f t="shared" si="1794"/>
        <v>9.1650298348518713E-9</v>
      </c>
      <c r="SR574" s="1">
        <f t="shared" si="1794"/>
        <v>9.1650298348518713E-9</v>
      </c>
      <c r="SS574" s="1">
        <f t="shared" si="1794"/>
        <v>2.5093261473686723E-10</v>
      </c>
      <c r="ST574" s="1">
        <f t="shared" si="1794"/>
        <v>4.8210016247837353E-14</v>
      </c>
      <c r="SU574" s="1">
        <f t="shared" si="1794"/>
        <v>1.5028472949555521E-20</v>
      </c>
      <c r="SV574" s="1">
        <f t="shared" si="1794"/>
        <v>7.5227221575277876E-12</v>
      </c>
      <c r="SW574" s="1">
        <f t="shared" si="1794"/>
        <v>5.2836676472149816E-14</v>
      </c>
      <c r="SX574" s="1">
        <f t="shared" si="1794"/>
        <v>2.7501433131000042E-10</v>
      </c>
      <c r="SY574" s="1">
        <f t="shared" si="1794"/>
        <v>1.3354541625752444E-15</v>
      </c>
      <c r="SZ574" s="1">
        <f t="shared" si="1794"/>
        <v>1.3354541625752444E-15</v>
      </c>
      <c r="TA574" s="1">
        <f t="shared" si="1794"/>
        <v>4.8978178841662936E-17</v>
      </c>
      <c r="TB574" s="1">
        <f t="shared" si="1794"/>
        <v>1.6470738342506661E-20</v>
      </c>
      <c r="TC574" s="1">
        <f t="shared" si="1794"/>
        <v>1.0044587276766724E-8</v>
      </c>
      <c r="TD574" s="1">
        <f t="shared" si="1794"/>
        <v>1.7831295629108814E-12</v>
      </c>
      <c r="TE574" s="1">
        <f t="shared" si="1794"/>
        <v>1.571176795740261E-10</v>
      </c>
      <c r="TF574" s="1">
        <f t="shared" si="1794"/>
        <v>2.7501433131000042E-10</v>
      </c>
      <c r="TG574" s="1">
        <f t="shared" si="1794"/>
        <v>2.5768022514217873E-13</v>
      </c>
      <c r="TH574" s="1">
        <f t="shared" si="1794"/>
        <v>1.7219608391969818E-10</v>
      </c>
      <c r="TI574" s="1">
        <f t="shared" si="1794"/>
        <v>5.8937861473198256E-13</v>
      </c>
      <c r="TJ574" s="1">
        <f t="shared" si="1794"/>
        <v>5.7907351996543931E-14</v>
      </c>
      <c r="TK574" s="1">
        <f t="shared" si="1794"/>
        <v>2.2984587759280591E-15</v>
      </c>
      <c r="TL574" s="1">
        <f t="shared" si="1794"/>
        <v>1.8040616872258194E-12</v>
      </c>
      <c r="TM574" s="1">
        <f t="shared" si="1794"/>
        <v>3.7666718581561506E-19</v>
      </c>
      <c r="TN574" s="1">
        <f t="shared" si="1794"/>
        <v>1.8051416298775763E-20</v>
      </c>
      <c r="TO574" s="1">
        <f t="shared" si="1794"/>
        <v>6.2930320551059387E-17</v>
      </c>
      <c r="TP574" s="1">
        <f t="shared" si="1794"/>
        <v>1.0312904887698527E-20</v>
      </c>
      <c r="TQ574" s="1">
        <f t="shared" si="1794"/>
        <v>1.0400470543787628E-17</v>
      </c>
      <c r="TR574" s="1">
        <f t="shared" si="1794"/>
        <v>5.8830028759037012E-17</v>
      </c>
      <c r="TS574" s="1">
        <f t="shared" si="1794"/>
        <v>1.9783790114057408E-20</v>
      </c>
      <c r="TT574" s="1">
        <f t="shared" si="1794"/>
        <v>5.8830028759037012E-17</v>
      </c>
      <c r="TU574" s="1">
        <f t="shared" si="1794"/>
        <v>1.8872154551688309E-10</v>
      </c>
      <c r="TV574" s="1">
        <f t="shared" si="1794"/>
        <v>3.3033284213207418E-10</v>
      </c>
      <c r="TW574" s="1">
        <f t="shared" si="1794"/>
        <v>3.3033284213207418E-10</v>
      </c>
      <c r="TX574" s="1">
        <f t="shared" si="1794"/>
        <v>3.3033284213207418E-10</v>
      </c>
      <c r="TY574" s="1">
        <f t="shared" si="1794"/>
        <v>3.3033284213207418E-10</v>
      </c>
      <c r="TZ574" s="1">
        <f t="shared" si="1794"/>
        <v>3.3033284213207418E-10</v>
      </c>
      <c r="UA574" s="1">
        <f t="shared" si="1794"/>
        <v>1.8872154551688309E-10</v>
      </c>
      <c r="UB574" s="1">
        <f t="shared" si="1794"/>
        <v>2.5871849428603018E-19</v>
      </c>
      <c r="UC574" s="1">
        <f t="shared" si="1794"/>
        <v>1.2387322384809074E-20</v>
      </c>
      <c r="UD574" s="1">
        <f t="shared" si="1794"/>
        <v>7.5588612222653173E-17</v>
      </c>
      <c r="UE574" s="1">
        <f t="shared" si="1791"/>
        <v>4.5243293846745345E-19</v>
      </c>
      <c r="UF574" s="1">
        <f t="shared" si="1791"/>
        <v>1.213585072142965E-10</v>
      </c>
      <c r="UG574" s="1">
        <f t="shared" si="1791"/>
        <v>1.2387322384809074E-20</v>
      </c>
      <c r="UH574" s="1">
        <f t="shared" si="1791"/>
        <v>5.9329547577651966E-14</v>
      </c>
      <c r="UI574" s="1">
        <f t="shared" si="1791"/>
        <v>5.9329547577651966E-14</v>
      </c>
      <c r="UJ574" s="1">
        <f t="shared" si="1791"/>
        <v>3.620345078827433E-10</v>
      </c>
      <c r="UK574" s="1">
        <f t="shared" si="1791"/>
        <v>5.9329547577651966E-14</v>
      </c>
      <c r="UL574" s="1">
        <f t="shared" si="1791"/>
        <v>2.168241786676998E-20</v>
      </c>
      <c r="UM574" s="1">
        <f t="shared" si="1791"/>
        <v>6.4475879460586975E-17</v>
      </c>
      <c r="UN574" s="1">
        <f t="shared" si="1791"/>
        <v>1.0914895866353755E-18</v>
      </c>
      <c r="UO574" s="1">
        <f t="shared" si="1791"/>
        <v>6.5023336529989777E-14</v>
      </c>
      <c r="UP574" s="1">
        <f t="shared" si="1791"/>
        <v>3.7148303158910155E-14</v>
      </c>
      <c r="UQ574" s="1">
        <f t="shared" si="1791"/>
        <v>6.5023336529989777E-14</v>
      </c>
      <c r="UR574" s="1">
        <f t="shared" si="1788"/>
        <v>3.967785463036025E-10</v>
      </c>
      <c r="US574" s="1">
        <f t="shared" si="1788"/>
        <v>1.3576119573113394E-20</v>
      </c>
      <c r="UT574" s="1">
        <f t="shared" si="1795"/>
        <v>7.7445056811788757E-17</v>
      </c>
      <c r="UU574" s="1" t="str">
        <f t="shared" si="1795"/>
        <v/>
      </c>
      <c r="UV574" s="1" t="str">
        <f t="shared" si="1795"/>
        <v/>
      </c>
      <c r="UW574" s="1" t="str">
        <f t="shared" si="1795"/>
        <v/>
      </c>
      <c r="UX574" s="1" t="str">
        <f t="shared" si="1795"/>
        <v/>
      </c>
      <c r="UY574" s="1" t="str">
        <f t="shared" si="1795"/>
        <v/>
      </c>
      <c r="UZ574" s="1" t="str">
        <f t="shared" si="1795"/>
        <v/>
      </c>
      <c r="VA574" s="1" t="str">
        <f t="shared" si="1795"/>
        <v/>
      </c>
      <c r="VB574" s="1" t="str">
        <f t="shared" si="1795"/>
        <v/>
      </c>
      <c r="VC574" s="1" t="str">
        <f t="shared" si="1795"/>
        <v/>
      </c>
      <c r="VD574" s="1" t="str">
        <f t="shared" si="1795"/>
        <v/>
      </c>
      <c r="VE574" s="1" t="str">
        <f t="shared" si="1795"/>
        <v/>
      </c>
      <c r="VF574" s="1" t="str">
        <f t="shared" si="1795"/>
        <v/>
      </c>
      <c r="VG574" s="1" t="str">
        <f t="shared" si="1795"/>
        <v/>
      </c>
      <c r="VH574" s="1" t="str">
        <f t="shared" si="1795"/>
        <v/>
      </c>
      <c r="VI574" s="1" t="str">
        <f t="shared" si="1795"/>
        <v/>
      </c>
      <c r="VJ574" s="1" t="str">
        <f t="shared" si="1795"/>
        <v/>
      </c>
      <c r="VK574" s="1" t="str">
        <f t="shared" si="1795"/>
        <v/>
      </c>
      <c r="VL574" s="1" t="str">
        <f t="shared" si="1795"/>
        <v/>
      </c>
      <c r="VM574" s="1" t="str">
        <f t="shared" si="1795"/>
        <v/>
      </c>
      <c r="VN574" s="1" t="str">
        <f t="shared" si="1795"/>
        <v/>
      </c>
      <c r="VO574" s="1" t="str">
        <f t="shared" si="1795"/>
        <v/>
      </c>
      <c r="VP574" s="1" t="str">
        <f t="shared" si="1795"/>
        <v/>
      </c>
      <c r="VQ574" s="1" t="str">
        <f t="shared" si="1795"/>
        <v/>
      </c>
      <c r="VR574" s="1" t="str">
        <f t="shared" si="1795"/>
        <v/>
      </c>
      <c r="VS574" s="1" t="str">
        <f t="shared" si="1795"/>
        <v/>
      </c>
      <c r="VT574" s="1" t="str">
        <f t="shared" si="1795"/>
        <v/>
      </c>
      <c r="VU574" s="1" t="str">
        <f t="shared" si="1795"/>
        <v/>
      </c>
      <c r="VV574" s="1" t="str">
        <f t="shared" si="1795"/>
        <v/>
      </c>
      <c r="VW574" s="1" t="str">
        <f t="shared" si="1795"/>
        <v/>
      </c>
      <c r="VX574" s="1" t="str">
        <f t="shared" si="1795"/>
        <v/>
      </c>
      <c r="VY574" s="1" t="str">
        <f t="shared" si="1795"/>
        <v/>
      </c>
      <c r="VZ574" s="1" t="str">
        <f t="shared" si="1795"/>
        <v/>
      </c>
      <c r="WA574" s="1" t="str">
        <f t="shared" si="1795"/>
        <v/>
      </c>
      <c r="WB574" s="1" t="str">
        <f t="shared" si="1795"/>
        <v/>
      </c>
      <c r="WC574" s="1" t="str">
        <f t="shared" si="1795"/>
        <v/>
      </c>
      <c r="WD574" s="1" t="str">
        <f t="shared" si="1795"/>
        <v/>
      </c>
      <c r="WE574" s="1" t="str">
        <f t="shared" si="1795"/>
        <v/>
      </c>
      <c r="WF574" s="1" t="str">
        <f t="shared" si="1795"/>
        <v/>
      </c>
      <c r="WG574" s="1" t="str">
        <f t="shared" si="1795"/>
        <v/>
      </c>
      <c r="WH574" s="1" t="str">
        <f t="shared" si="1795"/>
        <v/>
      </c>
      <c r="WI574" s="1" t="str">
        <f t="shared" si="1795"/>
        <v/>
      </c>
      <c r="WJ574" s="1" t="str">
        <f t="shared" si="1795"/>
        <v/>
      </c>
      <c r="WK574" s="1" t="str">
        <f t="shared" si="1795"/>
        <v/>
      </c>
      <c r="WL574" s="1" t="str">
        <f t="shared" si="1795"/>
        <v/>
      </c>
      <c r="WM574" s="1" t="str">
        <f t="shared" si="1795"/>
        <v/>
      </c>
      <c r="WN574" s="1" t="str">
        <f t="shared" si="1795"/>
        <v/>
      </c>
      <c r="WO574" s="1" t="str">
        <f t="shared" si="1795"/>
        <v/>
      </c>
      <c r="WP574" s="1" t="str">
        <f t="shared" si="1795"/>
        <v/>
      </c>
      <c r="WQ574" s="1" t="str">
        <f t="shared" si="1795"/>
        <v/>
      </c>
      <c r="WR574" s="1" t="str">
        <f t="shared" si="1795"/>
        <v/>
      </c>
      <c r="WS574" s="1" t="str">
        <f t="shared" si="1795"/>
        <v/>
      </c>
      <c r="WT574" s="1" t="str">
        <f t="shared" si="1795"/>
        <v/>
      </c>
      <c r="WU574" s="1" t="str">
        <f t="shared" si="1795"/>
        <v/>
      </c>
      <c r="WV574" s="1" t="str">
        <f t="shared" si="1795"/>
        <v/>
      </c>
      <c r="WW574" s="1" t="str">
        <f t="shared" si="1795"/>
        <v/>
      </c>
      <c r="WX574" s="1" t="str">
        <f t="shared" si="1795"/>
        <v/>
      </c>
      <c r="WY574" s="1" t="str">
        <f t="shared" si="1795"/>
        <v/>
      </c>
      <c r="WZ574" s="1" t="str">
        <f t="shared" si="1795"/>
        <v/>
      </c>
      <c r="XA574" s="1" t="str">
        <f t="shared" si="1795"/>
        <v/>
      </c>
      <c r="XB574" s="1" t="str">
        <f t="shared" si="1795"/>
        <v/>
      </c>
      <c r="XC574" s="1" t="str">
        <f t="shared" si="1795"/>
        <v/>
      </c>
      <c r="XD574" s="1" t="str">
        <f t="shared" si="1795"/>
        <v/>
      </c>
      <c r="XE574" s="1" t="str">
        <f t="shared" si="1795"/>
        <v/>
      </c>
      <c r="XF574" s="1" t="str">
        <f t="shared" si="1792"/>
        <v/>
      </c>
      <c r="XG574" s="1" t="str">
        <f t="shared" si="1792"/>
        <v/>
      </c>
      <c r="XH574" s="1" t="str">
        <f t="shared" si="1792"/>
        <v/>
      </c>
      <c r="XI574" s="1" t="str">
        <f t="shared" si="1792"/>
        <v/>
      </c>
      <c r="XJ574" s="1" t="str">
        <f t="shared" si="1792"/>
        <v/>
      </c>
      <c r="XK574" s="1" t="str">
        <f t="shared" si="1767"/>
        <v/>
      </c>
      <c r="XL574" s="1" t="str">
        <f t="shared" si="1767"/>
        <v/>
      </c>
      <c r="XM574" s="1" t="str">
        <f t="shared" si="1767"/>
        <v/>
      </c>
      <c r="XN574" s="1" t="str">
        <f t="shared" si="1767"/>
        <v/>
      </c>
      <c r="XO574" s="1" t="str">
        <f t="shared" si="1801"/>
        <v/>
      </c>
      <c r="XP574" s="1" t="str">
        <f t="shared" si="1801"/>
        <v/>
      </c>
      <c r="XQ574" s="1" t="str">
        <f t="shared" si="1801"/>
        <v/>
      </c>
      <c r="XR574" s="1" t="str">
        <f t="shared" si="1801"/>
        <v/>
      </c>
      <c r="XS574" s="1" t="str">
        <f t="shared" si="1801"/>
        <v/>
      </c>
      <c r="XT574" s="1" t="str">
        <f t="shared" si="1801"/>
        <v/>
      </c>
      <c r="XU574" s="1" t="str">
        <f t="shared" si="1801"/>
        <v/>
      </c>
      <c r="XV574" s="1" t="str">
        <f t="shared" si="1801"/>
        <v/>
      </c>
      <c r="XW574" s="1" t="str">
        <f t="shared" si="1801"/>
        <v/>
      </c>
      <c r="XX574" s="1" t="str">
        <f t="shared" si="1801"/>
        <v/>
      </c>
      <c r="XY574" s="1" t="str">
        <f t="shared" si="1801"/>
        <v/>
      </c>
      <c r="XZ574" s="1" t="str">
        <f t="shared" si="1801"/>
        <v/>
      </c>
      <c r="YA574" s="1" t="str">
        <f t="shared" si="1801"/>
        <v/>
      </c>
      <c r="YB574" s="1" t="str">
        <f t="shared" si="1801"/>
        <v/>
      </c>
      <c r="YC574" s="1" t="str">
        <f t="shared" si="1801"/>
        <v/>
      </c>
      <c r="YD574" s="1" t="str">
        <f t="shared" si="1801"/>
        <v/>
      </c>
      <c r="YE574" s="1" t="str">
        <f t="shared" si="1801"/>
        <v/>
      </c>
      <c r="YF574" s="1" t="str">
        <f t="shared" si="1801"/>
        <v/>
      </c>
      <c r="YG574" s="1" t="str">
        <f t="shared" si="1801"/>
        <v/>
      </c>
      <c r="YH574" s="1" t="str">
        <f t="shared" si="1801"/>
        <v/>
      </c>
      <c r="YI574" s="1" t="str">
        <f t="shared" si="1801"/>
        <v/>
      </c>
      <c r="YJ574" s="1" t="str">
        <f t="shared" si="1801"/>
        <v/>
      </c>
      <c r="YK574" s="1" t="str">
        <f t="shared" si="1801"/>
        <v/>
      </c>
      <c r="YL574" s="1" t="str">
        <f t="shared" si="1801"/>
        <v/>
      </c>
      <c r="YM574" s="1" t="str">
        <f t="shared" si="1801"/>
        <v/>
      </c>
      <c r="YN574" s="1" t="str">
        <f t="shared" si="1801"/>
        <v/>
      </c>
      <c r="YO574" s="1" t="str">
        <f t="shared" si="1801"/>
        <v/>
      </c>
      <c r="YP574" s="1" t="str">
        <f t="shared" si="1801"/>
        <v/>
      </c>
      <c r="YQ574" s="1" t="str">
        <f t="shared" si="1801"/>
        <v/>
      </c>
      <c r="YR574" s="1" t="str">
        <f t="shared" si="1801"/>
        <v/>
      </c>
      <c r="YS574" s="1" t="str">
        <f t="shared" si="1801"/>
        <v/>
      </c>
      <c r="YT574" s="1" t="str">
        <f t="shared" si="1801"/>
        <v/>
      </c>
      <c r="YU574" s="1" t="str">
        <f t="shared" si="1801"/>
        <v/>
      </c>
      <c r="YV574" s="1" t="str">
        <f t="shared" si="1801"/>
        <v/>
      </c>
      <c r="YW574" s="1" t="str">
        <f t="shared" si="1801"/>
        <v/>
      </c>
      <c r="YX574" s="1" t="str">
        <f t="shared" si="1801"/>
        <v/>
      </c>
      <c r="YY574" s="1" t="str">
        <f t="shared" si="1801"/>
        <v/>
      </c>
      <c r="YZ574" s="1" t="str">
        <f t="shared" si="1801"/>
        <v/>
      </c>
      <c r="ZA574" s="1" t="str">
        <f t="shared" si="1801"/>
        <v/>
      </c>
      <c r="ZB574" s="1" t="str">
        <f t="shared" si="1801"/>
        <v/>
      </c>
      <c r="ZC574" s="1" t="str">
        <f t="shared" si="1801"/>
        <v/>
      </c>
      <c r="ZD574" s="1" t="str">
        <f t="shared" si="1801"/>
        <v/>
      </c>
      <c r="ZE574" s="1" t="str">
        <f t="shared" si="1801"/>
        <v/>
      </c>
      <c r="ZF574" s="1" t="str">
        <f t="shared" si="1801"/>
        <v/>
      </c>
      <c r="ZG574" s="1" t="str">
        <f t="shared" si="1801"/>
        <v/>
      </c>
      <c r="ZH574" s="1" t="str">
        <f t="shared" si="1801"/>
        <v/>
      </c>
      <c r="ZI574" s="1" t="str">
        <f t="shared" si="1801"/>
        <v/>
      </c>
      <c r="ZJ574" s="1" t="str">
        <f t="shared" si="1801"/>
        <v/>
      </c>
      <c r="ZK574" s="1" t="str">
        <f t="shared" si="1801"/>
        <v/>
      </c>
      <c r="ZL574" s="1" t="str">
        <f t="shared" si="1801"/>
        <v/>
      </c>
      <c r="ZM574" s="1" t="str">
        <f t="shared" si="1801"/>
        <v/>
      </c>
      <c r="ZN574" s="1" t="str">
        <f t="shared" si="1801"/>
        <v/>
      </c>
      <c r="ZO574" s="1" t="str">
        <f t="shared" si="1801"/>
        <v/>
      </c>
      <c r="ZP574" s="1" t="str">
        <f t="shared" si="1801"/>
        <v/>
      </c>
      <c r="ZQ574" s="1" t="str">
        <f t="shared" si="1801"/>
        <v/>
      </c>
      <c r="ZR574" s="1" t="str">
        <f t="shared" si="1765"/>
        <v/>
      </c>
      <c r="ZS574" s="1" t="str">
        <f t="shared" si="1765"/>
        <v/>
      </c>
      <c r="ZT574" s="1" t="str">
        <f t="shared" si="1765"/>
        <v/>
      </c>
      <c r="ZU574" s="1" t="str">
        <f t="shared" si="1765"/>
        <v/>
      </c>
      <c r="ZV574" s="1" t="str">
        <f t="shared" si="1765"/>
        <v/>
      </c>
      <c r="ZW574" s="1" t="str">
        <f t="shared" si="1765"/>
        <v/>
      </c>
      <c r="ZX574" s="1" t="str">
        <f t="shared" si="1765"/>
        <v/>
      </c>
      <c r="ZY574" s="1" t="str">
        <f t="shared" si="1765"/>
        <v/>
      </c>
      <c r="ZZ574" s="1" t="str">
        <f t="shared" si="1765"/>
        <v/>
      </c>
      <c r="AAA574" s="1" t="str">
        <f t="shared" si="1765"/>
        <v/>
      </c>
    </row>
    <row r="575" spans="1:703" x14ac:dyDescent="0.25">
      <c r="A575" s="9">
        <v>524</v>
      </c>
      <c r="B575" s="8">
        <v>38984</v>
      </c>
      <c r="C575" s="7" t="s">
        <v>53</v>
      </c>
      <c r="D575" s="7">
        <v>1</v>
      </c>
      <c r="E575" s="7">
        <v>2</v>
      </c>
      <c r="F575" s="7">
        <v>1</v>
      </c>
      <c r="G575" s="7">
        <v>2</v>
      </c>
      <c r="H575" s="7">
        <v>2</v>
      </c>
      <c r="I575" s="7">
        <v>9999</v>
      </c>
      <c r="J575" s="7">
        <v>1</v>
      </c>
      <c r="K575" s="7">
        <v>9999</v>
      </c>
      <c r="L575" s="7">
        <v>10</v>
      </c>
      <c r="M575" s="7">
        <v>10.3</v>
      </c>
      <c r="N575" s="7">
        <v>10.31</v>
      </c>
      <c r="O575" s="7">
        <v>2</v>
      </c>
      <c r="P575" s="5">
        <v>67.966144999999997</v>
      </c>
      <c r="Q575" s="5">
        <f t="shared" si="1705"/>
        <v>65.787247581760582</v>
      </c>
      <c r="R575" s="5">
        <f t="shared" si="1706"/>
        <v>2.1788974182394156</v>
      </c>
      <c r="S575" s="6">
        <f t="shared" si="1707"/>
        <v>1.6514351796787483E-8</v>
      </c>
      <c r="T575" s="5" t="e">
        <f>SQRT(SUMPRODUCT(AB575:ZT575,#REF!:#REF!)/SUM(AB575:ZT575))/((COUNTIF(AB575:ZT575,"&gt;0")-1)/COUNTIF(AB575:ZT575,"&gt;0"))</f>
        <v>#REF!</v>
      </c>
      <c r="U575" s="4" t="e">
        <f t="shared" si="1708"/>
        <v>#REF!</v>
      </c>
      <c r="V575" s="4" t="e">
        <f t="shared" si="1709"/>
        <v>#REF!</v>
      </c>
      <c r="W575" s="4" t="e">
        <f t="shared" si="1710"/>
        <v>#REF!</v>
      </c>
      <c r="X575" s="4">
        <f t="shared" si="1711"/>
        <v>1</v>
      </c>
      <c r="Y575" s="3">
        <f t="shared" si="1712"/>
        <v>0.50637719354911503</v>
      </c>
      <c r="Z575" s="3">
        <f t="shared" si="1715"/>
        <v>0.50637719354911503</v>
      </c>
      <c r="AB575" s="1">
        <f t="shared" si="1718"/>
        <v>1.4221789768848676E-24</v>
      </c>
      <c r="AC575" s="1">
        <f t="shared" si="1802"/>
        <v>1.4221789768848676E-24</v>
      </c>
      <c r="AD575" s="1">
        <f t="shared" si="1802"/>
        <v>1.4221789768848676E-24</v>
      </c>
      <c r="AE575" s="1">
        <f t="shared" si="1802"/>
        <v>1.4221789768848676E-24</v>
      </c>
      <c r="AF575" s="1">
        <f t="shared" si="1802"/>
        <v>1.4221789768848676E-24</v>
      </c>
      <c r="AG575" s="1">
        <f t="shared" si="1802"/>
        <v>1.4221789768848676E-24</v>
      </c>
      <c r="AH575" s="1">
        <f t="shared" si="1802"/>
        <v>1.4221789768848676E-24</v>
      </c>
      <c r="AI575" s="1">
        <f t="shared" si="1802"/>
        <v>1.4221789768848676E-24</v>
      </c>
      <c r="AJ575" s="1">
        <f t="shared" si="1802"/>
        <v>1.4221789768848676E-24</v>
      </c>
      <c r="AK575" s="1">
        <f t="shared" si="1802"/>
        <v>1.4221789768848676E-24</v>
      </c>
      <c r="AL575" s="1">
        <f t="shared" si="1802"/>
        <v>1.4221789768848676E-24</v>
      </c>
      <c r="AM575" s="1">
        <f t="shared" si="1802"/>
        <v>1.4221789768848676E-24</v>
      </c>
      <c r="AN575" s="1">
        <f t="shared" si="1802"/>
        <v>7.4192625010403839E-24</v>
      </c>
      <c r="AO575" s="1">
        <f t="shared" si="1802"/>
        <v>7.4192625010403839E-24</v>
      </c>
      <c r="AP575" s="1">
        <f t="shared" si="1802"/>
        <v>7.4192625010403839E-24</v>
      </c>
      <c r="AQ575" s="1">
        <f t="shared" si="1802"/>
        <v>7.4192625010403839E-24</v>
      </c>
      <c r="AR575" s="1">
        <f t="shared" si="1802"/>
        <v>7.4192625010403839E-24</v>
      </c>
      <c r="AS575" s="1">
        <f t="shared" si="1802"/>
        <v>7.4192625010403839E-24</v>
      </c>
      <c r="AT575" s="1">
        <f t="shared" si="1802"/>
        <v>7.4192625010403839E-24</v>
      </c>
      <c r="AU575" s="1">
        <f t="shared" si="1802"/>
        <v>7.4192625010403839E-24</v>
      </c>
      <c r="AV575" s="1">
        <f t="shared" si="1802"/>
        <v>1.4221789768848676E-24</v>
      </c>
      <c r="AW575" s="1">
        <f t="shared" si="1802"/>
        <v>1.4221789768848676E-24</v>
      </c>
      <c r="AX575" s="1">
        <f t="shared" si="1802"/>
        <v>1.4221789768848676E-24</v>
      </c>
      <c r="AY575" s="1">
        <f t="shared" si="1802"/>
        <v>7.4192625010403839E-24</v>
      </c>
      <c r="AZ575" s="1">
        <f t="shared" si="1802"/>
        <v>7.4192625010403839E-24</v>
      </c>
      <c r="BA575" s="1">
        <f t="shared" si="1802"/>
        <v>7.4192625010403839E-24</v>
      </c>
      <c r="BB575" s="1">
        <f t="shared" si="1802"/>
        <v>7.4192625010403839E-24</v>
      </c>
      <c r="BC575" s="1">
        <f t="shared" si="1802"/>
        <v>7.4192625010403839E-24</v>
      </c>
      <c r="BD575" s="1">
        <f t="shared" si="1802"/>
        <v>7.4192625010403839E-24</v>
      </c>
      <c r="BE575" s="1">
        <f t="shared" si="1802"/>
        <v>1.4221789768848676E-24</v>
      </c>
      <c r="BF575" s="1">
        <f t="shared" si="1802"/>
        <v>7.4192625010403839E-24</v>
      </c>
      <c r="BG575" s="1">
        <f t="shared" si="1802"/>
        <v>1.4221789768848676E-24</v>
      </c>
      <c r="BH575" s="1">
        <f t="shared" si="1802"/>
        <v>7.4192625010403839E-24</v>
      </c>
      <c r="BI575" s="1">
        <f t="shared" si="1802"/>
        <v>1.4221789768848676E-24</v>
      </c>
      <c r="BJ575" s="1">
        <f t="shared" si="1802"/>
        <v>7.4192625010403839E-24</v>
      </c>
      <c r="BK575" s="1">
        <f t="shared" si="1802"/>
        <v>1.4221789768848676E-24</v>
      </c>
      <c r="BL575" s="1">
        <f t="shared" si="1802"/>
        <v>1.4221789768848676E-24</v>
      </c>
      <c r="BM575" s="1">
        <f t="shared" si="1802"/>
        <v>6.5373674058332232E-22</v>
      </c>
      <c r="BN575" s="1">
        <f t="shared" si="1802"/>
        <v>6.5373674058332232E-22</v>
      </c>
      <c r="BO575" s="1">
        <f t="shared" si="1802"/>
        <v>1.4221789768848676E-24</v>
      </c>
      <c r="BP575" s="1">
        <f t="shared" si="1802"/>
        <v>7.9648328975429195E-23</v>
      </c>
      <c r="BQ575" s="1">
        <f t="shared" si="1802"/>
        <v>1.4221789768848676E-24</v>
      </c>
      <c r="BR575" s="1">
        <f t="shared" si="1802"/>
        <v>1.4221789768848676E-24</v>
      </c>
      <c r="BS575" s="1">
        <f t="shared" si="1802"/>
        <v>4.1551159878083658E-22</v>
      </c>
      <c r="BT575" s="1">
        <f t="shared" si="1802"/>
        <v>7.9648328975429195E-23</v>
      </c>
      <c r="BU575" s="1">
        <f t="shared" si="1802"/>
        <v>7.9648328975429195E-23</v>
      </c>
      <c r="BV575" s="1">
        <f t="shared" si="1802"/>
        <v>4.1551159878083658E-22</v>
      </c>
      <c r="BW575" s="1">
        <f t="shared" si="1802"/>
        <v>4.1551159878083658E-22</v>
      </c>
      <c r="BX575" s="1">
        <f t="shared" si="1802"/>
        <v>4.1551159878083658E-22</v>
      </c>
      <c r="BY575" s="1">
        <f t="shared" si="1802"/>
        <v>4.1551159878083658E-22</v>
      </c>
      <c r="BZ575" s="1">
        <f t="shared" si="1802"/>
        <v>7.9648328975429195E-23</v>
      </c>
      <c r="CA575" s="1">
        <f t="shared" si="1802"/>
        <v>7.9648328975429195E-23</v>
      </c>
      <c r="CB575" s="1">
        <f t="shared" si="1802"/>
        <v>4.1551159878083658E-22</v>
      </c>
      <c r="CC575" s="1">
        <f t="shared" si="1802"/>
        <v>7.9648328975429195E-23</v>
      </c>
      <c r="CD575" s="1">
        <f t="shared" si="1802"/>
        <v>7.9648328975429195E-23</v>
      </c>
      <c r="CE575" s="1">
        <f t="shared" si="1802"/>
        <v>4.1551159878083658E-22</v>
      </c>
      <c r="CF575" s="1">
        <f t="shared" si="1802"/>
        <v>1.4221789768848676E-24</v>
      </c>
      <c r="CG575" s="1">
        <f t="shared" si="1802"/>
        <v>1.4221789768848676E-24</v>
      </c>
      <c r="CH575" s="1">
        <f t="shared" si="1802"/>
        <v>7.9648328975429195E-23</v>
      </c>
      <c r="CI575" s="1">
        <f t="shared" si="1802"/>
        <v>3.6612156292281143E-20</v>
      </c>
      <c r="CJ575" s="1">
        <f t="shared" si="1802"/>
        <v>3.6612156292281143E-20</v>
      </c>
      <c r="CK575" s="1">
        <f t="shared" si="1802"/>
        <v>1.2531308182510912E-22</v>
      </c>
      <c r="CL575" s="1">
        <f t="shared" si="1802"/>
        <v>7.0180882493379574E-21</v>
      </c>
      <c r="CM575" s="1">
        <f t="shared" si="1802"/>
        <v>7.9648328975429195E-23</v>
      </c>
      <c r="CN575" s="1">
        <f t="shared" si="1802"/>
        <v>4.0125783136400208E-20</v>
      </c>
      <c r="CO575" s="1">
        <f t="shared" si="1797"/>
        <v>4.3976608737706532E-20</v>
      </c>
      <c r="CP575" s="1">
        <f t="shared" si="1797"/>
        <v>1.0485069432366328E-22</v>
      </c>
      <c r="CQ575" s="1">
        <f t="shared" si="1797"/>
        <v>1.8721855825110473E-24</v>
      </c>
      <c r="CR575" s="1">
        <f t="shared" si="1797"/>
        <v>1.0485069432366328E-22</v>
      </c>
      <c r="CS575" s="1">
        <f t="shared" si="1797"/>
        <v>2.2487714787730779E-24</v>
      </c>
      <c r="CT575" s="1">
        <f t="shared" si="1797"/>
        <v>1.648240889810781E-20</v>
      </c>
      <c r="CU575" s="1">
        <f t="shared" si="1797"/>
        <v>3.4626804527901808E-21</v>
      </c>
      <c r="CV575" s="1">
        <f t="shared" si="1797"/>
        <v>3.7949899429606357E-21</v>
      </c>
      <c r="CW575" s="1">
        <f t="shared" si="1797"/>
        <v>4.1591907955490308E-21</v>
      </c>
      <c r="CX575" s="1">
        <f t="shared" si="1797"/>
        <v>4.9958026187027194E-21</v>
      </c>
      <c r="CY575" s="1">
        <f t="shared" si="1797"/>
        <v>4.6809180345893527E-24</v>
      </c>
      <c r="CZ575" s="1">
        <f t="shared" si="1797"/>
        <v>9.776447469151315E-23</v>
      </c>
      <c r="DA575" s="1">
        <f t="shared" si="1797"/>
        <v>6.0006970182146635E-21</v>
      </c>
      <c r="DB575" s="1">
        <f t="shared" si="1797"/>
        <v>6.0006970182146635E-21</v>
      </c>
      <c r="DC575" s="1">
        <f t="shared" si="1797"/>
        <v>6.0006970182146635E-21</v>
      </c>
      <c r="DD575" s="1">
        <f t="shared" si="1797"/>
        <v>1.6426928293703665E-21</v>
      </c>
      <c r="DE575" s="1">
        <f t="shared" si="1797"/>
        <v>5.6224741120699657E-24</v>
      </c>
      <c r="DF575" s="1">
        <f t="shared" si="1797"/>
        <v>4.9541553483561278E-22</v>
      </c>
      <c r="DG575" s="1">
        <f t="shared" si="1797"/>
        <v>5.3323154243456567E-16</v>
      </c>
      <c r="DH575" s="1">
        <f t="shared" si="1797"/>
        <v>3.4308868550183721E-20</v>
      </c>
      <c r="DI575" s="1">
        <f t="shared" si="1797"/>
        <v>1.1842665835669173E-19</v>
      </c>
      <c r="DJ575" s="1">
        <f t="shared" si="1797"/>
        <v>6.1620565341710768E-24</v>
      </c>
      <c r="DK575" s="1">
        <f t="shared" si="1797"/>
        <v>3.1755712003727021E-19</v>
      </c>
      <c r="DL575" s="1">
        <f t="shared" si="1797"/>
        <v>3.1755712003727021E-19</v>
      </c>
      <c r="DM575" s="1">
        <f t="shared" si="1797"/>
        <v>2.1734158186163621E-20</v>
      </c>
      <c r="DN575" s="1">
        <f t="shared" si="1797"/>
        <v>1.9999382450525807E-17</v>
      </c>
      <c r="DO575" s="1">
        <f t="shared" si="1797"/>
        <v>6.753422065351379E-24</v>
      </c>
      <c r="DP575" s="1">
        <f t="shared" si="1797"/>
        <v>3.3413251693523064E-15</v>
      </c>
      <c r="DQ575" s="1">
        <f t="shared" si="1797"/>
        <v>6.753422065351379E-24</v>
      </c>
      <c r="DR575" s="1">
        <f t="shared" si="1797"/>
        <v>6.5217517397342356E-22</v>
      </c>
      <c r="DS575" s="1">
        <f t="shared" si="1797"/>
        <v>3.1307220157368632E-18</v>
      </c>
      <c r="DT575" s="1">
        <f t="shared" si="1797"/>
        <v>7.4015402714753734E-24</v>
      </c>
      <c r="DU575" s="1">
        <f t="shared" si="1797"/>
        <v>7.9665138814429027E-18</v>
      </c>
      <c r="DV575" s="1">
        <f t="shared" si="1797"/>
        <v>4.013425171274013E-15</v>
      </c>
      <c r="DW575" s="1">
        <f t="shared" si="1797"/>
        <v>8.890343359636436E-24</v>
      </c>
      <c r="DX575" s="1">
        <f t="shared" si="1797"/>
        <v>3.0795245907819612E-14</v>
      </c>
      <c r="DY575" s="1">
        <f t="shared" si="1797"/>
        <v>9.568960133647981E-18</v>
      </c>
      <c r="DZ575" s="1">
        <f t="shared" si="1797"/>
        <v>5.0212624854385175E-19</v>
      </c>
      <c r="EA575" s="1">
        <f t="shared" si="1797"/>
        <v>2.0522901416026009E-19</v>
      </c>
      <c r="EB575" s="1">
        <f t="shared" si="1797"/>
        <v>5.9960832761521025E-17</v>
      </c>
      <c r="EC575" s="1">
        <f t="shared" si="1797"/>
        <v>4.6008297424979696E-16</v>
      </c>
      <c r="ED575" s="1">
        <f t="shared" si="1797"/>
        <v>1.0769286686677655E-20</v>
      </c>
      <c r="EE575" s="1">
        <f t="shared" si="1797"/>
        <v>1.0399855585048934E-18</v>
      </c>
      <c r="EF575" s="1">
        <f t="shared" si="1797"/>
        <v>1.2826595246884485E-23</v>
      </c>
      <c r="EG575" s="1">
        <f t="shared" si="1797"/>
        <v>6.3460901926140434E-15</v>
      </c>
      <c r="EH575" s="1">
        <f t="shared" si="1797"/>
        <v>1.130195429573217E-21</v>
      </c>
      <c r="EI575" s="1">
        <f t="shared" si="1797"/>
        <v>1.2826595246884485E-23</v>
      </c>
      <c r="EJ575" s="1">
        <f t="shared" si="1797"/>
        <v>1.5130588329464677E-17</v>
      </c>
      <c r="EK575" s="1">
        <f t="shared" si="1797"/>
        <v>1.4611546532410374E-15</v>
      </c>
      <c r="EL575" s="1">
        <f t="shared" si="1797"/>
        <v>2.6089981504294421E-17</v>
      </c>
      <c r="EM575" s="1">
        <f t="shared" si="1797"/>
        <v>2.6089981504294421E-17</v>
      </c>
      <c r="EN575" s="1">
        <f t="shared" si="1797"/>
        <v>4.5012871153899097E-21</v>
      </c>
      <c r="EO575" s="1">
        <f t="shared" si="1797"/>
        <v>8.6508844640350595E-17</v>
      </c>
      <c r="EP575" s="1">
        <f t="shared" si="1797"/>
        <v>9.1558590043266952E-15</v>
      </c>
      <c r="EQ575" s="1">
        <f t="shared" si="1797"/>
        <v>1.0034536340939918E-14</v>
      </c>
      <c r="ER575" s="1">
        <f t="shared" si="1797"/>
        <v>1.0997539338478406E-14</v>
      </c>
      <c r="ES575" s="1">
        <f t="shared" si="1797"/>
        <v>5.7223145599840245E-19</v>
      </c>
      <c r="ET575" s="1">
        <f t="shared" si="1797"/>
        <v>2.2228014655469142E-23</v>
      </c>
      <c r="EU575" s="1">
        <f t="shared" si="1797"/>
        <v>4.0906551134229831E-20</v>
      </c>
      <c r="EV575" s="1">
        <f t="shared" si="1797"/>
        <v>2.3525521462883623E-21</v>
      </c>
      <c r="EW575" s="1">
        <f t="shared" si="1797"/>
        <v>3.1494993801673134E-17</v>
      </c>
      <c r="EX575" s="1">
        <f t="shared" si="1797"/>
        <v>2.5783238901703636E-21</v>
      </c>
      <c r="EY575" s="1">
        <f t="shared" si="1797"/>
        <v>2.5783238901703636E-21</v>
      </c>
      <c r="EZ575" s="1">
        <f t="shared" si="1803"/>
        <v>3.1494993801673134E-17</v>
      </c>
      <c r="FA575" s="1">
        <f t="shared" si="1803"/>
        <v>7.8667975757550454E-18</v>
      </c>
      <c r="FB575" s="1">
        <f t="shared" si="1803"/>
        <v>3.1494993801673134E-17</v>
      </c>
      <c r="FC575" s="1">
        <f t="shared" si="1803"/>
        <v>2.8257626905790143E-21</v>
      </c>
      <c r="FD575" s="1">
        <f t="shared" si="1803"/>
        <v>3.4517532403155416E-17</v>
      </c>
      <c r="FE575" s="1">
        <f t="shared" si="1803"/>
        <v>3.4517532403155416E-17</v>
      </c>
      <c r="FF575" s="1">
        <f t="shared" si="1803"/>
        <v>8.6217651586190787E-18</v>
      </c>
      <c r="FG575" s="1">
        <f t="shared" si="1803"/>
        <v>1.9735332050624149E-16</v>
      </c>
      <c r="FH575" s="1">
        <f t="shared" si="1803"/>
        <v>3.3941584657607863E-21</v>
      </c>
      <c r="FI575" s="1">
        <f t="shared" si="1803"/>
        <v>4.2217078152168011E-23</v>
      </c>
      <c r="FJ575" s="1">
        <f t="shared" si="1803"/>
        <v>4.2217078152168011E-23</v>
      </c>
      <c r="FK575" s="1">
        <f t="shared" si="1803"/>
        <v>1.3632868928951795E-17</v>
      </c>
      <c r="FL575" s="1">
        <f t="shared" si="1803"/>
        <v>3.1205813446047424E-16</v>
      </c>
      <c r="FM575" s="1">
        <f t="shared" si="1803"/>
        <v>5.9817605635784496E-17</v>
      </c>
      <c r="FN575" s="1">
        <f t="shared" si="1803"/>
        <v>3.4111706215712053E-21</v>
      </c>
      <c r="FO575" s="1">
        <f t="shared" si="1803"/>
        <v>5.3668960632209842E-21</v>
      </c>
      <c r="FP575" s="1">
        <f t="shared" si="1803"/>
        <v>6.675429942979372E-23</v>
      </c>
      <c r="FQ575" s="1">
        <f t="shared" si="1803"/>
        <v>1.2829302309340031E-18</v>
      </c>
      <c r="FR575" s="1">
        <f t="shared" si="1803"/>
        <v>3.7482792253566968E-16</v>
      </c>
      <c r="FS575" s="1">
        <f t="shared" si="1803"/>
        <v>7.3351286556486102E-18</v>
      </c>
      <c r="FT575" s="1">
        <f t="shared" si="1803"/>
        <v>8.6302202861076664E-17</v>
      </c>
      <c r="FU575" s="1">
        <f t="shared" si="1803"/>
        <v>4.1829449891295864E-22</v>
      </c>
      <c r="FV575" s="1">
        <f t="shared" si="1803"/>
        <v>7.0650920845464868E-21</v>
      </c>
      <c r="FW575" s="1">
        <f t="shared" si="1803"/>
        <v>4.5022371153795836E-16</v>
      </c>
      <c r="FX575" s="1">
        <f t="shared" si="1803"/>
        <v>8.8105731974657844E-18</v>
      </c>
      <c r="FY575" s="1">
        <f t="shared" si="1803"/>
        <v>8.3341680144617246E-15</v>
      </c>
      <c r="FZ575" s="1">
        <f t="shared" si="1803"/>
        <v>1.5381693526531858E-22</v>
      </c>
      <c r="GA575" s="1">
        <f t="shared" si="1803"/>
        <v>9.458452674985545E-17</v>
      </c>
      <c r="GB575" s="1">
        <f t="shared" si="1803"/>
        <v>9.458452674985545E-17</v>
      </c>
      <c r="GC575" s="1">
        <f t="shared" si="1803"/>
        <v>5.4078519300206375E-16</v>
      </c>
      <c r="GD575" s="1">
        <f t="shared" si="1803"/>
        <v>8.4862193807326874E-21</v>
      </c>
      <c r="GE575" s="1">
        <f t="shared" si="1803"/>
        <v>9.6310158690013148E-23</v>
      </c>
      <c r="GF575" s="1">
        <f t="shared" si="1803"/>
        <v>8.4862193807326874E-21</v>
      </c>
      <c r="GG575" s="1">
        <f t="shared" si="1803"/>
        <v>5.9268373063161619E-16</v>
      </c>
      <c r="GH575" s="1">
        <f t="shared" si="1803"/>
        <v>5.9268373063161619E-16</v>
      </c>
      <c r="GI575" s="1">
        <f t="shared" si="1803"/>
        <v>1.6279562831082203E-20</v>
      </c>
      <c r="GJ575" s="1">
        <f t="shared" si="1803"/>
        <v>1.0555293467493835E-22</v>
      </c>
      <c r="GK575" s="1">
        <f t="shared" si="1803"/>
        <v>1.1360999041721287E-16</v>
      </c>
      <c r="GL575" s="1">
        <f t="shared" si="1803"/>
        <v>1.8523833177312365E-17</v>
      </c>
      <c r="GM575" s="1">
        <f t="shared" si="1803"/>
        <v>5.222340228634928E-14</v>
      </c>
      <c r="GN575" s="1">
        <f t="shared" si="1803"/>
        <v>5.4395940317942543E-18</v>
      </c>
      <c r="GO575" s="1">
        <f t="shared" si="1803"/>
        <v>1.1360999041721287E-16</v>
      </c>
      <c r="GP575" s="1">
        <f t="shared" si="1803"/>
        <v>6.4956291167179221E-16</v>
      </c>
      <c r="GQ575" s="1">
        <f t="shared" si="1803"/>
        <v>1.2451301150406853E-16</v>
      </c>
      <c r="GR575" s="1">
        <f t="shared" si="1803"/>
        <v>1.2451301150406853E-16</v>
      </c>
      <c r="GS575" s="1">
        <f t="shared" si="1803"/>
        <v>1.2460908396158665E-15</v>
      </c>
      <c r="GT575" s="1">
        <f t="shared" si="1803"/>
        <v>7.1190072278496403E-16</v>
      </c>
      <c r="GU575" s="1">
        <f t="shared" si="1803"/>
        <v>1.3646238307809506E-16</v>
      </c>
      <c r="GV575" s="1">
        <f t="shared" si="1803"/>
        <v>1.2678466879305675E-22</v>
      </c>
      <c r="GW575" s="1">
        <f t="shared" si="1803"/>
        <v>2.4321772617858984E-22</v>
      </c>
      <c r="GX575" s="1">
        <f t="shared" si="1803"/>
        <v>1.3895204872385617E-22</v>
      </c>
      <c r="GY575" s="1">
        <f t="shared" si="1803"/>
        <v>1.6391148284553953E-16</v>
      </c>
      <c r="GZ575" s="1">
        <f t="shared" si="1803"/>
        <v>1.5228711821672875E-22</v>
      </c>
      <c r="HA575" s="1">
        <f t="shared" si="1803"/>
        <v>1.5268397137885985E-17</v>
      </c>
      <c r="HB575" s="1">
        <f t="shared" si="1803"/>
        <v>1.4442804594741771E-14</v>
      </c>
      <c r="HC575" s="1">
        <f t="shared" si="1803"/>
        <v>1.5695594626009071E-17</v>
      </c>
      <c r="HD575" s="1">
        <f t="shared" si="1803"/>
        <v>1.7964188073818892E-16</v>
      </c>
      <c r="HE575" s="1">
        <f t="shared" si="1803"/>
        <v>3.2076367381508431E-18</v>
      </c>
      <c r="HF575" s="1">
        <f t="shared" si="1803"/>
        <v>1.7964188073818892E-16</v>
      </c>
      <c r="HG575" s="1">
        <f t="shared" si="1803"/>
        <v>1.7964188073818892E-16</v>
      </c>
      <c r="HH575" s="1">
        <f t="shared" si="1803"/>
        <v>1.8291932767210204E-22</v>
      </c>
      <c r="HI575" s="1">
        <f t="shared" si="1803"/>
        <v>1.7347942078790255E-14</v>
      </c>
      <c r="HJ575" s="1">
        <f t="shared" si="1803"/>
        <v>1.9688190695928482E-16</v>
      </c>
      <c r="HK575" s="1">
        <f t="shared" si="1803"/>
        <v>1.9688190695928482E-16</v>
      </c>
      <c r="HL575" s="1">
        <f t="shared" si="1798"/>
        <v>1.8291932767210204E-22</v>
      </c>
      <c r="HM575" s="1">
        <f t="shared" si="1798"/>
        <v>3.4461650746514468E-16</v>
      </c>
      <c r="HN575" s="1">
        <f t="shared" si="1798"/>
        <v>1.027098960945043E-15</v>
      </c>
      <c r="HO575" s="1">
        <f t="shared" si="1798"/>
        <v>2.0047388673401557E-22</v>
      </c>
      <c r="HP575" s="1">
        <f t="shared" si="1798"/>
        <v>2.1577643881616105E-16</v>
      </c>
      <c r="HQ575" s="1">
        <f t="shared" si="1798"/>
        <v>2.3648425732595803E-16</v>
      </c>
      <c r="HR575" s="1">
        <f t="shared" si="1798"/>
        <v>1.2336975943126333E-15</v>
      </c>
      <c r="HS575" s="1">
        <f t="shared" si="1798"/>
        <v>2.5917938153876566E-16</v>
      </c>
      <c r="HT575" s="1">
        <f t="shared" si="1798"/>
        <v>1.352094144089613E-15</v>
      </c>
      <c r="HU575" s="1">
        <f t="shared" si="1798"/>
        <v>2.4079875570966885E-22</v>
      </c>
      <c r="HV575" s="1">
        <f t="shared" si="1798"/>
        <v>1.352094144089613E-15</v>
      </c>
      <c r="HW575" s="1">
        <f t="shared" si="1798"/>
        <v>4.070285550913991E-20</v>
      </c>
      <c r="HX575" s="1">
        <f t="shared" si="1798"/>
        <v>2.8405253091425605E-16</v>
      </c>
      <c r="HY575" s="1">
        <f t="shared" si="1798"/>
        <v>1.6103911824888444E-18</v>
      </c>
      <c r="HZ575" s="1">
        <f t="shared" si="1798"/>
        <v>1.3600304394032766E-17</v>
      </c>
      <c r="IA575" s="1">
        <f t="shared" si="1798"/>
        <v>5.0626853441876645E-22</v>
      </c>
      <c r="IB575" s="1">
        <f t="shared" si="1798"/>
        <v>3.1131272804093526E-16</v>
      </c>
      <c r="IC575" s="1">
        <f t="shared" si="1798"/>
        <v>3.1131272804093526E-16</v>
      </c>
      <c r="ID575" s="1">
        <f t="shared" si="1798"/>
        <v>6.0921793042349572E-18</v>
      </c>
      <c r="IE575" s="1">
        <f t="shared" si="1798"/>
        <v>1.7799244707631002E-15</v>
      </c>
      <c r="IF575" s="1">
        <f t="shared" si="1798"/>
        <v>3.4118905516650201E-16</v>
      </c>
      <c r="IG575" s="1">
        <f t="shared" si="1798"/>
        <v>3.7393257930046248E-16</v>
      </c>
      <c r="IH575" s="1">
        <f t="shared" si="1798"/>
        <v>3.7393257930046248E-16</v>
      </c>
      <c r="II575" s="1">
        <f t="shared" si="1798"/>
        <v>1.9507417903181534E-15</v>
      </c>
      <c r="IJ575" s="1">
        <f t="shared" si="1798"/>
        <v>4.0981846206661313E-16</v>
      </c>
      <c r="IK575" s="1">
        <f t="shared" si="1798"/>
        <v>3.8075473113099345E-22</v>
      </c>
      <c r="IL575" s="1">
        <f t="shared" si="1798"/>
        <v>4.1729532802037271E-22</v>
      </c>
      <c r="IM575" s="1">
        <f t="shared" si="1798"/>
        <v>4.9225251896981807E-16</v>
      </c>
      <c r="IN575" s="1">
        <f t="shared" si="1798"/>
        <v>2.5679965140780545E-15</v>
      </c>
      <c r="IO575" s="1">
        <f t="shared" si="1798"/>
        <v>8.423040589203134E-18</v>
      </c>
      <c r="IP575" s="1">
        <f t="shared" si="1798"/>
        <v>5.3949343127582799E-16</v>
      </c>
      <c r="IQ575" s="1">
        <f t="shared" si="1798"/>
        <v>2.7178971241893154E-13</v>
      </c>
      <c r="IR575" s="1">
        <f t="shared" si="1798"/>
        <v>3.0944777555263528E-18</v>
      </c>
      <c r="IS575" s="1">
        <f t="shared" si="1798"/>
        <v>5.9126800000715103E-16</v>
      </c>
      <c r="IT575" s="1">
        <f t="shared" si="1798"/>
        <v>2.0082532042474156E-20</v>
      </c>
      <c r="IU575" s="1">
        <f t="shared" si="1798"/>
        <v>5.9126800000715103E-16</v>
      </c>
      <c r="IV575" s="1">
        <f t="shared" si="1798"/>
        <v>6.4801131499544937E-16</v>
      </c>
      <c r="IW575" s="1">
        <f t="shared" si="1798"/>
        <v>6.4801131499544937E-16</v>
      </c>
      <c r="IX575" s="1">
        <f t="shared" si="1798"/>
        <v>1.134260631769534E-15</v>
      </c>
      <c r="IY575" s="1">
        <f t="shared" si="1798"/>
        <v>1.0176701080908427E-19</v>
      </c>
      <c r="IZ575" s="1">
        <f t="shared" si="1798"/>
        <v>6.5983385152616063E-22</v>
      </c>
      <c r="JA575" s="1">
        <f t="shared" si="1798"/>
        <v>7.1020022114684504E-16</v>
      </c>
      <c r="JB575" s="1">
        <f t="shared" si="1798"/>
        <v>7.1020022114684504E-16</v>
      </c>
      <c r="JC575" s="1">
        <f t="shared" si="1798"/>
        <v>7.1020022114684504E-16</v>
      </c>
      <c r="JD575" s="1">
        <f t="shared" si="1798"/>
        <v>1.1549544644914706E-21</v>
      </c>
      <c r="JE575" s="1">
        <f t="shared" si="1798"/>
        <v>1.0176701080908427E-19</v>
      </c>
      <c r="JF575" s="1">
        <f t="shared" si="1798"/>
        <v>6.5983385152616063E-22</v>
      </c>
      <c r="JG575" s="1">
        <f t="shared" si="1798"/>
        <v>7.1020022114684504E-16</v>
      </c>
      <c r="JH575" s="1">
        <f t="shared" si="1798"/>
        <v>7.7835732562875022E-16</v>
      </c>
      <c r="JI575" s="1">
        <f t="shared" si="1798"/>
        <v>7.7835732562875022E-16</v>
      </c>
      <c r="JJ575" s="1">
        <f t="shared" si="1798"/>
        <v>7.7835732562875022E-16</v>
      </c>
      <c r="JK575" s="1">
        <f t="shared" si="1798"/>
        <v>6.8583741442536199E-14</v>
      </c>
      <c r="JL575" s="1">
        <f t="shared" si="1798"/>
        <v>7.7835732562875022E-16</v>
      </c>
      <c r="JM575" s="1">
        <f t="shared" si="1798"/>
        <v>7.7835732562875022E-16</v>
      </c>
      <c r="JN575" s="1">
        <f t="shared" si="1798"/>
        <v>7.7835732562875022E-16</v>
      </c>
      <c r="JO575" s="1">
        <f t="shared" si="1798"/>
        <v>7.7835732562875022E-16</v>
      </c>
      <c r="JP575" s="1">
        <f t="shared" si="1798"/>
        <v>4.4645760084846669E-18</v>
      </c>
      <c r="JQ575" s="1">
        <f t="shared" si="1798"/>
        <v>8.53055389621836E-16</v>
      </c>
      <c r="JR575" s="1">
        <f t="shared" si="1798"/>
        <v>7.5165644815798951E-14</v>
      </c>
      <c r="JS575" s="1">
        <f t="shared" si="1798"/>
        <v>7.9255793864775852E-22</v>
      </c>
      <c r="JT575" s="1">
        <f t="shared" si="1798"/>
        <v>6.9835006304517072E-20</v>
      </c>
      <c r="JU575" s="1">
        <f t="shared" si="1798"/>
        <v>9.349221415434618E-16</v>
      </c>
      <c r="JV575" s="1">
        <f t="shared" si="1798"/>
        <v>9.349221415434618E-16</v>
      </c>
      <c r="JW575" s="1">
        <f t="shared" si="1777"/>
        <v>4.8773276070634025E-15</v>
      </c>
      <c r="JX575" s="1">
        <f t="shared" si="1777"/>
        <v>4.2975811304023876E-13</v>
      </c>
      <c r="JY575" s="1">
        <f t="shared" si="1777"/>
        <v>9.349221415434618E-16</v>
      </c>
      <c r="JZ575" s="1">
        <f t="shared" si="1777"/>
        <v>8.2379205942106308E-14</v>
      </c>
      <c r="KA575" s="1">
        <f t="shared" si="1774"/>
        <v>9.349221415434618E-16</v>
      </c>
      <c r="KB575" s="1">
        <f t="shared" si="1774"/>
        <v>9.349221415434618E-16</v>
      </c>
      <c r="KC575" s="1">
        <f t="shared" si="1799"/>
        <v>4.8773276070634025E-15</v>
      </c>
      <c r="KD575" s="1">
        <f t="shared" si="1799"/>
        <v>9.5197917575873914E-22</v>
      </c>
      <c r="KE575" s="1">
        <f t="shared" si="1799"/>
        <v>8.388215990153283E-20</v>
      </c>
      <c r="KF575" s="1">
        <f t="shared" si="1799"/>
        <v>1.6663173564108694E-21</v>
      </c>
      <c r="KG575" s="1">
        <f t="shared" si="1799"/>
        <v>5.3453991697140969E-15</v>
      </c>
      <c r="KH575" s="1">
        <f t="shared" si="1799"/>
        <v>5.3453991697140969E-15</v>
      </c>
      <c r="KI575" s="1">
        <f t="shared" si="1799"/>
        <v>1.0246455521905685E-15</v>
      </c>
      <c r="KJ575" s="1">
        <f t="shared" si="1799"/>
        <v>9.0285044294937329E-14</v>
      </c>
      <c r="KK575" s="1">
        <f t="shared" si="1799"/>
        <v>1.6663173564108694E-21</v>
      </c>
      <c r="KL575" s="1">
        <f t="shared" si="1799"/>
        <v>1.0246455521905685E-15</v>
      </c>
      <c r="KM575" s="1">
        <f t="shared" si="1799"/>
        <v>1.0246455521905685E-15</v>
      </c>
      <c r="KN575" s="1">
        <f t="shared" si="1799"/>
        <v>1.6663173564108694E-21</v>
      </c>
      <c r="KO575" s="1">
        <f t="shared" si="1799"/>
        <v>5.8772594525466932E-18</v>
      </c>
      <c r="KP575" s="1">
        <f t="shared" si="1799"/>
        <v>5.8772594525466932E-18</v>
      </c>
      <c r="KQ575" s="1">
        <f t="shared" si="1799"/>
        <v>5.8772594525466932E-18</v>
      </c>
      <c r="KR575" s="1">
        <f t="shared" si="1799"/>
        <v>1.0433395305077285E-21</v>
      </c>
      <c r="KS575" s="1">
        <f t="shared" si="1799"/>
        <v>1.122979616132132E-15</v>
      </c>
      <c r="KT575" s="1">
        <f t="shared" si="1799"/>
        <v>1.122979616132132E-15</v>
      </c>
      <c r="KU575" s="1">
        <f t="shared" si="1799"/>
        <v>1.826231930891726E-21</v>
      </c>
      <c r="KV575" s="1">
        <f t="shared" si="1799"/>
        <v>9.1932235030128159E-20</v>
      </c>
      <c r="KW575" s="1">
        <f t="shared" si="1799"/>
        <v>1.0433395305077285E-21</v>
      </c>
      <c r="KX575" s="1">
        <f t="shared" si="1799"/>
        <v>9.8949596929440848E-14</v>
      </c>
      <c r="KY575" s="1">
        <f t="shared" si="1799"/>
        <v>9.8949596929440848E-14</v>
      </c>
      <c r="KZ575" s="1">
        <f t="shared" si="1799"/>
        <v>1.0227708606388214E-19</v>
      </c>
      <c r="LA575" s="1">
        <f t="shared" si="1799"/>
        <v>1.0433395305077285E-21</v>
      </c>
      <c r="LB575" s="1">
        <f t="shared" si="1799"/>
        <v>9.0354706942789415E-13</v>
      </c>
      <c r="LC575" s="1">
        <f t="shared" si="1799"/>
        <v>2.1790926559970651E-20</v>
      </c>
      <c r="LD575" s="1">
        <f t="shared" si="1799"/>
        <v>5.1620298564628822E-13</v>
      </c>
      <c r="LE575" s="1">
        <f t="shared" si="1799"/>
        <v>1.7635846178720416E-19</v>
      </c>
      <c r="LF575" s="1">
        <f t="shared" si="1799"/>
        <v>6.4206141249030838E-15</v>
      </c>
      <c r="LG575" s="1">
        <f t="shared" si="1799"/>
        <v>1.7635846178720416E-19</v>
      </c>
      <c r="LH575" s="1">
        <f t="shared" si="1799"/>
        <v>1.2307506879351945E-15</v>
      </c>
      <c r="LI575" s="1">
        <f t="shared" si="1799"/>
        <v>1.2213301476663416E-17</v>
      </c>
      <c r="LJ575" s="1">
        <f t="shared" si="1799"/>
        <v>5.6574239689813232E-13</v>
      </c>
      <c r="LK575" s="1">
        <f t="shared" si="1799"/>
        <v>1.0977982899758481E-17</v>
      </c>
      <c r="LL575" s="1">
        <f t="shared" si="1799"/>
        <v>6.4206141249030838E-15</v>
      </c>
      <c r="LM575" s="1">
        <f t="shared" si="1799"/>
        <v>1.1434676342079581E-21</v>
      </c>
      <c r="LN575" s="1">
        <f t="shared" si="1799"/>
        <v>1.2307506879351945E-15</v>
      </c>
      <c r="LO575" s="1">
        <f t="shared" si="1799"/>
        <v>5.6574239689813232E-13</v>
      </c>
      <c r="LP575" s="1">
        <f t="shared" si="1799"/>
        <v>6.4206141249030838E-15</v>
      </c>
      <c r="LQ575" s="1">
        <f t="shared" si="1799"/>
        <v>5.6574239689813232E-13</v>
      </c>
      <c r="LR575" s="1">
        <f t="shared" si="1799"/>
        <v>5.6574239689813232E-13</v>
      </c>
      <c r="LS575" s="1">
        <f t="shared" si="1799"/>
        <v>1.3488644264712433E-15</v>
      </c>
      <c r="LT575" s="1">
        <f t="shared" si="1799"/>
        <v>1.3488644264712433E-15</v>
      </c>
      <c r="LU575" s="1">
        <f t="shared" si="1799"/>
        <v>1.2532049177173001E-21</v>
      </c>
      <c r="LV575" s="1">
        <f t="shared" si="1799"/>
        <v>1.2532049177173001E-21</v>
      </c>
      <c r="LW575" s="1">
        <f t="shared" si="1799"/>
        <v>2.0803706925790855E-13</v>
      </c>
      <c r="LX575" s="1">
        <f t="shared" si="1799"/>
        <v>7.0367931329050118E-15</v>
      </c>
      <c r="LY575" s="1">
        <f t="shared" si="1799"/>
        <v>2.4040891806922087E-21</v>
      </c>
      <c r="LZ575" s="1">
        <f t="shared" si="1799"/>
        <v>1.4783134056597604E-15</v>
      </c>
      <c r="MA575" s="1">
        <f t="shared" si="1799"/>
        <v>7.7121061368948957E-15</v>
      </c>
      <c r="MB575" s="1">
        <f t="shared" si="1799"/>
        <v>1.4783134056597604E-15</v>
      </c>
      <c r="MC575" s="1">
        <f t="shared" si="1799"/>
        <v>1.4783134056597604E-15</v>
      </c>
      <c r="MD575" s="1">
        <f t="shared" si="1799"/>
        <v>1.4783134056597604E-15</v>
      </c>
      <c r="ME575" s="1">
        <f t="shared" si="1799"/>
        <v>9.6233340805114701E-20</v>
      </c>
      <c r="MF575" s="1">
        <f t="shared" si="1799"/>
        <v>1.6201854556062505E-15</v>
      </c>
      <c r="MG575" s="1">
        <f t="shared" si="1799"/>
        <v>2.8929592412775756E-17</v>
      </c>
      <c r="MH575" s="1">
        <f t="shared" si="1799"/>
        <v>1.6201854556062505E-15</v>
      </c>
      <c r="MI575" s="1">
        <f t="shared" si="1799"/>
        <v>8.1622817538844531E-13</v>
      </c>
      <c r="MJ575" s="1">
        <f t="shared" si="1799"/>
        <v>3.3833443431143101E-13</v>
      </c>
      <c r="MK575" s="1">
        <f t="shared" si="1799"/>
        <v>1.649744664361066E-21</v>
      </c>
      <c r="ML575" s="1">
        <f t="shared" si="1799"/>
        <v>7.4912633533862229E-15</v>
      </c>
      <c r="MM575" s="1">
        <f t="shared" si="1799"/>
        <v>3.4063669211204581E-15</v>
      </c>
      <c r="MN575" s="1">
        <f t="shared" si="1799"/>
        <v>1.9460820962009515E-15</v>
      </c>
      <c r="MO575" s="1">
        <f t="shared" si="1793"/>
        <v>7.1078447297277455E-14</v>
      </c>
      <c r="MP575" s="1">
        <f t="shared" si="1793"/>
        <v>7.1078447297277455E-14</v>
      </c>
      <c r="MQ575" s="1">
        <f t="shared" si="1793"/>
        <v>2.132845373389101E-15</v>
      </c>
      <c r="MR575" s="1">
        <f t="shared" si="1793"/>
        <v>3.8083508969985848E-17</v>
      </c>
      <c r="MS575" s="1">
        <f t="shared" si="1793"/>
        <v>1.9815870729531895E-21</v>
      </c>
      <c r="MT575" s="1">
        <f t="shared" si="1793"/>
        <v>3.4685138257037932E-21</v>
      </c>
      <c r="MU575" s="1">
        <f t="shared" si="1793"/>
        <v>7.2375226412511205E-20</v>
      </c>
      <c r="MV575" s="1">
        <f t="shared" si="1793"/>
        <v>3.4685138257037932E-21</v>
      </c>
      <c r="MW575" s="1">
        <f t="shared" si="1793"/>
        <v>1.9815870729531895E-21</v>
      </c>
      <c r="MX575" s="1">
        <f t="shared" si="1793"/>
        <v>1.1705523426039649E-19</v>
      </c>
      <c r="MY575" s="1">
        <f t="shared" si="1793"/>
        <v>2.132845373389101E-15</v>
      </c>
      <c r="MZ575" s="1">
        <f t="shared" si="1793"/>
        <v>2.132845373389101E-15</v>
      </c>
      <c r="NA575" s="1">
        <f t="shared" si="1793"/>
        <v>2.337532109086092E-15</v>
      </c>
      <c r="NB575" s="1">
        <f t="shared" si="1793"/>
        <v>2.337532109086092E-15</v>
      </c>
      <c r="NC575" s="1">
        <f t="shared" si="1793"/>
        <v>3.6052053840773724E-13</v>
      </c>
      <c r="ND575" s="1">
        <f t="shared" si="1793"/>
        <v>3.8013831380136047E-21</v>
      </c>
      <c r="NE575" s="1">
        <f t="shared" si="1793"/>
        <v>3.9967185415570722E-18</v>
      </c>
      <c r="NF575" s="1">
        <f t="shared" si="1793"/>
        <v>2.337532109086092E-15</v>
      </c>
      <c r="NG575" s="1">
        <f t="shared" si="1793"/>
        <v>2.337532109086092E-15</v>
      </c>
      <c r="NH575" s="1">
        <f t="shared" si="1793"/>
        <v>8.5729685746887931E-17</v>
      </c>
      <c r="NI575" s="1">
        <f t="shared" si="1793"/>
        <v>8.5729685746887931E-17</v>
      </c>
      <c r="NJ575" s="1">
        <f t="shared" si="1793"/>
        <v>4.1418861897215816E-19</v>
      </c>
      <c r="NK575" s="1">
        <f t="shared" si="1793"/>
        <v>1.2194501960581274E-14</v>
      </c>
      <c r="NL575" s="1">
        <f t="shared" si="1793"/>
        <v>3.3495294471720788E-19</v>
      </c>
      <c r="NM575" s="1">
        <f t="shared" si="1793"/>
        <v>4.8731783579225218E-18</v>
      </c>
      <c r="NN575" s="1">
        <f t="shared" si="1793"/>
        <v>4.1661975382329985E-21</v>
      </c>
      <c r="NO575" s="1">
        <f t="shared" si="1793"/>
        <v>8.6457606372590813E-14</v>
      </c>
      <c r="NP575" s="1">
        <f t="shared" si="1793"/>
        <v>1.4060062992944639E-19</v>
      </c>
      <c r="NQ575" s="1">
        <f t="shared" si="1793"/>
        <v>1.3364794392890079E-14</v>
      </c>
      <c r="NR575" s="1">
        <f t="shared" si="1793"/>
        <v>2.5618623971441789E-15</v>
      </c>
      <c r="NS575" s="1">
        <f t="shared" si="1793"/>
        <v>2.3801788316229928E-21</v>
      </c>
      <c r="NT575" s="1">
        <f t="shared" si="1793"/>
        <v>7.6239551027980514E-11</v>
      </c>
      <c r="NU575" s="1">
        <f t="shared" si="1793"/>
        <v>1.5908412179274898E-9</v>
      </c>
      <c r="NV575" s="1">
        <f t="shared" si="1793"/>
        <v>4.5660227599810883E-21</v>
      </c>
      <c r="NW575" s="1">
        <f t="shared" si="1793"/>
        <v>5.4482601552870049E-20</v>
      </c>
      <c r="NX575" s="1">
        <f t="shared" si="1793"/>
        <v>1.4647398453959494E-14</v>
      </c>
      <c r="NY575" s="1">
        <f t="shared" si="1793"/>
        <v>1.4647398453959494E-14</v>
      </c>
      <c r="NZ575" s="1">
        <f t="shared" si="1793"/>
        <v>4.5660227599810883E-21</v>
      </c>
      <c r="OA575" s="1">
        <f t="shared" si="1793"/>
        <v>5.9711234628326208E-20</v>
      </c>
      <c r="OB575" s="1">
        <f t="shared" si="1793"/>
        <v>1.6888212869303069E-19</v>
      </c>
      <c r="OC575" s="1">
        <f t="shared" si="1793"/>
        <v>5.0042187518328586E-21</v>
      </c>
      <c r="OD575" s="1">
        <f t="shared" si="1793"/>
        <v>5.0042187518328586E-21</v>
      </c>
      <c r="OE575" s="1">
        <f t="shared" si="1793"/>
        <v>5.4350385098275261E-16</v>
      </c>
      <c r="OF575" s="1">
        <f t="shared" si="1793"/>
        <v>3.1333162455566969E-21</v>
      </c>
      <c r="OG575" s="1">
        <f t="shared" si="1793"/>
        <v>5.4844679127923002E-21</v>
      </c>
      <c r="OH575" s="1">
        <f t="shared" si="1793"/>
        <v>1.6308877276671261E-17</v>
      </c>
      <c r="OI575" s="1">
        <f t="shared" si="1793"/>
        <v>6.0108060374921399E-21</v>
      </c>
      <c r="OJ575" s="1">
        <f t="shared" si="1793"/>
        <v>3.4340170287505113E-21</v>
      </c>
      <c r="OK575" s="1">
        <f t="shared" si="1793"/>
        <v>3.4340170287505113E-21</v>
      </c>
      <c r="OL575" s="1">
        <f t="shared" si="1793"/>
        <v>3.4340170287505113E-21</v>
      </c>
      <c r="OM575" s="1">
        <f t="shared" si="1793"/>
        <v>5.4535937248326307E-14</v>
      </c>
      <c r="ON575" s="1">
        <f t="shared" si="1793"/>
        <v>5.7338285475477909E-11</v>
      </c>
      <c r="OO575" s="1">
        <f t="shared" si="1793"/>
        <v>3.4340170287505113E-21</v>
      </c>
      <c r="OP575" s="1">
        <f t="shared" si="1793"/>
        <v>3.4340170287505113E-21</v>
      </c>
      <c r="OQ575" s="1">
        <f t="shared" si="1793"/>
        <v>4.0167508409459625E-18</v>
      </c>
      <c r="OR575" s="1">
        <f t="shared" si="1793"/>
        <v>1.0036330909693456E-10</v>
      </c>
      <c r="OS575" s="1">
        <f t="shared" si="1793"/>
        <v>4.0508565974291389E-15</v>
      </c>
      <c r="OT575" s="1">
        <f t="shared" si="1793"/>
        <v>3.7635757228371147E-21</v>
      </c>
      <c r="OU575" s="1">
        <f t="shared" si="1793"/>
        <v>1.3670810952326533E-13</v>
      </c>
      <c r="OV575" s="1">
        <f t="shared" si="1793"/>
        <v>6.2840975276685168E-11</v>
      </c>
      <c r="OW575" s="1">
        <f t="shared" si="1793"/>
        <v>2.436556858998898E-19</v>
      </c>
      <c r="OX575" s="1">
        <f t="shared" si="1793"/>
        <v>4.124761788581712E-21</v>
      </c>
      <c r="OY575" s="1">
        <f t="shared" si="1793"/>
        <v>7.8162595864076024E-13</v>
      </c>
      <c r="OZ575" s="1">
        <f t="shared" si="1786"/>
        <v>7.8162595864076024E-13</v>
      </c>
      <c r="PA575" s="1">
        <f t="shared" si="1780"/>
        <v>4.135510726364498E-16</v>
      </c>
      <c r="PB575" s="1">
        <f t="shared" si="1780"/>
        <v>4.124761788581712E-21</v>
      </c>
      <c r="PC575" s="1">
        <f t="shared" si="1780"/>
        <v>4.4396126807577623E-15</v>
      </c>
      <c r="PD575" s="1">
        <f t="shared" si="1780"/>
        <v>4.4396126807577623E-15</v>
      </c>
      <c r="PE575" s="1">
        <f t="shared" si="1780"/>
        <v>2.3160693848560075E-14</v>
      </c>
      <c r="PF575" s="1">
        <f t="shared" si="1780"/>
        <v>7.8162595864076024E-13</v>
      </c>
      <c r="PG575" s="1">
        <f t="shared" si="1780"/>
        <v>2.516968636662522E-17</v>
      </c>
      <c r="PH575" s="1">
        <f t="shared" si="1800"/>
        <v>2.516968636662522E-17</v>
      </c>
      <c r="PI575" s="1">
        <f t="shared" si="1800"/>
        <v>2.516968636662522E-17</v>
      </c>
      <c r="PJ575" s="1">
        <f t="shared" si="1800"/>
        <v>6.8871751936352116E-11</v>
      </c>
      <c r="PK575" s="1">
        <f t="shared" si="1800"/>
        <v>4.135510726364498E-16</v>
      </c>
      <c r="PL575" s="1">
        <f t="shared" si="1800"/>
        <v>1.628241162890672E-16</v>
      </c>
      <c r="PM575" s="1">
        <f t="shared" si="1800"/>
        <v>2.5383399197708698E-14</v>
      </c>
      <c r="PN575" s="1">
        <f t="shared" si="1800"/>
        <v>8.5167434801602861E-15</v>
      </c>
      <c r="PO575" s="1">
        <f t="shared" si="1800"/>
        <v>6.9721947937591269E-19</v>
      </c>
      <c r="PP575" s="1">
        <f t="shared" si="1800"/>
        <v>7.9127483850959475E-21</v>
      </c>
      <c r="PQ575" s="1">
        <f t="shared" si="1800"/>
        <v>7.9127483850959475E-21</v>
      </c>
      <c r="PR575" s="1">
        <f t="shared" si="1800"/>
        <v>4.865677241612118E-15</v>
      </c>
      <c r="PS575" s="1">
        <f t="shared" si="1800"/>
        <v>4.865677241612118E-15</v>
      </c>
      <c r="PT575" s="1">
        <f t="shared" si="1800"/>
        <v>4.865677241612118E-15</v>
      </c>
      <c r="PU575" s="1">
        <f t="shared" si="1800"/>
        <v>2.5383399197708698E-14</v>
      </c>
      <c r="PV575" s="1">
        <f t="shared" si="1800"/>
        <v>2.2366186199870632E-12</v>
      </c>
      <c r="PW575" s="1">
        <f t="shared" si="1800"/>
        <v>4.865677241612118E-15</v>
      </c>
      <c r="PX575" s="1">
        <f t="shared" si="1800"/>
        <v>4.865677241612118E-15</v>
      </c>
      <c r="PY575" s="1">
        <f t="shared" si="1800"/>
        <v>4.865677241612118E-15</v>
      </c>
      <c r="PZ575" s="1">
        <f t="shared" si="1800"/>
        <v>4.865677241612118E-15</v>
      </c>
      <c r="QA575" s="1">
        <f t="shared" si="1800"/>
        <v>4.5206104687375096E-21</v>
      </c>
      <c r="QB575" s="1">
        <f t="shared" si="1800"/>
        <v>4.5206104687375096E-21</v>
      </c>
      <c r="QC575" s="1">
        <f t="shared" si="1800"/>
        <v>5.3326307319901698E-15</v>
      </c>
      <c r="QD575" s="1">
        <f t="shared" si="1800"/>
        <v>5.3326307319901698E-15</v>
      </c>
      <c r="QE575" s="1">
        <f t="shared" si="1800"/>
        <v>5.7951909347293532E-18</v>
      </c>
      <c r="QF575" s="1">
        <f t="shared" si="1800"/>
        <v>4.9544482948397983E-21</v>
      </c>
      <c r="QG575" s="1">
        <f t="shared" si="1800"/>
        <v>1.4479975534035786E-10</v>
      </c>
      <c r="QH575" s="1">
        <f t="shared" si="1800"/>
        <v>5.7951909347293532E-18</v>
      </c>
      <c r="QI575" s="1">
        <f t="shared" si="1800"/>
        <v>1.9476830560205762E-13</v>
      </c>
      <c r="QJ575" s="1">
        <f t="shared" si="1800"/>
        <v>3.0232511861892821E-17</v>
      </c>
      <c r="QK575" s="1">
        <f t="shared" si="1800"/>
        <v>5.3326307319901698E-15</v>
      </c>
      <c r="QL575" s="1">
        <f t="shared" si="1800"/>
        <v>1.0160726671044797E-12</v>
      </c>
      <c r="QM575" s="1">
        <f t="shared" si="1800"/>
        <v>3.0232511861892821E-17</v>
      </c>
      <c r="QN575" s="1">
        <f t="shared" si="1800"/>
        <v>8.6721258146764723E-21</v>
      </c>
      <c r="QO575" s="1">
        <f t="shared" si="1800"/>
        <v>3.0214424891217463E-9</v>
      </c>
      <c r="QP575" s="1">
        <f t="shared" si="1800"/>
        <v>1.7379180343878601E-11</v>
      </c>
      <c r="QQ575" s="1">
        <f t="shared" si="1800"/>
        <v>1.5869602255945787E-10</v>
      </c>
      <c r="QR575" s="1">
        <f t="shared" si="1800"/>
        <v>1.5869602255945787E-10</v>
      </c>
      <c r="QS575" s="1">
        <f t="shared" si="1800"/>
        <v>1.9723643023538751E-13</v>
      </c>
      <c r="QT575" s="1">
        <f t="shared" si="1800"/>
        <v>3.0489212545670172E-14</v>
      </c>
      <c r="QU575" s="1">
        <f t="shared" si="1800"/>
        <v>9.5043798292932443E-21</v>
      </c>
      <c r="QV575" s="1">
        <f t="shared" si="1800"/>
        <v>1.1135840010507586E-12</v>
      </c>
      <c r="QW575" s="1">
        <f t="shared" si="1800"/>
        <v>6.4052773448048487E-15</v>
      </c>
      <c r="QX575" s="1">
        <f t="shared" si="1800"/>
        <v>6.4052773448048487E-15</v>
      </c>
      <c r="QY575" s="1">
        <f t="shared" si="1800"/>
        <v>3.0668173009112844E-16</v>
      </c>
      <c r="QZ575" s="1">
        <f t="shared" si="1800"/>
        <v>6.4052773448048487E-15</v>
      </c>
      <c r="RA575" s="1">
        <f t="shared" si="1800"/>
        <v>6.4052773448048487E-15</v>
      </c>
      <c r="RB575" s="1">
        <f t="shared" si="1800"/>
        <v>6.4052773448048487E-15</v>
      </c>
      <c r="RC575" s="1">
        <f t="shared" si="1800"/>
        <v>3.6313713256731921E-17</v>
      </c>
      <c r="RD575" s="1">
        <f t="shared" si="1800"/>
        <v>2.8502655559283714E-14</v>
      </c>
      <c r="RE575" s="1">
        <f t="shared" si="1800"/>
        <v>8.3274919495579334E-12</v>
      </c>
      <c r="RF575" s="1">
        <f t="shared" si="1800"/>
        <v>3.394765474788263E-17</v>
      </c>
      <c r="RG575" s="1">
        <f t="shared" si="1800"/>
        <v>1.1416164339260692E-20</v>
      </c>
      <c r="RH575" s="1">
        <f t="shared" si="1800"/>
        <v>7.0199844995287196E-15</v>
      </c>
      <c r="RI575" s="1">
        <f t="shared" si="1800"/>
        <v>1.0890108344917695E-10</v>
      </c>
      <c r="RJ575" s="1">
        <f t="shared" si="1800"/>
        <v>3.1238022875600059E-14</v>
      </c>
      <c r="RK575" s="1">
        <f t="shared" si="1800"/>
        <v>2.2878309554792589E-11</v>
      </c>
      <c r="RL575" s="1">
        <f t="shared" si="1800"/>
        <v>7.1480594594409326E-21</v>
      </c>
      <c r="RM575" s="1">
        <f t="shared" si="1800"/>
        <v>1.2511760598576286E-20</v>
      </c>
      <c r="RN575" s="1">
        <f t="shared" si="1800"/>
        <v>4.3618134560439971E-17</v>
      </c>
      <c r="RO575" s="1">
        <f t="shared" si="1800"/>
        <v>1.2511760598576286E-20</v>
      </c>
      <c r="RP575" s="1">
        <f t="shared" si="1800"/>
        <v>7.1480594594409326E-21</v>
      </c>
      <c r="RQ575" s="1">
        <f t="shared" si="1800"/>
        <v>8.361045855176827E-18</v>
      </c>
      <c r="RR575" s="1">
        <f t="shared" si="1800"/>
        <v>7.6936843981616188E-15</v>
      </c>
      <c r="RS575" s="1">
        <f t="shared" si="1800"/>
        <v>1.2511760598576286E-20</v>
      </c>
      <c r="RT575" s="1">
        <f t="shared" si="1794"/>
        <v>4.013662491000184E-14</v>
      </c>
      <c r="RU575" s="1">
        <f t="shared" si="1794"/>
        <v>8.4320385069923991E-15</v>
      </c>
      <c r="RV575" s="1">
        <f t="shared" si="1794"/>
        <v>2.8456402145899732E-13</v>
      </c>
      <c r="RW575" s="1">
        <f t="shared" si="1794"/>
        <v>3.7521480537037337E-14</v>
      </c>
      <c r="RX575" s="1">
        <f t="shared" si="1794"/>
        <v>2.2895962126268582E-10</v>
      </c>
      <c r="RY575" s="1">
        <f t="shared" si="1794"/>
        <v>8.4320385069923991E-15</v>
      </c>
      <c r="RZ575" s="1">
        <f t="shared" si="1794"/>
        <v>1.3080629011904404E-10</v>
      </c>
      <c r="SA575" s="1">
        <f t="shared" si="1794"/>
        <v>8.3624911161400309E-9</v>
      </c>
      <c r="SB575" s="1">
        <f t="shared" si="1794"/>
        <v>4.7804117141156147E-17</v>
      </c>
      <c r="SC575" s="1">
        <f t="shared" si="1794"/>
        <v>1.9574309426347893E-13</v>
      </c>
      <c r="SD575" s="1">
        <f t="shared" si="1794"/>
        <v>8.535773603946782E-19</v>
      </c>
      <c r="SE575" s="1">
        <f t="shared" si="1794"/>
        <v>9.2412516167666111E-15</v>
      </c>
      <c r="SF575" s="1">
        <f t="shared" si="1794"/>
        <v>4.1122374190870268E-14</v>
      </c>
      <c r="SG575" s="1">
        <f t="shared" si="1794"/>
        <v>1.5028472949555521E-20</v>
      </c>
      <c r="SH575" s="1">
        <f t="shared" si="1794"/>
        <v>1.3242104482230364E-18</v>
      </c>
      <c r="SI575" s="1">
        <f t="shared" si="1794"/>
        <v>8.5858754554691786E-21</v>
      </c>
      <c r="SJ575" s="1">
        <f t="shared" si="1794"/>
        <v>4.8210016247837353E-14</v>
      </c>
      <c r="SK575" s="1">
        <f t="shared" si="1794"/>
        <v>8.5858754554691786E-21</v>
      </c>
      <c r="SL575" s="1">
        <f t="shared" si="1794"/>
        <v>1.793224315119499E-19</v>
      </c>
      <c r="SM575" s="1">
        <f t="shared" si="1794"/>
        <v>8.5858754554691786E-21</v>
      </c>
      <c r="SN575" s="1">
        <f t="shared" si="1794"/>
        <v>1.793224315119499E-19</v>
      </c>
      <c r="SO575" s="1">
        <f t="shared" si="1794"/>
        <v>1.5019482026819997E-12</v>
      </c>
      <c r="SP575" s="1">
        <f t="shared" si="1794"/>
        <v>8.5858754554691786E-21</v>
      </c>
      <c r="SQ575" s="1">
        <f t="shared" si="1794"/>
        <v>8.5858754554691786E-21</v>
      </c>
      <c r="SR575" s="1">
        <f t="shared" si="1794"/>
        <v>8.5858754554691786E-21</v>
      </c>
      <c r="SS575" s="1">
        <f t="shared" si="1794"/>
        <v>8.5858754554691786E-21</v>
      </c>
      <c r="ST575" s="1">
        <f t="shared" si="1794"/>
        <v>4.468938917819077E-17</v>
      </c>
      <c r="SU575" s="1">
        <f t="shared" si="1794"/>
        <v>1.433596204557472E-10</v>
      </c>
      <c r="SV575" s="1">
        <f t="shared" si="1794"/>
        <v>3.4400369114299003E-19</v>
      </c>
      <c r="SW575" s="1">
        <f t="shared" si="1794"/>
        <v>5.5585366874891798E-19</v>
      </c>
      <c r="SX575" s="1">
        <f t="shared" si="1794"/>
        <v>9.4098521215733737E-21</v>
      </c>
      <c r="SY575" s="1">
        <f t="shared" si="1794"/>
        <v>1.9378008337342513E-15</v>
      </c>
      <c r="SZ575" s="1">
        <f t="shared" si="1794"/>
        <v>1.9378008337342513E-15</v>
      </c>
      <c r="TA575" s="1">
        <f t="shared" si="1794"/>
        <v>1.0128123984914252E-14</v>
      </c>
      <c r="TB575" s="1">
        <f t="shared" si="1794"/>
        <v>3.0117476067757154E-11</v>
      </c>
      <c r="TC575" s="1">
        <f t="shared" si="1794"/>
        <v>9.4098521215733737E-21</v>
      </c>
      <c r="TD575" s="1">
        <f t="shared" si="1794"/>
        <v>1.6470738342506661E-20</v>
      </c>
      <c r="TE575" s="1">
        <f t="shared" si="1794"/>
        <v>1.6470738342506661E-20</v>
      </c>
      <c r="TF575" s="1">
        <f t="shared" si="1794"/>
        <v>9.4098521215733737E-21</v>
      </c>
      <c r="TG575" s="1">
        <f t="shared" si="1794"/>
        <v>1.2062948154724585E-17</v>
      </c>
      <c r="TH575" s="1">
        <f t="shared" si="1794"/>
        <v>1.8051416298775763E-20</v>
      </c>
      <c r="TI575" s="1">
        <f t="shared" si="1794"/>
        <v>5.2740006486328696E-18</v>
      </c>
      <c r="TJ575" s="1">
        <f t="shared" si="1794"/>
        <v>3.0666949438642477E-17</v>
      </c>
      <c r="TK575" s="1">
        <f t="shared" si="1794"/>
        <v>4.9394046767432062E-14</v>
      </c>
      <c r="TL575" s="1">
        <f t="shared" si="1794"/>
        <v>1.2062948154724585E-17</v>
      </c>
      <c r="TM575" s="1">
        <f t="shared" si="1794"/>
        <v>1.0312904887698527E-20</v>
      </c>
      <c r="TN575" s="1">
        <f t="shared" si="1794"/>
        <v>1.7219608391969818E-10</v>
      </c>
      <c r="TO575" s="1">
        <f t="shared" si="1794"/>
        <v>4.9394046767432062E-14</v>
      </c>
      <c r="TP575" s="1">
        <f t="shared" si="1794"/>
        <v>3.014071427304188E-10</v>
      </c>
      <c r="TQ575" s="1">
        <f t="shared" si="1794"/>
        <v>6.8813161237206238E-14</v>
      </c>
      <c r="TR575" s="1">
        <f t="shared" si="1794"/>
        <v>6.3464654462495426E-14</v>
      </c>
      <c r="TS575" s="1">
        <f t="shared" si="1794"/>
        <v>6.3464654462495426E-14</v>
      </c>
      <c r="TT575" s="1">
        <f t="shared" si="1794"/>
        <v>6.3464654462495426E-14</v>
      </c>
      <c r="TU575" s="1">
        <f t="shared" si="1794"/>
        <v>1.9783790114057408E-20</v>
      </c>
      <c r="TV575" s="1">
        <f t="shared" si="1794"/>
        <v>1.1302622596892859E-20</v>
      </c>
      <c r="TW575" s="1">
        <f t="shared" si="1794"/>
        <v>1.1302622596892859E-20</v>
      </c>
      <c r="TX575" s="1">
        <f t="shared" si="1794"/>
        <v>1.1302622596892859E-20</v>
      </c>
      <c r="TY575" s="1">
        <f t="shared" si="1794"/>
        <v>1.1302622596892859E-20</v>
      </c>
      <c r="TZ575" s="1">
        <f t="shared" si="1794"/>
        <v>1.1302622596892859E-20</v>
      </c>
      <c r="UA575" s="1">
        <f t="shared" si="1794"/>
        <v>1.9783790114057408E-20</v>
      </c>
      <c r="UB575" s="1">
        <f t="shared" si="1794"/>
        <v>3.3227177452471467E-12</v>
      </c>
      <c r="UC575" s="1">
        <f t="shared" si="1794"/>
        <v>3.620345078827433E-10</v>
      </c>
      <c r="UD575" s="1">
        <f t="shared" si="1794"/>
        <v>5.9329547577651966E-14</v>
      </c>
      <c r="UE575" s="1">
        <f t="shared" si="1791"/>
        <v>3.620345078827433E-10</v>
      </c>
      <c r="UF575" s="1">
        <f t="shared" si="1791"/>
        <v>2.5871849428603018E-19</v>
      </c>
      <c r="UG575" s="1">
        <f t="shared" si="1791"/>
        <v>3.620345078827433E-10</v>
      </c>
      <c r="UH575" s="1">
        <f t="shared" si="1791"/>
        <v>5.2920832099718377E-16</v>
      </c>
      <c r="UI575" s="1">
        <f t="shared" si="1791"/>
        <v>5.2920832099718377E-16</v>
      </c>
      <c r="UJ575" s="1">
        <f t="shared" si="1791"/>
        <v>1.2387322384809074E-20</v>
      </c>
      <c r="UK575" s="1">
        <f t="shared" si="1791"/>
        <v>7.5588612222653173E-17</v>
      </c>
      <c r="UL575" s="1">
        <f t="shared" si="1791"/>
        <v>3.9647263383576378E-11</v>
      </c>
      <c r="UM575" s="1">
        <f t="shared" si="1791"/>
        <v>1.3332870201734053E-14</v>
      </c>
      <c r="UN575" s="1">
        <f t="shared" si="1791"/>
        <v>4.1087319751705114E-12</v>
      </c>
      <c r="UO575" s="1">
        <f t="shared" si="1791"/>
        <v>8.2842765048151048E-17</v>
      </c>
      <c r="UP575" s="1">
        <f t="shared" si="1791"/>
        <v>1.4500562698000129E-16</v>
      </c>
      <c r="UQ575" s="1">
        <f t="shared" si="1791"/>
        <v>8.2842765048151048E-17</v>
      </c>
      <c r="UR575" s="1">
        <f t="shared" si="1788"/>
        <v>1.3576119573113394E-20</v>
      </c>
      <c r="US575" s="1">
        <f t="shared" si="1788"/>
        <v>3.967785463036025E-10</v>
      </c>
      <c r="UT575" s="1">
        <f t="shared" si="1795"/>
        <v>1.6014746892575153E-14</v>
      </c>
      <c r="UU575" s="1" t="str">
        <f t="shared" si="1795"/>
        <v/>
      </c>
      <c r="UV575" s="1" t="str">
        <f t="shared" si="1795"/>
        <v/>
      </c>
      <c r="UW575" s="1" t="str">
        <f t="shared" si="1795"/>
        <v/>
      </c>
      <c r="UX575" s="1" t="str">
        <f t="shared" si="1795"/>
        <v/>
      </c>
      <c r="UY575" s="1" t="str">
        <f t="shared" si="1795"/>
        <v/>
      </c>
      <c r="UZ575" s="1" t="str">
        <f t="shared" si="1795"/>
        <v/>
      </c>
      <c r="VA575" s="1" t="str">
        <f t="shared" si="1795"/>
        <v/>
      </c>
      <c r="VB575" s="1" t="str">
        <f t="shared" si="1795"/>
        <v/>
      </c>
      <c r="VC575" s="1" t="str">
        <f t="shared" si="1795"/>
        <v/>
      </c>
      <c r="VD575" s="1" t="str">
        <f t="shared" si="1795"/>
        <v/>
      </c>
      <c r="VE575" s="1" t="str">
        <f t="shared" si="1795"/>
        <v/>
      </c>
      <c r="VF575" s="1" t="str">
        <f t="shared" si="1795"/>
        <v/>
      </c>
      <c r="VG575" s="1" t="str">
        <f t="shared" si="1795"/>
        <v/>
      </c>
      <c r="VH575" s="1" t="str">
        <f t="shared" si="1795"/>
        <v/>
      </c>
      <c r="VI575" s="1" t="str">
        <f t="shared" si="1795"/>
        <v/>
      </c>
      <c r="VJ575" s="1" t="str">
        <f t="shared" si="1795"/>
        <v/>
      </c>
      <c r="VK575" s="1" t="str">
        <f t="shared" si="1795"/>
        <v/>
      </c>
      <c r="VL575" s="1" t="str">
        <f t="shared" si="1795"/>
        <v/>
      </c>
      <c r="VM575" s="1" t="str">
        <f t="shared" si="1795"/>
        <v/>
      </c>
      <c r="VN575" s="1" t="str">
        <f t="shared" si="1795"/>
        <v/>
      </c>
      <c r="VO575" s="1" t="str">
        <f t="shared" si="1795"/>
        <v/>
      </c>
      <c r="VP575" s="1" t="str">
        <f t="shared" si="1795"/>
        <v/>
      </c>
      <c r="VQ575" s="1" t="str">
        <f t="shared" si="1795"/>
        <v/>
      </c>
      <c r="VR575" s="1" t="str">
        <f t="shared" si="1795"/>
        <v/>
      </c>
      <c r="VS575" s="1" t="str">
        <f t="shared" si="1795"/>
        <v/>
      </c>
      <c r="VT575" s="1" t="str">
        <f t="shared" si="1795"/>
        <v/>
      </c>
      <c r="VU575" s="1" t="str">
        <f t="shared" si="1795"/>
        <v/>
      </c>
      <c r="VV575" s="1" t="str">
        <f t="shared" si="1795"/>
        <v/>
      </c>
      <c r="VW575" s="1" t="str">
        <f t="shared" si="1795"/>
        <v/>
      </c>
      <c r="VX575" s="1" t="str">
        <f t="shared" si="1795"/>
        <v/>
      </c>
      <c r="VY575" s="1" t="str">
        <f t="shared" si="1795"/>
        <v/>
      </c>
      <c r="VZ575" s="1" t="str">
        <f t="shared" si="1795"/>
        <v/>
      </c>
      <c r="WA575" s="1" t="str">
        <f t="shared" si="1795"/>
        <v/>
      </c>
      <c r="WB575" s="1" t="str">
        <f t="shared" si="1795"/>
        <v/>
      </c>
      <c r="WC575" s="1" t="str">
        <f t="shared" si="1795"/>
        <v/>
      </c>
      <c r="WD575" s="1" t="str">
        <f t="shared" si="1795"/>
        <v/>
      </c>
      <c r="WE575" s="1" t="str">
        <f t="shared" si="1795"/>
        <v/>
      </c>
      <c r="WF575" s="1" t="str">
        <f t="shared" si="1795"/>
        <v/>
      </c>
      <c r="WG575" s="1" t="str">
        <f t="shared" si="1795"/>
        <v/>
      </c>
      <c r="WH575" s="1" t="str">
        <f t="shared" si="1795"/>
        <v/>
      </c>
      <c r="WI575" s="1" t="str">
        <f t="shared" si="1795"/>
        <v/>
      </c>
      <c r="WJ575" s="1" t="str">
        <f t="shared" si="1795"/>
        <v/>
      </c>
      <c r="WK575" s="1" t="str">
        <f t="shared" si="1795"/>
        <v/>
      </c>
      <c r="WL575" s="1" t="str">
        <f t="shared" si="1795"/>
        <v/>
      </c>
      <c r="WM575" s="1" t="str">
        <f t="shared" si="1795"/>
        <v/>
      </c>
      <c r="WN575" s="1" t="str">
        <f t="shared" si="1795"/>
        <v/>
      </c>
      <c r="WO575" s="1" t="str">
        <f t="shared" si="1795"/>
        <v/>
      </c>
      <c r="WP575" s="1" t="str">
        <f t="shared" si="1795"/>
        <v/>
      </c>
      <c r="WQ575" s="1" t="str">
        <f t="shared" si="1795"/>
        <v/>
      </c>
      <c r="WR575" s="1" t="str">
        <f t="shared" si="1795"/>
        <v/>
      </c>
      <c r="WS575" s="1" t="str">
        <f t="shared" si="1795"/>
        <v/>
      </c>
      <c r="WT575" s="1" t="str">
        <f t="shared" si="1795"/>
        <v/>
      </c>
      <c r="WU575" s="1" t="str">
        <f t="shared" si="1795"/>
        <v/>
      </c>
      <c r="WV575" s="1" t="str">
        <f t="shared" si="1795"/>
        <v/>
      </c>
      <c r="WW575" s="1" t="str">
        <f t="shared" si="1795"/>
        <v/>
      </c>
      <c r="WX575" s="1" t="str">
        <f t="shared" si="1795"/>
        <v/>
      </c>
      <c r="WY575" s="1" t="str">
        <f t="shared" si="1795"/>
        <v/>
      </c>
      <c r="WZ575" s="1" t="str">
        <f t="shared" si="1795"/>
        <v/>
      </c>
      <c r="XA575" s="1" t="str">
        <f t="shared" si="1795"/>
        <v/>
      </c>
      <c r="XB575" s="1" t="str">
        <f t="shared" si="1795"/>
        <v/>
      </c>
      <c r="XC575" s="1" t="str">
        <f t="shared" si="1795"/>
        <v/>
      </c>
      <c r="XD575" s="1" t="str">
        <f t="shared" si="1795"/>
        <v/>
      </c>
      <c r="XE575" s="1" t="str">
        <f t="shared" ref="XE575:ZP578" si="1804">IF(IF($B575&gt;XE$2,1/(1+EXP(-$B$10*(SUM($B$2*(1-(YEAR($B575)-YEAR(XE$2))/173),IF(OR(IF($L575&lt;&gt;".",$L575 = XE$23,FALSE),OR(IF($L575&lt;&gt;".",$L575 = XE$26,FALSE),IF($L575&lt;&gt;".",$L575 = XE$29,FALSE))),$B$4,0),IF(OR(IF($M575&lt;&gt;".",$M575 = XE$24,FALSE),OR(IF($M575&lt;&gt;".",$M575 = XE$27,FALSE),IF($M575&lt;&gt;".",$M575 = XE$30,FALSE))),$B$5,0),IF(OR(IF($N575&lt;&gt;".",$N575 = XE$25,FALSE),OR(IF($N575&lt;&gt;".",$N575 = XE$28,FALSE),IF($N575&lt;&gt;".",$N575 = XE$31,FALSE))),$B$6,0),$B$7*SUM(IF(AND($D575 =XE$4,$D575&lt;&gt;9999),$B$22,IF(OR($D575 = 1,$D575 =2),-$B$22,0)),IF(AND($E575 =XE$5,$E575&lt;&gt;9999),$B$21,IF(OR($E575 = 1,$E575 =2),-$B$21,0)),IF(AND($F575 =XE$6,$F575&lt;&gt;9999),$B$20,IF(OR($F575 = 1,$F575 =2),-$B$20,0)),IF(AND($G575 =XE$8,$G575&lt;&gt;9999),$B$27,IF(OR($G575 = 1,$G575 =2),-$B$27,0)),IF(AND($H575 =XE$9,$H575&lt;&gt;9999),$B$23,IF(OR($H575 = 1,$H575 =2),-$B$23,0)),IF(AND($I575 =XE$10,$I575&lt;&gt;9999),$B$25,IF(OR($I575 = 1,$I575 =2),-$B$25,0)),IF(AND($J575 =XE$19,$J575&lt;&gt;9999),$B$24,IF(OR($J575 = 1,$J575 =2),-$B$24,0)),IF(AND($K575 =XE$20,$K575&lt;&gt;9999),$B$26,IF(OR($K575 = 1,$K575 =2),-$B$26,0))),IF($O575=XE$32,$B$3,0))-$B$11))),"")&gt;0,IF($B575&gt;XE$2,1/(1+EXP(-$B$10*(SUM($B$2*(1-(YEAR($B575)-YEAR(XE$2))/173),IF(OR(IF($L575&lt;&gt;".",$L575 = XE$23,FALSE),OR(IF($L575&lt;&gt;".",$L575 = XE$26,FALSE),IF($L575&lt;&gt;".",$L575 = XE$29,FALSE))),$B$4,0),IF(OR(IF($M575&lt;&gt;".",$M575 = XE$24,FALSE),OR(IF($M575&lt;&gt;".",$M575 = XE$27,FALSE),IF($M575&lt;&gt;".",$M575 = XE$30,FALSE))),$B$5,0),IF(OR(IF($N575&lt;&gt;".",$N575 = XE$25,FALSE),OR(IF($N575&lt;&gt;".",$N575 = XE$28,FALSE),IF($N575&lt;&gt;".",$N575 = XE$31,FALSE))),$B$6,0),$B$7*SUM(IF(AND($D575 =XE$4,$D575&lt;&gt;9999),$B$22,IF(OR($D575 = 1,$D575 =2),-$B$22,0)),IF(AND($E575 =XE$5,$E575&lt;&gt;9999),$B$21,IF(OR($E575 = 1,$E575 =2),-$B$21,0)),IF(AND($F575 =XE$6,$F575&lt;&gt;9999),$B$20,IF(OR($F575 = 1,$F575 =2),-$B$20,0)),IF(AND($G575 =XE$8,$G575&lt;&gt;9999),$B$27,IF(OR($G575 = 1,$G575 =2),-$B$27,0)),IF(AND($H575 =XE$9,$H575&lt;&gt;9999),$B$23,IF(OR($H575 = 1,$H575 =2),-$B$23,0)),IF(AND($I575 =XE$10,$I575&lt;&gt;9999),$B$25,IF(OR($I575 = 1,$I575 =2),-$B$25,0)),IF(AND($J575 =XE$19,$J575&lt;&gt;9999),$B$24,IF(OR($J575 = 1,$J575 =2),-$B$24,0)),IF(AND($K575 =XE$20,$K575&lt;&gt;9999),$B$26,IF(OR($K575 = 1,$K575 =2),-$B$26,0))),IF($O575=XE$32,$B$3,0))-$B$11))),""),"")</f>
        <v/>
      </c>
      <c r="XF575" s="1" t="str">
        <f t="shared" si="1804"/>
        <v/>
      </c>
      <c r="XG575" s="1" t="str">
        <f t="shared" si="1804"/>
        <v/>
      </c>
      <c r="XH575" s="1" t="str">
        <f t="shared" si="1804"/>
        <v/>
      </c>
      <c r="XI575" s="1" t="str">
        <f t="shared" si="1804"/>
        <v/>
      </c>
      <c r="XJ575" s="1" t="str">
        <f t="shared" si="1804"/>
        <v/>
      </c>
      <c r="XK575" s="1" t="str">
        <f t="shared" si="1804"/>
        <v/>
      </c>
      <c r="XL575" s="1" t="str">
        <f t="shared" si="1804"/>
        <v/>
      </c>
      <c r="XM575" s="1" t="str">
        <f t="shared" si="1804"/>
        <v/>
      </c>
      <c r="XN575" s="1" t="str">
        <f t="shared" si="1804"/>
        <v/>
      </c>
      <c r="XO575" s="1" t="str">
        <f t="shared" si="1804"/>
        <v/>
      </c>
      <c r="XP575" s="1" t="str">
        <f t="shared" si="1804"/>
        <v/>
      </c>
      <c r="XQ575" s="1" t="str">
        <f t="shared" si="1804"/>
        <v/>
      </c>
      <c r="XR575" s="1" t="str">
        <f t="shared" si="1804"/>
        <v/>
      </c>
      <c r="XS575" s="1" t="str">
        <f t="shared" si="1804"/>
        <v/>
      </c>
      <c r="XT575" s="1" t="str">
        <f t="shared" si="1804"/>
        <v/>
      </c>
      <c r="XU575" s="1" t="str">
        <f t="shared" si="1804"/>
        <v/>
      </c>
      <c r="XV575" s="1" t="str">
        <f t="shared" si="1804"/>
        <v/>
      </c>
      <c r="XW575" s="1" t="str">
        <f t="shared" si="1804"/>
        <v/>
      </c>
      <c r="XX575" s="1" t="str">
        <f t="shared" si="1804"/>
        <v/>
      </c>
      <c r="XY575" s="1" t="str">
        <f t="shared" si="1804"/>
        <v/>
      </c>
      <c r="XZ575" s="1" t="str">
        <f t="shared" si="1804"/>
        <v/>
      </c>
      <c r="YA575" s="1" t="str">
        <f t="shared" si="1804"/>
        <v/>
      </c>
      <c r="YB575" s="1" t="str">
        <f t="shared" si="1804"/>
        <v/>
      </c>
      <c r="YC575" s="1" t="str">
        <f t="shared" si="1804"/>
        <v/>
      </c>
      <c r="YD575" s="1" t="str">
        <f t="shared" si="1804"/>
        <v/>
      </c>
      <c r="YE575" s="1" t="str">
        <f t="shared" si="1804"/>
        <v/>
      </c>
      <c r="YF575" s="1" t="str">
        <f t="shared" si="1804"/>
        <v/>
      </c>
      <c r="YG575" s="1" t="str">
        <f t="shared" si="1804"/>
        <v/>
      </c>
      <c r="YH575" s="1" t="str">
        <f t="shared" si="1804"/>
        <v/>
      </c>
      <c r="YI575" s="1" t="str">
        <f t="shared" si="1804"/>
        <v/>
      </c>
      <c r="YJ575" s="1" t="str">
        <f t="shared" si="1804"/>
        <v/>
      </c>
      <c r="YK575" s="1" t="str">
        <f t="shared" si="1804"/>
        <v/>
      </c>
      <c r="YL575" s="1" t="str">
        <f t="shared" si="1804"/>
        <v/>
      </c>
      <c r="YM575" s="1" t="str">
        <f t="shared" si="1804"/>
        <v/>
      </c>
      <c r="YN575" s="1" t="str">
        <f t="shared" si="1804"/>
        <v/>
      </c>
      <c r="YO575" s="1" t="str">
        <f t="shared" si="1804"/>
        <v/>
      </c>
      <c r="YP575" s="1" t="str">
        <f t="shared" si="1804"/>
        <v/>
      </c>
      <c r="YQ575" s="1" t="str">
        <f t="shared" si="1804"/>
        <v/>
      </c>
      <c r="YR575" s="1" t="str">
        <f t="shared" si="1804"/>
        <v/>
      </c>
      <c r="YS575" s="1" t="str">
        <f t="shared" si="1804"/>
        <v/>
      </c>
      <c r="YT575" s="1" t="str">
        <f t="shared" si="1804"/>
        <v/>
      </c>
      <c r="YU575" s="1" t="str">
        <f t="shared" si="1804"/>
        <v/>
      </c>
      <c r="YV575" s="1" t="str">
        <f t="shared" si="1804"/>
        <v/>
      </c>
      <c r="YW575" s="1" t="str">
        <f t="shared" si="1804"/>
        <v/>
      </c>
      <c r="YX575" s="1" t="str">
        <f t="shared" si="1804"/>
        <v/>
      </c>
      <c r="YY575" s="1" t="str">
        <f t="shared" si="1804"/>
        <v/>
      </c>
      <c r="YZ575" s="1" t="str">
        <f t="shared" si="1804"/>
        <v/>
      </c>
      <c r="ZA575" s="1" t="str">
        <f t="shared" si="1804"/>
        <v/>
      </c>
      <c r="ZB575" s="1" t="str">
        <f t="shared" si="1804"/>
        <v/>
      </c>
      <c r="ZC575" s="1" t="str">
        <f t="shared" si="1804"/>
        <v/>
      </c>
      <c r="ZD575" s="1" t="str">
        <f t="shared" si="1804"/>
        <v/>
      </c>
      <c r="ZE575" s="1" t="str">
        <f t="shared" si="1804"/>
        <v/>
      </c>
      <c r="ZF575" s="1" t="str">
        <f t="shared" si="1804"/>
        <v/>
      </c>
      <c r="ZG575" s="1" t="str">
        <f t="shared" si="1804"/>
        <v/>
      </c>
      <c r="ZH575" s="1" t="str">
        <f t="shared" si="1804"/>
        <v/>
      </c>
      <c r="ZI575" s="1" t="str">
        <f t="shared" si="1804"/>
        <v/>
      </c>
      <c r="ZJ575" s="1" t="str">
        <f t="shared" si="1804"/>
        <v/>
      </c>
      <c r="ZK575" s="1" t="str">
        <f t="shared" si="1804"/>
        <v/>
      </c>
      <c r="ZL575" s="1" t="str">
        <f t="shared" si="1804"/>
        <v/>
      </c>
      <c r="ZM575" s="1" t="str">
        <f t="shared" si="1804"/>
        <v/>
      </c>
      <c r="ZN575" s="1" t="str">
        <f t="shared" si="1804"/>
        <v/>
      </c>
      <c r="ZO575" s="1" t="str">
        <f t="shared" si="1804"/>
        <v/>
      </c>
      <c r="ZP575" s="1" t="str">
        <f t="shared" si="1804"/>
        <v/>
      </c>
      <c r="ZQ575" s="1" t="str">
        <f t="shared" si="1801"/>
        <v/>
      </c>
      <c r="ZR575" s="1" t="str">
        <f t="shared" si="1765"/>
        <v/>
      </c>
      <c r="ZS575" s="1" t="str">
        <f t="shared" si="1765"/>
        <v/>
      </c>
      <c r="ZT575" s="1" t="str">
        <f t="shared" si="1765"/>
        <v/>
      </c>
      <c r="ZU575" s="1" t="str">
        <f t="shared" si="1765"/>
        <v/>
      </c>
      <c r="ZV575" s="1" t="str">
        <f t="shared" si="1765"/>
        <v/>
      </c>
      <c r="ZW575" s="1" t="str">
        <f t="shared" si="1765"/>
        <v/>
      </c>
      <c r="ZX575" s="1" t="str">
        <f t="shared" si="1765"/>
        <v/>
      </c>
      <c r="ZY575" s="1" t="str">
        <f t="shared" si="1765"/>
        <v/>
      </c>
      <c r="ZZ575" s="1" t="str">
        <f t="shared" si="1765"/>
        <v/>
      </c>
      <c r="AAA575" s="1" t="str">
        <f t="shared" si="1765"/>
        <v/>
      </c>
    </row>
    <row r="576" spans="1:703" x14ac:dyDescent="0.25">
      <c r="A576" s="9">
        <v>525</v>
      </c>
      <c r="B576" s="8">
        <v>38984</v>
      </c>
      <c r="C576" s="7" t="s">
        <v>56</v>
      </c>
      <c r="D576" s="7">
        <v>1</v>
      </c>
      <c r="E576" s="7">
        <v>2</v>
      </c>
      <c r="F576" s="7">
        <v>1</v>
      </c>
      <c r="G576" s="7">
        <v>2</v>
      </c>
      <c r="H576" s="7">
        <v>2</v>
      </c>
      <c r="I576" s="7">
        <v>9999</v>
      </c>
      <c r="J576" s="7">
        <v>1</v>
      </c>
      <c r="K576" s="7">
        <v>9999</v>
      </c>
      <c r="L576" s="7">
        <v>10</v>
      </c>
      <c r="M576" s="7">
        <v>10.3</v>
      </c>
      <c r="N576" s="7">
        <v>10.32</v>
      </c>
      <c r="O576" s="7">
        <v>2</v>
      </c>
      <c r="P576" s="5">
        <v>67.758624999999995</v>
      </c>
      <c r="Q576" s="5">
        <f t="shared" si="1705"/>
        <v>66.981468491259051</v>
      </c>
      <c r="R576" s="5">
        <f t="shared" si="1706"/>
        <v>0.77715650874094422</v>
      </c>
      <c r="S576" s="6">
        <f t="shared" si="1707"/>
        <v>2.2320685256452818E-8</v>
      </c>
      <c r="T576" s="5" t="e">
        <f>SQRT(SUMPRODUCT(AB576:ZT576,#REF!:#REF!)/SUM(AB576:ZT576))/((COUNTIF(AB576:ZT576,"&gt;0")-1)/COUNTIF(AB576:ZT576,"&gt;0"))</f>
        <v>#REF!</v>
      </c>
      <c r="U576" s="4" t="e">
        <f t="shared" si="1708"/>
        <v>#REF!</v>
      </c>
      <c r="V576" s="4" t="e">
        <f t="shared" si="1709"/>
        <v>#REF!</v>
      </c>
      <c r="W576" s="4" t="e">
        <f t="shared" si="1710"/>
        <v>#REF!</v>
      </c>
      <c r="X576" s="4">
        <f t="shared" si="1711"/>
        <v>1</v>
      </c>
      <c r="Y576" s="3">
        <f t="shared" si="1712"/>
        <v>0.37465207810868933</v>
      </c>
      <c r="Z576" s="3">
        <f t="shared" si="1715"/>
        <v>0.37465207810868933</v>
      </c>
      <c r="AB576" s="1">
        <f t="shared" si="1718"/>
        <v>1.4221789768848676E-24</v>
      </c>
      <c r="AC576" s="1">
        <f t="shared" si="1802"/>
        <v>1.4221789768848676E-24</v>
      </c>
      <c r="AD576" s="1">
        <f t="shared" si="1802"/>
        <v>1.4221789768848676E-24</v>
      </c>
      <c r="AE576" s="1">
        <f t="shared" si="1802"/>
        <v>1.4221789768848676E-24</v>
      </c>
      <c r="AF576" s="1">
        <f t="shared" si="1802"/>
        <v>1.4221789768848676E-24</v>
      </c>
      <c r="AG576" s="1">
        <f t="shared" si="1802"/>
        <v>1.4221789768848676E-24</v>
      </c>
      <c r="AH576" s="1">
        <f t="shared" si="1802"/>
        <v>1.4221789768848676E-24</v>
      </c>
      <c r="AI576" s="1">
        <f t="shared" si="1802"/>
        <v>1.4221789768848676E-24</v>
      </c>
      <c r="AJ576" s="1">
        <f t="shared" si="1802"/>
        <v>1.4221789768848676E-24</v>
      </c>
      <c r="AK576" s="1">
        <f t="shared" si="1802"/>
        <v>1.4221789768848676E-24</v>
      </c>
      <c r="AL576" s="1">
        <f t="shared" si="1802"/>
        <v>1.4221789768848676E-24</v>
      </c>
      <c r="AM576" s="1">
        <f t="shared" si="1802"/>
        <v>1.4221789768848676E-24</v>
      </c>
      <c r="AN576" s="1">
        <f t="shared" si="1802"/>
        <v>7.4192625010403839E-24</v>
      </c>
      <c r="AO576" s="1">
        <f t="shared" si="1802"/>
        <v>7.4192625010403839E-24</v>
      </c>
      <c r="AP576" s="1">
        <f t="shared" si="1802"/>
        <v>7.4192625010403839E-24</v>
      </c>
      <c r="AQ576" s="1">
        <f t="shared" si="1802"/>
        <v>7.4192625010403839E-24</v>
      </c>
      <c r="AR576" s="1">
        <f t="shared" si="1802"/>
        <v>7.4192625010403839E-24</v>
      </c>
      <c r="AS576" s="1">
        <f t="shared" si="1802"/>
        <v>7.4192625010403839E-24</v>
      </c>
      <c r="AT576" s="1">
        <f t="shared" si="1802"/>
        <v>7.4192625010403839E-24</v>
      </c>
      <c r="AU576" s="1">
        <f t="shared" si="1802"/>
        <v>7.4192625010403839E-24</v>
      </c>
      <c r="AV576" s="1">
        <f t="shared" si="1802"/>
        <v>1.4221789768848676E-24</v>
      </c>
      <c r="AW576" s="1">
        <f t="shared" si="1802"/>
        <v>1.4221789768848676E-24</v>
      </c>
      <c r="AX576" s="1">
        <f t="shared" si="1802"/>
        <v>1.4221789768848676E-24</v>
      </c>
      <c r="AY576" s="1">
        <f t="shared" si="1802"/>
        <v>7.4192625010403839E-24</v>
      </c>
      <c r="AZ576" s="1">
        <f t="shared" si="1802"/>
        <v>7.4192625010403839E-24</v>
      </c>
      <c r="BA576" s="1">
        <f t="shared" si="1802"/>
        <v>7.4192625010403839E-24</v>
      </c>
      <c r="BB576" s="1">
        <f t="shared" si="1802"/>
        <v>7.4192625010403839E-24</v>
      </c>
      <c r="BC576" s="1">
        <f t="shared" si="1802"/>
        <v>7.4192625010403839E-24</v>
      </c>
      <c r="BD576" s="1">
        <f t="shared" si="1802"/>
        <v>7.4192625010403839E-24</v>
      </c>
      <c r="BE576" s="1">
        <f t="shared" si="1802"/>
        <v>1.4221789768848676E-24</v>
      </c>
      <c r="BF576" s="1">
        <f t="shared" si="1802"/>
        <v>7.4192625010403839E-24</v>
      </c>
      <c r="BG576" s="1">
        <f t="shared" si="1802"/>
        <v>1.4221789768848676E-24</v>
      </c>
      <c r="BH576" s="1">
        <f t="shared" si="1802"/>
        <v>7.4192625010403839E-24</v>
      </c>
      <c r="BI576" s="1">
        <f t="shared" si="1802"/>
        <v>1.4221789768848676E-24</v>
      </c>
      <c r="BJ576" s="1">
        <f t="shared" si="1802"/>
        <v>7.4192625010403839E-24</v>
      </c>
      <c r="BK576" s="1">
        <f t="shared" si="1802"/>
        <v>1.4221789768848676E-24</v>
      </c>
      <c r="BL576" s="1">
        <f t="shared" si="1802"/>
        <v>1.4221789768848676E-24</v>
      </c>
      <c r="BM576" s="1">
        <f t="shared" si="1802"/>
        <v>6.5373674058332232E-22</v>
      </c>
      <c r="BN576" s="1">
        <f t="shared" si="1802"/>
        <v>6.5373674058332232E-22</v>
      </c>
      <c r="BO576" s="1">
        <f t="shared" si="1802"/>
        <v>1.4221789768848676E-24</v>
      </c>
      <c r="BP576" s="1">
        <f t="shared" si="1802"/>
        <v>7.9648328975429195E-23</v>
      </c>
      <c r="BQ576" s="1">
        <f t="shared" si="1802"/>
        <v>1.4221789768848676E-24</v>
      </c>
      <c r="BR576" s="1">
        <f t="shared" si="1802"/>
        <v>1.4221789768848676E-24</v>
      </c>
      <c r="BS576" s="1">
        <f t="shared" si="1802"/>
        <v>4.1551159878083658E-22</v>
      </c>
      <c r="BT576" s="1">
        <f t="shared" si="1802"/>
        <v>7.9648328975429195E-23</v>
      </c>
      <c r="BU576" s="1">
        <f t="shared" si="1802"/>
        <v>7.9648328975429195E-23</v>
      </c>
      <c r="BV576" s="1">
        <f t="shared" si="1802"/>
        <v>4.1551159878083658E-22</v>
      </c>
      <c r="BW576" s="1">
        <f t="shared" si="1802"/>
        <v>4.1551159878083658E-22</v>
      </c>
      <c r="BX576" s="1">
        <f t="shared" si="1802"/>
        <v>4.1551159878083658E-22</v>
      </c>
      <c r="BY576" s="1">
        <f t="shared" si="1802"/>
        <v>4.1551159878083658E-22</v>
      </c>
      <c r="BZ576" s="1">
        <f t="shared" si="1802"/>
        <v>7.9648328975429195E-23</v>
      </c>
      <c r="CA576" s="1">
        <f t="shared" si="1802"/>
        <v>7.9648328975429195E-23</v>
      </c>
      <c r="CB576" s="1">
        <f t="shared" si="1802"/>
        <v>4.1551159878083658E-22</v>
      </c>
      <c r="CC576" s="1">
        <f t="shared" si="1802"/>
        <v>7.9648328975429195E-23</v>
      </c>
      <c r="CD576" s="1">
        <f t="shared" si="1802"/>
        <v>7.9648328975429195E-23</v>
      </c>
      <c r="CE576" s="1">
        <f t="shared" si="1802"/>
        <v>4.1551159878083658E-22</v>
      </c>
      <c r="CF576" s="1">
        <f t="shared" si="1802"/>
        <v>1.4221789768848676E-24</v>
      </c>
      <c r="CG576" s="1">
        <f t="shared" si="1802"/>
        <v>1.4221789768848676E-24</v>
      </c>
      <c r="CH576" s="1">
        <f t="shared" si="1802"/>
        <v>7.9648328975429195E-23</v>
      </c>
      <c r="CI576" s="1">
        <f t="shared" si="1802"/>
        <v>3.6612156292281143E-20</v>
      </c>
      <c r="CJ576" s="1">
        <f t="shared" si="1802"/>
        <v>3.6612156292281143E-20</v>
      </c>
      <c r="CK576" s="1">
        <f t="shared" si="1802"/>
        <v>1.2531308182510912E-22</v>
      </c>
      <c r="CL576" s="1">
        <f t="shared" si="1802"/>
        <v>7.0180882493379574E-21</v>
      </c>
      <c r="CM576" s="1">
        <f t="shared" si="1802"/>
        <v>7.9648328975429195E-23</v>
      </c>
      <c r="CN576" s="1">
        <f t="shared" si="1802"/>
        <v>4.0125783136400208E-20</v>
      </c>
      <c r="CO576" s="1">
        <f t="shared" si="1797"/>
        <v>4.3976608737706532E-20</v>
      </c>
      <c r="CP576" s="1">
        <f t="shared" si="1797"/>
        <v>1.0485069432366328E-22</v>
      </c>
      <c r="CQ576" s="1">
        <f t="shared" si="1797"/>
        <v>1.8721855825110473E-24</v>
      </c>
      <c r="CR576" s="1">
        <f t="shared" si="1797"/>
        <v>1.0485069432366328E-22</v>
      </c>
      <c r="CS576" s="1">
        <f t="shared" si="1797"/>
        <v>2.2487714787730779E-24</v>
      </c>
      <c r="CT576" s="1">
        <f t="shared" si="1797"/>
        <v>1.648240889810781E-20</v>
      </c>
      <c r="CU576" s="1">
        <f t="shared" si="1797"/>
        <v>3.4626804527901808E-21</v>
      </c>
      <c r="CV576" s="1">
        <f t="shared" si="1797"/>
        <v>3.7949899429606357E-21</v>
      </c>
      <c r="CW576" s="1">
        <f t="shared" si="1797"/>
        <v>4.1591907955490308E-21</v>
      </c>
      <c r="CX576" s="1">
        <f t="shared" si="1797"/>
        <v>4.9958026187027194E-21</v>
      </c>
      <c r="CY576" s="1">
        <f t="shared" si="1797"/>
        <v>4.6809180345893527E-24</v>
      </c>
      <c r="CZ576" s="1">
        <f t="shared" si="1797"/>
        <v>9.776447469151315E-23</v>
      </c>
      <c r="DA576" s="1">
        <f t="shared" si="1797"/>
        <v>6.0006970182146635E-21</v>
      </c>
      <c r="DB576" s="1">
        <f t="shared" si="1797"/>
        <v>6.0006970182146635E-21</v>
      </c>
      <c r="DC576" s="1">
        <f t="shared" si="1797"/>
        <v>6.0006970182146635E-21</v>
      </c>
      <c r="DD576" s="1">
        <f t="shared" si="1797"/>
        <v>1.6426928293703665E-21</v>
      </c>
      <c r="DE576" s="1">
        <f t="shared" si="1797"/>
        <v>5.6224741120699657E-24</v>
      </c>
      <c r="DF576" s="1">
        <f t="shared" si="1797"/>
        <v>4.9541553483561278E-22</v>
      </c>
      <c r="DG576" s="1">
        <f t="shared" si="1797"/>
        <v>5.3323154243456567E-16</v>
      </c>
      <c r="DH576" s="1">
        <f t="shared" si="1797"/>
        <v>3.4308868550183721E-20</v>
      </c>
      <c r="DI576" s="1">
        <f t="shared" si="1797"/>
        <v>1.1842665835669173E-19</v>
      </c>
      <c r="DJ576" s="1">
        <f t="shared" si="1797"/>
        <v>6.1620565341710768E-24</v>
      </c>
      <c r="DK576" s="1">
        <f t="shared" si="1797"/>
        <v>3.1755712003727021E-19</v>
      </c>
      <c r="DL576" s="1">
        <f t="shared" si="1797"/>
        <v>3.1755712003727021E-19</v>
      </c>
      <c r="DM576" s="1">
        <f t="shared" si="1797"/>
        <v>5.9506724936167179E-22</v>
      </c>
      <c r="DN576" s="1">
        <f t="shared" si="1797"/>
        <v>5.4757020731278532E-19</v>
      </c>
      <c r="DO576" s="1">
        <f t="shared" si="1797"/>
        <v>6.753422065351379E-24</v>
      </c>
      <c r="DP576" s="1">
        <f t="shared" si="1797"/>
        <v>3.3413251693523064E-15</v>
      </c>
      <c r="DQ576" s="1">
        <f t="shared" si="1797"/>
        <v>6.753422065351379E-24</v>
      </c>
      <c r="DR576" s="1">
        <f t="shared" si="1797"/>
        <v>6.5217517397342356E-22</v>
      </c>
      <c r="DS576" s="1">
        <f t="shared" si="1797"/>
        <v>3.1307220157368632E-18</v>
      </c>
      <c r="DT576" s="1">
        <f t="shared" si="1797"/>
        <v>7.4015402714753734E-24</v>
      </c>
      <c r="DU576" s="1">
        <f t="shared" si="1797"/>
        <v>7.9665138814429027E-18</v>
      </c>
      <c r="DV576" s="1">
        <f t="shared" si="1797"/>
        <v>4.013425171274013E-15</v>
      </c>
      <c r="DW576" s="1">
        <f t="shared" si="1797"/>
        <v>8.890343359636436E-24</v>
      </c>
      <c r="DX576" s="1">
        <f t="shared" si="1797"/>
        <v>8.4315399376495628E-16</v>
      </c>
      <c r="DY576" s="1">
        <f t="shared" si="1797"/>
        <v>9.568960133647981E-18</v>
      </c>
      <c r="DZ576" s="1">
        <f t="shared" si="1797"/>
        <v>5.0212624854385175E-19</v>
      </c>
      <c r="EA576" s="1">
        <f t="shared" si="1797"/>
        <v>2.0522901416026009E-19</v>
      </c>
      <c r="EB576" s="1">
        <f t="shared" si="1797"/>
        <v>5.9960832761521025E-17</v>
      </c>
      <c r="EC576" s="1">
        <f t="shared" si="1797"/>
        <v>1.2596775436154568E-17</v>
      </c>
      <c r="ED576" s="1">
        <f t="shared" si="1797"/>
        <v>1.0769286686677655E-20</v>
      </c>
      <c r="EE576" s="1">
        <f t="shared" si="1797"/>
        <v>1.0399855585048934E-18</v>
      </c>
      <c r="EF576" s="1">
        <f t="shared" si="1797"/>
        <v>1.2826595246884485E-23</v>
      </c>
      <c r="EG576" s="1">
        <f t="shared" si="1797"/>
        <v>6.3460901926140434E-15</v>
      </c>
      <c r="EH576" s="1">
        <f t="shared" si="1797"/>
        <v>1.130195429573217E-21</v>
      </c>
      <c r="EI576" s="1">
        <f t="shared" si="1797"/>
        <v>1.2826595246884485E-23</v>
      </c>
      <c r="EJ576" s="1">
        <f t="shared" si="1797"/>
        <v>1.5130588329464677E-17</v>
      </c>
      <c r="EK576" s="1">
        <f t="shared" si="1797"/>
        <v>1.4611546532410374E-15</v>
      </c>
      <c r="EL576" s="1">
        <f t="shared" si="1797"/>
        <v>2.6089981504294421E-17</v>
      </c>
      <c r="EM576" s="1">
        <f t="shared" si="1797"/>
        <v>2.6089981504294421E-17</v>
      </c>
      <c r="EN576" s="1">
        <f t="shared" si="1797"/>
        <v>4.5012871153899097E-21</v>
      </c>
      <c r="EO576" s="1">
        <f t="shared" si="1797"/>
        <v>8.6508844640350595E-17</v>
      </c>
      <c r="EP576" s="1">
        <f t="shared" si="1797"/>
        <v>9.1558590043266952E-15</v>
      </c>
      <c r="EQ576" s="1">
        <f t="shared" si="1797"/>
        <v>1.0034536340939918E-14</v>
      </c>
      <c r="ER576" s="1">
        <f t="shared" si="1797"/>
        <v>1.0997539338478406E-14</v>
      </c>
      <c r="ES576" s="1">
        <f t="shared" si="1797"/>
        <v>5.7223145599840245E-19</v>
      </c>
      <c r="ET576" s="1">
        <f t="shared" si="1797"/>
        <v>2.2228014655469142E-23</v>
      </c>
      <c r="EU576" s="1">
        <f t="shared" si="1797"/>
        <v>4.0906551134229831E-20</v>
      </c>
      <c r="EV576" s="1">
        <f t="shared" si="1797"/>
        <v>2.3525521462883623E-21</v>
      </c>
      <c r="EW576" s="1">
        <f t="shared" si="1797"/>
        <v>3.1494993801673134E-17</v>
      </c>
      <c r="EX576" s="1">
        <f t="shared" si="1797"/>
        <v>2.5783238901703636E-21</v>
      </c>
      <c r="EY576" s="1">
        <f t="shared" si="1797"/>
        <v>2.5783238901703636E-21</v>
      </c>
      <c r="EZ576" s="1">
        <f t="shared" si="1803"/>
        <v>3.1494993801673134E-17</v>
      </c>
      <c r="FA576" s="1">
        <f t="shared" si="1803"/>
        <v>7.8667975757550454E-18</v>
      </c>
      <c r="FB576" s="1">
        <f t="shared" si="1803"/>
        <v>3.1494993801673134E-17</v>
      </c>
      <c r="FC576" s="1">
        <f t="shared" si="1803"/>
        <v>2.8257626905790143E-21</v>
      </c>
      <c r="FD576" s="1">
        <f t="shared" si="1803"/>
        <v>3.4517532403155416E-17</v>
      </c>
      <c r="FE576" s="1">
        <f t="shared" si="1803"/>
        <v>3.4517532403155416E-17</v>
      </c>
      <c r="FF576" s="1">
        <f t="shared" si="1803"/>
        <v>8.6217651586190787E-18</v>
      </c>
      <c r="FG576" s="1">
        <f t="shared" si="1803"/>
        <v>1.9735332050624149E-16</v>
      </c>
      <c r="FH576" s="1">
        <f t="shared" si="1803"/>
        <v>3.3941584657607863E-21</v>
      </c>
      <c r="FI576" s="1">
        <f t="shared" si="1803"/>
        <v>4.2217078152168011E-23</v>
      </c>
      <c r="FJ576" s="1">
        <f t="shared" si="1803"/>
        <v>4.2217078152168011E-23</v>
      </c>
      <c r="FK576" s="1">
        <f t="shared" si="1803"/>
        <v>1.3632868928951795E-17</v>
      </c>
      <c r="FL576" s="1">
        <f t="shared" si="1803"/>
        <v>3.1205813446047424E-16</v>
      </c>
      <c r="FM576" s="1">
        <f t="shared" si="1803"/>
        <v>5.9817605635784496E-17</v>
      </c>
      <c r="FN576" s="1">
        <f t="shared" si="1803"/>
        <v>3.4111706215712053E-21</v>
      </c>
      <c r="FO576" s="1">
        <f t="shared" si="1803"/>
        <v>5.3668960632209842E-21</v>
      </c>
      <c r="FP576" s="1">
        <f t="shared" si="1803"/>
        <v>6.675429942979372E-23</v>
      </c>
      <c r="FQ576" s="1">
        <f t="shared" si="1803"/>
        <v>1.2829302309340031E-18</v>
      </c>
      <c r="FR576" s="1">
        <f t="shared" si="1803"/>
        <v>3.7482792253566968E-16</v>
      </c>
      <c r="FS576" s="1">
        <f t="shared" si="1803"/>
        <v>7.3351286556486102E-18</v>
      </c>
      <c r="FT576" s="1">
        <f t="shared" si="1803"/>
        <v>8.6302202861076664E-17</v>
      </c>
      <c r="FU576" s="1">
        <f t="shared" si="1803"/>
        <v>4.1829449891295864E-22</v>
      </c>
      <c r="FV576" s="1">
        <f t="shared" si="1803"/>
        <v>7.0650920845464868E-21</v>
      </c>
      <c r="FW576" s="1">
        <f t="shared" si="1803"/>
        <v>4.5022371153795836E-16</v>
      </c>
      <c r="FX576" s="1">
        <f t="shared" si="1803"/>
        <v>8.8105731974657844E-18</v>
      </c>
      <c r="FY576" s="1">
        <f t="shared" si="1803"/>
        <v>8.3341680144617246E-15</v>
      </c>
      <c r="FZ576" s="1">
        <f t="shared" si="1803"/>
        <v>1.5381693526531858E-22</v>
      </c>
      <c r="GA576" s="1">
        <f t="shared" si="1803"/>
        <v>9.458452674985545E-17</v>
      </c>
      <c r="GB576" s="1">
        <f t="shared" si="1803"/>
        <v>9.458452674985545E-17</v>
      </c>
      <c r="GC576" s="1">
        <f t="shared" si="1803"/>
        <v>5.4078519300206375E-16</v>
      </c>
      <c r="GD576" s="1">
        <f t="shared" si="1803"/>
        <v>8.4862193807326874E-21</v>
      </c>
      <c r="GE576" s="1">
        <f t="shared" si="1803"/>
        <v>9.6310158690013148E-23</v>
      </c>
      <c r="GF576" s="1">
        <f t="shared" si="1803"/>
        <v>8.4862193807326874E-21</v>
      </c>
      <c r="GG576" s="1">
        <f t="shared" si="1803"/>
        <v>5.9268373063161619E-16</v>
      </c>
      <c r="GH576" s="1">
        <f t="shared" si="1803"/>
        <v>5.9268373063161619E-16</v>
      </c>
      <c r="GI576" s="1">
        <f t="shared" si="1803"/>
        <v>1.6279562831082203E-20</v>
      </c>
      <c r="GJ576" s="1">
        <f t="shared" si="1803"/>
        <v>1.0555293467493835E-22</v>
      </c>
      <c r="GK576" s="1">
        <f t="shared" si="1803"/>
        <v>1.1360999041721287E-16</v>
      </c>
      <c r="GL576" s="1">
        <f t="shared" si="1803"/>
        <v>1.8523833177312365E-17</v>
      </c>
      <c r="GM576" s="1">
        <f t="shared" si="1803"/>
        <v>5.222340228634928E-14</v>
      </c>
      <c r="GN576" s="1">
        <f t="shared" si="1803"/>
        <v>5.4395940317942543E-18</v>
      </c>
      <c r="GO576" s="1">
        <f t="shared" si="1803"/>
        <v>1.1360999041721287E-16</v>
      </c>
      <c r="GP576" s="1">
        <f t="shared" si="1803"/>
        <v>6.4956291167179221E-16</v>
      </c>
      <c r="GQ576" s="1">
        <f t="shared" si="1803"/>
        <v>1.2451301150406853E-16</v>
      </c>
      <c r="GR576" s="1">
        <f t="shared" si="1803"/>
        <v>1.2451301150406853E-16</v>
      </c>
      <c r="GS576" s="1">
        <f t="shared" si="1803"/>
        <v>1.2460908396158665E-15</v>
      </c>
      <c r="GT576" s="1">
        <f t="shared" si="1803"/>
        <v>7.1190072278496403E-16</v>
      </c>
      <c r="GU576" s="1">
        <f t="shared" si="1803"/>
        <v>1.3646238307809506E-16</v>
      </c>
      <c r="GV576" s="1">
        <f t="shared" si="1803"/>
        <v>1.2678466879305675E-22</v>
      </c>
      <c r="GW576" s="1">
        <f t="shared" si="1803"/>
        <v>2.4321772617858984E-22</v>
      </c>
      <c r="GX576" s="1">
        <f t="shared" si="1803"/>
        <v>1.3895204872385617E-22</v>
      </c>
      <c r="GY576" s="1">
        <f t="shared" si="1803"/>
        <v>1.6391148284553953E-16</v>
      </c>
      <c r="GZ576" s="1">
        <f t="shared" si="1803"/>
        <v>1.5228711821672875E-22</v>
      </c>
      <c r="HA576" s="1">
        <f t="shared" si="1803"/>
        <v>1.5268397137885985E-17</v>
      </c>
      <c r="HB576" s="1">
        <f t="shared" si="1803"/>
        <v>1.4442804594741771E-14</v>
      </c>
      <c r="HC576" s="1">
        <f t="shared" si="1803"/>
        <v>1.5695594626009071E-17</v>
      </c>
      <c r="HD576" s="1">
        <f t="shared" si="1803"/>
        <v>1.7964188073818892E-16</v>
      </c>
      <c r="HE576" s="1">
        <f t="shared" si="1803"/>
        <v>3.2076367381508431E-18</v>
      </c>
      <c r="HF576" s="1">
        <f t="shared" si="1803"/>
        <v>1.7964188073818892E-16</v>
      </c>
      <c r="HG576" s="1">
        <f t="shared" si="1803"/>
        <v>1.7964188073818892E-16</v>
      </c>
      <c r="HH576" s="1">
        <f t="shared" si="1803"/>
        <v>1.8291932767210204E-22</v>
      </c>
      <c r="HI576" s="1">
        <f t="shared" si="1803"/>
        <v>1.7347942078790255E-14</v>
      </c>
      <c r="HJ576" s="1">
        <f t="shared" si="1803"/>
        <v>1.9688190695928482E-16</v>
      </c>
      <c r="HK576" s="1">
        <f t="shared" si="1803"/>
        <v>1.9688190695928482E-16</v>
      </c>
      <c r="HL576" s="1">
        <f t="shared" si="1798"/>
        <v>1.8291932767210204E-22</v>
      </c>
      <c r="HM576" s="1">
        <f t="shared" si="1798"/>
        <v>3.4461650746514468E-16</v>
      </c>
      <c r="HN576" s="1">
        <f t="shared" si="1798"/>
        <v>1.027098960945043E-15</v>
      </c>
      <c r="HO576" s="1">
        <f t="shared" si="1798"/>
        <v>2.0047388673401557E-22</v>
      </c>
      <c r="HP576" s="1">
        <f t="shared" si="1798"/>
        <v>2.1577643881616105E-16</v>
      </c>
      <c r="HQ576" s="1">
        <f t="shared" si="1798"/>
        <v>2.3648425732595803E-16</v>
      </c>
      <c r="HR576" s="1">
        <f t="shared" si="1798"/>
        <v>1.2336975943126333E-15</v>
      </c>
      <c r="HS576" s="1">
        <f t="shared" si="1798"/>
        <v>2.5917938153876566E-16</v>
      </c>
      <c r="HT576" s="1">
        <f t="shared" si="1798"/>
        <v>1.352094144089613E-15</v>
      </c>
      <c r="HU576" s="1">
        <f t="shared" si="1798"/>
        <v>2.4079875570966885E-22</v>
      </c>
      <c r="HV576" s="1">
        <f t="shared" si="1798"/>
        <v>1.352094144089613E-15</v>
      </c>
      <c r="HW576" s="1">
        <f t="shared" si="1798"/>
        <v>4.070285550913991E-20</v>
      </c>
      <c r="HX576" s="1">
        <f t="shared" si="1798"/>
        <v>2.8405253091425605E-16</v>
      </c>
      <c r="HY576" s="1">
        <f t="shared" si="1798"/>
        <v>1.6103911824888444E-18</v>
      </c>
      <c r="HZ576" s="1">
        <f t="shared" si="1798"/>
        <v>1.3600304394032766E-17</v>
      </c>
      <c r="IA576" s="1">
        <f t="shared" si="1798"/>
        <v>5.0626853441876645E-22</v>
      </c>
      <c r="IB576" s="1">
        <f t="shared" si="1798"/>
        <v>3.1131272804093526E-16</v>
      </c>
      <c r="IC576" s="1">
        <f t="shared" si="1798"/>
        <v>3.1131272804093526E-16</v>
      </c>
      <c r="ID576" s="1">
        <f t="shared" si="1798"/>
        <v>6.0921793042349572E-18</v>
      </c>
      <c r="IE576" s="1">
        <f t="shared" si="1798"/>
        <v>1.7799244707631002E-15</v>
      </c>
      <c r="IF576" s="1">
        <f t="shared" si="1798"/>
        <v>3.4118905516650201E-16</v>
      </c>
      <c r="IG576" s="1">
        <f t="shared" si="1798"/>
        <v>3.7393257930046248E-16</v>
      </c>
      <c r="IH576" s="1">
        <f t="shared" si="1798"/>
        <v>3.7393257930046248E-16</v>
      </c>
      <c r="II576" s="1">
        <f t="shared" si="1798"/>
        <v>1.9507417903181534E-15</v>
      </c>
      <c r="IJ576" s="1">
        <f t="shared" si="1798"/>
        <v>4.0981846206661313E-16</v>
      </c>
      <c r="IK576" s="1">
        <f t="shared" si="1798"/>
        <v>3.8075473113099345E-22</v>
      </c>
      <c r="IL576" s="1">
        <f t="shared" si="1798"/>
        <v>4.1729532802037271E-22</v>
      </c>
      <c r="IM576" s="1">
        <f t="shared" si="1798"/>
        <v>4.9225251896981807E-16</v>
      </c>
      <c r="IN576" s="1">
        <f t="shared" si="1798"/>
        <v>2.5679965140780545E-15</v>
      </c>
      <c r="IO576" s="1">
        <f t="shared" si="1798"/>
        <v>8.423040589203134E-18</v>
      </c>
      <c r="IP576" s="1">
        <f t="shared" si="1798"/>
        <v>5.3949343127582799E-16</v>
      </c>
      <c r="IQ576" s="1">
        <f t="shared" si="1798"/>
        <v>2.7178971241893154E-13</v>
      </c>
      <c r="IR576" s="1">
        <f t="shared" si="1798"/>
        <v>8.4724807393931225E-20</v>
      </c>
      <c r="IS576" s="1">
        <f t="shared" si="1798"/>
        <v>5.9126800000715103E-16</v>
      </c>
      <c r="IT576" s="1">
        <f t="shared" si="1798"/>
        <v>2.0082532042474156E-20</v>
      </c>
      <c r="IU576" s="1">
        <f t="shared" si="1798"/>
        <v>5.9126800000715103E-16</v>
      </c>
      <c r="IV576" s="1">
        <f t="shared" si="1798"/>
        <v>6.4801131499544937E-16</v>
      </c>
      <c r="IW576" s="1">
        <f t="shared" si="1798"/>
        <v>6.4801131499544937E-16</v>
      </c>
      <c r="IX576" s="1">
        <f t="shared" si="1798"/>
        <v>1.134260631769534E-15</v>
      </c>
      <c r="IY576" s="1">
        <f t="shared" si="1798"/>
        <v>1.0176701080908427E-19</v>
      </c>
      <c r="IZ576" s="1">
        <f t="shared" si="1798"/>
        <v>6.5983385152616063E-22</v>
      </c>
      <c r="JA576" s="1">
        <f t="shared" si="1798"/>
        <v>7.1020022114684504E-16</v>
      </c>
      <c r="JB576" s="1">
        <f t="shared" si="1798"/>
        <v>7.1020022114684504E-16</v>
      </c>
      <c r="JC576" s="1">
        <f t="shared" si="1798"/>
        <v>7.1020022114684504E-16</v>
      </c>
      <c r="JD576" s="1">
        <f t="shared" si="1798"/>
        <v>1.1549544644914706E-21</v>
      </c>
      <c r="JE576" s="1">
        <f t="shared" si="1798"/>
        <v>1.0176701080908427E-19</v>
      </c>
      <c r="JF576" s="1">
        <f t="shared" si="1798"/>
        <v>6.5983385152616063E-22</v>
      </c>
      <c r="JG576" s="1">
        <f t="shared" si="1798"/>
        <v>7.1020022114684504E-16</v>
      </c>
      <c r="JH576" s="1">
        <f t="shared" si="1798"/>
        <v>7.7835732562875022E-16</v>
      </c>
      <c r="JI576" s="1">
        <f t="shared" si="1798"/>
        <v>7.7835732562875022E-16</v>
      </c>
      <c r="JJ576" s="1">
        <f t="shared" si="1798"/>
        <v>7.7835732562875022E-16</v>
      </c>
      <c r="JK576" s="1">
        <f t="shared" si="1798"/>
        <v>6.8583741442536199E-14</v>
      </c>
      <c r="JL576" s="1">
        <f t="shared" si="1798"/>
        <v>7.7835732562875022E-16</v>
      </c>
      <c r="JM576" s="1">
        <f t="shared" si="1798"/>
        <v>7.7835732562875022E-16</v>
      </c>
      <c r="JN576" s="1">
        <f t="shared" si="1798"/>
        <v>7.7835732562875022E-16</v>
      </c>
      <c r="JO576" s="1">
        <f t="shared" si="1798"/>
        <v>7.7835732562875022E-16</v>
      </c>
      <c r="JP576" s="1">
        <f t="shared" si="1798"/>
        <v>1.2223721490287219E-19</v>
      </c>
      <c r="JQ576" s="1">
        <f t="shared" si="1798"/>
        <v>8.53055389621836E-16</v>
      </c>
      <c r="JR576" s="1">
        <f t="shared" si="1798"/>
        <v>7.5165644815798951E-14</v>
      </c>
      <c r="JS576" s="1">
        <f t="shared" si="1798"/>
        <v>7.9255793864775852E-22</v>
      </c>
      <c r="JT576" s="1">
        <f t="shared" si="1798"/>
        <v>6.9835006304517072E-20</v>
      </c>
      <c r="JU576" s="1">
        <f t="shared" si="1798"/>
        <v>9.349221415434618E-16</v>
      </c>
      <c r="JV576" s="1">
        <f t="shared" si="1798"/>
        <v>9.349221415434618E-16</v>
      </c>
      <c r="JW576" s="1">
        <f t="shared" si="1777"/>
        <v>4.8773276070634025E-15</v>
      </c>
      <c r="JX576" s="1">
        <f t="shared" si="1777"/>
        <v>4.2975811304023876E-13</v>
      </c>
      <c r="JY576" s="1">
        <f t="shared" si="1777"/>
        <v>9.349221415434618E-16</v>
      </c>
      <c r="JZ576" s="1">
        <f t="shared" si="1777"/>
        <v>8.2379205942106308E-14</v>
      </c>
      <c r="KA576" s="1">
        <f t="shared" si="1774"/>
        <v>9.349221415434618E-16</v>
      </c>
      <c r="KB576" s="1">
        <f t="shared" si="1774"/>
        <v>9.349221415434618E-16</v>
      </c>
      <c r="KC576" s="1">
        <f t="shared" si="1799"/>
        <v>4.8773276070634025E-15</v>
      </c>
      <c r="KD576" s="1">
        <f t="shared" si="1799"/>
        <v>9.5197917575873914E-22</v>
      </c>
      <c r="KE576" s="1">
        <f t="shared" si="1799"/>
        <v>8.388215990153283E-20</v>
      </c>
      <c r="KF576" s="1">
        <f t="shared" si="1799"/>
        <v>1.6663173564108694E-21</v>
      </c>
      <c r="KG576" s="1">
        <f t="shared" si="1799"/>
        <v>5.3453991697140969E-15</v>
      </c>
      <c r="KH576" s="1">
        <f t="shared" si="1799"/>
        <v>5.3453991697140969E-15</v>
      </c>
      <c r="KI576" s="1">
        <f t="shared" si="1799"/>
        <v>1.0246455521905685E-15</v>
      </c>
      <c r="KJ576" s="1">
        <f t="shared" si="1799"/>
        <v>9.0285044294937329E-14</v>
      </c>
      <c r="KK576" s="1">
        <f t="shared" si="1799"/>
        <v>1.6663173564108694E-21</v>
      </c>
      <c r="KL576" s="1">
        <f t="shared" si="1799"/>
        <v>1.0246455521905685E-15</v>
      </c>
      <c r="KM576" s="1">
        <f t="shared" si="1799"/>
        <v>1.0246455521905685E-15</v>
      </c>
      <c r="KN576" s="1">
        <f t="shared" si="1799"/>
        <v>1.6663173564108694E-21</v>
      </c>
      <c r="KO576" s="1">
        <f t="shared" si="1799"/>
        <v>1.6091557750961615E-19</v>
      </c>
      <c r="KP576" s="1">
        <f t="shared" si="1799"/>
        <v>1.6091557750961615E-19</v>
      </c>
      <c r="KQ576" s="1">
        <f t="shared" si="1799"/>
        <v>1.6091557750961615E-19</v>
      </c>
      <c r="KR576" s="1">
        <f t="shared" si="1799"/>
        <v>1.0433395305077285E-21</v>
      </c>
      <c r="KS576" s="1">
        <f t="shared" si="1799"/>
        <v>1.122979616132132E-15</v>
      </c>
      <c r="KT576" s="1">
        <f t="shared" si="1799"/>
        <v>1.122979616132132E-15</v>
      </c>
      <c r="KU576" s="1">
        <f t="shared" si="1799"/>
        <v>1.826231930891726E-21</v>
      </c>
      <c r="KV576" s="1">
        <f t="shared" si="1799"/>
        <v>9.1932235030128159E-20</v>
      </c>
      <c r="KW576" s="1">
        <f t="shared" si="1799"/>
        <v>1.0433395305077285E-21</v>
      </c>
      <c r="KX576" s="1">
        <f t="shared" si="1799"/>
        <v>9.8949596929440848E-14</v>
      </c>
      <c r="KY576" s="1">
        <f t="shared" si="1799"/>
        <v>9.8949596929440848E-14</v>
      </c>
      <c r="KZ576" s="1">
        <f t="shared" si="1799"/>
        <v>1.0227708606388214E-19</v>
      </c>
      <c r="LA576" s="1">
        <f t="shared" si="1799"/>
        <v>1.0433395305077285E-21</v>
      </c>
      <c r="LB576" s="1">
        <f t="shared" si="1799"/>
        <v>9.0354706942789415E-13</v>
      </c>
      <c r="LC576" s="1">
        <f t="shared" si="1799"/>
        <v>2.1790926559970651E-20</v>
      </c>
      <c r="LD576" s="1">
        <f t="shared" si="1799"/>
        <v>5.1620298564628822E-13</v>
      </c>
      <c r="LE576" s="1">
        <f t="shared" si="1799"/>
        <v>1.7635846178720416E-19</v>
      </c>
      <c r="LF576" s="1">
        <f t="shared" si="1799"/>
        <v>6.4206141249030838E-15</v>
      </c>
      <c r="LG576" s="1">
        <f t="shared" si="1799"/>
        <v>1.7635846178720416E-19</v>
      </c>
      <c r="LH576" s="1">
        <f t="shared" si="1799"/>
        <v>1.2307506879351945E-15</v>
      </c>
      <c r="LI576" s="1">
        <f t="shared" si="1799"/>
        <v>1.2213301476663416E-17</v>
      </c>
      <c r="LJ576" s="1">
        <f t="shared" si="1799"/>
        <v>5.6574239689813232E-13</v>
      </c>
      <c r="LK576" s="1">
        <f t="shared" si="1799"/>
        <v>1.0977982899758481E-17</v>
      </c>
      <c r="LL576" s="1">
        <f t="shared" si="1799"/>
        <v>6.4206141249030838E-15</v>
      </c>
      <c r="LM576" s="1">
        <f t="shared" si="1799"/>
        <v>1.1434676342079581E-21</v>
      </c>
      <c r="LN576" s="1">
        <f t="shared" si="1799"/>
        <v>1.2307506879351945E-15</v>
      </c>
      <c r="LO576" s="1">
        <f t="shared" si="1799"/>
        <v>5.6574239689813232E-13</v>
      </c>
      <c r="LP576" s="1">
        <f t="shared" si="1799"/>
        <v>6.4206141249030838E-15</v>
      </c>
      <c r="LQ576" s="1">
        <f t="shared" si="1799"/>
        <v>5.6574239689813232E-13</v>
      </c>
      <c r="LR576" s="1">
        <f t="shared" si="1799"/>
        <v>5.6574239689813232E-13</v>
      </c>
      <c r="LS576" s="1">
        <f t="shared" si="1799"/>
        <v>1.3488644264712433E-15</v>
      </c>
      <c r="LT576" s="1">
        <f t="shared" si="1799"/>
        <v>1.3488644264712433E-15</v>
      </c>
      <c r="LU576" s="1">
        <f t="shared" si="1799"/>
        <v>1.2532049177173001E-21</v>
      </c>
      <c r="LV576" s="1">
        <f t="shared" si="1799"/>
        <v>1.2532049177173001E-21</v>
      </c>
      <c r="LW576" s="1">
        <f t="shared" si="1799"/>
        <v>2.0803706925790855E-13</v>
      </c>
      <c r="LX576" s="1">
        <f t="shared" si="1799"/>
        <v>7.0367931329050118E-15</v>
      </c>
      <c r="LY576" s="1">
        <f t="shared" si="1799"/>
        <v>2.4040891806922087E-21</v>
      </c>
      <c r="LZ576" s="1">
        <f t="shared" si="1799"/>
        <v>1.4783134056597604E-15</v>
      </c>
      <c r="MA576" s="1">
        <f t="shared" si="1799"/>
        <v>7.7121061368948957E-15</v>
      </c>
      <c r="MB576" s="1">
        <f t="shared" si="1799"/>
        <v>1.4783134056597604E-15</v>
      </c>
      <c r="MC576" s="1">
        <f t="shared" si="1799"/>
        <v>1.4783134056597604E-15</v>
      </c>
      <c r="MD576" s="1">
        <f t="shared" si="1799"/>
        <v>1.4783134056597604E-15</v>
      </c>
      <c r="ME576" s="1">
        <f t="shared" si="1799"/>
        <v>2.6348068749329394E-21</v>
      </c>
      <c r="MF576" s="1">
        <f t="shared" si="1799"/>
        <v>1.6201854556062505E-15</v>
      </c>
      <c r="MG576" s="1">
        <f t="shared" si="1799"/>
        <v>2.8929592412775756E-17</v>
      </c>
      <c r="MH576" s="1">
        <f t="shared" si="1799"/>
        <v>1.6201854556062505E-15</v>
      </c>
      <c r="MI576" s="1">
        <f t="shared" si="1799"/>
        <v>8.1622817538844531E-13</v>
      </c>
      <c r="MJ576" s="1">
        <f t="shared" si="1799"/>
        <v>9.2633788465880887E-15</v>
      </c>
      <c r="MK576" s="1">
        <f t="shared" si="1799"/>
        <v>1.649744664361066E-21</v>
      </c>
      <c r="ML576" s="1">
        <f t="shared" si="1799"/>
        <v>7.4912633533862229E-15</v>
      </c>
      <c r="MM576" s="1">
        <f t="shared" si="1799"/>
        <v>3.4063669211204581E-15</v>
      </c>
      <c r="MN576" s="1">
        <f t="shared" ref="MN576:OY579" si="1805">IF(IF($B576&gt;MN$2,1/(1+EXP(-$B$10*(SUM($B$2*(1-(YEAR($B576)-YEAR(MN$2))/173),IF(OR(IF($L576&lt;&gt;".",$L576 = MN$23,FALSE),OR(IF($L576&lt;&gt;".",$L576 = MN$26,FALSE),IF($L576&lt;&gt;".",$L576 = MN$29,FALSE))),$B$4,0),IF(OR(IF($M576&lt;&gt;".",$M576 = MN$24,FALSE),OR(IF($M576&lt;&gt;".",$M576 = MN$27,FALSE),IF($M576&lt;&gt;".",$M576 = MN$30,FALSE))),$B$5,0),IF(OR(IF($N576&lt;&gt;".",$N576 = MN$25,FALSE),OR(IF($N576&lt;&gt;".",$N576 = MN$28,FALSE),IF($N576&lt;&gt;".",$N576 = MN$31,FALSE))),$B$6,0),$B$7*SUM(IF(AND($D576 =MN$4,$D576&lt;&gt;9999),$B$22,IF(OR($D576 = 1,$D576 =2),-$B$22,0)),IF(AND($E576 =MN$5,$E576&lt;&gt;9999),$B$21,IF(OR($E576 = 1,$E576 =2),-$B$21,0)),IF(AND($F576 =MN$6,$F576&lt;&gt;9999),$B$20,IF(OR($F576 = 1,$F576 =2),-$B$20,0)),IF(AND($G576 =MN$8,$G576&lt;&gt;9999),$B$27,IF(OR($G576 = 1,$G576 =2),-$B$27,0)),IF(AND($H576 =MN$9,$H576&lt;&gt;9999),$B$23,IF(OR($H576 = 1,$H576 =2),-$B$23,0)),IF(AND($I576 =MN$10,$I576&lt;&gt;9999),$B$25,IF(OR($I576 = 1,$I576 =2),-$B$25,0)),IF(AND($J576 =MN$19,$J576&lt;&gt;9999),$B$24,IF(OR($J576 = 1,$J576 =2),-$B$24,0)),IF(AND($K576 =MN$20,$K576&lt;&gt;9999),$B$26,IF(OR($K576 = 1,$K576 =2),-$B$26,0))),IF($O576=MN$32,$B$3,0))-$B$11))),"")&gt;0,IF($B576&gt;MN$2,1/(1+EXP(-$B$10*(SUM($B$2*(1-(YEAR($B576)-YEAR(MN$2))/173),IF(OR(IF($L576&lt;&gt;".",$L576 = MN$23,FALSE),OR(IF($L576&lt;&gt;".",$L576 = MN$26,FALSE),IF($L576&lt;&gt;".",$L576 = MN$29,FALSE))),$B$4,0),IF(OR(IF($M576&lt;&gt;".",$M576 = MN$24,FALSE),OR(IF($M576&lt;&gt;".",$M576 = MN$27,FALSE),IF($M576&lt;&gt;".",$M576 = MN$30,FALSE))),$B$5,0),IF(OR(IF($N576&lt;&gt;".",$N576 = MN$25,FALSE),OR(IF($N576&lt;&gt;".",$N576 = MN$28,FALSE),IF($N576&lt;&gt;".",$N576 = MN$31,FALSE))),$B$6,0),$B$7*SUM(IF(AND($D576 =MN$4,$D576&lt;&gt;9999),$B$22,IF(OR($D576 = 1,$D576 =2),-$B$22,0)),IF(AND($E576 =MN$5,$E576&lt;&gt;9999),$B$21,IF(OR($E576 = 1,$E576 =2),-$B$21,0)),IF(AND($F576 =MN$6,$F576&lt;&gt;9999),$B$20,IF(OR($F576 = 1,$F576 =2),-$B$20,0)),IF(AND($G576 =MN$8,$G576&lt;&gt;9999),$B$27,IF(OR($G576 = 1,$G576 =2),-$B$27,0)),IF(AND($H576 =MN$9,$H576&lt;&gt;9999),$B$23,IF(OR($H576 = 1,$H576 =2),-$B$23,0)),IF(AND($I576 =MN$10,$I576&lt;&gt;9999),$B$25,IF(OR($I576 = 1,$I576 =2),-$B$25,0)),IF(AND($J576 =MN$19,$J576&lt;&gt;9999),$B$24,IF(OR($J576 = 1,$J576 =2),-$B$24,0)),IF(AND($K576 =MN$20,$K576&lt;&gt;9999),$B$26,IF(OR($K576 = 1,$K576 =2),-$B$26,0))),IF($O576=MN$32,$B$3,0))-$B$11))),""),"")</f>
        <v>1.9460820962009515E-15</v>
      </c>
      <c r="MO576" s="1">
        <f t="shared" si="1805"/>
        <v>1.9460820962009515E-15</v>
      </c>
      <c r="MP576" s="1">
        <f t="shared" si="1805"/>
        <v>1.9460820962009515E-15</v>
      </c>
      <c r="MQ576" s="1">
        <f t="shared" si="1805"/>
        <v>2.132845373389101E-15</v>
      </c>
      <c r="MR576" s="1">
        <f t="shared" si="1805"/>
        <v>3.8083508969985848E-17</v>
      </c>
      <c r="MS576" s="1">
        <f t="shared" si="1805"/>
        <v>1.9815870729531895E-21</v>
      </c>
      <c r="MT576" s="1">
        <f t="shared" si="1805"/>
        <v>3.4685138257037932E-21</v>
      </c>
      <c r="MU576" s="1">
        <f t="shared" si="1805"/>
        <v>1.9815870729531895E-21</v>
      </c>
      <c r="MV576" s="1">
        <f t="shared" si="1805"/>
        <v>3.4685138257037932E-21</v>
      </c>
      <c r="MW576" s="1">
        <f t="shared" si="1805"/>
        <v>1.9815870729531895E-21</v>
      </c>
      <c r="MX576" s="1">
        <f t="shared" si="1805"/>
        <v>1.1705523426039649E-19</v>
      </c>
      <c r="MY576" s="1">
        <f t="shared" si="1805"/>
        <v>2.132845373389101E-15</v>
      </c>
      <c r="MZ576" s="1">
        <f t="shared" si="1805"/>
        <v>2.132845373389101E-15</v>
      </c>
      <c r="NA576" s="1">
        <f t="shared" si="1805"/>
        <v>2.337532109086092E-15</v>
      </c>
      <c r="NB576" s="1">
        <f t="shared" si="1805"/>
        <v>2.337532109086092E-15</v>
      </c>
      <c r="NC576" s="1">
        <f t="shared" si="1805"/>
        <v>3.6052053840773724E-13</v>
      </c>
      <c r="ND576" s="1">
        <f t="shared" si="1805"/>
        <v>3.8013831380136047E-21</v>
      </c>
      <c r="NE576" s="1">
        <f t="shared" si="1805"/>
        <v>3.9967185415570722E-18</v>
      </c>
      <c r="NF576" s="1">
        <f t="shared" si="1805"/>
        <v>2.337532109086092E-15</v>
      </c>
      <c r="NG576" s="1">
        <f t="shared" si="1805"/>
        <v>2.337532109086092E-15</v>
      </c>
      <c r="NH576" s="1">
        <f t="shared" si="1805"/>
        <v>8.5729685746887931E-17</v>
      </c>
      <c r="NI576" s="1">
        <f t="shared" si="1805"/>
        <v>8.5729685746887931E-17</v>
      </c>
      <c r="NJ576" s="1">
        <f t="shared" si="1805"/>
        <v>4.1418861897215816E-19</v>
      </c>
      <c r="NK576" s="1">
        <f t="shared" si="1805"/>
        <v>1.2194501960581274E-14</v>
      </c>
      <c r="NL576" s="1">
        <f t="shared" si="1805"/>
        <v>3.3495294471720788E-19</v>
      </c>
      <c r="NM576" s="1">
        <f t="shared" si="1805"/>
        <v>4.8731783579225218E-18</v>
      </c>
      <c r="NN576" s="1">
        <f t="shared" si="1805"/>
        <v>4.1661975382329985E-21</v>
      </c>
      <c r="NO576" s="1">
        <f t="shared" si="1805"/>
        <v>8.6457606372590813E-14</v>
      </c>
      <c r="NP576" s="1">
        <f t="shared" si="1805"/>
        <v>1.4060062992944639E-19</v>
      </c>
      <c r="NQ576" s="1">
        <f t="shared" si="1805"/>
        <v>1.3364794392890079E-14</v>
      </c>
      <c r="NR576" s="1">
        <f t="shared" si="1805"/>
        <v>2.5618623971441789E-15</v>
      </c>
      <c r="NS576" s="1">
        <f t="shared" si="1805"/>
        <v>2.3801788316229928E-21</v>
      </c>
      <c r="NT576" s="1">
        <f t="shared" si="1805"/>
        <v>2.7845633571230611E-9</v>
      </c>
      <c r="NU576" s="1">
        <f t="shared" si="1805"/>
        <v>4.3556207748165235E-11</v>
      </c>
      <c r="NV576" s="1">
        <f t="shared" si="1805"/>
        <v>4.5660227599810883E-21</v>
      </c>
      <c r="NW576" s="1">
        <f t="shared" si="1805"/>
        <v>5.4482601552870049E-20</v>
      </c>
      <c r="NX576" s="1">
        <f t="shared" si="1805"/>
        <v>1.4647398453959494E-14</v>
      </c>
      <c r="NY576" s="1">
        <f t="shared" si="1805"/>
        <v>1.4647398453959494E-14</v>
      </c>
      <c r="NZ576" s="1">
        <f t="shared" si="1805"/>
        <v>4.5660227599810883E-21</v>
      </c>
      <c r="OA576" s="1">
        <f t="shared" si="1805"/>
        <v>5.9711234628326208E-20</v>
      </c>
      <c r="OB576" s="1">
        <f t="shared" si="1805"/>
        <v>1.6888212869303069E-19</v>
      </c>
      <c r="OC576" s="1">
        <f t="shared" si="1805"/>
        <v>5.0042187518328586E-21</v>
      </c>
      <c r="OD576" s="1">
        <f t="shared" si="1805"/>
        <v>5.0042187518328586E-21</v>
      </c>
      <c r="OE576" s="1">
        <f t="shared" si="1805"/>
        <v>1.4880785298953007E-17</v>
      </c>
      <c r="OF576" s="1">
        <f t="shared" si="1805"/>
        <v>3.1333162455566969E-21</v>
      </c>
      <c r="OG576" s="1">
        <f t="shared" si="1805"/>
        <v>5.4844679127923002E-21</v>
      </c>
      <c r="OH576" s="1">
        <f t="shared" si="1805"/>
        <v>1.6308877276671261E-17</v>
      </c>
      <c r="OI576" s="1">
        <f t="shared" si="1805"/>
        <v>6.0108060374921399E-21</v>
      </c>
      <c r="OJ576" s="1">
        <f t="shared" si="1805"/>
        <v>3.4340170287505113E-21</v>
      </c>
      <c r="OK576" s="1">
        <f t="shared" si="1805"/>
        <v>3.4340170287505113E-21</v>
      </c>
      <c r="OL576" s="1">
        <f t="shared" si="1805"/>
        <v>3.4340170287505113E-21</v>
      </c>
      <c r="OM576" s="1">
        <f t="shared" si="1805"/>
        <v>5.4535937248326307E-14</v>
      </c>
      <c r="ON576" s="1">
        <f t="shared" si="1805"/>
        <v>5.7338285475477909E-11</v>
      </c>
      <c r="OO576" s="1">
        <f t="shared" si="1805"/>
        <v>3.4340170287505113E-21</v>
      </c>
      <c r="OP576" s="1">
        <f t="shared" si="1805"/>
        <v>3.4340170287505113E-21</v>
      </c>
      <c r="OQ576" s="1">
        <f t="shared" si="1805"/>
        <v>4.0167508409459625E-18</v>
      </c>
      <c r="OR576" s="1">
        <f t="shared" si="1805"/>
        <v>1.0036330909693456E-10</v>
      </c>
      <c r="OS576" s="1">
        <f t="shared" si="1805"/>
        <v>4.0508565974291389E-15</v>
      </c>
      <c r="OT576" s="1">
        <f t="shared" si="1805"/>
        <v>3.7635757228371147E-21</v>
      </c>
      <c r="OU576" s="1">
        <f t="shared" si="1805"/>
        <v>1.3670810952326533E-13</v>
      </c>
      <c r="OV576" s="1">
        <f t="shared" si="1805"/>
        <v>6.2840975276685168E-11</v>
      </c>
      <c r="OW576" s="1">
        <f t="shared" si="1805"/>
        <v>2.436556858998898E-19</v>
      </c>
      <c r="OX576" s="1">
        <f t="shared" si="1805"/>
        <v>4.124761788581712E-21</v>
      </c>
      <c r="OY576" s="1">
        <f t="shared" si="1805"/>
        <v>7.8162595864076024E-13</v>
      </c>
      <c r="OZ576" s="1">
        <f t="shared" si="1786"/>
        <v>7.8162595864076024E-13</v>
      </c>
      <c r="PA576" s="1">
        <f t="shared" si="1780"/>
        <v>4.135510726364498E-16</v>
      </c>
      <c r="PB576" s="1">
        <f t="shared" si="1780"/>
        <v>4.124761788581712E-21</v>
      </c>
      <c r="PC576" s="1">
        <f t="shared" si="1780"/>
        <v>4.4396126807577623E-15</v>
      </c>
      <c r="PD576" s="1">
        <f t="shared" si="1780"/>
        <v>4.4396126807577623E-15</v>
      </c>
      <c r="PE576" s="1">
        <f t="shared" si="1780"/>
        <v>2.3160693848560075E-14</v>
      </c>
      <c r="PF576" s="1">
        <f t="shared" si="1780"/>
        <v>7.8162595864076024E-13</v>
      </c>
      <c r="PG576" s="1">
        <f t="shared" si="1780"/>
        <v>2.516968636662522E-17</v>
      </c>
      <c r="PH576" s="1">
        <f t="shared" si="1800"/>
        <v>2.516968636662522E-17</v>
      </c>
      <c r="PI576" s="1">
        <f t="shared" si="1800"/>
        <v>2.516968636662522E-17</v>
      </c>
      <c r="PJ576" s="1">
        <f t="shared" si="1800"/>
        <v>6.8871751936352116E-11</v>
      </c>
      <c r="PK576" s="1">
        <f t="shared" si="1800"/>
        <v>4.135510726364498E-16</v>
      </c>
      <c r="PL576" s="1">
        <f t="shared" si="1800"/>
        <v>1.628241162890672E-16</v>
      </c>
      <c r="PM576" s="1">
        <f t="shared" si="1800"/>
        <v>2.5383399197708698E-14</v>
      </c>
      <c r="PN576" s="1">
        <f t="shared" si="1800"/>
        <v>8.5167434801602861E-15</v>
      </c>
      <c r="PO576" s="1">
        <f t="shared" si="1800"/>
        <v>6.9721947937591269E-19</v>
      </c>
      <c r="PP576" s="1">
        <f t="shared" si="1800"/>
        <v>7.9127483850959475E-21</v>
      </c>
      <c r="PQ576" s="1">
        <f t="shared" si="1800"/>
        <v>7.9127483850959475E-21</v>
      </c>
      <c r="PR576" s="1">
        <f t="shared" si="1800"/>
        <v>4.865677241612118E-15</v>
      </c>
      <c r="PS576" s="1">
        <f t="shared" si="1800"/>
        <v>4.865677241612118E-15</v>
      </c>
      <c r="PT576" s="1">
        <f t="shared" si="1800"/>
        <v>4.865677241612118E-15</v>
      </c>
      <c r="PU576" s="1">
        <f t="shared" si="1800"/>
        <v>2.5383399197708698E-14</v>
      </c>
      <c r="PV576" s="1">
        <f t="shared" si="1800"/>
        <v>2.2366186199870632E-12</v>
      </c>
      <c r="PW576" s="1">
        <f t="shared" si="1800"/>
        <v>4.865677241612118E-15</v>
      </c>
      <c r="PX576" s="1">
        <f t="shared" si="1800"/>
        <v>4.865677241612118E-15</v>
      </c>
      <c r="PY576" s="1">
        <f t="shared" si="1800"/>
        <v>4.865677241612118E-15</v>
      </c>
      <c r="PZ576" s="1">
        <f t="shared" si="1800"/>
        <v>4.865677241612118E-15</v>
      </c>
      <c r="QA576" s="1">
        <f t="shared" si="1800"/>
        <v>4.5206104687375096E-21</v>
      </c>
      <c r="QB576" s="1">
        <f t="shared" si="1800"/>
        <v>4.5206104687375096E-21</v>
      </c>
      <c r="QC576" s="1">
        <f t="shared" si="1800"/>
        <v>5.3326307319901698E-15</v>
      </c>
      <c r="QD576" s="1">
        <f t="shared" si="1800"/>
        <v>5.3326307319901698E-15</v>
      </c>
      <c r="QE576" s="1">
        <f t="shared" si="1800"/>
        <v>5.7951909347293532E-18</v>
      </c>
      <c r="QF576" s="1">
        <f t="shared" si="1800"/>
        <v>4.9544482948397983E-21</v>
      </c>
      <c r="QG576" s="1">
        <f t="shared" si="1800"/>
        <v>1.4479975534035786E-10</v>
      </c>
      <c r="QH576" s="1">
        <f t="shared" si="1800"/>
        <v>5.7951909347293532E-18</v>
      </c>
      <c r="QI576" s="1">
        <f t="shared" si="1800"/>
        <v>5.3326307319901698E-15</v>
      </c>
      <c r="QJ576" s="1">
        <f t="shared" si="1800"/>
        <v>3.0232511861892821E-17</v>
      </c>
      <c r="QK576" s="1">
        <f t="shared" si="1800"/>
        <v>5.3326307319901698E-15</v>
      </c>
      <c r="QL576" s="1">
        <f t="shared" si="1800"/>
        <v>2.7819415041846796E-14</v>
      </c>
      <c r="QM576" s="1">
        <f t="shared" si="1800"/>
        <v>3.0232511861892821E-17</v>
      </c>
      <c r="QN576" s="1">
        <f t="shared" si="1800"/>
        <v>8.6721258146764723E-21</v>
      </c>
      <c r="QO576" s="1">
        <f t="shared" si="1800"/>
        <v>3.0214424891217463E-9</v>
      </c>
      <c r="QP576" s="1">
        <f t="shared" si="1800"/>
        <v>1.7379180343878601E-11</v>
      </c>
      <c r="QQ576" s="1">
        <f t="shared" si="1800"/>
        <v>1.5869602255945787E-10</v>
      </c>
      <c r="QR576" s="1">
        <f t="shared" si="1800"/>
        <v>1.5869602255945787E-10</v>
      </c>
      <c r="QS576" s="1">
        <f t="shared" si="1800"/>
        <v>1.9723643023538751E-13</v>
      </c>
      <c r="QT576" s="1">
        <f t="shared" si="1800"/>
        <v>3.0489212545670172E-14</v>
      </c>
      <c r="QU576" s="1">
        <f t="shared" si="1800"/>
        <v>9.5043798292932443E-21</v>
      </c>
      <c r="QV576" s="1">
        <f t="shared" si="1800"/>
        <v>3.0489212545670172E-14</v>
      </c>
      <c r="QW576" s="1">
        <f t="shared" si="1800"/>
        <v>6.4052773448048487E-15</v>
      </c>
      <c r="QX576" s="1">
        <f t="shared" si="1800"/>
        <v>6.4052773448048487E-15</v>
      </c>
      <c r="QY576" s="1">
        <f t="shared" si="1800"/>
        <v>3.0668173009112844E-16</v>
      </c>
      <c r="QZ576" s="1">
        <f t="shared" si="1800"/>
        <v>6.4052773448048487E-15</v>
      </c>
      <c r="RA576" s="1">
        <f t="shared" si="1800"/>
        <v>6.4052773448048487E-15</v>
      </c>
      <c r="RB576" s="1">
        <f t="shared" si="1800"/>
        <v>6.4052773448048487E-15</v>
      </c>
      <c r="RC576" s="1">
        <f t="shared" si="1800"/>
        <v>3.6313713256731921E-17</v>
      </c>
      <c r="RD576" s="1">
        <f t="shared" si="1800"/>
        <v>1.0410272541718609E-12</v>
      </c>
      <c r="RE576" s="1">
        <f t="shared" si="1800"/>
        <v>8.3274919495579334E-12</v>
      </c>
      <c r="RF576" s="1">
        <f t="shared" si="1800"/>
        <v>3.394765474788263E-17</v>
      </c>
      <c r="RG576" s="1">
        <f t="shared" si="1800"/>
        <v>1.1416164339260692E-20</v>
      </c>
      <c r="RH576" s="1">
        <f t="shared" si="1800"/>
        <v>7.0199844995287196E-15</v>
      </c>
      <c r="RI576" s="1">
        <f t="shared" si="1800"/>
        <v>1.0890108344917695E-10</v>
      </c>
      <c r="RJ576" s="1">
        <f t="shared" si="1800"/>
        <v>3.1238022875600059E-14</v>
      </c>
      <c r="RK576" s="1">
        <f t="shared" si="1800"/>
        <v>2.2878309554792589E-11</v>
      </c>
      <c r="RL576" s="1">
        <f t="shared" si="1800"/>
        <v>7.1480594594409326E-21</v>
      </c>
      <c r="RM576" s="1">
        <f t="shared" si="1800"/>
        <v>1.2511760598576286E-20</v>
      </c>
      <c r="RN576" s="1">
        <f t="shared" si="1800"/>
        <v>4.3618134560439971E-17</v>
      </c>
      <c r="RO576" s="1">
        <f t="shared" si="1800"/>
        <v>1.2511760598576286E-20</v>
      </c>
      <c r="RP576" s="1">
        <f t="shared" si="1800"/>
        <v>7.1480594594409326E-21</v>
      </c>
      <c r="RQ576" s="1">
        <f t="shared" si="1800"/>
        <v>8.361045855176827E-18</v>
      </c>
      <c r="RR576" s="1">
        <f t="shared" si="1800"/>
        <v>7.6936843981616188E-15</v>
      </c>
      <c r="RS576" s="1">
        <f t="shared" ref="RS576:UD579" si="1806">IF(IF($B576&gt;RS$2,1/(1+EXP(-$B$10*(SUM($B$2*(1-(YEAR($B576)-YEAR(RS$2))/173),IF(OR(IF($L576&lt;&gt;".",$L576 = RS$23,FALSE),OR(IF($L576&lt;&gt;".",$L576 = RS$26,FALSE),IF($L576&lt;&gt;".",$L576 = RS$29,FALSE))),$B$4,0),IF(OR(IF($M576&lt;&gt;".",$M576 = RS$24,FALSE),OR(IF($M576&lt;&gt;".",$M576 = RS$27,FALSE),IF($M576&lt;&gt;".",$M576 = RS$30,FALSE))),$B$5,0),IF(OR(IF($N576&lt;&gt;".",$N576 = RS$25,FALSE),OR(IF($N576&lt;&gt;".",$N576 = RS$28,FALSE),IF($N576&lt;&gt;".",$N576 = RS$31,FALSE))),$B$6,0),$B$7*SUM(IF(AND($D576 =RS$4,$D576&lt;&gt;9999),$B$22,IF(OR($D576 = 1,$D576 =2),-$B$22,0)),IF(AND($E576 =RS$5,$E576&lt;&gt;9999),$B$21,IF(OR($E576 = 1,$E576 =2),-$B$21,0)),IF(AND($F576 =RS$6,$F576&lt;&gt;9999),$B$20,IF(OR($F576 = 1,$F576 =2),-$B$20,0)),IF(AND($G576 =RS$8,$G576&lt;&gt;9999),$B$27,IF(OR($G576 = 1,$G576 =2),-$B$27,0)),IF(AND($H576 =RS$9,$H576&lt;&gt;9999),$B$23,IF(OR($H576 = 1,$H576 =2),-$B$23,0)),IF(AND($I576 =RS$10,$I576&lt;&gt;9999),$B$25,IF(OR($I576 = 1,$I576 =2),-$B$25,0)),IF(AND($J576 =RS$19,$J576&lt;&gt;9999),$B$24,IF(OR($J576 = 1,$J576 =2),-$B$24,0)),IF(AND($K576 =RS$20,$K576&lt;&gt;9999),$B$26,IF(OR($K576 = 1,$K576 =2),-$B$26,0))),IF($O576=RS$32,$B$3,0))-$B$11))),"")&gt;0,IF($B576&gt;RS$2,1/(1+EXP(-$B$10*(SUM($B$2*(1-(YEAR($B576)-YEAR(RS$2))/173),IF(OR(IF($L576&lt;&gt;".",$L576 = RS$23,FALSE),OR(IF($L576&lt;&gt;".",$L576 = RS$26,FALSE),IF($L576&lt;&gt;".",$L576 = RS$29,FALSE))),$B$4,0),IF(OR(IF($M576&lt;&gt;".",$M576 = RS$24,FALSE),OR(IF($M576&lt;&gt;".",$M576 = RS$27,FALSE),IF($M576&lt;&gt;".",$M576 = RS$30,FALSE))),$B$5,0),IF(OR(IF($N576&lt;&gt;".",$N576 = RS$25,FALSE),OR(IF($N576&lt;&gt;".",$N576 = RS$28,FALSE),IF($N576&lt;&gt;".",$N576 = RS$31,FALSE))),$B$6,0),$B$7*SUM(IF(AND($D576 =RS$4,$D576&lt;&gt;9999),$B$22,IF(OR($D576 = 1,$D576 =2),-$B$22,0)),IF(AND($E576 =RS$5,$E576&lt;&gt;9999),$B$21,IF(OR($E576 = 1,$E576 =2),-$B$21,0)),IF(AND($F576 =RS$6,$F576&lt;&gt;9999),$B$20,IF(OR($F576 = 1,$F576 =2),-$B$20,0)),IF(AND($G576 =RS$8,$G576&lt;&gt;9999),$B$27,IF(OR($G576 = 1,$G576 =2),-$B$27,0)),IF(AND($H576 =RS$9,$H576&lt;&gt;9999),$B$23,IF(OR($H576 = 1,$H576 =2),-$B$23,0)),IF(AND($I576 =RS$10,$I576&lt;&gt;9999),$B$25,IF(OR($I576 = 1,$I576 =2),-$B$25,0)),IF(AND($J576 =RS$19,$J576&lt;&gt;9999),$B$24,IF(OR($J576 = 1,$J576 =2),-$B$24,0)),IF(AND($K576 =RS$20,$K576&lt;&gt;9999),$B$26,IF(OR($K576 = 1,$K576 =2),-$B$26,0))),IF($O576=RS$32,$B$3,0))-$B$11))),""),"")</f>
        <v>1.2511760598576286E-20</v>
      </c>
      <c r="RT576" s="1">
        <f t="shared" si="1806"/>
        <v>4.013662491000184E-14</v>
      </c>
      <c r="RU576" s="1">
        <f t="shared" si="1806"/>
        <v>8.4320385069923991E-15</v>
      </c>
      <c r="RV576" s="1">
        <f t="shared" si="1806"/>
        <v>2.8456402145899732E-13</v>
      </c>
      <c r="RW576" s="1">
        <f t="shared" si="1806"/>
        <v>3.7521480537037337E-14</v>
      </c>
      <c r="RX576" s="1">
        <f t="shared" si="1806"/>
        <v>2.2895962126268582E-10</v>
      </c>
      <c r="RY576" s="1">
        <f t="shared" si="1806"/>
        <v>8.4320385069923991E-15</v>
      </c>
      <c r="RZ576" s="1">
        <f t="shared" si="1806"/>
        <v>4.7775517658409497E-9</v>
      </c>
      <c r="SA576" s="1">
        <f t="shared" si="1806"/>
        <v>8.3624911161400309E-9</v>
      </c>
      <c r="SB576" s="1">
        <f t="shared" si="1806"/>
        <v>4.7804117141156147E-17</v>
      </c>
      <c r="SC576" s="1">
        <f t="shared" si="1806"/>
        <v>1.9574309426347893E-13</v>
      </c>
      <c r="SD576" s="1">
        <f t="shared" si="1806"/>
        <v>8.535773603946782E-19</v>
      </c>
      <c r="SE576" s="1">
        <f t="shared" si="1806"/>
        <v>9.2412516167666111E-15</v>
      </c>
      <c r="SF576" s="1">
        <f t="shared" si="1806"/>
        <v>4.1122374190870268E-14</v>
      </c>
      <c r="SG576" s="1">
        <f t="shared" si="1806"/>
        <v>1.5028472949555521E-20</v>
      </c>
      <c r="SH576" s="1">
        <f t="shared" si="1806"/>
        <v>1.3242104482230364E-18</v>
      </c>
      <c r="SI576" s="1">
        <f t="shared" si="1806"/>
        <v>8.5858754554691786E-21</v>
      </c>
      <c r="SJ576" s="1">
        <f t="shared" si="1806"/>
        <v>4.8210016247837353E-14</v>
      </c>
      <c r="SK576" s="1">
        <f t="shared" si="1806"/>
        <v>8.5858754554691786E-21</v>
      </c>
      <c r="SL576" s="1">
        <f t="shared" si="1806"/>
        <v>1.793224315119499E-19</v>
      </c>
      <c r="SM576" s="1">
        <f t="shared" si="1806"/>
        <v>8.5858754554691786E-21</v>
      </c>
      <c r="SN576" s="1">
        <f t="shared" si="1806"/>
        <v>1.793224315119499E-19</v>
      </c>
      <c r="SO576" s="1">
        <f t="shared" si="1806"/>
        <v>4.1122374190870268E-14</v>
      </c>
      <c r="SP576" s="1">
        <f t="shared" si="1806"/>
        <v>8.5858754554691786E-21</v>
      </c>
      <c r="SQ576" s="1">
        <f t="shared" si="1806"/>
        <v>8.5858754554691786E-21</v>
      </c>
      <c r="SR576" s="1">
        <f t="shared" si="1806"/>
        <v>8.5858754554691786E-21</v>
      </c>
      <c r="SS576" s="1">
        <f t="shared" si="1806"/>
        <v>8.5858754554691786E-21</v>
      </c>
      <c r="ST576" s="1">
        <f t="shared" si="1806"/>
        <v>4.468938917819077E-17</v>
      </c>
      <c r="SU576" s="1">
        <f t="shared" si="1806"/>
        <v>1.433596204557472E-10</v>
      </c>
      <c r="SV576" s="1">
        <f t="shared" si="1806"/>
        <v>3.4400369114299003E-19</v>
      </c>
      <c r="SW576" s="1">
        <f t="shared" si="1806"/>
        <v>5.5585366874891798E-19</v>
      </c>
      <c r="SX576" s="1">
        <f t="shared" si="1806"/>
        <v>9.4098521215733737E-21</v>
      </c>
      <c r="SY576" s="1">
        <f t="shared" si="1806"/>
        <v>1.9378008337342513E-15</v>
      </c>
      <c r="SZ576" s="1">
        <f t="shared" si="1806"/>
        <v>1.9378008337342513E-15</v>
      </c>
      <c r="TA576" s="1">
        <f t="shared" si="1806"/>
        <v>1.0128123984914252E-14</v>
      </c>
      <c r="TB576" s="1">
        <f t="shared" si="1806"/>
        <v>3.0117476067757154E-11</v>
      </c>
      <c r="TC576" s="1">
        <f t="shared" si="1806"/>
        <v>9.4098521215733737E-21</v>
      </c>
      <c r="TD576" s="1">
        <f t="shared" si="1806"/>
        <v>1.6470738342506661E-20</v>
      </c>
      <c r="TE576" s="1">
        <f t="shared" si="1806"/>
        <v>1.6470738342506661E-20</v>
      </c>
      <c r="TF576" s="1">
        <f t="shared" si="1806"/>
        <v>9.4098521215733737E-21</v>
      </c>
      <c r="TG576" s="1">
        <f t="shared" si="1806"/>
        <v>1.2062948154724585E-17</v>
      </c>
      <c r="TH576" s="1">
        <f t="shared" si="1806"/>
        <v>1.8051416298775763E-20</v>
      </c>
      <c r="TI576" s="1">
        <f t="shared" si="1806"/>
        <v>5.2740006486328696E-18</v>
      </c>
      <c r="TJ576" s="1">
        <f t="shared" si="1806"/>
        <v>3.0666949438642477E-17</v>
      </c>
      <c r="TK576" s="1">
        <f t="shared" si="1806"/>
        <v>4.9394046767432062E-14</v>
      </c>
      <c r="TL576" s="1">
        <f t="shared" si="1806"/>
        <v>1.2062948154724585E-17</v>
      </c>
      <c r="TM576" s="1">
        <f t="shared" si="1806"/>
        <v>1.0312904887698527E-20</v>
      </c>
      <c r="TN576" s="1">
        <f t="shared" si="1806"/>
        <v>1.7219608391969818E-10</v>
      </c>
      <c r="TO576" s="1">
        <f t="shared" si="1806"/>
        <v>1.8040616872258194E-12</v>
      </c>
      <c r="TP576" s="1">
        <f t="shared" si="1806"/>
        <v>3.014071427304188E-10</v>
      </c>
      <c r="TQ576" s="1">
        <f t="shared" si="1806"/>
        <v>6.8813161237206238E-14</v>
      </c>
      <c r="TR576" s="1">
        <f t="shared" si="1806"/>
        <v>6.3464654462495426E-14</v>
      </c>
      <c r="TS576" s="1">
        <f t="shared" si="1806"/>
        <v>6.3464654462495426E-14</v>
      </c>
      <c r="TT576" s="1">
        <f t="shared" si="1806"/>
        <v>6.3464654462495426E-14</v>
      </c>
      <c r="TU576" s="1">
        <f t="shared" si="1806"/>
        <v>1.9783790114057408E-20</v>
      </c>
      <c r="TV576" s="1">
        <f t="shared" si="1806"/>
        <v>1.1302622596892859E-20</v>
      </c>
      <c r="TW576" s="1">
        <f t="shared" si="1806"/>
        <v>1.1302622596892859E-20</v>
      </c>
      <c r="TX576" s="1">
        <f t="shared" si="1806"/>
        <v>1.1302622596892859E-20</v>
      </c>
      <c r="TY576" s="1">
        <f t="shared" si="1806"/>
        <v>1.1302622596892859E-20</v>
      </c>
      <c r="TZ576" s="1">
        <f t="shared" si="1806"/>
        <v>1.1302622596892859E-20</v>
      </c>
      <c r="UA576" s="1">
        <f t="shared" si="1806"/>
        <v>1.9783790114057408E-20</v>
      </c>
      <c r="UB576" s="1">
        <f t="shared" si="1806"/>
        <v>3.3227177452471467E-12</v>
      </c>
      <c r="UC576" s="1">
        <f t="shared" si="1806"/>
        <v>3.620345078827433E-10</v>
      </c>
      <c r="UD576" s="1">
        <f t="shared" si="1806"/>
        <v>5.9329547577651966E-14</v>
      </c>
      <c r="UE576" s="1">
        <f t="shared" si="1791"/>
        <v>3.620345078827433E-10</v>
      </c>
      <c r="UF576" s="1">
        <f t="shared" si="1791"/>
        <v>2.5871849428603018E-19</v>
      </c>
      <c r="UG576" s="1">
        <f t="shared" si="1791"/>
        <v>3.620345078827433E-10</v>
      </c>
      <c r="UH576" s="1">
        <f t="shared" si="1791"/>
        <v>1.4489382897543439E-17</v>
      </c>
      <c r="UI576" s="1">
        <f t="shared" si="1791"/>
        <v>1.4489382897543439E-17</v>
      </c>
      <c r="UJ576" s="1">
        <f t="shared" si="1791"/>
        <v>1.2387322384809074E-20</v>
      </c>
      <c r="UK576" s="1">
        <f t="shared" si="1791"/>
        <v>7.5588612222653173E-17</v>
      </c>
      <c r="UL576" s="1">
        <f t="shared" si="1791"/>
        <v>3.9647263383576378E-11</v>
      </c>
      <c r="UM576" s="1">
        <f t="shared" si="1791"/>
        <v>1.3332870201734053E-14</v>
      </c>
      <c r="UN576" s="1">
        <f t="shared" si="1791"/>
        <v>4.1087319751705114E-12</v>
      </c>
      <c r="UO576" s="1">
        <f t="shared" si="1791"/>
        <v>3.0257382876760525E-15</v>
      </c>
      <c r="UP576" s="1">
        <f t="shared" si="1791"/>
        <v>1.4500562698000129E-16</v>
      </c>
      <c r="UQ576" s="1">
        <f t="shared" si="1791"/>
        <v>8.2842765048151048E-17</v>
      </c>
      <c r="UR576" s="1">
        <f t="shared" si="1788"/>
        <v>1.3576119573113394E-20</v>
      </c>
      <c r="US576" s="1">
        <f t="shared" si="1788"/>
        <v>3.967785463036025E-10</v>
      </c>
      <c r="UT576" s="1">
        <f t="shared" ref="UT576:XE579" si="1807">IF(IF($B576&gt;UT$2,1/(1+EXP(-$B$10*(SUM($B$2*(1-(YEAR($B576)-YEAR(UT$2))/173),IF(OR(IF($L576&lt;&gt;".",$L576 = UT$23,FALSE),OR(IF($L576&lt;&gt;".",$L576 = UT$26,FALSE),IF($L576&lt;&gt;".",$L576 = UT$29,FALSE))),$B$4,0),IF(OR(IF($M576&lt;&gt;".",$M576 = UT$24,FALSE),OR(IF($M576&lt;&gt;".",$M576 = UT$27,FALSE),IF($M576&lt;&gt;".",$M576 = UT$30,FALSE))),$B$5,0),IF(OR(IF($N576&lt;&gt;".",$N576 = UT$25,FALSE),OR(IF($N576&lt;&gt;".",$N576 = UT$28,FALSE),IF($N576&lt;&gt;".",$N576 = UT$31,FALSE))),$B$6,0),$B$7*SUM(IF(AND($D576 =UT$4,$D576&lt;&gt;9999),$B$22,IF(OR($D576 = 1,$D576 =2),-$B$22,0)),IF(AND($E576 =UT$5,$E576&lt;&gt;9999),$B$21,IF(OR($E576 = 1,$E576 =2),-$B$21,0)),IF(AND($F576 =UT$6,$F576&lt;&gt;9999),$B$20,IF(OR($F576 = 1,$F576 =2),-$B$20,0)),IF(AND($G576 =UT$8,$G576&lt;&gt;9999),$B$27,IF(OR($G576 = 1,$G576 =2),-$B$27,0)),IF(AND($H576 =UT$9,$H576&lt;&gt;9999),$B$23,IF(OR($H576 = 1,$H576 =2),-$B$23,0)),IF(AND($I576 =UT$10,$I576&lt;&gt;9999),$B$25,IF(OR($I576 = 1,$I576 =2),-$B$25,0)),IF(AND($J576 =UT$19,$J576&lt;&gt;9999),$B$24,IF(OR($J576 = 1,$J576 =2),-$B$24,0)),IF(AND($K576 =UT$20,$K576&lt;&gt;9999),$B$26,IF(OR($K576 = 1,$K576 =2),-$B$26,0))),IF($O576=UT$32,$B$3,0))-$B$11))),"")&gt;0,IF($B576&gt;UT$2,1/(1+EXP(-$B$10*(SUM($B$2*(1-(YEAR($B576)-YEAR(UT$2))/173),IF(OR(IF($L576&lt;&gt;".",$L576 = UT$23,FALSE),OR(IF($L576&lt;&gt;".",$L576 = UT$26,FALSE),IF($L576&lt;&gt;".",$L576 = UT$29,FALSE))),$B$4,0),IF(OR(IF($M576&lt;&gt;".",$M576 = UT$24,FALSE),OR(IF($M576&lt;&gt;".",$M576 = UT$27,FALSE),IF($M576&lt;&gt;".",$M576 = UT$30,FALSE))),$B$5,0),IF(OR(IF($N576&lt;&gt;".",$N576 = UT$25,FALSE),OR(IF($N576&lt;&gt;".",$N576 = UT$28,FALSE),IF($N576&lt;&gt;".",$N576 = UT$31,FALSE))),$B$6,0),$B$7*SUM(IF(AND($D576 =UT$4,$D576&lt;&gt;9999),$B$22,IF(OR($D576 = 1,$D576 =2),-$B$22,0)),IF(AND($E576 =UT$5,$E576&lt;&gt;9999),$B$21,IF(OR($E576 = 1,$E576 =2),-$B$21,0)),IF(AND($F576 =UT$6,$F576&lt;&gt;9999),$B$20,IF(OR($F576 = 1,$F576 =2),-$B$20,0)),IF(AND($G576 =UT$8,$G576&lt;&gt;9999),$B$27,IF(OR($G576 = 1,$G576 =2),-$B$27,0)),IF(AND($H576 =UT$9,$H576&lt;&gt;9999),$B$23,IF(OR($H576 = 1,$H576 =2),-$B$23,0)),IF(AND($I576 =UT$10,$I576&lt;&gt;9999),$B$25,IF(OR($I576 = 1,$I576 =2),-$B$25,0)),IF(AND($J576 =UT$19,$J576&lt;&gt;9999),$B$24,IF(OR($J576 = 1,$J576 =2),-$B$24,0)),IF(AND($K576 =UT$20,$K576&lt;&gt;9999),$B$26,IF(OR($K576 = 1,$K576 =2),-$B$26,0))),IF($O576=UT$32,$B$3,0))-$B$11))),""),"")</f>
        <v>1.6014746892575153E-14</v>
      </c>
      <c r="UU576" s="1" t="str">
        <f t="shared" si="1807"/>
        <v/>
      </c>
      <c r="UV576" s="1" t="str">
        <f t="shared" si="1807"/>
        <v/>
      </c>
      <c r="UW576" s="1" t="str">
        <f t="shared" si="1807"/>
        <v/>
      </c>
      <c r="UX576" s="1" t="str">
        <f t="shared" si="1807"/>
        <v/>
      </c>
      <c r="UY576" s="1" t="str">
        <f t="shared" si="1807"/>
        <v/>
      </c>
      <c r="UZ576" s="1" t="str">
        <f t="shared" si="1807"/>
        <v/>
      </c>
      <c r="VA576" s="1" t="str">
        <f t="shared" si="1807"/>
        <v/>
      </c>
      <c r="VB576" s="1" t="str">
        <f t="shared" si="1807"/>
        <v/>
      </c>
      <c r="VC576" s="1" t="str">
        <f t="shared" si="1807"/>
        <v/>
      </c>
      <c r="VD576" s="1" t="str">
        <f t="shared" si="1807"/>
        <v/>
      </c>
      <c r="VE576" s="1" t="str">
        <f t="shared" si="1807"/>
        <v/>
      </c>
      <c r="VF576" s="1" t="str">
        <f t="shared" si="1807"/>
        <v/>
      </c>
      <c r="VG576" s="1" t="str">
        <f t="shared" si="1807"/>
        <v/>
      </c>
      <c r="VH576" s="1" t="str">
        <f t="shared" si="1807"/>
        <v/>
      </c>
      <c r="VI576" s="1" t="str">
        <f t="shared" si="1807"/>
        <v/>
      </c>
      <c r="VJ576" s="1" t="str">
        <f t="shared" si="1807"/>
        <v/>
      </c>
      <c r="VK576" s="1" t="str">
        <f t="shared" si="1807"/>
        <v/>
      </c>
      <c r="VL576" s="1" t="str">
        <f t="shared" si="1807"/>
        <v/>
      </c>
      <c r="VM576" s="1" t="str">
        <f t="shared" si="1807"/>
        <v/>
      </c>
      <c r="VN576" s="1" t="str">
        <f t="shared" si="1807"/>
        <v/>
      </c>
      <c r="VO576" s="1" t="str">
        <f t="shared" si="1807"/>
        <v/>
      </c>
      <c r="VP576" s="1" t="str">
        <f t="shared" si="1807"/>
        <v/>
      </c>
      <c r="VQ576" s="1" t="str">
        <f t="shared" si="1807"/>
        <v/>
      </c>
      <c r="VR576" s="1" t="str">
        <f t="shared" si="1807"/>
        <v/>
      </c>
      <c r="VS576" s="1" t="str">
        <f t="shared" si="1807"/>
        <v/>
      </c>
      <c r="VT576" s="1" t="str">
        <f t="shared" si="1807"/>
        <v/>
      </c>
      <c r="VU576" s="1" t="str">
        <f t="shared" si="1807"/>
        <v/>
      </c>
      <c r="VV576" s="1" t="str">
        <f t="shared" si="1807"/>
        <v/>
      </c>
      <c r="VW576" s="1" t="str">
        <f t="shared" si="1807"/>
        <v/>
      </c>
      <c r="VX576" s="1" t="str">
        <f t="shared" si="1807"/>
        <v/>
      </c>
      <c r="VY576" s="1" t="str">
        <f t="shared" si="1807"/>
        <v/>
      </c>
      <c r="VZ576" s="1" t="str">
        <f t="shared" si="1807"/>
        <v/>
      </c>
      <c r="WA576" s="1" t="str">
        <f t="shared" si="1807"/>
        <v/>
      </c>
      <c r="WB576" s="1" t="str">
        <f t="shared" si="1807"/>
        <v/>
      </c>
      <c r="WC576" s="1" t="str">
        <f t="shared" si="1807"/>
        <v/>
      </c>
      <c r="WD576" s="1" t="str">
        <f t="shared" si="1807"/>
        <v/>
      </c>
      <c r="WE576" s="1" t="str">
        <f t="shared" si="1807"/>
        <v/>
      </c>
      <c r="WF576" s="1" t="str">
        <f t="shared" si="1807"/>
        <v/>
      </c>
      <c r="WG576" s="1" t="str">
        <f t="shared" si="1807"/>
        <v/>
      </c>
      <c r="WH576" s="1" t="str">
        <f t="shared" si="1807"/>
        <v/>
      </c>
      <c r="WI576" s="1" t="str">
        <f t="shared" si="1807"/>
        <v/>
      </c>
      <c r="WJ576" s="1" t="str">
        <f t="shared" si="1807"/>
        <v/>
      </c>
      <c r="WK576" s="1" t="str">
        <f t="shared" si="1807"/>
        <v/>
      </c>
      <c r="WL576" s="1" t="str">
        <f t="shared" si="1807"/>
        <v/>
      </c>
      <c r="WM576" s="1" t="str">
        <f t="shared" si="1807"/>
        <v/>
      </c>
      <c r="WN576" s="1" t="str">
        <f t="shared" si="1807"/>
        <v/>
      </c>
      <c r="WO576" s="1" t="str">
        <f t="shared" si="1807"/>
        <v/>
      </c>
      <c r="WP576" s="1" t="str">
        <f t="shared" si="1807"/>
        <v/>
      </c>
      <c r="WQ576" s="1" t="str">
        <f t="shared" si="1807"/>
        <v/>
      </c>
      <c r="WR576" s="1" t="str">
        <f t="shared" si="1807"/>
        <v/>
      </c>
      <c r="WS576" s="1" t="str">
        <f t="shared" si="1807"/>
        <v/>
      </c>
      <c r="WT576" s="1" t="str">
        <f t="shared" si="1807"/>
        <v/>
      </c>
      <c r="WU576" s="1" t="str">
        <f t="shared" si="1807"/>
        <v/>
      </c>
      <c r="WV576" s="1" t="str">
        <f t="shared" si="1807"/>
        <v/>
      </c>
      <c r="WW576" s="1" t="str">
        <f t="shared" si="1807"/>
        <v/>
      </c>
      <c r="WX576" s="1" t="str">
        <f t="shared" si="1807"/>
        <v/>
      </c>
      <c r="WY576" s="1" t="str">
        <f t="shared" si="1807"/>
        <v/>
      </c>
      <c r="WZ576" s="1" t="str">
        <f t="shared" si="1807"/>
        <v/>
      </c>
      <c r="XA576" s="1" t="str">
        <f t="shared" si="1807"/>
        <v/>
      </c>
      <c r="XB576" s="1" t="str">
        <f t="shared" si="1807"/>
        <v/>
      </c>
      <c r="XC576" s="1" t="str">
        <f t="shared" si="1807"/>
        <v/>
      </c>
      <c r="XD576" s="1" t="str">
        <f t="shared" si="1807"/>
        <v/>
      </c>
      <c r="XE576" s="1" t="str">
        <f t="shared" si="1807"/>
        <v/>
      </c>
      <c r="XF576" s="1" t="str">
        <f t="shared" si="1804"/>
        <v/>
      </c>
      <c r="XG576" s="1" t="str">
        <f t="shared" si="1804"/>
        <v/>
      </c>
      <c r="XH576" s="1" t="str">
        <f t="shared" si="1804"/>
        <v/>
      </c>
      <c r="XI576" s="1" t="str">
        <f t="shared" si="1804"/>
        <v/>
      </c>
      <c r="XJ576" s="1" t="str">
        <f t="shared" si="1804"/>
        <v/>
      </c>
      <c r="XK576" s="1" t="str">
        <f t="shared" si="1804"/>
        <v/>
      </c>
      <c r="XL576" s="1" t="str">
        <f t="shared" si="1804"/>
        <v/>
      </c>
      <c r="XM576" s="1" t="str">
        <f t="shared" si="1804"/>
        <v/>
      </c>
      <c r="XN576" s="1" t="str">
        <f t="shared" si="1804"/>
        <v/>
      </c>
      <c r="XO576" s="1" t="str">
        <f t="shared" si="1804"/>
        <v/>
      </c>
      <c r="XP576" s="1" t="str">
        <f t="shared" si="1804"/>
        <v/>
      </c>
      <c r="XQ576" s="1" t="str">
        <f t="shared" si="1804"/>
        <v/>
      </c>
      <c r="XR576" s="1" t="str">
        <f t="shared" si="1804"/>
        <v/>
      </c>
      <c r="XS576" s="1" t="str">
        <f t="shared" si="1804"/>
        <v/>
      </c>
      <c r="XT576" s="1" t="str">
        <f t="shared" si="1804"/>
        <v/>
      </c>
      <c r="XU576" s="1" t="str">
        <f t="shared" si="1804"/>
        <v/>
      </c>
      <c r="XV576" s="1" t="str">
        <f t="shared" si="1804"/>
        <v/>
      </c>
      <c r="XW576" s="1" t="str">
        <f t="shared" si="1804"/>
        <v/>
      </c>
      <c r="XX576" s="1" t="str">
        <f t="shared" si="1804"/>
        <v/>
      </c>
      <c r="XY576" s="1" t="str">
        <f t="shared" si="1804"/>
        <v/>
      </c>
      <c r="XZ576" s="1" t="str">
        <f t="shared" si="1804"/>
        <v/>
      </c>
      <c r="YA576" s="1" t="str">
        <f t="shared" si="1804"/>
        <v/>
      </c>
      <c r="YB576" s="1" t="str">
        <f t="shared" si="1804"/>
        <v/>
      </c>
      <c r="YC576" s="1" t="str">
        <f t="shared" si="1804"/>
        <v/>
      </c>
      <c r="YD576" s="1" t="str">
        <f t="shared" si="1804"/>
        <v/>
      </c>
      <c r="YE576" s="1" t="str">
        <f t="shared" si="1804"/>
        <v/>
      </c>
      <c r="YF576" s="1" t="str">
        <f t="shared" si="1804"/>
        <v/>
      </c>
      <c r="YG576" s="1" t="str">
        <f t="shared" si="1804"/>
        <v/>
      </c>
      <c r="YH576" s="1" t="str">
        <f t="shared" si="1804"/>
        <v/>
      </c>
      <c r="YI576" s="1" t="str">
        <f t="shared" si="1804"/>
        <v/>
      </c>
      <c r="YJ576" s="1" t="str">
        <f t="shared" si="1804"/>
        <v/>
      </c>
      <c r="YK576" s="1" t="str">
        <f t="shared" si="1804"/>
        <v/>
      </c>
      <c r="YL576" s="1" t="str">
        <f t="shared" si="1804"/>
        <v/>
      </c>
      <c r="YM576" s="1" t="str">
        <f t="shared" si="1804"/>
        <v/>
      </c>
      <c r="YN576" s="1" t="str">
        <f t="shared" si="1804"/>
        <v/>
      </c>
      <c r="YO576" s="1" t="str">
        <f t="shared" si="1804"/>
        <v/>
      </c>
      <c r="YP576" s="1" t="str">
        <f t="shared" si="1804"/>
        <v/>
      </c>
      <c r="YQ576" s="1" t="str">
        <f t="shared" si="1804"/>
        <v/>
      </c>
      <c r="YR576" s="1" t="str">
        <f t="shared" si="1804"/>
        <v/>
      </c>
      <c r="YS576" s="1" t="str">
        <f t="shared" si="1804"/>
        <v/>
      </c>
      <c r="YT576" s="1" t="str">
        <f t="shared" si="1804"/>
        <v/>
      </c>
      <c r="YU576" s="1" t="str">
        <f t="shared" si="1804"/>
        <v/>
      </c>
      <c r="YV576" s="1" t="str">
        <f t="shared" si="1804"/>
        <v/>
      </c>
      <c r="YW576" s="1" t="str">
        <f t="shared" si="1804"/>
        <v/>
      </c>
      <c r="YX576" s="1" t="str">
        <f t="shared" si="1804"/>
        <v/>
      </c>
      <c r="YY576" s="1" t="str">
        <f t="shared" si="1804"/>
        <v/>
      </c>
      <c r="YZ576" s="1" t="str">
        <f t="shared" si="1804"/>
        <v/>
      </c>
      <c r="ZA576" s="1" t="str">
        <f t="shared" si="1804"/>
        <v/>
      </c>
      <c r="ZB576" s="1" t="str">
        <f t="shared" si="1804"/>
        <v/>
      </c>
      <c r="ZC576" s="1" t="str">
        <f t="shared" si="1804"/>
        <v/>
      </c>
      <c r="ZD576" s="1" t="str">
        <f t="shared" si="1804"/>
        <v/>
      </c>
      <c r="ZE576" s="1" t="str">
        <f t="shared" si="1804"/>
        <v/>
      </c>
      <c r="ZF576" s="1" t="str">
        <f t="shared" si="1804"/>
        <v/>
      </c>
      <c r="ZG576" s="1" t="str">
        <f t="shared" si="1804"/>
        <v/>
      </c>
      <c r="ZH576" s="1" t="str">
        <f t="shared" si="1804"/>
        <v/>
      </c>
      <c r="ZI576" s="1" t="str">
        <f t="shared" si="1804"/>
        <v/>
      </c>
      <c r="ZJ576" s="1" t="str">
        <f t="shared" si="1804"/>
        <v/>
      </c>
      <c r="ZK576" s="1" t="str">
        <f t="shared" si="1804"/>
        <v/>
      </c>
      <c r="ZL576" s="1" t="str">
        <f t="shared" si="1804"/>
        <v/>
      </c>
      <c r="ZM576" s="1" t="str">
        <f t="shared" si="1804"/>
        <v/>
      </c>
      <c r="ZN576" s="1" t="str">
        <f t="shared" si="1804"/>
        <v/>
      </c>
      <c r="ZO576" s="1" t="str">
        <f t="shared" si="1804"/>
        <v/>
      </c>
      <c r="ZP576" s="1" t="str">
        <f t="shared" si="1804"/>
        <v/>
      </c>
      <c r="ZQ576" s="1" t="str">
        <f t="shared" si="1801"/>
        <v/>
      </c>
      <c r="ZR576" s="1" t="str">
        <f t="shared" si="1765"/>
        <v/>
      </c>
      <c r="ZS576" s="1" t="str">
        <f t="shared" si="1765"/>
        <v/>
      </c>
      <c r="ZT576" s="1" t="str">
        <f t="shared" si="1765"/>
        <v/>
      </c>
      <c r="ZU576" s="1" t="str">
        <f t="shared" si="1765"/>
        <v/>
      </c>
      <c r="ZV576" s="1" t="str">
        <f t="shared" si="1765"/>
        <v/>
      </c>
      <c r="ZW576" s="1" t="str">
        <f t="shared" si="1765"/>
        <v/>
      </c>
      <c r="ZX576" s="1" t="str">
        <f t="shared" si="1765"/>
        <v/>
      </c>
      <c r="ZY576" s="1" t="str">
        <f t="shared" si="1765"/>
        <v/>
      </c>
      <c r="ZZ576" s="1" t="str">
        <f t="shared" si="1765"/>
        <v/>
      </c>
      <c r="AAA576" s="1" t="str">
        <f t="shared" si="1765"/>
        <v/>
      </c>
    </row>
    <row r="577" spans="1:703" x14ac:dyDescent="0.25">
      <c r="A577" s="9">
        <v>526</v>
      </c>
      <c r="B577" s="8">
        <v>39047</v>
      </c>
      <c r="C577" s="7" t="s">
        <v>344</v>
      </c>
      <c r="D577" s="7">
        <v>1</v>
      </c>
      <c r="E577" s="7">
        <v>1</v>
      </c>
      <c r="F577" s="7">
        <v>2</v>
      </c>
      <c r="G577" s="7">
        <v>1</v>
      </c>
      <c r="H577" s="7">
        <v>1</v>
      </c>
      <c r="I577" s="7">
        <v>9999</v>
      </c>
      <c r="J577" s="7">
        <v>1</v>
      </c>
      <c r="K577" s="7">
        <v>9999</v>
      </c>
      <c r="L577" s="7">
        <v>2</v>
      </c>
      <c r="M577" s="7">
        <v>2.2000000000000002</v>
      </c>
      <c r="N577" s="7">
        <v>2.2200000000000002</v>
      </c>
      <c r="O577" s="7">
        <v>2</v>
      </c>
      <c r="P577" s="5">
        <v>53.419215999999999</v>
      </c>
      <c r="Q577" s="5">
        <f t="shared" si="1705"/>
        <v>54.995003389902124</v>
      </c>
      <c r="R577" s="5">
        <f t="shared" si="1706"/>
        <v>1.5757873899021249</v>
      </c>
      <c r="S577" s="6">
        <f t="shared" si="1707"/>
        <v>3.1092343056633203E-8</v>
      </c>
      <c r="T577" s="5" t="e">
        <f>SQRT(SUMPRODUCT(AB577:ZT577,#REF!:#REF!)/SUM(AB577:ZT577))/((COUNTIF(AB577:ZT577,"&gt;0")-1)/COUNTIF(AB577:ZT577,"&gt;0"))</f>
        <v>#REF!</v>
      </c>
      <c r="U577" s="4" t="e">
        <f t="shared" si="1708"/>
        <v>#REF!</v>
      </c>
      <c r="V577" s="4" t="e">
        <f t="shared" si="1709"/>
        <v>#REF!</v>
      </c>
      <c r="W577" s="4" t="e">
        <f t="shared" si="1710"/>
        <v>#REF!</v>
      </c>
      <c r="X577" s="4">
        <f t="shared" si="1711"/>
        <v>1</v>
      </c>
      <c r="Y577" s="3">
        <f t="shared" si="1712"/>
        <v>0.46609184023406447</v>
      </c>
      <c r="Z577" s="3">
        <f t="shared" si="1715"/>
        <v>0.46609184023406447</v>
      </c>
      <c r="AB577" s="1">
        <f t="shared" si="1718"/>
        <v>1.4221789768848676E-24</v>
      </c>
      <c r="AC577" s="1">
        <f t="shared" si="1802"/>
        <v>1.4221789768848676E-24</v>
      </c>
      <c r="AD577" s="1">
        <f t="shared" si="1802"/>
        <v>1.4221789768848676E-24</v>
      </c>
      <c r="AE577" s="1">
        <f t="shared" si="1802"/>
        <v>1.4221789768848676E-24</v>
      </c>
      <c r="AF577" s="1">
        <f t="shared" si="1802"/>
        <v>1.4221789768848676E-24</v>
      </c>
      <c r="AG577" s="1">
        <f t="shared" si="1802"/>
        <v>1.4221789768848676E-24</v>
      </c>
      <c r="AH577" s="1">
        <f t="shared" si="1802"/>
        <v>1.4221789768848676E-24</v>
      </c>
      <c r="AI577" s="1">
        <f t="shared" si="1802"/>
        <v>1.4221789768848676E-24</v>
      </c>
      <c r="AJ577" s="1">
        <f t="shared" si="1802"/>
        <v>1.4221789768848676E-24</v>
      </c>
      <c r="AK577" s="1">
        <f t="shared" si="1802"/>
        <v>1.4221789768848676E-24</v>
      </c>
      <c r="AL577" s="1">
        <f t="shared" si="1802"/>
        <v>1.4221789768848676E-24</v>
      </c>
      <c r="AM577" s="1">
        <f t="shared" si="1802"/>
        <v>1.4221789768848676E-24</v>
      </c>
      <c r="AN577" s="1">
        <f t="shared" si="1802"/>
        <v>7.4192625010403839E-24</v>
      </c>
      <c r="AO577" s="1">
        <f t="shared" si="1802"/>
        <v>7.4192625010403839E-24</v>
      </c>
      <c r="AP577" s="1">
        <f t="shared" si="1802"/>
        <v>7.4192625010403839E-24</v>
      </c>
      <c r="AQ577" s="1">
        <f t="shared" si="1802"/>
        <v>7.4192625010403839E-24</v>
      </c>
      <c r="AR577" s="1">
        <f t="shared" si="1802"/>
        <v>7.4192625010403839E-24</v>
      </c>
      <c r="AS577" s="1">
        <f t="shared" si="1802"/>
        <v>7.4192625010403839E-24</v>
      </c>
      <c r="AT577" s="1">
        <f t="shared" si="1802"/>
        <v>7.4192625010403839E-24</v>
      </c>
      <c r="AU577" s="1">
        <f t="shared" si="1802"/>
        <v>7.4192625010403839E-24</v>
      </c>
      <c r="AV577" s="1">
        <f t="shared" si="1802"/>
        <v>1.4221789768848676E-24</v>
      </c>
      <c r="AW577" s="1">
        <f t="shared" si="1802"/>
        <v>1.4221789768848676E-24</v>
      </c>
      <c r="AX577" s="1">
        <f t="shared" si="1802"/>
        <v>1.4221789768848676E-24</v>
      </c>
      <c r="AY577" s="1">
        <f t="shared" si="1802"/>
        <v>7.4192625010403839E-24</v>
      </c>
      <c r="AZ577" s="1">
        <f t="shared" si="1802"/>
        <v>7.4192625010403839E-24</v>
      </c>
      <c r="BA577" s="1">
        <f t="shared" si="1802"/>
        <v>7.4192625010403839E-24</v>
      </c>
      <c r="BB577" s="1">
        <f t="shared" si="1802"/>
        <v>7.4192625010403839E-24</v>
      </c>
      <c r="BC577" s="1">
        <f t="shared" si="1802"/>
        <v>7.4192625010403839E-24</v>
      </c>
      <c r="BD577" s="1">
        <f t="shared" si="1802"/>
        <v>7.4192625010403839E-24</v>
      </c>
      <c r="BE577" s="1">
        <f t="shared" si="1802"/>
        <v>1.4221789768848676E-24</v>
      </c>
      <c r="BF577" s="1">
        <f t="shared" si="1802"/>
        <v>7.4192625010403839E-24</v>
      </c>
      <c r="BG577" s="1">
        <f t="shared" si="1802"/>
        <v>1.4221789768848676E-24</v>
      </c>
      <c r="BH577" s="1">
        <f t="shared" si="1802"/>
        <v>7.4192625010403839E-24</v>
      </c>
      <c r="BI577" s="1">
        <f t="shared" si="1802"/>
        <v>1.4221789768848676E-24</v>
      </c>
      <c r="BJ577" s="1">
        <f t="shared" si="1802"/>
        <v>7.4192625010403839E-24</v>
      </c>
      <c r="BK577" s="1">
        <f t="shared" si="1802"/>
        <v>1.2531308182510912E-22</v>
      </c>
      <c r="BL577" s="1">
        <f t="shared" si="1802"/>
        <v>1.2531308182510912E-22</v>
      </c>
      <c r="BM577" s="1">
        <f t="shared" si="1802"/>
        <v>7.4192625010403839E-24</v>
      </c>
      <c r="BN577" s="1">
        <f t="shared" si="1802"/>
        <v>7.4192625010403839E-24</v>
      </c>
      <c r="BO577" s="1">
        <f t="shared" si="1802"/>
        <v>1.4221789768848676E-24</v>
      </c>
      <c r="BP577" s="1">
        <f t="shared" si="1802"/>
        <v>7.0180882493379574E-21</v>
      </c>
      <c r="BQ577" s="1">
        <f t="shared" si="1802"/>
        <v>1.2531308182510912E-22</v>
      </c>
      <c r="BR577" s="1">
        <f t="shared" si="1802"/>
        <v>1.4221789768848676E-24</v>
      </c>
      <c r="BS577" s="1">
        <f t="shared" si="1802"/>
        <v>4.1551159878083658E-22</v>
      </c>
      <c r="BT577" s="1">
        <f t="shared" si="1802"/>
        <v>7.0180882493379574E-21</v>
      </c>
      <c r="BU577" s="1">
        <f t="shared" si="1802"/>
        <v>7.9648328975429195E-23</v>
      </c>
      <c r="BV577" s="1">
        <f t="shared" si="1802"/>
        <v>4.1551159878083658E-22</v>
      </c>
      <c r="BW577" s="1">
        <f t="shared" si="1802"/>
        <v>3.6612156292281143E-20</v>
      </c>
      <c r="BX577" s="1">
        <f t="shared" si="1802"/>
        <v>4.1551159878083658E-22</v>
      </c>
      <c r="BY577" s="1">
        <f t="shared" si="1802"/>
        <v>3.6612156292281143E-20</v>
      </c>
      <c r="BZ577" s="1">
        <f t="shared" si="1802"/>
        <v>7.0180882493379574E-21</v>
      </c>
      <c r="CA577" s="1">
        <f t="shared" si="1802"/>
        <v>7.9648328975429195E-23</v>
      </c>
      <c r="CB577" s="1">
        <f t="shared" si="1802"/>
        <v>3.6612156292281143E-20</v>
      </c>
      <c r="CC577" s="1">
        <f t="shared" si="1802"/>
        <v>7.0180882493379574E-21</v>
      </c>
      <c r="CD577" s="1">
        <f t="shared" si="1802"/>
        <v>7.0180882493379574E-21</v>
      </c>
      <c r="CE577" s="1">
        <f t="shared" si="1802"/>
        <v>3.6612156292281143E-20</v>
      </c>
      <c r="CF577" s="1">
        <f t="shared" si="1802"/>
        <v>1.2531308182510912E-22</v>
      </c>
      <c r="CG577" s="1">
        <f t="shared" si="1802"/>
        <v>1.2531308182510912E-22</v>
      </c>
      <c r="CH577" s="1">
        <f t="shared" si="1802"/>
        <v>7.0180882493379574E-21</v>
      </c>
      <c r="CI577" s="1">
        <f t="shared" si="1802"/>
        <v>4.1551159878083658E-22</v>
      </c>
      <c r="CJ577" s="1">
        <f t="shared" si="1802"/>
        <v>4.1551159878083658E-22</v>
      </c>
      <c r="CK577" s="1">
        <f t="shared" si="1802"/>
        <v>1.4221789768848676E-24</v>
      </c>
      <c r="CL577" s="1">
        <f t="shared" si="1802"/>
        <v>7.9648328975429195E-23</v>
      </c>
      <c r="CM577" s="1">
        <f t="shared" si="1802"/>
        <v>7.9648328975429195E-23</v>
      </c>
      <c r="CN577" s="1">
        <f t="shared" ref="CN577:EY580" si="1808">IF(IF($B577&gt;CN$2,1/(1+EXP(-$B$10*(SUM($B$2*(1-(YEAR($B577)-YEAR(CN$2))/173),IF(OR(IF($L577&lt;&gt;".",$L577 = CN$23,FALSE),OR(IF($L577&lt;&gt;".",$L577 = CN$26,FALSE),IF($L577&lt;&gt;".",$L577 = CN$29,FALSE))),$B$4,0),IF(OR(IF($M577&lt;&gt;".",$M577 = CN$24,FALSE),OR(IF($M577&lt;&gt;".",$M577 = CN$27,FALSE),IF($M577&lt;&gt;".",$M577 = CN$30,FALSE))),$B$5,0),IF(OR(IF($N577&lt;&gt;".",$N577 = CN$25,FALSE),OR(IF($N577&lt;&gt;".",$N577 = CN$28,FALSE),IF($N577&lt;&gt;".",$N577 = CN$31,FALSE))),$B$6,0),$B$7*SUM(IF(AND($D577 =CN$4,$D577&lt;&gt;9999),$B$22,IF(OR($D577 = 1,$D577 =2),-$B$22,0)),IF(AND($E577 =CN$5,$E577&lt;&gt;9999),$B$21,IF(OR($E577 = 1,$E577 =2),-$B$21,0)),IF(AND($F577 =CN$6,$F577&lt;&gt;9999),$B$20,IF(OR($F577 = 1,$F577 =2),-$B$20,0)),IF(AND($G577 =CN$8,$G577&lt;&gt;9999),$B$27,IF(OR($G577 = 1,$G577 =2),-$B$27,0)),IF(AND($H577 =CN$9,$H577&lt;&gt;9999),$B$23,IF(OR($H577 = 1,$H577 =2),-$B$23,0)),IF(AND($I577 =CN$10,$I577&lt;&gt;9999),$B$25,IF(OR($I577 = 1,$I577 =2),-$B$25,0)),IF(AND($J577 =CN$19,$J577&lt;&gt;9999),$B$24,IF(OR($J577 = 1,$J577 =2),-$B$24,0)),IF(AND($K577 =CN$20,$K577&lt;&gt;9999),$B$26,IF(OR($K577 = 1,$K577 =2),-$B$26,0))),IF($O577=CN$32,$B$3,0))-$B$11))),"")&gt;0,IF($B577&gt;CN$2,1/(1+EXP(-$B$10*(SUM($B$2*(1-(YEAR($B577)-YEAR(CN$2))/173),IF(OR(IF($L577&lt;&gt;".",$L577 = CN$23,FALSE),OR(IF($L577&lt;&gt;".",$L577 = CN$26,FALSE),IF($L577&lt;&gt;".",$L577 = CN$29,FALSE))),$B$4,0),IF(OR(IF($M577&lt;&gt;".",$M577 = CN$24,FALSE),OR(IF($M577&lt;&gt;".",$M577 = CN$27,FALSE),IF($M577&lt;&gt;".",$M577 = CN$30,FALSE))),$B$5,0),IF(OR(IF($N577&lt;&gt;".",$N577 = CN$25,FALSE),OR(IF($N577&lt;&gt;".",$N577 = CN$28,FALSE),IF($N577&lt;&gt;".",$N577 = CN$31,FALSE))),$B$6,0),$B$7*SUM(IF(AND($D577 =CN$4,$D577&lt;&gt;9999),$B$22,IF(OR($D577 = 1,$D577 =2),-$B$22,0)),IF(AND($E577 =CN$5,$E577&lt;&gt;9999),$B$21,IF(OR($E577 = 1,$E577 =2),-$B$21,0)),IF(AND($F577 =CN$6,$F577&lt;&gt;9999),$B$20,IF(OR($F577 = 1,$F577 =2),-$B$20,0)),IF(AND($G577 =CN$8,$G577&lt;&gt;9999),$B$27,IF(OR($G577 = 1,$G577 =2),-$B$27,0)),IF(AND($H577 =CN$9,$H577&lt;&gt;9999),$B$23,IF(OR($H577 = 1,$H577 =2),-$B$23,0)),IF(AND($I577 =CN$10,$I577&lt;&gt;9999),$B$25,IF(OR($I577 = 1,$I577 =2),-$B$25,0)),IF(AND($J577 =CN$19,$J577&lt;&gt;9999),$B$24,IF(OR($J577 = 1,$J577 =2),-$B$24,0)),IF(AND($K577 =CN$20,$K577&lt;&gt;9999),$B$26,IF(OR($K577 = 1,$K577 =2),-$B$26,0))),IF($O577=CN$32,$B$3,0))-$B$11))),""),"")</f>
        <v>4.5538777258125761E-22</v>
      </c>
      <c r="CO577" s="1">
        <f t="shared" si="1808"/>
        <v>4.9909081725995721E-22</v>
      </c>
      <c r="CP577" s="1">
        <f t="shared" si="1808"/>
        <v>9.2387553541120884E-21</v>
      </c>
      <c r="CQ577" s="1">
        <f t="shared" si="1808"/>
        <v>1.6496471183035165E-22</v>
      </c>
      <c r="CR577" s="1">
        <f t="shared" si="1808"/>
        <v>9.2387553541120884E-21</v>
      </c>
      <c r="CS577" s="1">
        <f t="shared" si="1808"/>
        <v>1.9814699057267631E-22</v>
      </c>
      <c r="CT577" s="1">
        <f t="shared" si="1808"/>
        <v>1.4523217460629783E-18</v>
      </c>
      <c r="CU577" s="1">
        <f t="shared" si="1808"/>
        <v>3.0510868601443944E-19</v>
      </c>
      <c r="CV577" s="1">
        <f t="shared" si="1808"/>
        <v>3.3438961830905671E-19</v>
      </c>
      <c r="CW577" s="1">
        <f t="shared" si="1808"/>
        <v>3.6648060824982501E-19</v>
      </c>
      <c r="CX577" s="1">
        <f t="shared" si="1808"/>
        <v>4.4019735385968176E-19</v>
      </c>
      <c r="CY577" s="1">
        <f t="shared" si="1808"/>
        <v>4.1245178997791579E-22</v>
      </c>
      <c r="CZ577" s="1">
        <f t="shared" si="1808"/>
        <v>8.6143641663451399E-21</v>
      </c>
      <c r="DA577" s="1">
        <f t="shared" si="1808"/>
        <v>6.0006970182146635E-21</v>
      </c>
      <c r="DB577" s="1">
        <f t="shared" si="1808"/>
        <v>5.2874205614986943E-19</v>
      </c>
      <c r="DC577" s="1">
        <f t="shared" si="1808"/>
        <v>6.0006970182146635E-21</v>
      </c>
      <c r="DD577" s="1">
        <f t="shared" si="1808"/>
        <v>1.3319020260031046E-16</v>
      </c>
      <c r="DE577" s="1">
        <f t="shared" si="1808"/>
        <v>4.9541553483561278E-22</v>
      </c>
      <c r="DF577" s="1">
        <f t="shared" si="1808"/>
        <v>5.6224741120699657E-24</v>
      </c>
      <c r="DG577" s="1">
        <f t="shared" si="1808"/>
        <v>6.5765770608514699E-21</v>
      </c>
      <c r="DH577" s="1">
        <f t="shared" si="1808"/>
        <v>2.7817770136233428E-15</v>
      </c>
      <c r="DI577" s="1">
        <f t="shared" si="1808"/>
        <v>1.1340125720362683E-20</v>
      </c>
      <c r="DJ577" s="1">
        <f t="shared" si="1808"/>
        <v>4.9962204956808121E-19</v>
      </c>
      <c r="DK577" s="1">
        <f t="shared" si="1808"/>
        <v>3.4510248989468781E-22</v>
      </c>
      <c r="DL577" s="1">
        <f t="shared" si="1808"/>
        <v>3.4510248989468781E-22</v>
      </c>
      <c r="DM577" s="1">
        <f t="shared" si="1808"/>
        <v>6.2143778276522623E-21</v>
      </c>
      <c r="DN577" s="1">
        <f t="shared" si="1808"/>
        <v>6.753422065351379E-24</v>
      </c>
      <c r="DO577" s="1">
        <f t="shared" si="1808"/>
        <v>5.4757020731278532E-19</v>
      </c>
      <c r="DP577" s="1">
        <f t="shared" si="1808"/>
        <v>4.1210019874817597E-20</v>
      </c>
      <c r="DQ577" s="1">
        <f t="shared" si="1808"/>
        <v>5.4757020731278532E-19</v>
      </c>
      <c r="DR577" s="1">
        <f t="shared" si="1808"/>
        <v>6.8107645736397079E-21</v>
      </c>
      <c r="DS577" s="1">
        <f t="shared" si="1808"/>
        <v>3.8612559374475311E-23</v>
      </c>
      <c r="DT577" s="1">
        <f t="shared" si="1808"/>
        <v>6.0011989502018941E-19</v>
      </c>
      <c r="DU577" s="1">
        <f t="shared" si="1808"/>
        <v>7.6284571583939231E-19</v>
      </c>
      <c r="DV577" s="1">
        <f t="shared" si="1808"/>
        <v>4.949932218250874E-20</v>
      </c>
      <c r="DW577" s="1">
        <f t="shared" si="1808"/>
        <v>1.2617250401980294E-18</v>
      </c>
      <c r="DX577" s="1">
        <f t="shared" si="1808"/>
        <v>1.0398985755499201E-20</v>
      </c>
      <c r="DY577" s="1">
        <f t="shared" si="1808"/>
        <v>1.6038487466741362E-18</v>
      </c>
      <c r="DZ577" s="1">
        <f t="shared" si="1808"/>
        <v>4.8081866574593319E-20</v>
      </c>
      <c r="EA577" s="1">
        <f t="shared" si="1808"/>
        <v>1.9652018002853128E-20</v>
      </c>
      <c r="EB577" s="1">
        <f t="shared" si="1808"/>
        <v>6.5161923246221907E-20</v>
      </c>
      <c r="EC577" s="1">
        <f t="shared" si="1808"/>
        <v>1.2062234897055049E-18</v>
      </c>
      <c r="ED577" s="1">
        <f t="shared" si="1808"/>
        <v>1.1703430392384239E-23</v>
      </c>
      <c r="EE577" s="1">
        <f t="shared" si="1808"/>
        <v>1.2826595246884485E-23</v>
      </c>
      <c r="EF577" s="1">
        <f t="shared" si="1808"/>
        <v>1.2826595246884485E-23</v>
      </c>
      <c r="EG577" s="1">
        <f t="shared" si="1808"/>
        <v>7.8269096753520976E-20</v>
      </c>
      <c r="EH577" s="1">
        <f t="shared" si="1808"/>
        <v>1.1802802836129422E-20</v>
      </c>
      <c r="EI577" s="1">
        <f t="shared" si="1808"/>
        <v>1.0399855585048934E-18</v>
      </c>
      <c r="EJ577" s="1">
        <f t="shared" si="1808"/>
        <v>1.4488526169706493E-18</v>
      </c>
      <c r="EK577" s="1">
        <f t="shared" si="1808"/>
        <v>1.8021057289649358E-20</v>
      </c>
      <c r="EL577" s="1">
        <f t="shared" si="1808"/>
        <v>3.2177911512096484E-22</v>
      </c>
      <c r="EM577" s="1">
        <f t="shared" si="1808"/>
        <v>3.2177911512096484E-22</v>
      </c>
      <c r="EN577" s="1">
        <f t="shared" si="1808"/>
        <v>3.6496618974756465E-16</v>
      </c>
      <c r="EO577" s="1">
        <f t="shared" si="1808"/>
        <v>8.2837866723397798E-18</v>
      </c>
      <c r="EP577" s="1">
        <f t="shared" si="1808"/>
        <v>1.1292320035181508E-19</v>
      </c>
      <c r="EQ577" s="1">
        <f t="shared" si="1808"/>
        <v>1.2376031098011181E-19</v>
      </c>
      <c r="ER577" s="1">
        <f t="shared" si="1808"/>
        <v>1.3563744674411278E-19</v>
      </c>
      <c r="ES577" s="1">
        <f t="shared" si="1808"/>
        <v>5.9759001629752417E-18</v>
      </c>
      <c r="ET577" s="1">
        <f t="shared" si="1808"/>
        <v>1.8022564672053547E-18</v>
      </c>
      <c r="EU577" s="1">
        <f t="shared" si="1808"/>
        <v>4.2719333763868017E-19</v>
      </c>
      <c r="EV577" s="1">
        <f t="shared" si="1808"/>
        <v>2.45680600167E-20</v>
      </c>
      <c r="EW577" s="1">
        <f t="shared" si="1808"/>
        <v>3.0158512806912739E-18</v>
      </c>
      <c r="EX577" s="1">
        <f t="shared" si="1808"/>
        <v>2.6925828690401545E-20</v>
      </c>
      <c r="EY577" s="1">
        <f t="shared" si="1808"/>
        <v>2.6925828690401545E-20</v>
      </c>
      <c r="EZ577" s="1">
        <f t="shared" si="1803"/>
        <v>3.0158512806912739E-18</v>
      </c>
      <c r="FA577" s="1">
        <f t="shared" si="1803"/>
        <v>7.5329722854302215E-19</v>
      </c>
      <c r="FB577" s="1">
        <f t="shared" si="1803"/>
        <v>3.0158512806912739E-18</v>
      </c>
      <c r="FC577" s="1">
        <f t="shared" si="1803"/>
        <v>2.9509869732165918E-20</v>
      </c>
      <c r="FD577" s="1">
        <f t="shared" si="1803"/>
        <v>3.3052790853011501E-18</v>
      </c>
      <c r="FE577" s="1">
        <f t="shared" si="1803"/>
        <v>3.3052790853011501E-18</v>
      </c>
      <c r="FF577" s="1">
        <f t="shared" si="1803"/>
        <v>9.3696297005638727E-21</v>
      </c>
      <c r="FG577" s="1">
        <f t="shared" si="1803"/>
        <v>1.8897868916735756E-17</v>
      </c>
      <c r="FH577" s="1">
        <f t="shared" si="1803"/>
        <v>3.5445713296754104E-20</v>
      </c>
      <c r="FI577" s="1">
        <f t="shared" si="1803"/>
        <v>3.4229778639964362E-18</v>
      </c>
      <c r="FJ577" s="1">
        <f t="shared" si="1803"/>
        <v>3.8847397938165963E-20</v>
      </c>
      <c r="FK577" s="1">
        <f t="shared" si="1803"/>
        <v>1.3054362060770329E-18</v>
      </c>
      <c r="FL577" s="1">
        <f t="shared" si="1803"/>
        <v>2.9881603736424997E-17</v>
      </c>
      <c r="FM577" s="1">
        <f t="shared" si="1803"/>
        <v>5.7279262761748502E-18</v>
      </c>
      <c r="FN577" s="1">
        <f t="shared" si="1803"/>
        <v>3.0056997759640352E-19</v>
      </c>
      <c r="FO577" s="1">
        <f t="shared" si="1803"/>
        <v>5.6047312189288321E-20</v>
      </c>
      <c r="FP577" s="1">
        <f t="shared" si="1803"/>
        <v>5.4124657431565504E-18</v>
      </c>
      <c r="FQ577" s="1">
        <f t="shared" si="1803"/>
        <v>2.1503131105317504E-19</v>
      </c>
      <c r="FR577" s="1">
        <f t="shared" si="1803"/>
        <v>3.5892220755350812E-17</v>
      </c>
      <c r="FS577" s="1">
        <f t="shared" si="1803"/>
        <v>7.9713884622241007E-21</v>
      </c>
      <c r="FT577" s="1">
        <f t="shared" si="1803"/>
        <v>8.2639993728536453E-18</v>
      </c>
      <c r="FU577" s="1">
        <f t="shared" si="1803"/>
        <v>3.6857367195856434E-20</v>
      </c>
      <c r="FV577" s="1">
        <f t="shared" si="1803"/>
        <v>7.3781831629322394E-20</v>
      </c>
      <c r="FW577" s="1">
        <f t="shared" si="1803"/>
        <v>4.3111859795546276E-17</v>
      </c>
      <c r="FX577" s="1">
        <f t="shared" si="1803"/>
        <v>8.4366990603407676E-19</v>
      </c>
      <c r="FY577" s="1">
        <f t="shared" si="1803"/>
        <v>1.0278892717963581E-19</v>
      </c>
      <c r="FZ577" s="1">
        <f t="shared" si="1803"/>
        <v>7.1250809461185252E-18</v>
      </c>
      <c r="GA577" s="1">
        <f t="shared" si="1803"/>
        <v>9.0570859587524678E-18</v>
      </c>
      <c r="GB577" s="1">
        <f t="shared" si="1803"/>
        <v>1.5853266453592244E-17</v>
      </c>
      <c r="GC577" s="1">
        <f t="shared" si="1803"/>
        <v>9.0640742766439108E-17</v>
      </c>
      <c r="GD577" s="1">
        <f t="shared" si="1803"/>
        <v>8.8622880215283626E-20</v>
      </c>
      <c r="GE577" s="1">
        <f t="shared" si="1803"/>
        <v>9.6310158690013148E-23</v>
      </c>
      <c r="GF577" s="1">
        <f t="shared" si="1803"/>
        <v>9.6310158690013148E-23</v>
      </c>
      <c r="GG577" s="1">
        <f t="shared" si="1803"/>
        <v>6.4409398579076991E-19</v>
      </c>
      <c r="GH577" s="1">
        <f t="shared" si="1803"/>
        <v>5.6753336715224224E-17</v>
      </c>
      <c r="GI577" s="1">
        <f t="shared" si="1803"/>
        <v>9.7127916860536291E-20</v>
      </c>
      <c r="GJ577" s="1">
        <f t="shared" si="1803"/>
        <v>8.5582748661543462E-18</v>
      </c>
      <c r="GK577" s="1">
        <f t="shared" si="1803"/>
        <v>1.0878898318147166E-17</v>
      </c>
      <c r="GL577" s="1">
        <f t="shared" si="1803"/>
        <v>1.0133721998029533E-18</v>
      </c>
      <c r="GM577" s="1">
        <f t="shared" si="1803"/>
        <v>6.4409398579076991E-19</v>
      </c>
      <c r="GN577" s="1">
        <f t="shared" si="1803"/>
        <v>5.2087664250804895E-19</v>
      </c>
      <c r="GO577" s="1">
        <f t="shared" si="1803"/>
        <v>1.0878898318147166E-17</v>
      </c>
      <c r="GP577" s="1">
        <f t="shared" si="1803"/>
        <v>7.0590695033028868E-19</v>
      </c>
      <c r="GQ577" s="1">
        <f t="shared" si="1803"/>
        <v>2.0869565204186269E-17</v>
      </c>
      <c r="GR577" s="1">
        <f t="shared" si="1803"/>
        <v>2.0869565204186269E-17</v>
      </c>
      <c r="GS577" s="1">
        <f t="shared" si="1803"/>
        <v>7.7365203451299337E-19</v>
      </c>
      <c r="GT577" s="1">
        <f t="shared" si="1803"/>
        <v>6.8169142056539722E-17</v>
      </c>
      <c r="GU577" s="1">
        <f t="shared" si="1803"/>
        <v>1.3067164113885177E-17</v>
      </c>
      <c r="GV577" s="1">
        <f t="shared" si="1803"/>
        <v>1.1666497769717113E-19</v>
      </c>
      <c r="GW577" s="1">
        <f t="shared" si="1803"/>
        <v>1.1266288614866755E-17</v>
      </c>
      <c r="GX577" s="1">
        <f t="shared" si="1803"/>
        <v>2.4321772617858984E-22</v>
      </c>
      <c r="GY577" s="1">
        <f t="shared" si="1803"/>
        <v>2.7473123793556882E-17</v>
      </c>
      <c r="GZ577" s="1">
        <f t="shared" si="1803"/>
        <v>2.4528285913552883E-19</v>
      </c>
      <c r="HA577" s="1">
        <f t="shared" si="1803"/>
        <v>1.4620487101016744E-18</v>
      </c>
      <c r="HB577" s="1">
        <f t="shared" si="1803"/>
        <v>1.7812940502070052E-19</v>
      </c>
      <c r="HC577" s="1">
        <f t="shared" si="1803"/>
        <v>1.7812940502070052E-19</v>
      </c>
      <c r="HD577" s="1">
        <f t="shared" si="1803"/>
        <v>1.7201882924684973E-17</v>
      </c>
      <c r="HE577" s="1">
        <f t="shared" si="1803"/>
        <v>3.07152159662618E-19</v>
      </c>
      <c r="HF577" s="1">
        <f t="shared" si="1803"/>
        <v>3.0109688121596717E-17</v>
      </c>
      <c r="HG577" s="1">
        <f t="shared" si="1803"/>
        <v>3.0109688121596717E-17</v>
      </c>
      <c r="HH577" s="1">
        <f t="shared" si="1803"/>
        <v>1.6831908373779778E-19</v>
      </c>
      <c r="HI577" s="1">
        <f t="shared" si="1803"/>
        <v>2.1395973202833286E-19</v>
      </c>
      <c r="HJ577" s="1">
        <f t="shared" si="1803"/>
        <v>3.2999280518382139E-17</v>
      </c>
      <c r="HK577" s="1">
        <f t="shared" ref="HK577:JV580" si="1809">IF(IF($B577&gt;HK$2,1/(1+EXP(-$B$10*(SUM($B$2*(1-(YEAR($B577)-YEAR(HK$2))/173),IF(OR(IF($L577&lt;&gt;".",$L577 = HK$23,FALSE),OR(IF($L577&lt;&gt;".",$L577 = HK$26,FALSE),IF($L577&lt;&gt;".",$L577 = HK$29,FALSE))),$B$4,0),IF(OR(IF($M577&lt;&gt;".",$M577 = HK$24,FALSE),OR(IF($M577&lt;&gt;".",$M577 = HK$27,FALSE),IF($M577&lt;&gt;".",$M577 = HK$30,FALSE))),$B$5,0),IF(OR(IF($N577&lt;&gt;".",$N577 = HK$25,FALSE),OR(IF($N577&lt;&gt;".",$N577 = HK$28,FALSE),IF($N577&lt;&gt;".",$N577 = HK$31,FALSE))),$B$6,0),$B$7*SUM(IF(AND($D577 =HK$4,$D577&lt;&gt;9999),$B$22,IF(OR($D577 = 1,$D577 =2),-$B$22,0)),IF(AND($E577 =HK$5,$E577&lt;&gt;9999),$B$21,IF(OR($E577 = 1,$E577 =2),-$B$21,0)),IF(AND($F577 =HK$6,$F577&lt;&gt;9999),$B$20,IF(OR($F577 = 1,$F577 =2),-$B$20,0)),IF(AND($G577 =HK$8,$G577&lt;&gt;9999),$B$27,IF(OR($G577 = 1,$G577 =2),-$B$27,0)),IF(AND($H577 =HK$9,$H577&lt;&gt;9999),$B$23,IF(OR($H577 = 1,$H577 =2),-$B$23,0)),IF(AND($I577 =HK$10,$I577&lt;&gt;9999),$B$25,IF(OR($I577 = 1,$I577 =2),-$B$25,0)),IF(AND($J577 =HK$19,$J577&lt;&gt;9999),$B$24,IF(OR($J577 = 1,$J577 =2),-$B$24,0)),IF(AND($K577 =HK$20,$K577&lt;&gt;9999),$B$26,IF(OR($K577 = 1,$K577 =2),-$B$26,0))),IF($O577=HK$32,$B$3,0))-$B$11))),"")&gt;0,IF($B577&gt;HK$2,1/(1+EXP(-$B$10*(SUM($B$2*(1-(YEAR($B577)-YEAR(HK$2))/173),IF(OR(IF($L577&lt;&gt;".",$L577 = HK$23,FALSE),OR(IF($L577&lt;&gt;".",$L577 = HK$26,FALSE),IF($L577&lt;&gt;".",$L577 = HK$29,FALSE))),$B$4,0),IF(OR(IF($M577&lt;&gt;".",$M577 = HK$24,FALSE),OR(IF($M577&lt;&gt;".",$M577 = HK$27,FALSE),IF($M577&lt;&gt;".",$M577 = HK$30,FALSE))),$B$5,0),IF(OR(IF($N577&lt;&gt;".",$N577 = HK$25,FALSE),OR(IF($N577&lt;&gt;".",$N577 = HK$28,FALSE),IF($N577&lt;&gt;".",$N577 = HK$31,FALSE))),$B$6,0),$B$7*SUM(IF(AND($D577 =HK$4,$D577&lt;&gt;9999),$B$22,IF(OR($D577 = 1,$D577 =2),-$B$22,0)),IF(AND($E577 =HK$5,$E577&lt;&gt;9999),$B$21,IF(OR($E577 = 1,$E577 =2),-$B$21,0)),IF(AND($F577 =HK$6,$F577&lt;&gt;9999),$B$20,IF(OR($F577 = 1,$F577 =2),-$B$20,0)),IF(AND($G577 =HK$8,$G577&lt;&gt;9999),$B$27,IF(OR($G577 = 1,$G577 =2),-$B$27,0)),IF(AND($H577 =HK$9,$H577&lt;&gt;9999),$B$23,IF(OR($H577 = 1,$H577 =2),-$B$23,0)),IF(AND($I577 =HK$10,$I577&lt;&gt;9999),$B$25,IF(OR($I577 = 1,$I577 =2),-$B$25,0)),IF(AND($J577 =HK$19,$J577&lt;&gt;9999),$B$24,IF(OR($J577 = 1,$J577 =2),-$B$24,0)),IF(AND($K577 =HK$20,$K577&lt;&gt;9999),$B$26,IF(OR($K577 = 1,$K577 =2),-$B$26,0))),IF($O577=HK$32,$B$3,0))-$B$11))),""),"")</f>
        <v>3.2999280518382139E-17</v>
      </c>
      <c r="HL577" s="1">
        <f t="shared" si="1809"/>
        <v>1.6831908373779778E-19</v>
      </c>
      <c r="HM577" s="1">
        <f t="shared" si="1809"/>
        <v>1.8852727991854894E-17</v>
      </c>
      <c r="HN577" s="1">
        <f t="shared" si="1809"/>
        <v>1.7215155651338617E-16</v>
      </c>
      <c r="HO577" s="1">
        <f t="shared" si="1809"/>
        <v>1.6254504258358393E-17</v>
      </c>
      <c r="HP577" s="1">
        <f t="shared" si="1809"/>
        <v>2.0662002775569735E-17</v>
      </c>
      <c r="HQ577" s="1">
        <f t="shared" si="1809"/>
        <v>3.963701117185156E-17</v>
      </c>
      <c r="HR577" s="1">
        <f t="shared" si="1809"/>
        <v>2.0677945281175529E-16</v>
      </c>
      <c r="HS577" s="1">
        <f t="shared" si="1809"/>
        <v>2.4818117909930829E-17</v>
      </c>
      <c r="HT577" s="1">
        <f t="shared" si="1809"/>
        <v>1.2947184183447092E-16</v>
      </c>
      <c r="HU577" s="1">
        <f t="shared" si="1809"/>
        <v>1.9524061032863016E-17</v>
      </c>
      <c r="HV577" s="1">
        <f t="shared" si="1809"/>
        <v>1.2947184183447092E-16</v>
      </c>
      <c r="HW577" s="1">
        <f t="shared" si="1809"/>
        <v>2.4284334947435173E-19</v>
      </c>
      <c r="HX577" s="1">
        <f t="shared" si="1809"/>
        <v>2.7199884354187559E-17</v>
      </c>
      <c r="HY577" s="1">
        <f t="shared" si="1809"/>
        <v>2.4837267214487527E-16</v>
      </c>
      <c r="HZ577" s="1">
        <f t="shared" si="1809"/>
        <v>1.3023179392515366E-18</v>
      </c>
      <c r="IA577" s="1">
        <f t="shared" si="1809"/>
        <v>2.3451281758958907E-17</v>
      </c>
      <c r="IB577" s="1">
        <f t="shared" si="1809"/>
        <v>2.9810226205152413E-17</v>
      </c>
      <c r="IC577" s="1">
        <f t="shared" si="1809"/>
        <v>5.2178974697203184E-17</v>
      </c>
      <c r="ID577" s="1">
        <f t="shared" si="1809"/>
        <v>6.6206238629750559E-21</v>
      </c>
      <c r="IE577" s="1">
        <f t="shared" si="1809"/>
        <v>1.7043938882755114E-16</v>
      </c>
      <c r="IF577" s="1">
        <f t="shared" si="1809"/>
        <v>5.7186531333066776E-17</v>
      </c>
      <c r="IG577" s="1">
        <f t="shared" si="1809"/>
        <v>6.2674657462810672E-17</v>
      </c>
      <c r="IH577" s="1">
        <f t="shared" si="1809"/>
        <v>6.2674657462810672E-17</v>
      </c>
      <c r="II577" s="1">
        <f t="shared" si="1809"/>
        <v>1.8679626240524827E-16</v>
      </c>
      <c r="IJ577" s="1">
        <f t="shared" si="1809"/>
        <v>3.92427933613013E-17</v>
      </c>
      <c r="IK577" s="1">
        <f t="shared" si="1809"/>
        <v>6.1326663853653802E-19</v>
      </c>
      <c r="IL577" s="1">
        <f t="shared" si="1809"/>
        <v>3.3834474887492985E-17</v>
      </c>
      <c r="IM577" s="1">
        <f t="shared" si="1809"/>
        <v>9.3636345369316554E-19</v>
      </c>
      <c r="IN577" s="1">
        <f t="shared" si="1809"/>
        <v>2.7907482941815502E-18</v>
      </c>
      <c r="IO577" s="1">
        <f t="shared" si="1809"/>
        <v>5.4613054558136683E-20</v>
      </c>
      <c r="IP577" s="1">
        <f t="shared" si="1809"/>
        <v>9.0424231212761119E-17</v>
      </c>
      <c r="IQ577" s="1">
        <f t="shared" si="1809"/>
        <v>5.8674225481898732E-18</v>
      </c>
      <c r="IR577" s="1">
        <f t="shared" si="1809"/>
        <v>5.0548925262728697E-19</v>
      </c>
      <c r="IS577" s="1">
        <f t="shared" si="1809"/>
        <v>9.9102141456877091E-17</v>
      </c>
      <c r="IT577" s="1">
        <f t="shared" si="1809"/>
        <v>9.3025950724367281E-16</v>
      </c>
      <c r="IU577" s="1">
        <f t="shared" si="1809"/>
        <v>9.9102141456877091E-17</v>
      </c>
      <c r="IV577" s="1">
        <f t="shared" si="1809"/>
        <v>1.0861286084070043E-16</v>
      </c>
      <c r="IW577" s="1">
        <f t="shared" si="1809"/>
        <v>1.0861286084070043E-16</v>
      </c>
      <c r="IX577" s="1">
        <f t="shared" si="1809"/>
        <v>6.2051314140206105E-17</v>
      </c>
      <c r="IY577" s="1">
        <f t="shared" si="1809"/>
        <v>6.0716727270698458E-19</v>
      </c>
      <c r="IZ577" s="1">
        <f t="shared" si="1809"/>
        <v>1.0176701080908427E-19</v>
      </c>
      <c r="JA577" s="1">
        <f t="shared" si="1809"/>
        <v>1.1903631310666027E-16</v>
      </c>
      <c r="JB577" s="1">
        <f t="shared" si="1809"/>
        <v>1.1903631310666027E-16</v>
      </c>
      <c r="JC577" s="1">
        <f t="shared" si="1809"/>
        <v>1.1903631310666027E-16</v>
      </c>
      <c r="JD577" s="1">
        <f t="shared" si="1809"/>
        <v>5.3499597000735472E-17</v>
      </c>
      <c r="JE577" s="1">
        <f t="shared" si="1809"/>
        <v>6.0716727270698458E-19</v>
      </c>
      <c r="JF577" s="1">
        <f t="shared" si="1809"/>
        <v>5.814023042893601E-20</v>
      </c>
      <c r="JG577" s="1">
        <f t="shared" si="1809"/>
        <v>4.3476666910052325E-15</v>
      </c>
      <c r="JH577" s="1">
        <f t="shared" si="1809"/>
        <v>1.3046009218750894E-16</v>
      </c>
      <c r="JI577" s="1">
        <f t="shared" si="1809"/>
        <v>1.3046009218750894E-16</v>
      </c>
      <c r="JJ577" s="1">
        <f t="shared" si="1809"/>
        <v>7.453279565999524E-17</v>
      </c>
      <c r="JK577" s="1">
        <f t="shared" si="1809"/>
        <v>1.4805924308084536E-18</v>
      </c>
      <c r="JL577" s="1">
        <f t="shared" si="1809"/>
        <v>1.3046009218750894E-16</v>
      </c>
      <c r="JM577" s="1">
        <f t="shared" si="1809"/>
        <v>1.3046009218750894E-16</v>
      </c>
      <c r="JN577" s="1">
        <f t="shared" si="1809"/>
        <v>1.3046009218750894E-16</v>
      </c>
      <c r="JO577" s="1">
        <f t="shared" si="1809"/>
        <v>1.3046009218750894E-16</v>
      </c>
      <c r="JP577" s="1">
        <f t="shared" si="1809"/>
        <v>7.2929759659648239E-19</v>
      </c>
      <c r="JQ577" s="1">
        <f t="shared" si="1809"/>
        <v>1.4298019830573067E-16</v>
      </c>
      <c r="JR577" s="1">
        <f t="shared" si="1809"/>
        <v>1.6226831961967911E-18</v>
      </c>
      <c r="JS577" s="1">
        <f t="shared" si="1809"/>
        <v>6.4260919956313588E-17</v>
      </c>
      <c r="JT577" s="1">
        <f t="shared" si="1809"/>
        <v>7.9255793864775852E-22</v>
      </c>
      <c r="JU577" s="1">
        <f t="shared" si="1809"/>
        <v>1.5670184471557073E-16</v>
      </c>
      <c r="JV577" s="1">
        <f t="shared" si="1809"/>
        <v>1.5670184471557073E-16</v>
      </c>
      <c r="JW577" s="1">
        <f t="shared" si="1777"/>
        <v>8.1748650432779213E-16</v>
      </c>
      <c r="JX577" s="1">
        <f t="shared" si="1777"/>
        <v>9.2776596298593718E-18</v>
      </c>
      <c r="JY577" s="1">
        <f t="shared" si="1777"/>
        <v>1.5670184471557073E-16</v>
      </c>
      <c r="JZ577" s="1">
        <f t="shared" si="1777"/>
        <v>1.7784102501332583E-18</v>
      </c>
      <c r="KA577" s="1">
        <f t="shared" si="1774"/>
        <v>1.5670184471557073E-16</v>
      </c>
      <c r="KB577" s="1">
        <f t="shared" si="1774"/>
        <v>1.5670184471557073E-16</v>
      </c>
      <c r="KC577" s="1">
        <f t="shared" ref="KC577:MN580" si="1810">IF(IF($B577&gt;KC$2,1/(1+EXP(-$B$10*(SUM($B$2*(1-(YEAR($B577)-YEAR(KC$2))/173),IF(OR(IF($L577&lt;&gt;".",$L577 = KC$23,FALSE),OR(IF($L577&lt;&gt;".",$L577 = KC$26,FALSE),IF($L577&lt;&gt;".",$L577 = KC$29,FALSE))),$B$4,0),IF(OR(IF($M577&lt;&gt;".",$M577 = KC$24,FALSE),OR(IF($M577&lt;&gt;".",$M577 = KC$27,FALSE),IF($M577&lt;&gt;".",$M577 = KC$30,FALSE))),$B$5,0),IF(OR(IF($N577&lt;&gt;".",$N577 = KC$25,FALSE),OR(IF($N577&lt;&gt;".",$N577 = KC$28,FALSE),IF($N577&lt;&gt;".",$N577 = KC$31,FALSE))),$B$6,0),$B$7*SUM(IF(AND($D577 =KC$4,$D577&lt;&gt;9999),$B$22,IF(OR($D577 = 1,$D577 =2),-$B$22,0)),IF(AND($E577 =KC$5,$E577&lt;&gt;9999),$B$21,IF(OR($E577 = 1,$E577 =2),-$B$21,0)),IF(AND($F577 =KC$6,$F577&lt;&gt;9999),$B$20,IF(OR($F577 = 1,$F577 =2),-$B$20,0)),IF(AND($G577 =KC$8,$G577&lt;&gt;9999),$B$27,IF(OR($G577 = 1,$G577 =2),-$B$27,0)),IF(AND($H577 =KC$9,$H577&lt;&gt;9999),$B$23,IF(OR($H577 = 1,$H577 =2),-$B$23,0)),IF(AND($I577 =KC$10,$I577&lt;&gt;9999),$B$25,IF(OR($I577 = 1,$I577 =2),-$B$25,0)),IF(AND($J577 =KC$19,$J577&lt;&gt;9999),$B$24,IF(OR($J577 = 1,$J577 =2),-$B$24,0)),IF(AND($K577 =KC$20,$K577&lt;&gt;9999),$B$26,IF(OR($K577 = 1,$K577 =2),-$B$26,0))),IF($O577=KC$32,$B$3,0))-$B$11))),"")&gt;0,IF($B577&gt;KC$2,1/(1+EXP(-$B$10*(SUM($B$2*(1-(YEAR($B577)-YEAR(KC$2))/173),IF(OR(IF($L577&lt;&gt;".",$L577 = KC$23,FALSE),OR(IF($L577&lt;&gt;".",$L577 = KC$26,FALSE),IF($L577&lt;&gt;".",$L577 = KC$29,FALSE))),$B$4,0),IF(OR(IF($M577&lt;&gt;".",$M577 = KC$24,FALSE),OR(IF($M577&lt;&gt;".",$M577 = KC$27,FALSE),IF($M577&lt;&gt;".",$M577 = KC$30,FALSE))),$B$5,0),IF(OR(IF($N577&lt;&gt;".",$N577 = KC$25,FALSE),OR(IF($N577&lt;&gt;".",$N577 = KC$28,FALSE),IF($N577&lt;&gt;".",$N577 = KC$31,FALSE))),$B$6,0),$B$7*SUM(IF(AND($D577 =KC$4,$D577&lt;&gt;9999),$B$22,IF(OR($D577 = 1,$D577 =2),-$B$22,0)),IF(AND($E577 =KC$5,$E577&lt;&gt;9999),$B$21,IF(OR($E577 = 1,$E577 =2),-$B$21,0)),IF(AND($F577 =KC$6,$F577&lt;&gt;9999),$B$20,IF(OR($F577 = 1,$F577 =2),-$B$20,0)),IF(AND($G577 =KC$8,$G577&lt;&gt;9999),$B$27,IF(OR($G577 = 1,$G577 =2),-$B$27,0)),IF(AND($H577 =KC$9,$H577&lt;&gt;9999),$B$23,IF(OR($H577 = 1,$H577 =2),-$B$23,0)),IF(AND($I577 =KC$10,$I577&lt;&gt;9999),$B$25,IF(OR($I577 = 1,$I577 =2),-$B$25,0)),IF(AND($J577 =KC$19,$J577&lt;&gt;9999),$B$24,IF(OR($J577 = 1,$J577 =2),-$B$24,0)),IF(AND($K577 =KC$20,$K577&lt;&gt;9999),$B$26,IF(OR($K577 = 1,$K577 =2),-$B$26,0))),IF($O577=KC$32,$B$3,0))-$B$11))),""),"")</f>
        <v>9.2776596298593718E-18</v>
      </c>
      <c r="KD577" s="1">
        <f t="shared" si="1810"/>
        <v>1.3510568885958097E-16</v>
      </c>
      <c r="KE577" s="1">
        <f t="shared" si="1810"/>
        <v>9.5197917575873914E-22</v>
      </c>
      <c r="KF577" s="1">
        <f t="shared" si="1810"/>
        <v>8.7599415895739356E-19</v>
      </c>
      <c r="KG577" s="1">
        <f t="shared" si="1810"/>
        <v>8.9593975093202867E-16</v>
      </c>
      <c r="KH577" s="1">
        <f t="shared" si="1810"/>
        <v>8.9593975093202867E-16</v>
      </c>
      <c r="KI577" s="1">
        <f t="shared" si="1810"/>
        <v>1.7174034186717624E-16</v>
      </c>
      <c r="KJ577" s="1">
        <f t="shared" si="1810"/>
        <v>1.9490822516630236E-18</v>
      </c>
      <c r="KK577" s="1">
        <f t="shared" si="1810"/>
        <v>7.7186858689328105E-17</v>
      </c>
      <c r="KL577" s="1">
        <f t="shared" si="1810"/>
        <v>1.7174034186717624E-16</v>
      </c>
      <c r="KM577" s="1">
        <f t="shared" si="1810"/>
        <v>1.7174034186717624E-16</v>
      </c>
      <c r="KN577" s="1">
        <f t="shared" si="1810"/>
        <v>7.7186858689328105E-17</v>
      </c>
      <c r="KO577" s="1">
        <f t="shared" si="1810"/>
        <v>9.6006231838599051E-19</v>
      </c>
      <c r="KP577" s="1">
        <f t="shared" si="1810"/>
        <v>9.6006231838599051E-19</v>
      </c>
      <c r="KQ577" s="1">
        <f t="shared" si="1810"/>
        <v>9.6006231838599051E-19</v>
      </c>
      <c r="KR577" s="1">
        <f t="shared" si="1810"/>
        <v>9.1932235030128159E-20</v>
      </c>
      <c r="KS577" s="1">
        <f t="shared" si="1810"/>
        <v>1.8822206642296037E-16</v>
      </c>
      <c r="KT577" s="1">
        <f t="shared" si="1810"/>
        <v>1.8822206642296037E-16</v>
      </c>
      <c r="KU577" s="1">
        <f t="shared" si="1810"/>
        <v>8.4594393403726999E-17</v>
      </c>
      <c r="KV577" s="1">
        <f t="shared" si="1810"/>
        <v>1.0433395305077285E-21</v>
      </c>
      <c r="KW577" s="1">
        <f t="shared" si="1810"/>
        <v>1.4807162758715884E-16</v>
      </c>
      <c r="KX577" s="1">
        <f t="shared" si="1810"/>
        <v>2.1361334503460035E-18</v>
      </c>
      <c r="KY577" s="1">
        <f t="shared" si="1810"/>
        <v>2.1361334503460035E-18</v>
      </c>
      <c r="KZ577" s="1">
        <f t="shared" si="1810"/>
        <v>5.148612810438727E-18</v>
      </c>
      <c r="LA577" s="1">
        <f t="shared" si="1810"/>
        <v>8.4594393403726999E-17</v>
      </c>
      <c r="LB577" s="1">
        <f t="shared" si="1810"/>
        <v>6.3665564468417807E-18</v>
      </c>
      <c r="LC577" s="1">
        <f t="shared" si="1810"/>
        <v>3.5097786552341201E-17</v>
      </c>
      <c r="LD577" s="1">
        <f t="shared" si="1810"/>
        <v>1.1143839884403754E-17</v>
      </c>
      <c r="LE577" s="1">
        <f t="shared" si="1810"/>
        <v>1.0521984031054634E-18</v>
      </c>
      <c r="LF577" s="1">
        <f t="shared" si="1810"/>
        <v>1.0761560058018967E-15</v>
      </c>
      <c r="LG577" s="1">
        <f t="shared" si="1810"/>
        <v>1.0521984031054634E-18</v>
      </c>
      <c r="LH577" s="1">
        <f t="shared" si="1810"/>
        <v>2.0628552326936045E-16</v>
      </c>
      <c r="LI577" s="1">
        <f t="shared" si="1810"/>
        <v>6.4206141249030838E-15</v>
      </c>
      <c r="LJ577" s="1">
        <f t="shared" si="1810"/>
        <v>1.2213301476663416E-17</v>
      </c>
      <c r="LK577" s="1">
        <f t="shared" si="1810"/>
        <v>2.1807740127010019E-19</v>
      </c>
      <c r="LL577" s="1">
        <f t="shared" si="1810"/>
        <v>1.0761560058018967E-15</v>
      </c>
      <c r="LM577" s="1">
        <f t="shared" si="1810"/>
        <v>1.8417382502984223E-18</v>
      </c>
      <c r="LN577" s="1">
        <f t="shared" si="1810"/>
        <v>2.0628552326936045E-16</v>
      </c>
      <c r="LO577" s="1">
        <f t="shared" si="1810"/>
        <v>1.2213301476663416E-17</v>
      </c>
      <c r="LP577" s="1">
        <f t="shared" si="1810"/>
        <v>1.0761560058018967E-15</v>
      </c>
      <c r="LQ577" s="1">
        <f t="shared" si="1810"/>
        <v>1.2213301476663416E-17</v>
      </c>
      <c r="LR577" s="1">
        <f t="shared" si="1810"/>
        <v>1.2213301476663416E-17</v>
      </c>
      <c r="LS577" s="1">
        <f t="shared" si="1810"/>
        <v>2.2608250944865092E-16</v>
      </c>
      <c r="LT577" s="1">
        <f t="shared" si="1810"/>
        <v>2.2608250944865092E-16</v>
      </c>
      <c r="LU577" s="1">
        <f t="shared" si="1810"/>
        <v>1.778559006350786E-16</v>
      </c>
      <c r="LV577" s="1">
        <f t="shared" si="1810"/>
        <v>1.778559006350786E-16</v>
      </c>
      <c r="LW577" s="1">
        <f t="shared" si="1810"/>
        <v>1.4658669030975077E-18</v>
      </c>
      <c r="LX577" s="1">
        <f t="shared" si="1810"/>
        <v>1.1794334691738829E-15</v>
      </c>
      <c r="LY577" s="1">
        <f t="shared" si="1810"/>
        <v>1.2638457325050904E-18</v>
      </c>
      <c r="LZ577" s="1">
        <f t="shared" si="1810"/>
        <v>2.4777938979197173E-16</v>
      </c>
      <c r="MA577" s="1">
        <f t="shared" si="1810"/>
        <v>1.292622352807473E-15</v>
      </c>
      <c r="MB577" s="1">
        <f t="shared" si="1810"/>
        <v>2.4777938979197173E-16</v>
      </c>
      <c r="MC577" s="1">
        <f t="shared" si="1810"/>
        <v>2.4777938979197173E-16</v>
      </c>
      <c r="MD577" s="1">
        <f t="shared" si="1810"/>
        <v>2.8120498988230542E-18</v>
      </c>
      <c r="ME577" s="1">
        <f t="shared" si="1810"/>
        <v>1.2204905935035626E-16</v>
      </c>
      <c r="MF577" s="1">
        <f t="shared" si="1810"/>
        <v>2.7155849497338738E-16</v>
      </c>
      <c r="MG577" s="1">
        <f t="shared" si="1810"/>
        <v>4.8488748918358943E-18</v>
      </c>
      <c r="MH577" s="1">
        <f t="shared" si="1810"/>
        <v>2.7155849497338738E-16</v>
      </c>
      <c r="MI577" s="1">
        <f t="shared" si="1810"/>
        <v>1.7620812642690161E-17</v>
      </c>
      <c r="MJ577" s="1">
        <f t="shared" si="1810"/>
        <v>1.552630416007844E-15</v>
      </c>
      <c r="MK577" s="1">
        <f t="shared" si="1810"/>
        <v>2.3413315647716137E-16</v>
      </c>
      <c r="ML577" s="1">
        <f t="shared" si="1810"/>
        <v>9.2393016552885387E-20</v>
      </c>
      <c r="MM577" s="1">
        <f t="shared" si="1810"/>
        <v>2.1148881085065917E-18</v>
      </c>
      <c r="MN577" s="1">
        <f t="shared" si="1810"/>
        <v>3.701840178660165E-18</v>
      </c>
      <c r="MO577" s="1">
        <f t="shared" si="1805"/>
        <v>3.2618187214946795E-16</v>
      </c>
      <c r="MP577" s="1">
        <f t="shared" si="1805"/>
        <v>3.2618187214946795E-16</v>
      </c>
      <c r="MQ577" s="1">
        <f t="shared" si="1805"/>
        <v>1.2064392099067603E-14</v>
      </c>
      <c r="MR577" s="1">
        <f t="shared" si="1805"/>
        <v>2.1541851577932262E-16</v>
      </c>
      <c r="MS577" s="1">
        <f t="shared" si="1805"/>
        <v>9.4908859939107691E-15</v>
      </c>
      <c r="MT577" s="1">
        <f t="shared" si="1805"/>
        <v>5.422211915960834E-15</v>
      </c>
      <c r="MU577" s="1">
        <f t="shared" si="1805"/>
        <v>9.4908859939107691E-15</v>
      </c>
      <c r="MV577" s="1">
        <f t="shared" si="1805"/>
        <v>5.422211915960834E-15</v>
      </c>
      <c r="MW577" s="1">
        <f t="shared" si="1805"/>
        <v>9.4908859939107691E-15</v>
      </c>
      <c r="MX577" s="1">
        <f t="shared" si="1805"/>
        <v>1.6066788568009598E-16</v>
      </c>
      <c r="MY577" s="1">
        <f t="shared" si="1805"/>
        <v>1.2064392099067603E-14</v>
      </c>
      <c r="MZ577" s="1">
        <f t="shared" si="1805"/>
        <v>1.2064392099067603E-14</v>
      </c>
      <c r="NA577" s="1">
        <f t="shared" si="1805"/>
        <v>3.9179261812213868E-16</v>
      </c>
      <c r="NB577" s="1">
        <f t="shared" si="1805"/>
        <v>3.9179261812213868E-16</v>
      </c>
      <c r="NC577" s="1">
        <f t="shared" si="1805"/>
        <v>2.5402930690381496E-18</v>
      </c>
      <c r="ND577" s="1">
        <f t="shared" si="1805"/>
        <v>1.7608699925556317E-16</v>
      </c>
      <c r="NE577" s="1">
        <f t="shared" si="1805"/>
        <v>7.3057606607788933E-17</v>
      </c>
      <c r="NF577" s="1">
        <f t="shared" si="1805"/>
        <v>3.9179261812213868E-16</v>
      </c>
      <c r="NG577" s="1">
        <f t="shared" si="1805"/>
        <v>3.9179261812213868E-16</v>
      </c>
      <c r="NH577" s="1">
        <f t="shared" si="1805"/>
        <v>3.6052053840773724E-13</v>
      </c>
      <c r="NI577" s="1">
        <f t="shared" si="1805"/>
        <v>3.6052053840773724E-13</v>
      </c>
      <c r="NJ577" s="1">
        <f t="shared" si="1805"/>
        <v>6.474872461519023E-13</v>
      </c>
      <c r="NK577" s="1">
        <f t="shared" si="1805"/>
        <v>6.8977927298837728E-14</v>
      </c>
      <c r="NL577" s="1">
        <f t="shared" si="1805"/>
        <v>6.7442326727791386E-17</v>
      </c>
      <c r="NM577" s="1">
        <f t="shared" si="1805"/>
        <v>7.6180771040655282E-12</v>
      </c>
      <c r="NN577" s="1">
        <f t="shared" si="1805"/>
        <v>6.512877581357127E-15</v>
      </c>
      <c r="NO577" s="1">
        <f t="shared" si="1805"/>
        <v>4.8731783579225218E-18</v>
      </c>
      <c r="NP577" s="1">
        <f t="shared" si="1805"/>
        <v>1.9298586755890756E-16</v>
      </c>
      <c r="NQ577" s="1">
        <f t="shared" si="1805"/>
        <v>2.5422531228109325E-17</v>
      </c>
      <c r="NR577" s="1">
        <f t="shared" si="1805"/>
        <v>1.4491117288025919E-14</v>
      </c>
      <c r="NS577" s="1">
        <f t="shared" si="1805"/>
        <v>1.1399956249405327E-14</v>
      </c>
      <c r="NT577" s="1">
        <f t="shared" si="1805"/>
        <v>1.5917935256333884E-17</v>
      </c>
      <c r="NU577" s="1">
        <f t="shared" si="1805"/>
        <v>2.7862302528532985E-17</v>
      </c>
      <c r="NV577" s="1">
        <f t="shared" si="1805"/>
        <v>7.1379110079499768E-15</v>
      </c>
      <c r="NW577" s="1">
        <f t="shared" si="1805"/>
        <v>2.6094647419111626E-13</v>
      </c>
      <c r="NX577" s="1">
        <f t="shared" si="1805"/>
        <v>8.2852681392012422E-14</v>
      </c>
      <c r="NY577" s="1">
        <f t="shared" si="1805"/>
        <v>8.2852681392012422E-14</v>
      </c>
      <c r="NZ577" s="1">
        <f t="shared" si="1805"/>
        <v>7.1379110079499768E-15</v>
      </c>
      <c r="OA577" s="1">
        <f t="shared" si="1805"/>
        <v>2.8598920943119095E-13</v>
      </c>
      <c r="OB577" s="1">
        <f t="shared" si="1805"/>
        <v>2.3180453841048951E-16</v>
      </c>
      <c r="OC577" s="1">
        <f t="shared" si="1805"/>
        <v>7.8229281789750392E-15</v>
      </c>
      <c r="OD577" s="1">
        <f t="shared" si="1805"/>
        <v>7.8229281789750392E-15</v>
      </c>
      <c r="OE577" s="1">
        <f t="shared" si="1805"/>
        <v>2.6307512070766354E-18</v>
      </c>
      <c r="OF577" s="1">
        <f t="shared" si="1805"/>
        <v>1.5007136287545652E-14</v>
      </c>
      <c r="OG577" s="1">
        <f t="shared" si="1805"/>
        <v>2.8832213972394553E-18</v>
      </c>
      <c r="OH577" s="1">
        <f t="shared" si="1805"/>
        <v>2.8832213972394553E-18</v>
      </c>
      <c r="OI577" s="1">
        <f t="shared" si="1805"/>
        <v>9.3964924918256278E-15</v>
      </c>
      <c r="OJ577" s="1">
        <f t="shared" si="1805"/>
        <v>1.6447354025400925E-14</v>
      </c>
      <c r="OK577" s="1">
        <f t="shared" si="1805"/>
        <v>1.6447354025400925E-14</v>
      </c>
      <c r="OL577" s="1">
        <f t="shared" si="1805"/>
        <v>1.6447354025400925E-14</v>
      </c>
      <c r="OM577" s="1">
        <f t="shared" si="1805"/>
        <v>1.0033012223132137E-18</v>
      </c>
      <c r="ON577" s="1">
        <f t="shared" si="1805"/>
        <v>2.0954696542856546E-17</v>
      </c>
      <c r="OO577" s="1">
        <f t="shared" si="1805"/>
        <v>1.6447354025400925E-14</v>
      </c>
      <c r="OP577" s="1">
        <f t="shared" si="1805"/>
        <v>1.6447354025400925E-14</v>
      </c>
      <c r="OQ577" s="1">
        <f t="shared" si="1805"/>
        <v>2.0907144821033931E-14</v>
      </c>
      <c r="OR577" s="1">
        <f t="shared" si="1805"/>
        <v>2.0954696542856546E-17</v>
      </c>
      <c r="OS577" s="1">
        <f t="shared" si="1805"/>
        <v>2.2913579642589426E-14</v>
      </c>
      <c r="OT577" s="1">
        <f t="shared" si="1805"/>
        <v>1.8025787815452202E-14</v>
      </c>
      <c r="OU577" s="1">
        <f t="shared" si="1805"/>
        <v>6.7896210100173217E-16</v>
      </c>
      <c r="OV577" s="1">
        <f t="shared" si="1805"/>
        <v>4.0198501084029388E-17</v>
      </c>
      <c r="OW577" s="1">
        <f t="shared" si="1805"/>
        <v>3.3443736313732496E-16</v>
      </c>
      <c r="OX577" s="1">
        <f t="shared" si="1805"/>
        <v>1.9755702094445899E-14</v>
      </c>
      <c r="OY577" s="1">
        <f t="shared" si="1805"/>
        <v>4.4056305343757536E-17</v>
      </c>
      <c r="OZ577" s="1">
        <f t="shared" si="1786"/>
        <v>4.4056305343757536E-17</v>
      </c>
      <c r="PA577" s="1">
        <f t="shared" si="1780"/>
        <v>2.3392423827463243E-15</v>
      </c>
      <c r="PB577" s="1">
        <f t="shared" si="1780"/>
        <v>1.9755702094445899E-14</v>
      </c>
      <c r="PC577" s="1">
        <f t="shared" si="1780"/>
        <v>2.5112569723488618E-14</v>
      </c>
      <c r="PD577" s="1">
        <f t="shared" si="1780"/>
        <v>2.5112569723488618E-14</v>
      </c>
      <c r="PE577" s="1">
        <f t="shared" si="1780"/>
        <v>1.310079461744882E-13</v>
      </c>
      <c r="PF577" s="1">
        <f t="shared" si="1780"/>
        <v>3.8819526136907578E-15</v>
      </c>
      <c r="PG577" s="1">
        <f t="shared" si="1780"/>
        <v>1.2055116176314435E-10</v>
      </c>
      <c r="PH577" s="1">
        <f t="shared" ref="PH577:RS580" si="1811">IF(IF($B577&gt;PH$2,1/(1+EXP(-$B$10*(SUM($B$2*(1-(YEAR($B577)-YEAR(PH$2))/173),IF(OR(IF($L577&lt;&gt;".",$L577 = PH$23,FALSE),OR(IF($L577&lt;&gt;".",$L577 = PH$26,FALSE),IF($L577&lt;&gt;".",$L577 = PH$29,FALSE))),$B$4,0),IF(OR(IF($M577&lt;&gt;".",$M577 = PH$24,FALSE),OR(IF($M577&lt;&gt;".",$M577 = PH$27,FALSE),IF($M577&lt;&gt;".",$M577 = PH$30,FALSE))),$B$5,0),IF(OR(IF($N577&lt;&gt;".",$N577 = PH$25,FALSE),OR(IF($N577&lt;&gt;".",$N577 = PH$28,FALSE),IF($N577&lt;&gt;".",$N577 = PH$31,FALSE))),$B$6,0),$B$7*SUM(IF(AND($D577 =PH$4,$D577&lt;&gt;9999),$B$22,IF(OR($D577 = 1,$D577 =2),-$B$22,0)),IF(AND($E577 =PH$5,$E577&lt;&gt;9999),$B$21,IF(OR($E577 = 1,$E577 =2),-$B$21,0)),IF(AND($F577 =PH$6,$F577&lt;&gt;9999),$B$20,IF(OR($F577 = 1,$F577 =2),-$B$20,0)),IF(AND($G577 =PH$8,$G577&lt;&gt;9999),$B$27,IF(OR($G577 = 1,$G577 =2),-$B$27,0)),IF(AND($H577 =PH$9,$H577&lt;&gt;9999),$B$23,IF(OR($H577 = 1,$H577 =2),-$B$23,0)),IF(AND($I577 =PH$10,$I577&lt;&gt;9999),$B$25,IF(OR($I577 = 1,$I577 =2),-$B$25,0)),IF(AND($J577 =PH$19,$J577&lt;&gt;9999),$B$24,IF(OR($J577 = 1,$J577 =2),-$B$24,0)),IF(AND($K577 =PH$20,$K577&lt;&gt;9999),$B$26,IF(OR($K577 = 1,$K577 =2),-$B$26,0))),IF($O577=PH$32,$B$3,0))-$B$11))),"")&gt;0,IF($B577&gt;PH$2,1/(1+EXP(-$B$10*(SUM($B$2*(1-(YEAR($B577)-YEAR(PH$2))/173),IF(OR(IF($L577&lt;&gt;".",$L577 = PH$23,FALSE),OR(IF($L577&lt;&gt;".",$L577 = PH$26,FALSE),IF($L577&lt;&gt;".",$L577 = PH$29,FALSE))),$B$4,0),IF(OR(IF($M577&lt;&gt;".",$M577 = PH$24,FALSE),OR(IF($M577&lt;&gt;".",$M577 = PH$27,FALSE),IF($M577&lt;&gt;".",$M577 = PH$30,FALSE))),$B$5,0),IF(OR(IF($N577&lt;&gt;".",$N577 = PH$25,FALSE),OR(IF($N577&lt;&gt;".",$N577 = PH$28,FALSE),IF($N577&lt;&gt;".",$N577 = PH$31,FALSE))),$B$6,0),$B$7*SUM(IF(AND($D577 =PH$4,$D577&lt;&gt;9999),$B$22,IF(OR($D577 = 1,$D577 =2),-$B$22,0)),IF(AND($E577 =PH$5,$E577&lt;&gt;9999),$B$21,IF(OR($E577 = 1,$E577 =2),-$B$21,0)),IF(AND($F577 =PH$6,$F577&lt;&gt;9999),$B$20,IF(OR($F577 = 1,$F577 =2),-$B$20,0)),IF(AND($G577 =PH$8,$G577&lt;&gt;9999),$B$27,IF(OR($G577 = 1,$G577 =2),-$B$27,0)),IF(AND($H577 =PH$9,$H577&lt;&gt;9999),$B$23,IF(OR($H577 = 1,$H577 =2),-$B$23,0)),IF(AND($I577 =PH$10,$I577&lt;&gt;9999),$B$25,IF(OR($I577 = 1,$I577 =2),-$B$25,0)),IF(AND($J577 =PH$19,$J577&lt;&gt;9999),$B$24,IF(OR($J577 = 1,$J577 =2),-$B$24,0)),IF(AND($K577 =PH$20,$K577&lt;&gt;9999),$B$26,IF(OR($K577 = 1,$K577 =2),-$B$26,0))),IF($O577=PH$32,$B$3,0))-$B$11))),""),"")</f>
        <v>1.2055116176314435E-10</v>
      </c>
      <c r="PI577" s="1">
        <f t="shared" si="1811"/>
        <v>1.2055116176314435E-10</v>
      </c>
      <c r="PJ577" s="1">
        <f t="shared" si="1811"/>
        <v>4.4056305343757536E-17</v>
      </c>
      <c r="PK577" s="1">
        <f t="shared" si="1811"/>
        <v>2.3392423827463243E-15</v>
      </c>
      <c r="PL577" s="1">
        <f t="shared" si="1811"/>
        <v>6.8472708792602133E-13</v>
      </c>
      <c r="PM577" s="1">
        <f t="shared" si="1811"/>
        <v>1.4358062921442669E-13</v>
      </c>
      <c r="PN577" s="1">
        <f t="shared" si="1811"/>
        <v>5.2877332144440402E-18</v>
      </c>
      <c r="PO577" s="1">
        <f t="shared" si="1811"/>
        <v>1.4038420820199226E-16</v>
      </c>
      <c r="PP577" s="1">
        <f t="shared" si="1811"/>
        <v>1.2369735494123645E-14</v>
      </c>
      <c r="PQ577" s="1">
        <f t="shared" si="1811"/>
        <v>1.2369735494123645E-14</v>
      </c>
      <c r="PR577" s="1">
        <f t="shared" si="1811"/>
        <v>2.7522594372156065E-14</v>
      </c>
      <c r="PS577" s="1">
        <f t="shared" si="1811"/>
        <v>2.7522594372156065E-14</v>
      </c>
      <c r="PT577" s="1">
        <f t="shared" si="1811"/>
        <v>8.1553379224974933E-16</v>
      </c>
      <c r="PU577" s="1">
        <f t="shared" si="1811"/>
        <v>1.4358062921442669E-13</v>
      </c>
      <c r="PV577" s="1">
        <f t="shared" si="1811"/>
        <v>1.6294974904668826E-15</v>
      </c>
      <c r="PW577" s="1">
        <f t="shared" si="1811"/>
        <v>8.1553379224974933E-16</v>
      </c>
      <c r="PX577" s="1">
        <f t="shared" si="1811"/>
        <v>2.7522594372156065E-14</v>
      </c>
      <c r="PY577" s="1">
        <f t="shared" si="1811"/>
        <v>2.7522594372156065E-14</v>
      </c>
      <c r="PZ577" s="1">
        <f t="shared" si="1811"/>
        <v>2.7522594372156065E-14</v>
      </c>
      <c r="QA577" s="1">
        <f t="shared" si="1811"/>
        <v>2.1651634271980608E-14</v>
      </c>
      <c r="QB577" s="1">
        <f t="shared" si="1811"/>
        <v>2.1651634271980608E-14</v>
      </c>
      <c r="QC577" s="1">
        <f t="shared" si="1811"/>
        <v>3.0163906335149977E-14</v>
      </c>
      <c r="QD577" s="1">
        <f t="shared" si="1811"/>
        <v>3.0163906335149977E-14</v>
      </c>
      <c r="QE577" s="1">
        <f t="shared" si="1811"/>
        <v>2.7756285466157279E-11</v>
      </c>
      <c r="QF577" s="1">
        <f t="shared" si="1811"/>
        <v>2.3729516896258416E-14</v>
      </c>
      <c r="QG577" s="1">
        <f t="shared" si="1811"/>
        <v>3.0232511861892821E-17</v>
      </c>
      <c r="QH577" s="1">
        <f t="shared" si="1811"/>
        <v>2.7756285466157279E-11</v>
      </c>
      <c r="QI577" s="1">
        <f t="shared" si="1811"/>
        <v>3.0163906335149977E-14</v>
      </c>
      <c r="QJ577" s="1">
        <f t="shared" si="1811"/>
        <v>1.4479975534035786E-10</v>
      </c>
      <c r="QK577" s="1">
        <f t="shared" si="1811"/>
        <v>3.0163906335149977E-14</v>
      </c>
      <c r="QL577" s="1">
        <f t="shared" si="1811"/>
        <v>1.573598982931391E-13</v>
      </c>
      <c r="QM577" s="1">
        <f t="shared" si="1811"/>
        <v>1.4479975534035786E-10</v>
      </c>
      <c r="QN577" s="1">
        <f t="shared" si="1811"/>
        <v>4.0170868245368141E-16</v>
      </c>
      <c r="QO577" s="1">
        <f t="shared" si="1811"/>
        <v>5.291813153708829E-17</v>
      </c>
      <c r="QP577" s="1">
        <f t="shared" si="1811"/>
        <v>1.1117220838556621E-17</v>
      </c>
      <c r="QQ577" s="1">
        <f t="shared" si="1811"/>
        <v>3.313389151282309E-17</v>
      </c>
      <c r="QR577" s="1">
        <f t="shared" si="1811"/>
        <v>3.313389151282309E-17</v>
      </c>
      <c r="QS577" s="1">
        <f t="shared" si="1811"/>
        <v>1.1117220838556621E-17</v>
      </c>
      <c r="QT577" s="1">
        <f t="shared" si="1811"/>
        <v>1.7246154809536925E-13</v>
      </c>
      <c r="QU577" s="1">
        <f t="shared" si="1811"/>
        <v>1.4857879816510198E-14</v>
      </c>
      <c r="QV577" s="1">
        <f t="shared" si="1811"/>
        <v>5.1102820625728575E-15</v>
      </c>
      <c r="QW577" s="1">
        <f t="shared" si="1811"/>
        <v>3.6231307883425132E-14</v>
      </c>
      <c r="QX577" s="1">
        <f t="shared" si="1811"/>
        <v>3.6231307883425132E-14</v>
      </c>
      <c r="QY577" s="1">
        <f t="shared" si="1811"/>
        <v>1.7347383394983988E-15</v>
      </c>
      <c r="QZ577" s="1">
        <f t="shared" si="1811"/>
        <v>3.6231307883425132E-14</v>
      </c>
      <c r="RA577" s="1">
        <f t="shared" si="1811"/>
        <v>4.1118934772320854E-16</v>
      </c>
      <c r="RB577" s="1">
        <f t="shared" si="1811"/>
        <v>3.6231307883425132E-14</v>
      </c>
      <c r="RC577" s="1">
        <f t="shared" si="1811"/>
        <v>5.1536728633422587E-12</v>
      </c>
      <c r="RD577" s="1">
        <f t="shared" si="1811"/>
        <v>5.9510243656232086E-21</v>
      </c>
      <c r="RE577" s="1">
        <f t="shared" si="1811"/>
        <v>1.73868387083041E-18</v>
      </c>
      <c r="RF577" s="1">
        <f t="shared" si="1811"/>
        <v>2.1919996438607691E-16</v>
      </c>
      <c r="RG577" s="1">
        <f t="shared" si="1811"/>
        <v>1.7846508742788549E-14</v>
      </c>
      <c r="RH577" s="1">
        <f t="shared" si="1811"/>
        <v>3.9708385140510354E-14</v>
      </c>
      <c r="RI577" s="1">
        <f t="shared" si="1811"/>
        <v>6.9662514020681027E-17</v>
      </c>
      <c r="RJ577" s="1">
        <f t="shared" si="1811"/>
        <v>6.5221373804954581E-21</v>
      </c>
      <c r="RK577" s="1">
        <f t="shared" si="1811"/>
        <v>1.4634937592121391E-17</v>
      </c>
      <c r="RL577" s="1">
        <f t="shared" si="1811"/>
        <v>3.4235900270656808E-14</v>
      </c>
      <c r="RM577" s="1">
        <f t="shared" si="1811"/>
        <v>1.9559217813837964E-14</v>
      </c>
      <c r="RN577" s="1">
        <f t="shared" si="1811"/>
        <v>2.089106998849979E-10</v>
      </c>
      <c r="RO577" s="1">
        <f t="shared" si="1811"/>
        <v>2.2197768959169534E-16</v>
      </c>
      <c r="RP577" s="1">
        <f t="shared" si="1811"/>
        <v>3.4235900270656808E-14</v>
      </c>
      <c r="RQ577" s="1">
        <f t="shared" si="1811"/>
        <v>4.0045544342346358E-11</v>
      </c>
      <c r="RR577" s="1">
        <f t="shared" si="1811"/>
        <v>4.3519153532639137E-14</v>
      </c>
      <c r="RS577" s="1">
        <f t="shared" si="1811"/>
        <v>1.9559217813837964E-14</v>
      </c>
      <c r="RT577" s="1">
        <f t="shared" si="1806"/>
        <v>6.7272801494156125E-15</v>
      </c>
      <c r="RU577" s="1">
        <f t="shared" si="1806"/>
        <v>4.769563701711094E-14</v>
      </c>
      <c r="RV577" s="1">
        <f t="shared" si="1806"/>
        <v>1.4132898666589435E-15</v>
      </c>
      <c r="RW577" s="1">
        <f t="shared" si="1806"/>
        <v>7.8340505657704428E-21</v>
      </c>
      <c r="RX577" s="1">
        <f t="shared" si="1806"/>
        <v>4.7804117141156147E-17</v>
      </c>
      <c r="RY577" s="1">
        <f t="shared" si="1806"/>
        <v>4.769563701711094E-14</v>
      </c>
      <c r="RZ577" s="1">
        <f t="shared" si="1806"/>
        <v>8.3674971184867358E-17</v>
      </c>
      <c r="SA577" s="1">
        <f t="shared" si="1806"/>
        <v>4.7804117141156147E-17</v>
      </c>
      <c r="SB577" s="1">
        <f t="shared" si="1806"/>
        <v>2.2895962126268582E-10</v>
      </c>
      <c r="SC577" s="1">
        <f t="shared" si="1806"/>
        <v>4.0868891003568644E-20</v>
      </c>
      <c r="SD577" s="1">
        <f t="shared" si="1806"/>
        <v>4.0882409483943662E-12</v>
      </c>
      <c r="SE577" s="1">
        <f t="shared" si="1806"/>
        <v>5.2272932853849087E-14</v>
      </c>
      <c r="SF577" s="1">
        <f t="shared" si="1806"/>
        <v>8.5858754554691786E-21</v>
      </c>
      <c r="SG577" s="1">
        <f t="shared" si="1806"/>
        <v>2.3493510246925131E-14</v>
      </c>
      <c r="SH577" s="1">
        <f t="shared" si="1806"/>
        <v>7.9005685628912286E-18</v>
      </c>
      <c r="SI577" s="1">
        <f t="shared" si="1806"/>
        <v>4.1122374190870268E-14</v>
      </c>
      <c r="SJ577" s="1">
        <f t="shared" si="1806"/>
        <v>9.9600180419560638E-12</v>
      </c>
      <c r="SK577" s="1">
        <f t="shared" si="1806"/>
        <v>4.1122374190870268E-14</v>
      </c>
      <c r="SL577" s="1">
        <f t="shared" si="1806"/>
        <v>8.5887154637769768E-13</v>
      </c>
      <c r="SM577" s="1">
        <f t="shared" si="1806"/>
        <v>8.5858754554691786E-21</v>
      </c>
      <c r="SN577" s="1">
        <f t="shared" si="1806"/>
        <v>8.5887154637769768E-13</v>
      </c>
      <c r="SO577" s="1">
        <f t="shared" si="1806"/>
        <v>8.5858754554691786E-21</v>
      </c>
      <c r="SP577" s="1">
        <f t="shared" si="1806"/>
        <v>4.1122374190870268E-14</v>
      </c>
      <c r="SQ577" s="1">
        <f t="shared" si="1806"/>
        <v>4.1122374190870268E-14</v>
      </c>
      <c r="SR577" s="1">
        <f t="shared" si="1806"/>
        <v>4.1122374190870268E-14</v>
      </c>
      <c r="SS577" s="1">
        <f t="shared" si="1806"/>
        <v>4.1122374190870268E-14</v>
      </c>
      <c r="ST577" s="1">
        <f t="shared" si="1806"/>
        <v>7.9005685628912286E-18</v>
      </c>
      <c r="SU577" s="1">
        <f t="shared" si="1806"/>
        <v>9.1705162648844209E-17</v>
      </c>
      <c r="SV577" s="1">
        <f t="shared" si="1806"/>
        <v>1.9641422358718679E-11</v>
      </c>
      <c r="SW577" s="1">
        <f t="shared" si="1806"/>
        <v>8.6587771088388565E-18</v>
      </c>
      <c r="SX577" s="1">
        <f t="shared" si="1806"/>
        <v>4.5068841497998156E-14</v>
      </c>
      <c r="SY577" s="1">
        <f t="shared" si="1806"/>
        <v>8.1490675465907981E-12</v>
      </c>
      <c r="SZ577" s="1">
        <f t="shared" si="1806"/>
        <v>8.1490675465907981E-12</v>
      </c>
      <c r="TA577" s="1">
        <f t="shared" si="1806"/>
        <v>5.7289506546746318E-14</v>
      </c>
      <c r="TB577" s="1">
        <f t="shared" si="1806"/>
        <v>1.9265732095783131E-17</v>
      </c>
      <c r="TC577" s="1">
        <f t="shared" si="1806"/>
        <v>4.5068841497998156E-14</v>
      </c>
      <c r="TD577" s="1">
        <f t="shared" si="1806"/>
        <v>2.9221598465966571E-16</v>
      </c>
      <c r="TE577" s="1">
        <f t="shared" si="1806"/>
        <v>2.5748155605892426E-14</v>
      </c>
      <c r="TF577" s="1">
        <f t="shared" si="1806"/>
        <v>4.5068841497998156E-14</v>
      </c>
      <c r="TG577" s="1">
        <f t="shared" si="1806"/>
        <v>5.7775944970064455E-11</v>
      </c>
      <c r="TH577" s="1">
        <f t="shared" si="1806"/>
        <v>2.8219176706129814E-14</v>
      </c>
      <c r="TI577" s="1">
        <f t="shared" si="1806"/>
        <v>8.2446692152839157E-12</v>
      </c>
      <c r="TJ577" s="1">
        <f t="shared" si="1806"/>
        <v>9.4897500633948421E-18</v>
      </c>
      <c r="TK577" s="1">
        <f t="shared" si="1806"/>
        <v>1.0312904887698527E-20</v>
      </c>
      <c r="TL577" s="1">
        <f t="shared" si="1806"/>
        <v>5.7775944970064455E-11</v>
      </c>
      <c r="TM577" s="1">
        <f t="shared" si="1806"/>
        <v>1.0312904887698527E-20</v>
      </c>
      <c r="TN577" s="1">
        <f t="shared" si="1806"/>
        <v>1.1015144873852273E-16</v>
      </c>
      <c r="TO577" s="1">
        <f t="shared" si="1806"/>
        <v>1.0312904887698527E-20</v>
      </c>
      <c r="TP577" s="1">
        <f t="shared" si="1806"/>
        <v>6.2930320551059387E-17</v>
      </c>
      <c r="TQ577" s="1">
        <f t="shared" si="1806"/>
        <v>1.216537322128334E-14</v>
      </c>
      <c r="TR577" s="1">
        <f t="shared" si="1806"/>
        <v>3.5898639696066248E-13</v>
      </c>
      <c r="TS577" s="1">
        <f t="shared" si="1806"/>
        <v>1.2072255752863449E-16</v>
      </c>
      <c r="TT577" s="1">
        <f t="shared" si="1806"/>
        <v>3.5898639696066248E-13</v>
      </c>
      <c r="TU577" s="1">
        <f t="shared" si="1806"/>
        <v>3.0927338880519253E-14</v>
      </c>
      <c r="TV577" s="1">
        <f t="shared" si="1806"/>
        <v>5.4134337049058964E-14</v>
      </c>
      <c r="TW577" s="1">
        <f t="shared" si="1806"/>
        <v>5.4134337049058964E-14</v>
      </c>
      <c r="TX577" s="1">
        <f t="shared" si="1806"/>
        <v>5.4134337049058964E-14</v>
      </c>
      <c r="TY577" s="1">
        <f t="shared" si="1806"/>
        <v>5.4134337049058964E-14</v>
      </c>
      <c r="TZ577" s="1">
        <f t="shared" si="1806"/>
        <v>5.4134337049058964E-14</v>
      </c>
      <c r="UA577" s="1">
        <f t="shared" si="1806"/>
        <v>3.0927338880519253E-14</v>
      </c>
      <c r="UB577" s="1">
        <f t="shared" si="1806"/>
        <v>6.9374498179622351E-19</v>
      </c>
      <c r="UC577" s="1">
        <f t="shared" si="1806"/>
        <v>7.5588612222653173E-17</v>
      </c>
      <c r="UD577" s="1">
        <f t="shared" si="1806"/>
        <v>1.2387322384809074E-20</v>
      </c>
      <c r="UE577" s="1">
        <f t="shared" si="1791"/>
        <v>7.5588612222653173E-17</v>
      </c>
      <c r="UF577" s="1">
        <f t="shared" si="1791"/>
        <v>1.2391419823518248E-12</v>
      </c>
      <c r="UG577" s="1">
        <f t="shared" si="1791"/>
        <v>7.5588612222653173E-17</v>
      </c>
      <c r="UH577" s="1">
        <f t="shared" si="1791"/>
        <v>6.9397445648562856E-11</v>
      </c>
      <c r="UI577" s="1">
        <f t="shared" si="1791"/>
        <v>6.9397445648562856E-11</v>
      </c>
      <c r="UJ577" s="1">
        <f t="shared" si="1791"/>
        <v>5.9329547577651966E-14</v>
      </c>
      <c r="UK577" s="1">
        <f t="shared" si="1791"/>
        <v>3.620345078827433E-10</v>
      </c>
      <c r="UL577" s="1">
        <f t="shared" si="1791"/>
        <v>2.5361804985509743E-17</v>
      </c>
      <c r="UM577" s="1">
        <f t="shared" si="1791"/>
        <v>7.5417081766265806E-14</v>
      </c>
      <c r="UN577" s="1">
        <f t="shared" si="1791"/>
        <v>6.660372641178862E-15</v>
      </c>
      <c r="UO577" s="1">
        <f t="shared" si="1791"/>
        <v>1.4491887392455007E-8</v>
      </c>
      <c r="UP577" s="1">
        <f t="shared" si="1791"/>
        <v>2.2668245762421673E-10</v>
      </c>
      <c r="UQ577" s="1">
        <f t="shared" si="1791"/>
        <v>1.4491887392455007E-8</v>
      </c>
      <c r="UR577" s="1">
        <f t="shared" si="1788"/>
        <v>6.5023336529989777E-14</v>
      </c>
      <c r="US577" s="1">
        <f t="shared" si="1788"/>
        <v>8.2842765048151048E-17</v>
      </c>
      <c r="UT577" s="1">
        <f t="shared" si="1807"/>
        <v>9.0587057219404547E-14</v>
      </c>
      <c r="UU577" s="1">
        <f t="shared" si="1807"/>
        <v>7.1263551908238887E-14</v>
      </c>
      <c r="UV577" s="1">
        <f t="shared" si="1807"/>
        <v>9.079309063920613E-17</v>
      </c>
      <c r="UW577" s="1">
        <f t="shared" si="1807"/>
        <v>9.079309063920613E-17</v>
      </c>
      <c r="UX577" s="1" t="str">
        <f t="shared" si="1807"/>
        <v/>
      </c>
      <c r="UY577" s="1" t="str">
        <f t="shared" si="1807"/>
        <v/>
      </c>
      <c r="UZ577" s="1" t="str">
        <f t="shared" si="1807"/>
        <v/>
      </c>
      <c r="VA577" s="1" t="str">
        <f t="shared" si="1807"/>
        <v/>
      </c>
      <c r="VB577" s="1" t="str">
        <f t="shared" si="1807"/>
        <v/>
      </c>
      <c r="VC577" s="1" t="str">
        <f t="shared" si="1807"/>
        <v/>
      </c>
      <c r="VD577" s="1" t="str">
        <f t="shared" si="1807"/>
        <v/>
      </c>
      <c r="VE577" s="1" t="str">
        <f t="shared" si="1807"/>
        <v/>
      </c>
      <c r="VF577" s="1" t="str">
        <f t="shared" si="1807"/>
        <v/>
      </c>
      <c r="VG577" s="1" t="str">
        <f t="shared" si="1807"/>
        <v/>
      </c>
      <c r="VH577" s="1" t="str">
        <f t="shared" si="1807"/>
        <v/>
      </c>
      <c r="VI577" s="1" t="str">
        <f t="shared" si="1807"/>
        <v/>
      </c>
      <c r="VJ577" s="1" t="str">
        <f t="shared" si="1807"/>
        <v/>
      </c>
      <c r="VK577" s="1" t="str">
        <f t="shared" si="1807"/>
        <v/>
      </c>
      <c r="VL577" s="1" t="str">
        <f t="shared" si="1807"/>
        <v/>
      </c>
      <c r="VM577" s="1" t="str">
        <f t="shared" si="1807"/>
        <v/>
      </c>
      <c r="VN577" s="1" t="str">
        <f t="shared" si="1807"/>
        <v/>
      </c>
      <c r="VO577" s="1" t="str">
        <f t="shared" si="1807"/>
        <v/>
      </c>
      <c r="VP577" s="1" t="str">
        <f t="shared" si="1807"/>
        <v/>
      </c>
      <c r="VQ577" s="1" t="str">
        <f t="shared" si="1807"/>
        <v/>
      </c>
      <c r="VR577" s="1" t="str">
        <f t="shared" si="1807"/>
        <v/>
      </c>
      <c r="VS577" s="1" t="str">
        <f t="shared" si="1807"/>
        <v/>
      </c>
      <c r="VT577" s="1" t="str">
        <f t="shared" si="1807"/>
        <v/>
      </c>
      <c r="VU577" s="1" t="str">
        <f t="shared" si="1807"/>
        <v/>
      </c>
      <c r="VV577" s="1" t="str">
        <f t="shared" si="1807"/>
        <v/>
      </c>
      <c r="VW577" s="1" t="str">
        <f t="shared" si="1807"/>
        <v/>
      </c>
      <c r="VX577" s="1" t="str">
        <f t="shared" si="1807"/>
        <v/>
      </c>
      <c r="VY577" s="1" t="str">
        <f t="shared" si="1807"/>
        <v/>
      </c>
      <c r="VZ577" s="1" t="str">
        <f t="shared" si="1807"/>
        <v/>
      </c>
      <c r="WA577" s="1" t="str">
        <f t="shared" si="1807"/>
        <v/>
      </c>
      <c r="WB577" s="1" t="str">
        <f t="shared" si="1807"/>
        <v/>
      </c>
      <c r="WC577" s="1" t="str">
        <f t="shared" si="1807"/>
        <v/>
      </c>
      <c r="WD577" s="1" t="str">
        <f t="shared" si="1807"/>
        <v/>
      </c>
      <c r="WE577" s="1" t="str">
        <f t="shared" si="1807"/>
        <v/>
      </c>
      <c r="WF577" s="1" t="str">
        <f t="shared" si="1807"/>
        <v/>
      </c>
      <c r="WG577" s="1" t="str">
        <f t="shared" si="1807"/>
        <v/>
      </c>
      <c r="WH577" s="1" t="str">
        <f t="shared" si="1807"/>
        <v/>
      </c>
      <c r="WI577" s="1" t="str">
        <f t="shared" si="1807"/>
        <v/>
      </c>
      <c r="WJ577" s="1" t="str">
        <f t="shared" si="1807"/>
        <v/>
      </c>
      <c r="WK577" s="1" t="str">
        <f t="shared" si="1807"/>
        <v/>
      </c>
      <c r="WL577" s="1" t="str">
        <f t="shared" si="1807"/>
        <v/>
      </c>
      <c r="WM577" s="1" t="str">
        <f t="shared" si="1807"/>
        <v/>
      </c>
      <c r="WN577" s="1" t="str">
        <f t="shared" si="1807"/>
        <v/>
      </c>
      <c r="WO577" s="1" t="str">
        <f t="shared" si="1807"/>
        <v/>
      </c>
      <c r="WP577" s="1" t="str">
        <f t="shared" si="1807"/>
        <v/>
      </c>
      <c r="WQ577" s="1" t="str">
        <f t="shared" si="1807"/>
        <v/>
      </c>
      <c r="WR577" s="1" t="str">
        <f t="shared" si="1807"/>
        <v/>
      </c>
      <c r="WS577" s="1" t="str">
        <f t="shared" si="1807"/>
        <v/>
      </c>
      <c r="WT577" s="1" t="str">
        <f t="shared" si="1807"/>
        <v/>
      </c>
      <c r="WU577" s="1" t="str">
        <f t="shared" si="1807"/>
        <v/>
      </c>
      <c r="WV577" s="1" t="str">
        <f t="shared" si="1807"/>
        <v/>
      </c>
      <c r="WW577" s="1" t="str">
        <f t="shared" si="1807"/>
        <v/>
      </c>
      <c r="WX577" s="1" t="str">
        <f t="shared" si="1807"/>
        <v/>
      </c>
      <c r="WY577" s="1" t="str">
        <f t="shared" si="1807"/>
        <v/>
      </c>
      <c r="WZ577" s="1" t="str">
        <f t="shared" si="1807"/>
        <v/>
      </c>
      <c r="XA577" s="1" t="str">
        <f t="shared" si="1807"/>
        <v/>
      </c>
      <c r="XB577" s="1" t="str">
        <f t="shared" si="1807"/>
        <v/>
      </c>
      <c r="XC577" s="1" t="str">
        <f t="shared" si="1807"/>
        <v/>
      </c>
      <c r="XD577" s="1" t="str">
        <f t="shared" si="1807"/>
        <v/>
      </c>
      <c r="XE577" s="1" t="str">
        <f t="shared" si="1807"/>
        <v/>
      </c>
      <c r="XF577" s="1" t="str">
        <f t="shared" si="1804"/>
        <v/>
      </c>
      <c r="XG577" s="1" t="str">
        <f t="shared" si="1804"/>
        <v/>
      </c>
      <c r="XH577" s="1" t="str">
        <f t="shared" si="1804"/>
        <v/>
      </c>
      <c r="XI577" s="1" t="str">
        <f t="shared" si="1804"/>
        <v/>
      </c>
      <c r="XJ577" s="1" t="str">
        <f t="shared" si="1804"/>
        <v/>
      </c>
      <c r="XK577" s="1" t="str">
        <f t="shared" si="1804"/>
        <v/>
      </c>
      <c r="XL577" s="1" t="str">
        <f t="shared" si="1804"/>
        <v/>
      </c>
      <c r="XM577" s="1" t="str">
        <f t="shared" si="1804"/>
        <v/>
      </c>
      <c r="XN577" s="1" t="str">
        <f t="shared" si="1804"/>
        <v/>
      </c>
      <c r="XO577" s="1" t="str">
        <f t="shared" si="1804"/>
        <v/>
      </c>
      <c r="XP577" s="1" t="str">
        <f t="shared" si="1804"/>
        <v/>
      </c>
      <c r="XQ577" s="1" t="str">
        <f t="shared" si="1804"/>
        <v/>
      </c>
      <c r="XR577" s="1" t="str">
        <f t="shared" si="1804"/>
        <v/>
      </c>
      <c r="XS577" s="1" t="str">
        <f t="shared" si="1804"/>
        <v/>
      </c>
      <c r="XT577" s="1" t="str">
        <f t="shared" si="1804"/>
        <v/>
      </c>
      <c r="XU577" s="1" t="str">
        <f t="shared" si="1804"/>
        <v/>
      </c>
      <c r="XV577" s="1" t="str">
        <f t="shared" si="1804"/>
        <v/>
      </c>
      <c r="XW577" s="1" t="str">
        <f t="shared" si="1804"/>
        <v/>
      </c>
      <c r="XX577" s="1" t="str">
        <f t="shared" si="1804"/>
        <v/>
      </c>
      <c r="XY577" s="1" t="str">
        <f t="shared" si="1804"/>
        <v/>
      </c>
      <c r="XZ577" s="1" t="str">
        <f t="shared" si="1804"/>
        <v/>
      </c>
      <c r="YA577" s="1" t="str">
        <f t="shared" si="1804"/>
        <v/>
      </c>
      <c r="YB577" s="1" t="str">
        <f t="shared" si="1804"/>
        <v/>
      </c>
      <c r="YC577" s="1" t="str">
        <f t="shared" si="1804"/>
        <v/>
      </c>
      <c r="YD577" s="1" t="str">
        <f t="shared" si="1804"/>
        <v/>
      </c>
      <c r="YE577" s="1" t="str">
        <f t="shared" si="1804"/>
        <v/>
      </c>
      <c r="YF577" s="1" t="str">
        <f t="shared" si="1804"/>
        <v/>
      </c>
      <c r="YG577" s="1" t="str">
        <f t="shared" si="1804"/>
        <v/>
      </c>
      <c r="YH577" s="1" t="str">
        <f t="shared" si="1804"/>
        <v/>
      </c>
      <c r="YI577" s="1" t="str">
        <f t="shared" si="1804"/>
        <v/>
      </c>
      <c r="YJ577" s="1" t="str">
        <f t="shared" si="1804"/>
        <v/>
      </c>
      <c r="YK577" s="1" t="str">
        <f t="shared" si="1804"/>
        <v/>
      </c>
      <c r="YL577" s="1" t="str">
        <f t="shared" si="1804"/>
        <v/>
      </c>
      <c r="YM577" s="1" t="str">
        <f t="shared" si="1804"/>
        <v/>
      </c>
      <c r="YN577" s="1" t="str">
        <f t="shared" si="1804"/>
        <v/>
      </c>
      <c r="YO577" s="1" t="str">
        <f t="shared" si="1804"/>
        <v/>
      </c>
      <c r="YP577" s="1" t="str">
        <f t="shared" si="1804"/>
        <v/>
      </c>
      <c r="YQ577" s="1" t="str">
        <f t="shared" si="1804"/>
        <v/>
      </c>
      <c r="YR577" s="1" t="str">
        <f t="shared" si="1804"/>
        <v/>
      </c>
      <c r="YS577" s="1" t="str">
        <f t="shared" si="1804"/>
        <v/>
      </c>
      <c r="YT577" s="1" t="str">
        <f t="shared" si="1804"/>
        <v/>
      </c>
      <c r="YU577" s="1" t="str">
        <f t="shared" si="1804"/>
        <v/>
      </c>
      <c r="YV577" s="1" t="str">
        <f t="shared" si="1804"/>
        <v/>
      </c>
      <c r="YW577" s="1" t="str">
        <f t="shared" si="1804"/>
        <v/>
      </c>
      <c r="YX577" s="1" t="str">
        <f t="shared" si="1804"/>
        <v/>
      </c>
      <c r="YY577" s="1" t="str">
        <f t="shared" si="1804"/>
        <v/>
      </c>
      <c r="YZ577" s="1" t="str">
        <f t="shared" si="1804"/>
        <v/>
      </c>
      <c r="ZA577" s="1" t="str">
        <f t="shared" si="1804"/>
        <v/>
      </c>
      <c r="ZB577" s="1" t="str">
        <f t="shared" si="1804"/>
        <v/>
      </c>
      <c r="ZC577" s="1" t="str">
        <f t="shared" si="1804"/>
        <v/>
      </c>
      <c r="ZD577" s="1" t="str">
        <f t="shared" si="1804"/>
        <v/>
      </c>
      <c r="ZE577" s="1" t="str">
        <f t="shared" si="1804"/>
        <v/>
      </c>
      <c r="ZF577" s="1" t="str">
        <f t="shared" si="1804"/>
        <v/>
      </c>
      <c r="ZG577" s="1" t="str">
        <f t="shared" si="1804"/>
        <v/>
      </c>
      <c r="ZH577" s="1" t="str">
        <f t="shared" si="1804"/>
        <v/>
      </c>
      <c r="ZI577" s="1" t="str">
        <f t="shared" si="1804"/>
        <v/>
      </c>
      <c r="ZJ577" s="1" t="str">
        <f t="shared" si="1804"/>
        <v/>
      </c>
      <c r="ZK577" s="1" t="str">
        <f t="shared" si="1804"/>
        <v/>
      </c>
      <c r="ZL577" s="1" t="str">
        <f t="shared" si="1804"/>
        <v/>
      </c>
      <c r="ZM577" s="1" t="str">
        <f t="shared" si="1804"/>
        <v/>
      </c>
      <c r="ZN577" s="1" t="str">
        <f t="shared" si="1804"/>
        <v/>
      </c>
      <c r="ZO577" s="1" t="str">
        <f t="shared" si="1804"/>
        <v/>
      </c>
      <c r="ZP577" s="1" t="str">
        <f t="shared" si="1804"/>
        <v/>
      </c>
      <c r="ZQ577" s="1" t="str">
        <f t="shared" si="1801"/>
        <v/>
      </c>
      <c r="ZR577" s="1" t="str">
        <f t="shared" si="1765"/>
        <v/>
      </c>
      <c r="ZS577" s="1" t="str">
        <f t="shared" si="1765"/>
        <v/>
      </c>
      <c r="ZT577" s="1" t="str">
        <f t="shared" si="1765"/>
        <v/>
      </c>
      <c r="ZU577" s="1" t="str">
        <f t="shared" si="1765"/>
        <v/>
      </c>
      <c r="ZV577" s="1" t="str">
        <f t="shared" si="1765"/>
        <v/>
      </c>
      <c r="ZW577" s="1" t="str">
        <f t="shared" si="1765"/>
        <v/>
      </c>
      <c r="ZX577" s="1" t="str">
        <f t="shared" si="1765"/>
        <v/>
      </c>
      <c r="ZY577" s="1" t="str">
        <f t="shared" si="1765"/>
        <v/>
      </c>
      <c r="ZZ577" s="1" t="str">
        <f t="shared" si="1765"/>
        <v/>
      </c>
      <c r="AAA577" s="1" t="str">
        <f t="shared" si="1765"/>
        <v/>
      </c>
    </row>
    <row r="578" spans="1:703" x14ac:dyDescent="0.25">
      <c r="A578" s="9">
        <v>527</v>
      </c>
      <c r="B578" s="8">
        <v>39047</v>
      </c>
      <c r="C578" s="7" t="s">
        <v>345</v>
      </c>
      <c r="D578" s="7">
        <v>2</v>
      </c>
      <c r="E578" s="7">
        <v>1</v>
      </c>
      <c r="F578" s="7">
        <v>2</v>
      </c>
      <c r="G578" s="7">
        <v>1</v>
      </c>
      <c r="H578" s="7">
        <v>1</v>
      </c>
      <c r="I578" s="7">
        <v>9999</v>
      </c>
      <c r="J578" s="7">
        <v>1</v>
      </c>
      <c r="K578" s="7">
        <v>9999</v>
      </c>
      <c r="L578" s="7">
        <v>10</v>
      </c>
      <c r="M578" s="7">
        <v>10.3</v>
      </c>
      <c r="N578" s="7">
        <v>10.34</v>
      </c>
      <c r="O578" s="7">
        <v>2</v>
      </c>
      <c r="P578" s="5">
        <v>67.982211000000007</v>
      </c>
      <c r="Q578" s="5">
        <f t="shared" si="1705"/>
        <v>40.06960043146767</v>
      </c>
      <c r="R578" s="5">
        <f t="shared" si="1706"/>
        <v>27.912610568532337</v>
      </c>
      <c r="S578" s="6">
        <f t="shared" si="1707"/>
        <v>6.2751221418452004E-10</v>
      </c>
      <c r="T578" s="5" t="e">
        <f>SQRT(SUMPRODUCT(AB578:ZT578,#REF!:#REF!)/SUM(AB578:ZT578))/((COUNTIF(AB578:ZT578,"&gt;0")-1)/COUNTIF(AB578:ZT578,"&gt;0"))</f>
        <v>#REF!</v>
      </c>
      <c r="U578" s="4" t="e">
        <f t="shared" si="1708"/>
        <v>#REF!</v>
      </c>
      <c r="V578" s="4" t="e">
        <f t="shared" si="1709"/>
        <v>#REF!</v>
      </c>
      <c r="W578" s="4" t="e">
        <f t="shared" si="1710"/>
        <v>#REF!</v>
      </c>
      <c r="X578" s="4">
        <f t="shared" si="1711"/>
        <v>0</v>
      </c>
      <c r="Y578" s="3">
        <f t="shared" si="1712"/>
        <v>0.36486878834737746</v>
      </c>
      <c r="Z578" s="3">
        <f t="shared" si="1715"/>
        <v>0.36486878834737746</v>
      </c>
      <c r="AB578" s="1">
        <f t="shared" si="1718"/>
        <v>1.4221789768848676E-24</v>
      </c>
      <c r="AC578" s="1">
        <f t="shared" ref="AC578:CN581" si="1812">IF(IF($B578&gt;AC$2,1/(1+EXP(-$B$10*(SUM($B$2*(1-(YEAR($B578)-YEAR(AC$2))/173),IF(OR(IF($L578&lt;&gt;".",$L578 = AC$23,FALSE),OR(IF($L578&lt;&gt;".",$L578 = AC$26,FALSE),IF($L578&lt;&gt;".",$L578 = AC$29,FALSE))),$B$4,0),IF(OR(IF($M578&lt;&gt;".",$M578 = AC$24,FALSE),OR(IF($M578&lt;&gt;".",$M578 = AC$27,FALSE),IF($M578&lt;&gt;".",$M578 = AC$30,FALSE))),$B$5,0),IF(OR(IF($N578&lt;&gt;".",$N578 = AC$25,FALSE),OR(IF($N578&lt;&gt;".",$N578 = AC$28,FALSE),IF($N578&lt;&gt;".",$N578 = AC$31,FALSE))),$B$6,0),$B$7*SUM(IF(AND($D578 =AC$4,$D578&lt;&gt;9999),$B$22,IF(OR($D578 = 1,$D578 =2),-$B$22,0)),IF(AND($E578 =AC$5,$E578&lt;&gt;9999),$B$21,IF(OR($E578 = 1,$E578 =2),-$B$21,0)),IF(AND($F578 =AC$6,$F578&lt;&gt;9999),$B$20,IF(OR($F578 = 1,$F578 =2),-$B$20,0)),IF(AND($G578 =AC$8,$G578&lt;&gt;9999),$B$27,IF(OR($G578 = 1,$G578 =2),-$B$27,0)),IF(AND($H578 =AC$9,$H578&lt;&gt;9999),$B$23,IF(OR($H578 = 1,$H578 =2),-$B$23,0)),IF(AND($I578 =AC$10,$I578&lt;&gt;9999),$B$25,IF(OR($I578 = 1,$I578 =2),-$B$25,0)),IF(AND($J578 =AC$19,$J578&lt;&gt;9999),$B$24,IF(OR($J578 = 1,$J578 =2),-$B$24,0)),IF(AND($K578 =AC$20,$K578&lt;&gt;9999),$B$26,IF(OR($K578 = 1,$K578 =2),-$B$26,0))),IF($O578=AC$32,$B$3,0))-$B$11))),"")&gt;0,IF($B578&gt;AC$2,1/(1+EXP(-$B$10*(SUM($B$2*(1-(YEAR($B578)-YEAR(AC$2))/173),IF(OR(IF($L578&lt;&gt;".",$L578 = AC$23,FALSE),OR(IF($L578&lt;&gt;".",$L578 = AC$26,FALSE),IF($L578&lt;&gt;".",$L578 = AC$29,FALSE))),$B$4,0),IF(OR(IF($M578&lt;&gt;".",$M578 = AC$24,FALSE),OR(IF($M578&lt;&gt;".",$M578 = AC$27,FALSE),IF($M578&lt;&gt;".",$M578 = AC$30,FALSE))),$B$5,0),IF(OR(IF($N578&lt;&gt;".",$N578 = AC$25,FALSE),OR(IF($N578&lt;&gt;".",$N578 = AC$28,FALSE),IF($N578&lt;&gt;".",$N578 = AC$31,FALSE))),$B$6,0),$B$7*SUM(IF(AND($D578 =AC$4,$D578&lt;&gt;9999),$B$22,IF(OR($D578 = 1,$D578 =2),-$B$22,0)),IF(AND($E578 =AC$5,$E578&lt;&gt;9999),$B$21,IF(OR($E578 = 1,$E578 =2),-$B$21,0)),IF(AND($F578 =AC$6,$F578&lt;&gt;9999),$B$20,IF(OR($F578 = 1,$F578 =2),-$B$20,0)),IF(AND($G578 =AC$8,$G578&lt;&gt;9999),$B$27,IF(OR($G578 = 1,$G578 =2),-$B$27,0)),IF(AND($H578 =AC$9,$H578&lt;&gt;9999),$B$23,IF(OR($H578 = 1,$H578 =2),-$B$23,0)),IF(AND($I578 =AC$10,$I578&lt;&gt;9999),$B$25,IF(OR($I578 = 1,$I578 =2),-$B$25,0)),IF(AND($J578 =AC$19,$J578&lt;&gt;9999),$B$24,IF(OR($J578 = 1,$J578 =2),-$B$24,0)),IF(AND($K578 =AC$20,$K578&lt;&gt;9999),$B$26,IF(OR($K578 = 1,$K578 =2),-$B$26,0))),IF($O578=AC$32,$B$3,0))-$B$11))),""),"")</f>
        <v>1.4221789768848676E-24</v>
      </c>
      <c r="AD578" s="1">
        <f t="shared" si="1812"/>
        <v>1.4221789768848676E-24</v>
      </c>
      <c r="AE578" s="1">
        <f t="shared" si="1812"/>
        <v>1.4221789768848676E-24</v>
      </c>
      <c r="AF578" s="1">
        <f t="shared" si="1812"/>
        <v>1.4221789768848676E-24</v>
      </c>
      <c r="AG578" s="1">
        <f t="shared" si="1812"/>
        <v>1.4221789768848676E-24</v>
      </c>
      <c r="AH578" s="1">
        <f t="shared" si="1812"/>
        <v>1.4221789768848676E-24</v>
      </c>
      <c r="AI578" s="1">
        <f t="shared" si="1812"/>
        <v>1.4221789768848676E-24</v>
      </c>
      <c r="AJ578" s="1">
        <f t="shared" si="1812"/>
        <v>1.4221789768848676E-24</v>
      </c>
      <c r="AK578" s="1">
        <f t="shared" si="1812"/>
        <v>1.4221789768848676E-24</v>
      </c>
      <c r="AL578" s="1">
        <f t="shared" si="1812"/>
        <v>1.4221789768848676E-24</v>
      </c>
      <c r="AM578" s="1">
        <f t="shared" si="1812"/>
        <v>1.4221789768848676E-24</v>
      </c>
      <c r="AN578" s="1">
        <f t="shared" si="1812"/>
        <v>7.4192625010403839E-24</v>
      </c>
      <c r="AO578" s="1">
        <f t="shared" si="1812"/>
        <v>7.4192625010403839E-24</v>
      </c>
      <c r="AP578" s="1">
        <f t="shared" si="1812"/>
        <v>7.4192625010403839E-24</v>
      </c>
      <c r="AQ578" s="1">
        <f t="shared" si="1812"/>
        <v>7.4192625010403839E-24</v>
      </c>
      <c r="AR578" s="1">
        <f t="shared" si="1812"/>
        <v>7.4192625010403839E-24</v>
      </c>
      <c r="AS578" s="1">
        <f t="shared" si="1812"/>
        <v>7.4192625010403839E-24</v>
      </c>
      <c r="AT578" s="1">
        <f t="shared" si="1812"/>
        <v>7.4192625010403839E-24</v>
      </c>
      <c r="AU578" s="1">
        <f t="shared" si="1812"/>
        <v>7.4192625010403839E-24</v>
      </c>
      <c r="AV578" s="1">
        <f t="shared" si="1812"/>
        <v>1.4221789768848676E-24</v>
      </c>
      <c r="AW578" s="1">
        <f t="shared" si="1812"/>
        <v>1.4221789768848676E-24</v>
      </c>
      <c r="AX578" s="1">
        <f t="shared" si="1812"/>
        <v>1.4221789768848676E-24</v>
      </c>
      <c r="AY578" s="1">
        <f t="shared" si="1812"/>
        <v>7.4192625010403839E-24</v>
      </c>
      <c r="AZ578" s="1">
        <f t="shared" si="1812"/>
        <v>7.4192625010403839E-24</v>
      </c>
      <c r="BA578" s="1">
        <f t="shared" si="1812"/>
        <v>7.4192625010403839E-24</v>
      </c>
      <c r="BB578" s="1">
        <f t="shared" si="1812"/>
        <v>7.4192625010403839E-24</v>
      </c>
      <c r="BC578" s="1">
        <f t="shared" si="1812"/>
        <v>7.4192625010403839E-24</v>
      </c>
      <c r="BD578" s="1">
        <f t="shared" si="1812"/>
        <v>7.4192625010403839E-24</v>
      </c>
      <c r="BE578" s="1">
        <f t="shared" si="1812"/>
        <v>1.4221789768848676E-24</v>
      </c>
      <c r="BF578" s="1">
        <f t="shared" si="1812"/>
        <v>7.4192625010403839E-24</v>
      </c>
      <c r="BG578" s="1">
        <f t="shared" si="1812"/>
        <v>1.4221789768848676E-24</v>
      </c>
      <c r="BH578" s="1">
        <f t="shared" si="1812"/>
        <v>7.4192625010403839E-24</v>
      </c>
      <c r="BI578" s="1">
        <f t="shared" si="1812"/>
        <v>1.4221789768848676E-24</v>
      </c>
      <c r="BJ578" s="1">
        <f t="shared" si="1812"/>
        <v>7.4192625010403839E-24</v>
      </c>
      <c r="BK578" s="1">
        <f t="shared" si="1812"/>
        <v>1.2531308182510912E-22</v>
      </c>
      <c r="BL578" s="1">
        <f t="shared" si="1812"/>
        <v>1.2531308182510912E-22</v>
      </c>
      <c r="BM578" s="1">
        <f t="shared" si="1812"/>
        <v>7.4192625010403839E-24</v>
      </c>
      <c r="BN578" s="1">
        <f t="shared" si="1812"/>
        <v>7.4192625010403839E-24</v>
      </c>
      <c r="BO578" s="1">
        <f t="shared" si="1812"/>
        <v>1.4221789768848676E-24</v>
      </c>
      <c r="BP578" s="1">
        <f t="shared" si="1812"/>
        <v>1.2531308182510912E-22</v>
      </c>
      <c r="BQ578" s="1">
        <f t="shared" si="1812"/>
        <v>7.0180882493379574E-21</v>
      </c>
      <c r="BR578" s="1">
        <f t="shared" si="1812"/>
        <v>7.9648328975429195E-23</v>
      </c>
      <c r="BS578" s="1">
        <f t="shared" si="1812"/>
        <v>7.4192625010403839E-24</v>
      </c>
      <c r="BT578" s="1">
        <f t="shared" si="1812"/>
        <v>1.2531308182510912E-22</v>
      </c>
      <c r="BU578" s="1">
        <f t="shared" si="1812"/>
        <v>1.4221789768848676E-24</v>
      </c>
      <c r="BV578" s="1">
        <f t="shared" si="1812"/>
        <v>7.4192625010403839E-24</v>
      </c>
      <c r="BW578" s="1">
        <f t="shared" si="1812"/>
        <v>6.5373674058332232E-22</v>
      </c>
      <c r="BX578" s="1">
        <f t="shared" si="1812"/>
        <v>7.4192625010403839E-24</v>
      </c>
      <c r="BY578" s="1">
        <f t="shared" si="1812"/>
        <v>6.5373674058332232E-22</v>
      </c>
      <c r="BZ578" s="1">
        <f t="shared" si="1812"/>
        <v>1.2531308182510912E-22</v>
      </c>
      <c r="CA578" s="1">
        <f t="shared" si="1812"/>
        <v>1.4221789768848676E-24</v>
      </c>
      <c r="CB578" s="1">
        <f t="shared" si="1812"/>
        <v>6.5373674058332232E-22</v>
      </c>
      <c r="CC578" s="1">
        <f t="shared" si="1812"/>
        <v>1.2531308182510912E-22</v>
      </c>
      <c r="CD578" s="1">
        <f t="shared" si="1812"/>
        <v>1.2531308182510912E-22</v>
      </c>
      <c r="CE578" s="1">
        <f t="shared" si="1812"/>
        <v>6.5373674058332232E-22</v>
      </c>
      <c r="CF578" s="1">
        <f t="shared" si="1812"/>
        <v>7.0180882493379574E-21</v>
      </c>
      <c r="CG578" s="1">
        <f t="shared" si="1812"/>
        <v>7.0180882493379574E-21</v>
      </c>
      <c r="CH578" s="1">
        <f t="shared" si="1812"/>
        <v>1.2531308182510912E-22</v>
      </c>
      <c r="CI578" s="1">
        <f t="shared" si="1812"/>
        <v>7.4192625010403839E-24</v>
      </c>
      <c r="CJ578" s="1">
        <f t="shared" si="1812"/>
        <v>7.4192625010403839E-24</v>
      </c>
      <c r="CK578" s="1">
        <f t="shared" si="1812"/>
        <v>7.9648328975429195E-23</v>
      </c>
      <c r="CL578" s="1">
        <f t="shared" si="1812"/>
        <v>1.4221789768848676E-24</v>
      </c>
      <c r="CM578" s="1">
        <f t="shared" si="1812"/>
        <v>1.4221789768848676E-24</v>
      </c>
      <c r="CN578" s="1">
        <f t="shared" si="1812"/>
        <v>8.1312806536755313E-24</v>
      </c>
      <c r="CO578" s="1">
        <f t="shared" si="1808"/>
        <v>8.9116303756022838E-24</v>
      </c>
      <c r="CP578" s="1">
        <f t="shared" si="1808"/>
        <v>1.6496471183035165E-22</v>
      </c>
      <c r="CQ578" s="1">
        <f t="shared" si="1808"/>
        <v>9.2387553541120884E-21</v>
      </c>
      <c r="CR578" s="1">
        <f t="shared" si="1808"/>
        <v>1.6496471183035165E-22</v>
      </c>
      <c r="CS578" s="1">
        <f t="shared" si="1808"/>
        <v>1.109711010156595E-20</v>
      </c>
      <c r="CT578" s="1">
        <f t="shared" si="1808"/>
        <v>2.5932263507507519E-20</v>
      </c>
      <c r="CU578" s="1">
        <f t="shared" si="1808"/>
        <v>5.447938010709077E-21</v>
      </c>
      <c r="CV578" s="1">
        <f t="shared" si="1808"/>
        <v>5.9707704024073421E-21</v>
      </c>
      <c r="CW578" s="1">
        <f t="shared" si="1808"/>
        <v>6.543778421888374E-21</v>
      </c>
      <c r="CX578" s="1">
        <f t="shared" si="1808"/>
        <v>7.8600446537015978E-21</v>
      </c>
      <c r="CY578" s="1">
        <f t="shared" si="1808"/>
        <v>2.3099129145209472E-20</v>
      </c>
      <c r="CZ578" s="1">
        <f t="shared" si="1808"/>
        <v>4.8244259139456157E-19</v>
      </c>
      <c r="DA578" s="1">
        <f t="shared" si="1808"/>
        <v>1.071468197229008E-22</v>
      </c>
      <c r="DB578" s="1">
        <f t="shared" si="1808"/>
        <v>9.4410748615102456E-21</v>
      </c>
      <c r="DC578" s="1">
        <f t="shared" si="1808"/>
        <v>1.071468197229008E-22</v>
      </c>
      <c r="DD578" s="1">
        <f t="shared" si="1808"/>
        <v>2.3782081620774951E-18</v>
      </c>
      <c r="DE578" s="1">
        <f t="shared" si="1808"/>
        <v>4.9541553483561278E-22</v>
      </c>
      <c r="DF578" s="1">
        <f t="shared" si="1808"/>
        <v>5.6224741120699657E-24</v>
      </c>
      <c r="DG578" s="1">
        <f t="shared" si="1808"/>
        <v>1.1742957769637041E-22</v>
      </c>
      <c r="DH578" s="1">
        <f t="shared" si="1808"/>
        <v>4.967065647261913E-17</v>
      </c>
      <c r="DI578" s="1">
        <f t="shared" si="1808"/>
        <v>1.1340125720362683E-20</v>
      </c>
      <c r="DJ578" s="1">
        <f t="shared" si="1808"/>
        <v>2.7981050215311938E-17</v>
      </c>
      <c r="DK578" s="1">
        <f t="shared" si="1808"/>
        <v>6.1620565341710768E-24</v>
      </c>
      <c r="DL578" s="1">
        <f t="shared" si="1808"/>
        <v>6.1620565341710768E-24</v>
      </c>
      <c r="DM578" s="1">
        <f t="shared" si="1808"/>
        <v>6.2143778276522623E-21</v>
      </c>
      <c r="DN578" s="1">
        <f t="shared" si="1808"/>
        <v>6.753422065351379E-24</v>
      </c>
      <c r="DO578" s="1">
        <f t="shared" si="1808"/>
        <v>5.4757020731278532E-19</v>
      </c>
      <c r="DP578" s="1">
        <f t="shared" si="1808"/>
        <v>7.3583494665724406E-22</v>
      </c>
      <c r="DQ578" s="1">
        <f t="shared" si="1808"/>
        <v>3.0666359662215267E-17</v>
      </c>
      <c r="DR578" s="1">
        <f t="shared" si="1808"/>
        <v>3.8143301662612712E-19</v>
      </c>
      <c r="DS578" s="1">
        <f t="shared" si="1808"/>
        <v>3.8612559374475311E-23</v>
      </c>
      <c r="DT578" s="1">
        <f t="shared" si="1808"/>
        <v>3.3609375191275659E-17</v>
      </c>
      <c r="DU578" s="1">
        <f t="shared" si="1808"/>
        <v>1.3621166365061526E-20</v>
      </c>
      <c r="DV578" s="1">
        <f t="shared" si="1808"/>
        <v>8.8384648219965839E-22</v>
      </c>
      <c r="DW578" s="1">
        <f t="shared" si="1808"/>
        <v>7.0662197031171592E-17</v>
      </c>
      <c r="DX578" s="1">
        <f t="shared" si="1808"/>
        <v>1.8568147144629373E-22</v>
      </c>
      <c r="DY578" s="1">
        <f t="shared" si="1808"/>
        <v>2.8637888565455736E-20</v>
      </c>
      <c r="DZ578" s="1">
        <f t="shared" si="1808"/>
        <v>8.585367790059322E-22</v>
      </c>
      <c r="EA578" s="1">
        <f t="shared" si="1808"/>
        <v>1.9652018002853128E-20</v>
      </c>
      <c r="EB578" s="1">
        <f t="shared" si="1808"/>
        <v>1.1635136421098127E-21</v>
      </c>
      <c r="EC578" s="1">
        <f t="shared" si="1808"/>
        <v>2.1537999736479888E-20</v>
      </c>
      <c r="ED578" s="1">
        <f t="shared" si="1808"/>
        <v>1.1703430392384239E-23</v>
      </c>
      <c r="EE578" s="1">
        <f t="shared" si="1808"/>
        <v>7.1834620990971768E-22</v>
      </c>
      <c r="EF578" s="1">
        <f t="shared" si="1808"/>
        <v>1.2826595246884485E-23</v>
      </c>
      <c r="EG578" s="1">
        <f t="shared" si="1808"/>
        <v>1.3975517801128528E-21</v>
      </c>
      <c r="EH578" s="1">
        <f t="shared" si="1808"/>
        <v>6.6100929517555966E-19</v>
      </c>
      <c r="EI578" s="1">
        <f t="shared" si="1808"/>
        <v>5.8243802812308311E-17</v>
      </c>
      <c r="EJ578" s="1">
        <f t="shared" si="1808"/>
        <v>2.587031967859552E-20</v>
      </c>
      <c r="EK578" s="1">
        <f t="shared" si="1808"/>
        <v>3.2177911512096484E-22</v>
      </c>
      <c r="EL578" s="1">
        <f t="shared" si="1808"/>
        <v>3.2177911512096484E-22</v>
      </c>
      <c r="EM578" s="1">
        <f t="shared" si="1808"/>
        <v>3.2177911512096484E-22</v>
      </c>
      <c r="EN578" s="1">
        <f t="shared" si="1808"/>
        <v>6.516737375530946E-18</v>
      </c>
      <c r="EO578" s="1">
        <f t="shared" si="1808"/>
        <v>1.4791304985237082E-19</v>
      </c>
      <c r="EP578" s="1">
        <f t="shared" si="1808"/>
        <v>2.0163260624394385E-21</v>
      </c>
      <c r="EQ578" s="1">
        <f t="shared" si="1808"/>
        <v>2.2098305728792602E-21</v>
      </c>
      <c r="ER578" s="1">
        <f t="shared" si="1808"/>
        <v>2.4219054902875307E-21</v>
      </c>
      <c r="ES578" s="1">
        <f t="shared" si="1808"/>
        <v>1.0670405379588124E-19</v>
      </c>
      <c r="ET578" s="1">
        <f t="shared" si="1808"/>
        <v>1.0093435378470419E-16</v>
      </c>
      <c r="EU578" s="1">
        <f t="shared" si="1808"/>
        <v>2.3924721181637511E-17</v>
      </c>
      <c r="EV578" s="1">
        <f t="shared" si="1808"/>
        <v>1.3759203013845584E-18</v>
      </c>
      <c r="EW578" s="1">
        <f t="shared" si="1808"/>
        <v>5.3850223149485136E-20</v>
      </c>
      <c r="EX578" s="1">
        <f t="shared" si="1808"/>
        <v>1.5079658020023965E-18</v>
      </c>
      <c r="EY578" s="1">
        <f t="shared" si="1808"/>
        <v>1.5079658020023965E-18</v>
      </c>
      <c r="EZ578" s="1">
        <f t="shared" ref="EZ578:HK581" si="1813">IF(IF($B578&gt;EZ$2,1/(1+EXP(-$B$10*(SUM($B$2*(1-(YEAR($B578)-YEAR(EZ$2))/173),IF(OR(IF($L578&lt;&gt;".",$L578 = EZ$23,FALSE),OR(IF($L578&lt;&gt;".",$L578 = EZ$26,FALSE),IF($L578&lt;&gt;".",$L578 = EZ$29,FALSE))),$B$4,0),IF(OR(IF($M578&lt;&gt;".",$M578 = EZ$24,FALSE),OR(IF($M578&lt;&gt;".",$M578 = EZ$27,FALSE),IF($M578&lt;&gt;".",$M578 = EZ$30,FALSE))),$B$5,0),IF(OR(IF($N578&lt;&gt;".",$N578 = EZ$25,FALSE),OR(IF($N578&lt;&gt;".",$N578 = EZ$28,FALSE),IF($N578&lt;&gt;".",$N578 = EZ$31,FALSE))),$B$6,0),$B$7*SUM(IF(AND($D578 =EZ$4,$D578&lt;&gt;9999),$B$22,IF(OR($D578 = 1,$D578 =2),-$B$22,0)),IF(AND($E578 =EZ$5,$E578&lt;&gt;9999),$B$21,IF(OR($E578 = 1,$E578 =2),-$B$21,0)),IF(AND($F578 =EZ$6,$F578&lt;&gt;9999),$B$20,IF(OR($F578 = 1,$F578 =2),-$B$20,0)),IF(AND($G578 =EZ$8,$G578&lt;&gt;9999),$B$27,IF(OR($G578 = 1,$G578 =2),-$B$27,0)),IF(AND($H578 =EZ$9,$H578&lt;&gt;9999),$B$23,IF(OR($H578 = 1,$H578 =2),-$B$23,0)),IF(AND($I578 =EZ$10,$I578&lt;&gt;9999),$B$25,IF(OR($I578 = 1,$I578 =2),-$B$25,0)),IF(AND($J578 =EZ$19,$J578&lt;&gt;9999),$B$24,IF(OR($J578 = 1,$J578 =2),-$B$24,0)),IF(AND($K578 =EZ$20,$K578&lt;&gt;9999),$B$26,IF(OR($K578 = 1,$K578 =2),-$B$26,0))),IF($O578=EZ$32,$B$3,0))-$B$11))),"")&gt;0,IF($B578&gt;EZ$2,1/(1+EXP(-$B$10*(SUM($B$2*(1-(YEAR($B578)-YEAR(EZ$2))/173),IF(OR(IF($L578&lt;&gt;".",$L578 = EZ$23,FALSE),OR(IF($L578&lt;&gt;".",$L578 = EZ$26,FALSE),IF($L578&lt;&gt;".",$L578 = EZ$29,FALSE))),$B$4,0),IF(OR(IF($M578&lt;&gt;".",$M578 = EZ$24,FALSE),OR(IF($M578&lt;&gt;".",$M578 = EZ$27,FALSE),IF($M578&lt;&gt;".",$M578 = EZ$30,FALSE))),$B$5,0),IF(OR(IF($N578&lt;&gt;".",$N578 = EZ$25,FALSE),OR(IF($N578&lt;&gt;".",$N578 = EZ$28,FALSE),IF($N578&lt;&gt;".",$N578 = EZ$31,FALSE))),$B$6,0),$B$7*SUM(IF(AND($D578 =EZ$4,$D578&lt;&gt;9999),$B$22,IF(OR($D578 = 1,$D578 =2),-$B$22,0)),IF(AND($E578 =EZ$5,$E578&lt;&gt;9999),$B$21,IF(OR($E578 = 1,$E578 =2),-$B$21,0)),IF(AND($F578 =EZ$6,$F578&lt;&gt;9999),$B$20,IF(OR($F578 = 1,$F578 =2),-$B$20,0)),IF(AND($G578 =EZ$8,$G578&lt;&gt;9999),$B$27,IF(OR($G578 = 1,$G578 =2),-$B$27,0)),IF(AND($H578 =EZ$9,$H578&lt;&gt;9999),$B$23,IF(OR($H578 = 1,$H578 =2),-$B$23,0)),IF(AND($I578 =EZ$10,$I578&lt;&gt;9999),$B$25,IF(OR($I578 = 1,$I578 =2),-$B$25,0)),IF(AND($J578 =EZ$19,$J578&lt;&gt;9999),$B$24,IF(OR($J578 = 1,$J578 =2),-$B$24,0)),IF(AND($K578 =EZ$20,$K578&lt;&gt;9999),$B$26,IF(OR($K578 = 1,$K578 =2),-$B$26,0))),IF($O578=EZ$32,$B$3,0))-$B$11))),""),"")</f>
        <v>5.3850223149485136E-20</v>
      </c>
      <c r="FA578" s="1">
        <f t="shared" si="1813"/>
        <v>1.3450671163609917E-20</v>
      </c>
      <c r="FB578" s="1">
        <f t="shared" si="1813"/>
        <v>5.3850223149485136E-20</v>
      </c>
      <c r="FC578" s="1">
        <f t="shared" si="1813"/>
        <v>1.6526835585756744E-18</v>
      </c>
      <c r="FD578" s="1">
        <f t="shared" si="1813"/>
        <v>5.9018167591471559E-20</v>
      </c>
      <c r="FE578" s="1">
        <f t="shared" si="1813"/>
        <v>5.9018167591471559E-20</v>
      </c>
      <c r="FF578" s="1">
        <f t="shared" si="1813"/>
        <v>1.6730156869265438E-22</v>
      </c>
      <c r="FG578" s="1">
        <f t="shared" si="1813"/>
        <v>3.3743522591163018E-19</v>
      </c>
      <c r="FH578" s="1">
        <f t="shared" si="1813"/>
        <v>1.9851171190932089E-18</v>
      </c>
      <c r="FI578" s="1">
        <f t="shared" si="1813"/>
        <v>1.9170193865780172E-16</v>
      </c>
      <c r="FJ578" s="1">
        <f t="shared" si="1813"/>
        <v>2.1756265428672115E-18</v>
      </c>
      <c r="FK578" s="1">
        <f t="shared" si="1813"/>
        <v>2.3309515112612484E-20</v>
      </c>
      <c r="FL578" s="1">
        <f t="shared" si="1813"/>
        <v>5.3355781817667378E-19</v>
      </c>
      <c r="FM578" s="1">
        <f t="shared" si="1813"/>
        <v>3.7355261435475162E-18</v>
      </c>
      <c r="FN578" s="1">
        <f t="shared" si="1813"/>
        <v>5.3668960632209842E-21</v>
      </c>
      <c r="FO578" s="1">
        <f t="shared" si="1813"/>
        <v>3.1388980093202484E-18</v>
      </c>
      <c r="FP578" s="1">
        <f t="shared" si="1813"/>
        <v>3.0312208173927303E-16</v>
      </c>
      <c r="FQ578" s="1">
        <f t="shared" si="1813"/>
        <v>2.1503131105317504E-19</v>
      </c>
      <c r="FR578" s="1">
        <f t="shared" si="1813"/>
        <v>6.4088176674387754E-19</v>
      </c>
      <c r="FS578" s="1">
        <f t="shared" si="1813"/>
        <v>7.9713884622241007E-21</v>
      </c>
      <c r="FT578" s="1">
        <f t="shared" si="1813"/>
        <v>1.4755973319525445E-19</v>
      </c>
      <c r="FU578" s="1">
        <f t="shared" si="1813"/>
        <v>3.6857367195856434E-20</v>
      </c>
      <c r="FV578" s="1">
        <f t="shared" si="1813"/>
        <v>4.1321097369151865E-18</v>
      </c>
      <c r="FW578" s="1">
        <f t="shared" si="1813"/>
        <v>7.6979368486875285E-19</v>
      </c>
      <c r="FX578" s="1">
        <f t="shared" si="1813"/>
        <v>4.7249255765022813E-17</v>
      </c>
      <c r="FY578" s="1">
        <f t="shared" si="1813"/>
        <v>1.8353712271418042E-21</v>
      </c>
      <c r="FZ578" s="1">
        <f t="shared" si="1813"/>
        <v>3.9903612723628965E-16</v>
      </c>
      <c r="GA578" s="1">
        <f t="shared" si="1813"/>
        <v>1.6172087234059347E-19</v>
      </c>
      <c r="GB578" s="1">
        <f t="shared" si="1813"/>
        <v>2.8307162944006412E-19</v>
      </c>
      <c r="GC578" s="1">
        <f t="shared" si="1813"/>
        <v>1.6184565385097488E-18</v>
      </c>
      <c r="GD578" s="1">
        <f t="shared" si="1813"/>
        <v>4.963274266364295E-18</v>
      </c>
      <c r="GE578" s="1">
        <f t="shared" si="1813"/>
        <v>9.6310158690013148E-23</v>
      </c>
      <c r="GF578" s="1">
        <f t="shared" si="1813"/>
        <v>5.3937959481164215E-21</v>
      </c>
      <c r="GG578" s="1">
        <f t="shared" si="1813"/>
        <v>1.1500767655931656E-20</v>
      </c>
      <c r="GH578" s="1">
        <f t="shared" si="1813"/>
        <v>1.0133721998029533E-18</v>
      </c>
      <c r="GI578" s="1">
        <f t="shared" si="1813"/>
        <v>5.4395940317942543E-18</v>
      </c>
      <c r="GJ578" s="1">
        <f t="shared" si="1813"/>
        <v>4.793013418709756E-16</v>
      </c>
      <c r="GK578" s="1">
        <f t="shared" si="1813"/>
        <v>1.9425066010499515E-19</v>
      </c>
      <c r="GL578" s="1">
        <f t="shared" si="1813"/>
        <v>1.0133721998029533E-18</v>
      </c>
      <c r="GM578" s="1">
        <f t="shared" si="1813"/>
        <v>1.1500767655931656E-20</v>
      </c>
      <c r="GN578" s="1">
        <f t="shared" si="1813"/>
        <v>9.300632167108566E-21</v>
      </c>
      <c r="GO578" s="1">
        <f t="shared" si="1813"/>
        <v>1.9425066010499515E-19</v>
      </c>
      <c r="GP578" s="1">
        <f t="shared" si="1813"/>
        <v>1.2604483198967758E-20</v>
      </c>
      <c r="GQ578" s="1">
        <f t="shared" si="1813"/>
        <v>3.7264130047571697E-19</v>
      </c>
      <c r="GR578" s="1">
        <f t="shared" si="1813"/>
        <v>3.7264130047571697E-19</v>
      </c>
      <c r="GS578" s="1">
        <f t="shared" si="1813"/>
        <v>1.3814121062703041E-20</v>
      </c>
      <c r="GT578" s="1">
        <f t="shared" si="1813"/>
        <v>1.2172097262077741E-18</v>
      </c>
      <c r="GU578" s="1">
        <f t="shared" si="1813"/>
        <v>2.3332374111709023E-19</v>
      </c>
      <c r="GV578" s="1">
        <f t="shared" si="1813"/>
        <v>6.5337560704834151E-18</v>
      </c>
      <c r="GW578" s="1">
        <f t="shared" si="1813"/>
        <v>6.3096211975694487E-16</v>
      </c>
      <c r="GX578" s="1">
        <f t="shared" si="1813"/>
        <v>2.4321772617858984E-22</v>
      </c>
      <c r="GY578" s="1">
        <f t="shared" si="1813"/>
        <v>4.9055265303312659E-19</v>
      </c>
      <c r="GZ578" s="1">
        <f t="shared" si="1813"/>
        <v>1.3736927752407651E-17</v>
      </c>
      <c r="HA578" s="1">
        <f t="shared" si="1813"/>
        <v>1.4620487101016744E-18</v>
      </c>
      <c r="HB578" s="1">
        <f t="shared" si="1813"/>
        <v>3.1806303816317672E-21</v>
      </c>
      <c r="HC578" s="1">
        <f t="shared" si="1813"/>
        <v>3.1806303816317672E-21</v>
      </c>
      <c r="HD578" s="1">
        <f t="shared" si="1813"/>
        <v>3.07152159662618E-19</v>
      </c>
      <c r="HE578" s="1">
        <f t="shared" si="1813"/>
        <v>1.7201882924684973E-17</v>
      </c>
      <c r="HF578" s="1">
        <f t="shared" si="1813"/>
        <v>5.3763043114570028E-19</v>
      </c>
      <c r="HG578" s="1">
        <f t="shared" si="1813"/>
        <v>5.3763043114570028E-19</v>
      </c>
      <c r="HH578" s="1">
        <f t="shared" si="1813"/>
        <v>9.4266150549884268E-18</v>
      </c>
      <c r="HI578" s="1">
        <f t="shared" si="1813"/>
        <v>3.8204069903900082E-21</v>
      </c>
      <c r="HJ578" s="1">
        <f t="shared" si="1813"/>
        <v>5.8922620988127968E-19</v>
      </c>
      <c r="HK578" s="1">
        <f t="shared" si="1813"/>
        <v>5.8922620988127968E-19</v>
      </c>
      <c r="HL578" s="1">
        <f t="shared" si="1809"/>
        <v>9.4266150549884268E-18</v>
      </c>
      <c r="HM578" s="1">
        <f t="shared" si="1809"/>
        <v>3.3662920179048768E-19</v>
      </c>
      <c r="HN578" s="1">
        <f t="shared" si="1809"/>
        <v>3.0738915387273606E-18</v>
      </c>
      <c r="HO578" s="1">
        <f t="shared" si="1809"/>
        <v>1.6254504258358393E-17</v>
      </c>
      <c r="HP578" s="1">
        <f t="shared" si="1809"/>
        <v>3.6893512200133291E-19</v>
      </c>
      <c r="HQ578" s="1">
        <f t="shared" si="1809"/>
        <v>7.0774772955434446E-19</v>
      </c>
      <c r="HR578" s="1">
        <f t="shared" si="1809"/>
        <v>3.6921978706089032E-18</v>
      </c>
      <c r="HS578" s="1">
        <f t="shared" si="1809"/>
        <v>4.4314558750179977E-19</v>
      </c>
      <c r="HT578" s="1">
        <f t="shared" si="1809"/>
        <v>2.311814119946593E-18</v>
      </c>
      <c r="HU578" s="1">
        <f t="shared" si="1809"/>
        <v>1.0934339920338445E-15</v>
      </c>
      <c r="HV578" s="1">
        <f t="shared" si="1809"/>
        <v>2.311814119946593E-18</v>
      </c>
      <c r="HW578" s="1">
        <f t="shared" si="1809"/>
        <v>1.3600304394032766E-17</v>
      </c>
      <c r="HX578" s="1">
        <f t="shared" si="1809"/>
        <v>4.8567376365370552E-19</v>
      </c>
      <c r="HY578" s="1">
        <f t="shared" si="1809"/>
        <v>4.434875122943607E-18</v>
      </c>
      <c r="HZ578" s="1">
        <f t="shared" si="1809"/>
        <v>2.3253836185250521E-20</v>
      </c>
      <c r="IA578" s="1">
        <f t="shared" si="1809"/>
        <v>1.3133757668984563E-15</v>
      </c>
      <c r="IB578" s="1">
        <f t="shared" si="1809"/>
        <v>5.3228332032212201E-19</v>
      </c>
      <c r="IC578" s="1">
        <f t="shared" si="1809"/>
        <v>9.3169363129592185E-19</v>
      </c>
      <c r="ID578" s="1">
        <f t="shared" si="1809"/>
        <v>3.7078429370110377E-19</v>
      </c>
      <c r="IE578" s="1">
        <f t="shared" si="1809"/>
        <v>3.0433195365395013E-18</v>
      </c>
      <c r="IF578" s="1">
        <f t="shared" si="1809"/>
        <v>1.0211072055001349E-18</v>
      </c>
      <c r="IG578" s="1">
        <f t="shared" si="1809"/>
        <v>1.1191016983490872E-18</v>
      </c>
      <c r="IH578" s="1">
        <f t="shared" si="1809"/>
        <v>1.1191016983490872E-18</v>
      </c>
      <c r="II578" s="1">
        <f t="shared" si="1809"/>
        <v>3.3353834383062369E-18</v>
      </c>
      <c r="IJ578" s="1">
        <f t="shared" si="1809"/>
        <v>7.0070868316518145E-19</v>
      </c>
      <c r="IK578" s="1">
        <f t="shared" si="1809"/>
        <v>3.4345651123886705E-17</v>
      </c>
      <c r="IL578" s="1">
        <f t="shared" si="1809"/>
        <v>1.8948806235715406E-15</v>
      </c>
      <c r="IM578" s="1">
        <f t="shared" si="1809"/>
        <v>1.6719452067557347E-20</v>
      </c>
      <c r="IN578" s="1">
        <f t="shared" si="1809"/>
        <v>4.983084522698171E-20</v>
      </c>
      <c r="IO578" s="1">
        <f t="shared" si="1809"/>
        <v>3.0585732221463387E-18</v>
      </c>
      <c r="IP578" s="1">
        <f t="shared" si="1809"/>
        <v>1.614590566883534E-18</v>
      </c>
      <c r="IQ578" s="1">
        <f t="shared" si="1809"/>
        <v>1.047671069045289E-19</v>
      </c>
      <c r="IR578" s="1">
        <f t="shared" si="1809"/>
        <v>2.8309639603160595E-17</v>
      </c>
      <c r="IS578" s="1">
        <f t="shared" si="1809"/>
        <v>1.7695409804230786E-18</v>
      </c>
      <c r="IT578" s="1">
        <f t="shared" si="1809"/>
        <v>1.902844530993925E-12</v>
      </c>
      <c r="IU578" s="1">
        <f t="shared" si="1809"/>
        <v>1.7695409804230786E-18</v>
      </c>
      <c r="IV578" s="1">
        <f t="shared" si="1809"/>
        <v>1.9393618082636568E-18</v>
      </c>
      <c r="IW578" s="1">
        <f t="shared" si="1809"/>
        <v>1.9393618082636568E-18</v>
      </c>
      <c r="IX578" s="1">
        <f t="shared" si="1809"/>
        <v>1.1079714489114215E-18</v>
      </c>
      <c r="IY578" s="1">
        <f t="shared" si="1809"/>
        <v>3.4004059591435416E-17</v>
      </c>
      <c r="IZ578" s="1">
        <f t="shared" si="1809"/>
        <v>1.0176701080908427E-19</v>
      </c>
      <c r="JA578" s="1">
        <f t="shared" si="1809"/>
        <v>2.125480147090112E-18</v>
      </c>
      <c r="JB578" s="1">
        <f t="shared" si="1809"/>
        <v>2.125480147090112E-18</v>
      </c>
      <c r="JC578" s="1">
        <f t="shared" si="1809"/>
        <v>2.125480147090112E-18</v>
      </c>
      <c r="JD578" s="1">
        <f t="shared" si="1809"/>
        <v>2.9962146616040029E-15</v>
      </c>
      <c r="JE578" s="1">
        <f t="shared" si="1809"/>
        <v>3.4004059591435416E-17</v>
      </c>
      <c r="JF578" s="1">
        <f t="shared" si="1809"/>
        <v>5.814023042893601E-20</v>
      </c>
      <c r="JG578" s="1">
        <f t="shared" si="1809"/>
        <v>2.125480147090112E-18</v>
      </c>
      <c r="JH578" s="1">
        <f t="shared" si="1809"/>
        <v>2.3294600504270934E-18</v>
      </c>
      <c r="JI578" s="1">
        <f t="shared" si="1809"/>
        <v>2.3294600504270934E-18</v>
      </c>
      <c r="JJ578" s="1">
        <f t="shared" si="1809"/>
        <v>1.3308374003527422E-18</v>
      </c>
      <c r="JK578" s="1">
        <f t="shared" si="1809"/>
        <v>2.6437057192753234E-20</v>
      </c>
      <c r="JL578" s="1">
        <f t="shared" si="1809"/>
        <v>2.3294600504270934E-18</v>
      </c>
      <c r="JM578" s="1">
        <f t="shared" si="1809"/>
        <v>2.3294600504270934E-18</v>
      </c>
      <c r="JN578" s="1">
        <f t="shared" si="1809"/>
        <v>2.3294600504270934E-18</v>
      </c>
      <c r="JO578" s="1">
        <f t="shared" si="1809"/>
        <v>2.3294600504270934E-18</v>
      </c>
      <c r="JP578" s="1">
        <f t="shared" si="1809"/>
        <v>4.0843899283296E-17</v>
      </c>
      <c r="JQ578" s="1">
        <f t="shared" si="1809"/>
        <v>2.5530156722304772E-18</v>
      </c>
      <c r="JR578" s="1">
        <f t="shared" si="1809"/>
        <v>2.8974191391854001E-20</v>
      </c>
      <c r="JS578" s="1">
        <f t="shared" si="1809"/>
        <v>3.5988964653065032E-15</v>
      </c>
      <c r="JT578" s="1">
        <f t="shared" si="1809"/>
        <v>7.9255793864775852E-22</v>
      </c>
      <c r="JU578" s="1">
        <f t="shared" si="1809"/>
        <v>2.7980256718544787E-18</v>
      </c>
      <c r="JV578" s="1">
        <f t="shared" si="1809"/>
        <v>2.7980256718544787E-18</v>
      </c>
      <c r="JW578" s="1">
        <f t="shared" si="1777"/>
        <v>1.4596817476242883E-17</v>
      </c>
      <c r="JX578" s="1">
        <f t="shared" si="1777"/>
        <v>1.6565937603474292E-19</v>
      </c>
      <c r="JY578" s="1">
        <f t="shared" si="1777"/>
        <v>2.7980256718544787E-18</v>
      </c>
      <c r="JZ578" s="1">
        <f t="shared" si="1777"/>
        <v>3.1754811463732285E-20</v>
      </c>
      <c r="KA578" s="1">
        <f t="shared" si="1774"/>
        <v>2.7980256718544787E-18</v>
      </c>
      <c r="KB578" s="1">
        <f t="shared" si="1774"/>
        <v>2.7980256718544787E-18</v>
      </c>
      <c r="KC578" s="1">
        <f t="shared" si="1810"/>
        <v>1.6565937603474292E-19</v>
      </c>
      <c r="KD578" s="1">
        <f t="shared" si="1810"/>
        <v>7.566517665948368E-15</v>
      </c>
      <c r="KE578" s="1">
        <f t="shared" si="1810"/>
        <v>9.5197917575873914E-22</v>
      </c>
      <c r="KF578" s="1">
        <f t="shared" si="1810"/>
        <v>4.9059557261927685E-17</v>
      </c>
      <c r="KG578" s="1">
        <f t="shared" si="1810"/>
        <v>1.5997657386184111E-17</v>
      </c>
      <c r="KH578" s="1">
        <f t="shared" si="1810"/>
        <v>1.5997657386184111E-17</v>
      </c>
      <c r="KI578" s="1">
        <f t="shared" si="1810"/>
        <v>3.0665490014469197E-18</v>
      </c>
      <c r="KJ578" s="1">
        <f t="shared" si="1810"/>
        <v>3.4802284469642714E-20</v>
      </c>
      <c r="KK578" s="1">
        <f t="shared" si="1810"/>
        <v>4.3228063509514518E-15</v>
      </c>
      <c r="KL578" s="1">
        <f t="shared" si="1810"/>
        <v>3.0665490014469197E-18</v>
      </c>
      <c r="KM578" s="1">
        <f t="shared" si="1810"/>
        <v>3.0665490014469197E-18</v>
      </c>
      <c r="KN578" s="1">
        <f t="shared" si="1810"/>
        <v>4.3228063509514518E-15</v>
      </c>
      <c r="KO578" s="1">
        <f t="shared" si="1810"/>
        <v>5.3767746967554161E-17</v>
      </c>
      <c r="KP578" s="1">
        <f t="shared" si="1810"/>
        <v>5.3767746967554161E-17</v>
      </c>
      <c r="KQ578" s="1">
        <f t="shared" si="1810"/>
        <v>5.3767746967554161E-17</v>
      </c>
      <c r="KR578" s="1">
        <f t="shared" si="1810"/>
        <v>9.1932235030128159E-20</v>
      </c>
      <c r="KS578" s="1">
        <f t="shared" si="1810"/>
        <v>3.3608422084428164E-18</v>
      </c>
      <c r="KT578" s="1">
        <f t="shared" si="1810"/>
        <v>3.3608422084428164E-18</v>
      </c>
      <c r="KU578" s="1">
        <f t="shared" si="1810"/>
        <v>4.7376611416766169E-15</v>
      </c>
      <c r="KV578" s="1">
        <f t="shared" si="1810"/>
        <v>1.0433395305077285E-21</v>
      </c>
      <c r="KW578" s="1">
        <f t="shared" si="1810"/>
        <v>8.2926677286581219E-15</v>
      </c>
      <c r="KX578" s="1">
        <f t="shared" si="1810"/>
        <v>3.8142219981034461E-20</v>
      </c>
      <c r="KY578" s="1">
        <f t="shared" si="1810"/>
        <v>3.8142219981034461E-20</v>
      </c>
      <c r="KZ578" s="1">
        <f t="shared" si="1810"/>
        <v>9.1932235030128159E-20</v>
      </c>
      <c r="LA578" s="1">
        <f t="shared" si="1810"/>
        <v>4.7376611416766169E-15</v>
      </c>
      <c r="LB578" s="1">
        <f t="shared" si="1810"/>
        <v>1.1367950652979127E-19</v>
      </c>
      <c r="LC578" s="1">
        <f t="shared" si="1810"/>
        <v>1.9656316786185831E-15</v>
      </c>
      <c r="LD578" s="1">
        <f t="shared" si="1810"/>
        <v>1.989813849109017E-19</v>
      </c>
      <c r="LE578" s="1">
        <f t="shared" si="1810"/>
        <v>5.8927776264512819E-17</v>
      </c>
      <c r="LF578" s="1">
        <f t="shared" si="1810"/>
        <v>1.9215549993170619E-17</v>
      </c>
      <c r="LG578" s="1">
        <f t="shared" si="1810"/>
        <v>5.8927776264512819E-17</v>
      </c>
      <c r="LH578" s="1">
        <f t="shared" si="1810"/>
        <v>3.6833783985584946E-18</v>
      </c>
      <c r="LI578" s="1">
        <f t="shared" si="1810"/>
        <v>1.1464474577921364E-16</v>
      </c>
      <c r="LJ578" s="1">
        <f t="shared" si="1810"/>
        <v>2.1807740127010019E-19</v>
      </c>
      <c r="LK578" s="1">
        <f t="shared" si="1810"/>
        <v>1.2213301476663416E-17</v>
      </c>
      <c r="LL578" s="1">
        <f t="shared" si="1810"/>
        <v>1.9215549993170619E-17</v>
      </c>
      <c r="LM578" s="1">
        <f t="shared" si="1810"/>
        <v>1.0314550870925607E-16</v>
      </c>
      <c r="LN578" s="1">
        <f t="shared" si="1810"/>
        <v>3.6833783985584946E-18</v>
      </c>
      <c r="LO578" s="1">
        <f t="shared" si="1810"/>
        <v>2.1807740127010019E-19</v>
      </c>
      <c r="LP578" s="1">
        <f t="shared" si="1810"/>
        <v>1.9215549993170619E-17</v>
      </c>
      <c r="LQ578" s="1">
        <f t="shared" si="1810"/>
        <v>2.1807740127010019E-19</v>
      </c>
      <c r="LR578" s="1">
        <f t="shared" si="1810"/>
        <v>2.1807740127010019E-19</v>
      </c>
      <c r="LS578" s="1">
        <f t="shared" si="1810"/>
        <v>4.0368680186427676E-18</v>
      </c>
      <c r="LT578" s="1">
        <f t="shared" si="1810"/>
        <v>4.0368680186427676E-18</v>
      </c>
      <c r="LU578" s="1">
        <f t="shared" si="1810"/>
        <v>9.9607190896836376E-15</v>
      </c>
      <c r="LV578" s="1">
        <f t="shared" si="1810"/>
        <v>9.9607190896836376E-15</v>
      </c>
      <c r="LW578" s="1">
        <f t="shared" si="1810"/>
        <v>2.6174122160675931E-20</v>
      </c>
      <c r="LX578" s="1">
        <f t="shared" si="1810"/>
        <v>2.1059644390166039E-17</v>
      </c>
      <c r="LY578" s="1">
        <f t="shared" si="1810"/>
        <v>7.0780965204006234E-17</v>
      </c>
      <c r="LZ578" s="1">
        <f t="shared" si="1810"/>
        <v>4.4242816340342041E-18</v>
      </c>
      <c r="MA578" s="1">
        <f t="shared" si="1810"/>
        <v>2.3080714421282541E-17</v>
      </c>
      <c r="MB578" s="1">
        <f t="shared" si="1810"/>
        <v>4.4242816340342041E-18</v>
      </c>
      <c r="MC578" s="1">
        <f t="shared" si="1810"/>
        <v>4.4242816340342041E-18</v>
      </c>
      <c r="MD578" s="1">
        <f t="shared" si="1810"/>
        <v>5.0211200906564216E-20</v>
      </c>
      <c r="ME578" s="1">
        <f t="shared" si="1810"/>
        <v>6.8352885173226386E-15</v>
      </c>
      <c r="MF578" s="1">
        <f t="shared" si="1810"/>
        <v>4.8488748918358943E-18</v>
      </c>
      <c r="MG578" s="1">
        <f t="shared" si="1810"/>
        <v>2.7155849497338738E-16</v>
      </c>
      <c r="MH578" s="1">
        <f t="shared" si="1810"/>
        <v>4.8488748918358943E-18</v>
      </c>
      <c r="MI578" s="1">
        <f t="shared" si="1810"/>
        <v>3.1463245517419213E-19</v>
      </c>
      <c r="MJ578" s="1">
        <f t="shared" si="1810"/>
        <v>2.7723347933633797E-17</v>
      </c>
      <c r="MK578" s="1">
        <f t="shared" si="1810"/>
        <v>1.3112494963183492E-14</v>
      </c>
      <c r="ML578" s="1">
        <f t="shared" si="1810"/>
        <v>1.649744664361066E-21</v>
      </c>
      <c r="MM578" s="1">
        <f t="shared" si="1810"/>
        <v>3.7762868914798477E-20</v>
      </c>
      <c r="MN578" s="1">
        <f t="shared" si="1810"/>
        <v>6.609905500343035E-20</v>
      </c>
      <c r="MO578" s="1">
        <f t="shared" si="1805"/>
        <v>5.8242151113430997E-18</v>
      </c>
      <c r="MP578" s="1">
        <f t="shared" si="1805"/>
        <v>5.8242151113430997E-18</v>
      </c>
      <c r="MQ578" s="1">
        <f t="shared" si="1805"/>
        <v>2.1541851577932262E-16</v>
      </c>
      <c r="MR578" s="1">
        <f t="shared" si="1805"/>
        <v>1.2064392099067603E-14</v>
      </c>
      <c r="MS578" s="1">
        <f t="shared" si="1805"/>
        <v>5.3153170043808072E-13</v>
      </c>
      <c r="MT578" s="1">
        <f t="shared" si="1805"/>
        <v>3.0366791063300359E-13</v>
      </c>
      <c r="MU578" s="1">
        <f t="shared" si="1805"/>
        <v>5.3153170043808072E-13</v>
      </c>
      <c r="MV578" s="1">
        <f t="shared" si="1805"/>
        <v>3.0366791063300359E-13</v>
      </c>
      <c r="MW578" s="1">
        <f t="shared" si="1805"/>
        <v>5.3153170043808072E-13</v>
      </c>
      <c r="MX578" s="1">
        <f t="shared" si="1805"/>
        <v>8.9981140365786707E-15</v>
      </c>
      <c r="MY578" s="1">
        <f t="shared" si="1805"/>
        <v>2.1541851577932262E-16</v>
      </c>
      <c r="MZ578" s="1">
        <f t="shared" si="1805"/>
        <v>2.1541851577932262E-16</v>
      </c>
      <c r="NA578" s="1">
        <f t="shared" si="1805"/>
        <v>6.9957428104220268E-18</v>
      </c>
      <c r="NB578" s="1">
        <f t="shared" si="1805"/>
        <v>6.9957428104220268E-18</v>
      </c>
      <c r="NC578" s="1">
        <f t="shared" si="1805"/>
        <v>4.5358784602083722E-20</v>
      </c>
      <c r="ND578" s="1">
        <f t="shared" si="1805"/>
        <v>9.8616527687137299E-15</v>
      </c>
      <c r="NE578" s="1">
        <f t="shared" si="1805"/>
        <v>4.0915499243283417E-15</v>
      </c>
      <c r="NF578" s="1">
        <f t="shared" si="1805"/>
        <v>6.9957428104220268E-18</v>
      </c>
      <c r="NG578" s="1">
        <f t="shared" si="1805"/>
        <v>6.9957428104220268E-18</v>
      </c>
      <c r="NH578" s="1">
        <f t="shared" si="1805"/>
        <v>6.4373570300144021E-15</v>
      </c>
      <c r="NI578" s="1">
        <f t="shared" si="1805"/>
        <v>6.4373570300144021E-15</v>
      </c>
      <c r="NJ578" s="1">
        <f t="shared" si="1805"/>
        <v>3.6262156891129225E-11</v>
      </c>
      <c r="NK578" s="1">
        <f t="shared" si="1805"/>
        <v>4.4984666060438434E-14</v>
      </c>
      <c r="NL578" s="1">
        <f t="shared" si="1805"/>
        <v>3.7770693516012738E-15</v>
      </c>
      <c r="NM578" s="1">
        <f t="shared" si="1805"/>
        <v>1.3602632021461902E-13</v>
      </c>
      <c r="NN578" s="1">
        <f t="shared" si="1805"/>
        <v>3.6475002415848575E-13</v>
      </c>
      <c r="NO578" s="1">
        <f t="shared" si="1805"/>
        <v>8.701415209082149E-20</v>
      </c>
      <c r="NP578" s="1">
        <f t="shared" si="1805"/>
        <v>1.0808064327183879E-14</v>
      </c>
      <c r="NQ578" s="1">
        <f t="shared" si="1805"/>
        <v>4.5393782791061116E-19</v>
      </c>
      <c r="NR578" s="1">
        <f t="shared" si="1805"/>
        <v>2.5874946309245511E-16</v>
      </c>
      <c r="NS578" s="1">
        <f t="shared" si="1805"/>
        <v>6.3844810000385437E-13</v>
      </c>
      <c r="NT578" s="1">
        <f t="shared" si="1805"/>
        <v>2.8422633805608142E-19</v>
      </c>
      <c r="NU578" s="1">
        <f t="shared" si="1805"/>
        <v>4.9750172305447859E-19</v>
      </c>
      <c r="NV578" s="1">
        <f t="shared" si="1805"/>
        <v>3.9975466759015425E-13</v>
      </c>
      <c r="NW578" s="1">
        <f t="shared" si="1805"/>
        <v>1.4614159651395651E-11</v>
      </c>
      <c r="NX578" s="1">
        <f t="shared" si="1805"/>
        <v>1.4793950252317291E-15</v>
      </c>
      <c r="NY578" s="1">
        <f t="shared" si="1805"/>
        <v>1.4793950252317291E-15</v>
      </c>
      <c r="NZ578" s="1">
        <f t="shared" si="1805"/>
        <v>3.9975466759015425E-13</v>
      </c>
      <c r="OA578" s="1">
        <f t="shared" si="1805"/>
        <v>1.6016663870066508E-11</v>
      </c>
      <c r="OB578" s="1">
        <f t="shared" si="1805"/>
        <v>1.298208202581983E-14</v>
      </c>
      <c r="OC578" s="1">
        <f t="shared" si="1805"/>
        <v>4.3811866669178914E-13</v>
      </c>
      <c r="OD578" s="1">
        <f t="shared" si="1805"/>
        <v>4.3811866669178914E-13</v>
      </c>
      <c r="OE578" s="1">
        <f t="shared" si="1805"/>
        <v>1.4733373295442134E-16</v>
      </c>
      <c r="OF578" s="1">
        <f t="shared" si="1805"/>
        <v>8.4046617720837762E-13</v>
      </c>
      <c r="OG578" s="1">
        <f t="shared" si="1805"/>
        <v>1.6147318311464103E-16</v>
      </c>
      <c r="OH578" s="1">
        <f t="shared" si="1805"/>
        <v>1.6147318311464103E-16</v>
      </c>
      <c r="OI578" s="1">
        <f t="shared" si="1805"/>
        <v>5.2624524575873863E-13</v>
      </c>
      <c r="OJ578" s="1">
        <f t="shared" si="1805"/>
        <v>9.2112475678604306E-13</v>
      </c>
      <c r="OK578" s="1">
        <f t="shared" si="1805"/>
        <v>9.2112475678604306E-13</v>
      </c>
      <c r="OL578" s="1">
        <f t="shared" si="1805"/>
        <v>9.2112475678604306E-13</v>
      </c>
      <c r="OM578" s="1">
        <f t="shared" si="1805"/>
        <v>1.7914674723394651E-20</v>
      </c>
      <c r="ON578" s="1">
        <f t="shared" si="1805"/>
        <v>3.7416138258777854E-19</v>
      </c>
      <c r="OO578" s="1">
        <f t="shared" si="1805"/>
        <v>9.2112475678604306E-13</v>
      </c>
      <c r="OP578" s="1">
        <f t="shared" si="1805"/>
        <v>9.2112475678604306E-13</v>
      </c>
      <c r="OQ578" s="1">
        <f t="shared" si="1805"/>
        <v>3.7331231192979706E-16</v>
      </c>
      <c r="OR578" s="1">
        <f t="shared" si="1805"/>
        <v>3.7416138258777854E-19</v>
      </c>
      <c r="OS578" s="1">
        <f t="shared" si="1805"/>
        <v>4.0913866834446201E-16</v>
      </c>
      <c r="OT578" s="1">
        <f t="shared" si="1805"/>
        <v>1.0095240481685384E-12</v>
      </c>
      <c r="OU578" s="1">
        <f t="shared" si="1805"/>
        <v>1.2123363271615215E-17</v>
      </c>
      <c r="OV578" s="1">
        <f t="shared" si="1805"/>
        <v>7.1777354125818318E-19</v>
      </c>
      <c r="OW578" s="1">
        <f t="shared" si="1805"/>
        <v>1.8729975308158892E-14</v>
      </c>
      <c r="OX578" s="1">
        <f t="shared" si="1805"/>
        <v>1.1064069186312236E-12</v>
      </c>
      <c r="OY578" s="1">
        <f t="shared" si="1805"/>
        <v>7.8665744862571104E-19</v>
      </c>
      <c r="OZ578" s="1">
        <f t="shared" si="1786"/>
        <v>7.8665744862571104E-19</v>
      </c>
      <c r="PA578" s="1">
        <f t="shared" si="1780"/>
        <v>1.310079461744882E-13</v>
      </c>
      <c r="PB578" s="1">
        <f t="shared" si="1780"/>
        <v>1.1064069186312236E-12</v>
      </c>
      <c r="PC578" s="1">
        <f t="shared" si="1780"/>
        <v>4.4840323928603173E-16</v>
      </c>
      <c r="PD578" s="1">
        <f t="shared" si="1780"/>
        <v>4.4840323928603173E-16</v>
      </c>
      <c r="PE578" s="1">
        <f t="shared" si="1780"/>
        <v>2.3392423827463243E-15</v>
      </c>
      <c r="PF578" s="1">
        <f t="shared" si="1780"/>
        <v>6.9315093831502847E-17</v>
      </c>
      <c r="PG578" s="1">
        <f t="shared" si="1780"/>
        <v>2.1525288744196969E-12</v>
      </c>
      <c r="PH578" s="1">
        <f t="shared" si="1811"/>
        <v>2.1525288744196969E-12</v>
      </c>
      <c r="PI578" s="1">
        <f t="shared" si="1811"/>
        <v>2.1525288744196969E-12</v>
      </c>
      <c r="PJ578" s="1">
        <f t="shared" si="1811"/>
        <v>7.8665744862571104E-19</v>
      </c>
      <c r="PK578" s="1">
        <f t="shared" si="1811"/>
        <v>1.310079461744882E-13</v>
      </c>
      <c r="PL578" s="1">
        <f t="shared" si="1811"/>
        <v>1.2226301315788417E-14</v>
      </c>
      <c r="PM578" s="1">
        <f t="shared" si="1811"/>
        <v>2.5637368038151904E-15</v>
      </c>
      <c r="PN578" s="1">
        <f t="shared" si="1811"/>
        <v>9.4416331261363892E-20</v>
      </c>
      <c r="PO578" s="1">
        <f t="shared" si="1811"/>
        <v>7.8621381552967536E-15</v>
      </c>
      <c r="PP578" s="1">
        <f t="shared" si="1811"/>
        <v>6.9276003793304237E-13</v>
      </c>
      <c r="PQ578" s="1">
        <f t="shared" si="1811"/>
        <v>6.9276003793304237E-13</v>
      </c>
      <c r="PR578" s="1">
        <f t="shared" si="1811"/>
        <v>4.9143598627770537E-16</v>
      </c>
      <c r="PS578" s="1">
        <f t="shared" si="1811"/>
        <v>4.9143598627770537E-16</v>
      </c>
      <c r="PT578" s="1">
        <f t="shared" si="1811"/>
        <v>1.4561950378577011E-17</v>
      </c>
      <c r="PU578" s="1">
        <f t="shared" si="1811"/>
        <v>2.5637368038151904E-15</v>
      </c>
      <c r="PV578" s="1">
        <f t="shared" si="1811"/>
        <v>2.9095865583615438E-17</v>
      </c>
      <c r="PW578" s="1">
        <f t="shared" si="1811"/>
        <v>1.4561950378577011E-17</v>
      </c>
      <c r="PX578" s="1">
        <f t="shared" si="1811"/>
        <v>4.9143598627770537E-16</v>
      </c>
      <c r="PY578" s="1">
        <f t="shared" si="1811"/>
        <v>4.9143598627770537E-16</v>
      </c>
      <c r="PZ578" s="1">
        <f t="shared" si="1811"/>
        <v>4.9143598627770537E-16</v>
      </c>
      <c r="QA578" s="1">
        <f t="shared" si="1811"/>
        <v>1.2125875275738454E-12</v>
      </c>
      <c r="QB578" s="1">
        <f t="shared" si="1811"/>
        <v>1.2125875275738454E-12</v>
      </c>
      <c r="QC578" s="1">
        <f t="shared" si="1811"/>
        <v>5.3859853687338045E-16</v>
      </c>
      <c r="QD578" s="1">
        <f t="shared" si="1811"/>
        <v>5.3859853687338045E-16</v>
      </c>
      <c r="QE578" s="1">
        <f t="shared" si="1811"/>
        <v>4.9560871113363032E-13</v>
      </c>
      <c r="QF578" s="1">
        <f t="shared" si="1811"/>
        <v>1.3289581683443269E-12</v>
      </c>
      <c r="QG578" s="1">
        <f t="shared" si="1811"/>
        <v>5.3982353856627123E-19</v>
      </c>
      <c r="QH578" s="1">
        <f t="shared" si="1811"/>
        <v>4.9560871113363032E-13</v>
      </c>
      <c r="QI578" s="1">
        <f t="shared" si="1811"/>
        <v>5.3859853687338045E-16</v>
      </c>
      <c r="QJ578" s="1">
        <f t="shared" si="1811"/>
        <v>2.585505189894738E-12</v>
      </c>
      <c r="QK578" s="1">
        <f t="shared" si="1811"/>
        <v>5.3859853687338045E-16</v>
      </c>
      <c r="QL578" s="1">
        <f t="shared" si="1811"/>
        <v>2.8097756981984599E-15</v>
      </c>
      <c r="QM578" s="1">
        <f t="shared" si="1811"/>
        <v>2.585505189894738E-12</v>
      </c>
      <c r="QN578" s="1">
        <f t="shared" si="1811"/>
        <v>2.2497467486433249E-14</v>
      </c>
      <c r="QO578" s="1">
        <f t="shared" si="1811"/>
        <v>9.4489181551180866E-19</v>
      </c>
      <c r="QP578" s="1">
        <f t="shared" si="1811"/>
        <v>1.9850608244222115E-19</v>
      </c>
      <c r="QQ578" s="1">
        <f t="shared" si="1811"/>
        <v>5.9162978731741835E-19</v>
      </c>
      <c r="QR578" s="1">
        <f t="shared" si="1811"/>
        <v>5.9162978731741835E-19</v>
      </c>
      <c r="QS578" s="1">
        <f t="shared" si="1811"/>
        <v>1.9850608244222115E-19</v>
      </c>
      <c r="QT578" s="1">
        <f t="shared" si="1811"/>
        <v>3.0794266644057052E-15</v>
      </c>
      <c r="QU578" s="1">
        <f t="shared" si="1811"/>
        <v>8.3210715299276232E-13</v>
      </c>
      <c r="QV578" s="1">
        <f t="shared" si="1811"/>
        <v>9.1247811584157982E-17</v>
      </c>
      <c r="QW578" s="1">
        <f t="shared" si="1811"/>
        <v>6.4693641460761573E-16</v>
      </c>
      <c r="QX578" s="1">
        <f t="shared" si="1811"/>
        <v>6.4693641460761573E-16</v>
      </c>
      <c r="QY578" s="1">
        <f t="shared" si="1811"/>
        <v>3.0975017662854828E-17</v>
      </c>
      <c r="QZ578" s="1">
        <f t="shared" si="1811"/>
        <v>6.4693641460761573E-16</v>
      </c>
      <c r="RA578" s="1">
        <f t="shared" si="1811"/>
        <v>7.3420855575180986E-18</v>
      </c>
      <c r="RB578" s="1">
        <f t="shared" si="1811"/>
        <v>6.4693641460761573E-16</v>
      </c>
      <c r="RC578" s="1">
        <f t="shared" si="1811"/>
        <v>9.2022585963926751E-14</v>
      </c>
      <c r="RD578" s="1">
        <f t="shared" si="1811"/>
        <v>3.3328375269065772E-19</v>
      </c>
      <c r="RE578" s="1">
        <f t="shared" si="1811"/>
        <v>3.104546800105029E-20</v>
      </c>
      <c r="RF578" s="1">
        <f t="shared" si="1811"/>
        <v>3.3611362563004939E-16</v>
      </c>
      <c r="RG578" s="1">
        <f t="shared" si="1811"/>
        <v>9.9948362513459736E-13</v>
      </c>
      <c r="RH578" s="1">
        <f t="shared" si="1811"/>
        <v>7.0902216379586254E-16</v>
      </c>
      <c r="RI578" s="1">
        <f t="shared" si="1811"/>
        <v>1.2438749712843769E-18</v>
      </c>
      <c r="RJ578" s="1">
        <f t="shared" si="1811"/>
        <v>3.6526861397044857E-19</v>
      </c>
      <c r="RK578" s="1">
        <f t="shared" si="1811"/>
        <v>2.6131747946599126E-19</v>
      </c>
      <c r="RL578" s="1">
        <f t="shared" si="1811"/>
        <v>1.9173622250379141E-12</v>
      </c>
      <c r="RM578" s="1">
        <f t="shared" si="1811"/>
        <v>1.0954029276605429E-12</v>
      </c>
      <c r="RN578" s="1">
        <f t="shared" si="1811"/>
        <v>3.730252841529972E-12</v>
      </c>
      <c r="RO578" s="1">
        <f t="shared" si="1811"/>
        <v>1.2431734917451345E-14</v>
      </c>
      <c r="RP578" s="1">
        <f t="shared" si="1811"/>
        <v>1.9173622250379141E-12</v>
      </c>
      <c r="RQ578" s="1">
        <f t="shared" si="1811"/>
        <v>7.1504238715924421E-13</v>
      </c>
      <c r="RR578" s="1">
        <f t="shared" si="1811"/>
        <v>7.7706621145862602E-16</v>
      </c>
      <c r="RS578" s="1">
        <f t="shared" si="1811"/>
        <v>1.0954029276605429E-12</v>
      </c>
      <c r="RT578" s="1">
        <f t="shared" si="1806"/>
        <v>1.201204912040933E-16</v>
      </c>
      <c r="RU578" s="1">
        <f t="shared" si="1806"/>
        <v>8.5164036869870521E-16</v>
      </c>
      <c r="RV578" s="1">
        <f t="shared" si="1806"/>
        <v>2.5235320846804057E-17</v>
      </c>
      <c r="RW578" s="1">
        <f t="shared" si="1806"/>
        <v>4.3874156967175073E-19</v>
      </c>
      <c r="RX578" s="1">
        <f t="shared" si="1806"/>
        <v>8.535773603946782E-19</v>
      </c>
      <c r="RY578" s="1">
        <f t="shared" si="1806"/>
        <v>8.5164036869870521E-16</v>
      </c>
      <c r="RZ578" s="1">
        <f t="shared" si="1806"/>
        <v>1.4940776089260702E-18</v>
      </c>
      <c r="SA578" s="1">
        <f t="shared" si="1806"/>
        <v>8.535773603946782E-19</v>
      </c>
      <c r="SB578" s="1">
        <f t="shared" si="1806"/>
        <v>4.0882409483943662E-12</v>
      </c>
      <c r="SC578" s="1">
        <f t="shared" si="1806"/>
        <v>4.0868891003568644E-20</v>
      </c>
      <c r="SD578" s="1">
        <f t="shared" si="1806"/>
        <v>2.2895962126268582E-10</v>
      </c>
      <c r="SE578" s="1">
        <f t="shared" si="1806"/>
        <v>9.3337132267767354E-16</v>
      </c>
      <c r="SF578" s="1">
        <f t="shared" si="1806"/>
        <v>4.8084709725999071E-19</v>
      </c>
      <c r="SG578" s="1">
        <f t="shared" si="1806"/>
        <v>1.3157407494737346E-12</v>
      </c>
      <c r="SH578" s="1">
        <f t="shared" si="1806"/>
        <v>4.424668724666719E-16</v>
      </c>
      <c r="SI578" s="1">
        <f t="shared" si="1806"/>
        <v>2.3030353007833069E-12</v>
      </c>
      <c r="SJ578" s="1">
        <f t="shared" si="1806"/>
        <v>4.8692372524428458E-15</v>
      </c>
      <c r="SK578" s="1">
        <f t="shared" si="1806"/>
        <v>2.3030353007833069E-12</v>
      </c>
      <c r="SL578" s="1">
        <f t="shared" si="1806"/>
        <v>4.8100615029575449E-11</v>
      </c>
      <c r="SM578" s="1">
        <f t="shared" si="1806"/>
        <v>8.5858754554691786E-21</v>
      </c>
      <c r="SN578" s="1">
        <f t="shared" si="1806"/>
        <v>4.8100615029575449E-11</v>
      </c>
      <c r="SO578" s="1">
        <f t="shared" si="1806"/>
        <v>4.8084709725999071E-19</v>
      </c>
      <c r="SP578" s="1">
        <f t="shared" si="1806"/>
        <v>2.3030353007833069E-12</v>
      </c>
      <c r="SQ578" s="1">
        <f t="shared" si="1806"/>
        <v>2.3030353007833069E-12</v>
      </c>
      <c r="SR578" s="1">
        <f t="shared" si="1806"/>
        <v>2.3030353007833069E-12</v>
      </c>
      <c r="SS578" s="1">
        <f t="shared" si="1806"/>
        <v>2.3030353007833069E-12</v>
      </c>
      <c r="ST578" s="1">
        <f t="shared" si="1806"/>
        <v>4.424668724666719E-16</v>
      </c>
      <c r="SU578" s="1">
        <f t="shared" si="1806"/>
        <v>1.6374625314641359E-18</v>
      </c>
      <c r="SV578" s="1">
        <f t="shared" si="1806"/>
        <v>3.0117476067757154E-11</v>
      </c>
      <c r="SW578" s="1">
        <f t="shared" si="1806"/>
        <v>4.8492991311145199E-16</v>
      </c>
      <c r="SX578" s="1">
        <f t="shared" si="1806"/>
        <v>2.5240549695284478E-12</v>
      </c>
      <c r="SY578" s="1">
        <f t="shared" si="1806"/>
        <v>1.4550754165406501E-13</v>
      </c>
      <c r="SZ578" s="1">
        <f t="shared" si="1806"/>
        <v>1.4550754165406501E-13</v>
      </c>
      <c r="TA578" s="1">
        <f t="shared" si="1806"/>
        <v>1.0229459030085876E-15</v>
      </c>
      <c r="TB578" s="1">
        <f t="shared" si="1806"/>
        <v>3.4400369114299003E-19</v>
      </c>
      <c r="TC578" s="1">
        <f t="shared" si="1806"/>
        <v>2.5240549695284478E-12</v>
      </c>
      <c r="TD578" s="1">
        <f t="shared" si="1806"/>
        <v>1.6365390894071465E-14</v>
      </c>
      <c r="TE578" s="1">
        <f t="shared" si="1806"/>
        <v>1.4420108871935404E-12</v>
      </c>
      <c r="TF578" s="1">
        <f t="shared" si="1806"/>
        <v>2.5240549695284478E-12</v>
      </c>
      <c r="TG578" s="1">
        <f t="shared" si="1806"/>
        <v>1.0316316157253376E-12</v>
      </c>
      <c r="TH578" s="1">
        <f t="shared" si="1806"/>
        <v>1.5803990258843928E-12</v>
      </c>
      <c r="TI578" s="1">
        <f t="shared" si="1806"/>
        <v>1.4721457914150052E-13</v>
      </c>
      <c r="TJ578" s="1">
        <f t="shared" si="1806"/>
        <v>5.3146808329248788E-16</v>
      </c>
      <c r="TK578" s="1">
        <f t="shared" si="1806"/>
        <v>5.775684035120009E-19</v>
      </c>
      <c r="TL578" s="1">
        <f t="shared" si="1806"/>
        <v>1.0316316157253376E-12</v>
      </c>
      <c r="TM578" s="1">
        <f t="shared" si="1806"/>
        <v>1.0312904887698527E-20</v>
      </c>
      <c r="TN578" s="1">
        <f t="shared" si="1806"/>
        <v>1.9668344167981847E-18</v>
      </c>
      <c r="TO578" s="1">
        <f t="shared" si="1806"/>
        <v>5.775684035120009E-19</v>
      </c>
      <c r="TP578" s="1">
        <f t="shared" si="1806"/>
        <v>1.123666749166223E-18</v>
      </c>
      <c r="TQ578" s="1">
        <f t="shared" si="1806"/>
        <v>2.1722160733095637E-16</v>
      </c>
      <c r="TR578" s="1">
        <f t="shared" si="1806"/>
        <v>6.4099638160993454E-15</v>
      </c>
      <c r="TS578" s="1">
        <f t="shared" si="1806"/>
        <v>2.155589270503874E-18</v>
      </c>
      <c r="TT578" s="1">
        <f t="shared" si="1806"/>
        <v>6.4099638160993454E-15</v>
      </c>
      <c r="TU578" s="1">
        <f t="shared" si="1806"/>
        <v>1.7320681162659361E-12</v>
      </c>
      <c r="TV578" s="1">
        <f t="shared" si="1806"/>
        <v>3.0317629188850068E-12</v>
      </c>
      <c r="TW578" s="1">
        <f t="shared" si="1806"/>
        <v>3.0317629188850068E-12</v>
      </c>
      <c r="TX578" s="1">
        <f t="shared" si="1806"/>
        <v>3.0317629188850068E-12</v>
      </c>
      <c r="TY578" s="1">
        <f t="shared" si="1806"/>
        <v>3.0317629188850068E-12</v>
      </c>
      <c r="TZ578" s="1">
        <f t="shared" si="1806"/>
        <v>3.0317629188850068E-12</v>
      </c>
      <c r="UA578" s="1">
        <f t="shared" si="1806"/>
        <v>1.7320681162659361E-12</v>
      </c>
      <c r="UB578" s="1">
        <f t="shared" si="1806"/>
        <v>1.2387322384809074E-20</v>
      </c>
      <c r="UC578" s="1">
        <f t="shared" si="1806"/>
        <v>1.3496897747612869E-18</v>
      </c>
      <c r="UD578" s="1">
        <f t="shared" si="1806"/>
        <v>6.9374498179622351E-19</v>
      </c>
      <c r="UE578" s="1">
        <f t="shared" si="1791"/>
        <v>1.3496897747612869E-18</v>
      </c>
      <c r="UF578" s="1">
        <f t="shared" si="1791"/>
        <v>6.9397445648562856E-11</v>
      </c>
      <c r="UG578" s="1">
        <f t="shared" si="1791"/>
        <v>4.9295892352295158E-17</v>
      </c>
      <c r="UH578" s="1">
        <f t="shared" si="1791"/>
        <v>1.2391419823518248E-12</v>
      </c>
      <c r="UI578" s="1">
        <f t="shared" si="1791"/>
        <v>1.2391419823518248E-12</v>
      </c>
      <c r="UJ578" s="1">
        <f t="shared" si="1791"/>
        <v>3.3227177452471467E-12</v>
      </c>
      <c r="UK578" s="1">
        <f t="shared" si="1791"/>
        <v>6.464390060959226E-12</v>
      </c>
      <c r="UL578" s="1">
        <f t="shared" si="1791"/>
        <v>4.5285351658002793E-19</v>
      </c>
      <c r="UM578" s="1">
        <f t="shared" si="1791"/>
        <v>1.3466269734181815E-15</v>
      </c>
      <c r="UN578" s="1">
        <f t="shared" si="1791"/>
        <v>1.189258088694602E-16</v>
      </c>
      <c r="UO578" s="1">
        <f t="shared" si="1791"/>
        <v>7.0847701955668568E-12</v>
      </c>
      <c r="UP578" s="1">
        <f t="shared" si="1791"/>
        <v>4.0475805315762877E-12</v>
      </c>
      <c r="UQ578" s="1">
        <f t="shared" si="1791"/>
        <v>7.0847701955668568E-12</v>
      </c>
      <c r="UR578" s="1">
        <f t="shared" si="1788"/>
        <v>3.6415951741504401E-12</v>
      </c>
      <c r="US578" s="1">
        <f t="shared" si="1788"/>
        <v>1.4792179616830085E-18</v>
      </c>
      <c r="UT578" s="1">
        <f t="shared" si="1807"/>
        <v>1.6174979439312332E-15</v>
      </c>
      <c r="UU578" s="1">
        <f t="shared" si="1807"/>
        <v>3.9910749058852235E-12</v>
      </c>
      <c r="UV578" s="1">
        <f t="shared" si="1807"/>
        <v>1.6211768208384494E-18</v>
      </c>
      <c r="UW578" s="1">
        <f t="shared" si="1807"/>
        <v>1.6211768208384494E-18</v>
      </c>
      <c r="UX578" s="1" t="str">
        <f t="shared" si="1807"/>
        <v/>
      </c>
      <c r="UY578" s="1" t="str">
        <f t="shared" si="1807"/>
        <v/>
      </c>
      <c r="UZ578" s="1" t="str">
        <f t="shared" si="1807"/>
        <v/>
      </c>
      <c r="VA578" s="1" t="str">
        <f t="shared" si="1807"/>
        <v/>
      </c>
      <c r="VB578" s="1" t="str">
        <f t="shared" si="1807"/>
        <v/>
      </c>
      <c r="VC578" s="1" t="str">
        <f t="shared" si="1807"/>
        <v/>
      </c>
      <c r="VD578" s="1" t="str">
        <f t="shared" si="1807"/>
        <v/>
      </c>
      <c r="VE578" s="1" t="str">
        <f t="shared" si="1807"/>
        <v/>
      </c>
      <c r="VF578" s="1" t="str">
        <f t="shared" si="1807"/>
        <v/>
      </c>
      <c r="VG578" s="1" t="str">
        <f t="shared" si="1807"/>
        <v/>
      </c>
      <c r="VH578" s="1" t="str">
        <f t="shared" si="1807"/>
        <v/>
      </c>
      <c r="VI578" s="1" t="str">
        <f t="shared" si="1807"/>
        <v/>
      </c>
      <c r="VJ578" s="1" t="str">
        <f t="shared" si="1807"/>
        <v/>
      </c>
      <c r="VK578" s="1" t="str">
        <f t="shared" si="1807"/>
        <v/>
      </c>
      <c r="VL578" s="1" t="str">
        <f t="shared" si="1807"/>
        <v/>
      </c>
      <c r="VM578" s="1" t="str">
        <f t="shared" si="1807"/>
        <v/>
      </c>
      <c r="VN578" s="1" t="str">
        <f t="shared" si="1807"/>
        <v/>
      </c>
      <c r="VO578" s="1" t="str">
        <f t="shared" si="1807"/>
        <v/>
      </c>
      <c r="VP578" s="1" t="str">
        <f t="shared" si="1807"/>
        <v/>
      </c>
      <c r="VQ578" s="1" t="str">
        <f t="shared" si="1807"/>
        <v/>
      </c>
      <c r="VR578" s="1" t="str">
        <f t="shared" si="1807"/>
        <v/>
      </c>
      <c r="VS578" s="1" t="str">
        <f t="shared" si="1807"/>
        <v/>
      </c>
      <c r="VT578" s="1" t="str">
        <f t="shared" si="1807"/>
        <v/>
      </c>
      <c r="VU578" s="1" t="str">
        <f t="shared" si="1807"/>
        <v/>
      </c>
      <c r="VV578" s="1" t="str">
        <f t="shared" si="1807"/>
        <v/>
      </c>
      <c r="VW578" s="1" t="str">
        <f t="shared" si="1807"/>
        <v/>
      </c>
      <c r="VX578" s="1" t="str">
        <f t="shared" si="1807"/>
        <v/>
      </c>
      <c r="VY578" s="1" t="str">
        <f t="shared" si="1807"/>
        <v/>
      </c>
      <c r="VZ578" s="1" t="str">
        <f t="shared" si="1807"/>
        <v/>
      </c>
      <c r="WA578" s="1" t="str">
        <f t="shared" si="1807"/>
        <v/>
      </c>
      <c r="WB578" s="1" t="str">
        <f t="shared" si="1807"/>
        <v/>
      </c>
      <c r="WC578" s="1" t="str">
        <f t="shared" si="1807"/>
        <v/>
      </c>
      <c r="WD578" s="1" t="str">
        <f t="shared" si="1807"/>
        <v/>
      </c>
      <c r="WE578" s="1" t="str">
        <f t="shared" si="1807"/>
        <v/>
      </c>
      <c r="WF578" s="1" t="str">
        <f t="shared" si="1807"/>
        <v/>
      </c>
      <c r="WG578" s="1" t="str">
        <f t="shared" si="1807"/>
        <v/>
      </c>
      <c r="WH578" s="1" t="str">
        <f t="shared" si="1807"/>
        <v/>
      </c>
      <c r="WI578" s="1" t="str">
        <f t="shared" si="1807"/>
        <v/>
      </c>
      <c r="WJ578" s="1" t="str">
        <f t="shared" si="1807"/>
        <v/>
      </c>
      <c r="WK578" s="1" t="str">
        <f t="shared" si="1807"/>
        <v/>
      </c>
      <c r="WL578" s="1" t="str">
        <f t="shared" si="1807"/>
        <v/>
      </c>
      <c r="WM578" s="1" t="str">
        <f t="shared" si="1807"/>
        <v/>
      </c>
      <c r="WN578" s="1" t="str">
        <f t="shared" si="1807"/>
        <v/>
      </c>
      <c r="WO578" s="1" t="str">
        <f t="shared" si="1807"/>
        <v/>
      </c>
      <c r="WP578" s="1" t="str">
        <f t="shared" si="1807"/>
        <v/>
      </c>
      <c r="WQ578" s="1" t="str">
        <f t="shared" si="1807"/>
        <v/>
      </c>
      <c r="WR578" s="1" t="str">
        <f t="shared" si="1807"/>
        <v/>
      </c>
      <c r="WS578" s="1" t="str">
        <f t="shared" si="1807"/>
        <v/>
      </c>
      <c r="WT578" s="1" t="str">
        <f t="shared" si="1807"/>
        <v/>
      </c>
      <c r="WU578" s="1" t="str">
        <f t="shared" si="1807"/>
        <v/>
      </c>
      <c r="WV578" s="1" t="str">
        <f t="shared" si="1807"/>
        <v/>
      </c>
      <c r="WW578" s="1" t="str">
        <f t="shared" si="1807"/>
        <v/>
      </c>
      <c r="WX578" s="1" t="str">
        <f t="shared" si="1807"/>
        <v/>
      </c>
      <c r="WY578" s="1" t="str">
        <f t="shared" si="1807"/>
        <v/>
      </c>
      <c r="WZ578" s="1" t="str">
        <f t="shared" si="1807"/>
        <v/>
      </c>
      <c r="XA578" s="1" t="str">
        <f t="shared" si="1807"/>
        <v/>
      </c>
      <c r="XB578" s="1" t="str">
        <f t="shared" si="1807"/>
        <v/>
      </c>
      <c r="XC578" s="1" t="str">
        <f t="shared" si="1807"/>
        <v/>
      </c>
      <c r="XD578" s="1" t="str">
        <f t="shared" si="1807"/>
        <v/>
      </c>
      <c r="XE578" s="1" t="str">
        <f t="shared" si="1807"/>
        <v/>
      </c>
      <c r="XF578" s="1" t="str">
        <f t="shared" si="1804"/>
        <v/>
      </c>
      <c r="XG578" s="1" t="str">
        <f t="shared" si="1804"/>
        <v/>
      </c>
      <c r="XH578" s="1" t="str">
        <f t="shared" si="1804"/>
        <v/>
      </c>
      <c r="XI578" s="1" t="str">
        <f t="shared" si="1804"/>
        <v/>
      </c>
      <c r="XJ578" s="1" t="str">
        <f t="shared" si="1804"/>
        <v/>
      </c>
      <c r="XK578" s="1" t="str">
        <f t="shared" si="1804"/>
        <v/>
      </c>
      <c r="XL578" s="1" t="str">
        <f t="shared" si="1804"/>
        <v/>
      </c>
      <c r="XM578" s="1" t="str">
        <f t="shared" si="1804"/>
        <v/>
      </c>
      <c r="XN578" s="1" t="str">
        <f t="shared" si="1804"/>
        <v/>
      </c>
      <c r="XO578" s="1" t="str">
        <f t="shared" si="1804"/>
        <v/>
      </c>
      <c r="XP578" s="1" t="str">
        <f t="shared" si="1804"/>
        <v/>
      </c>
      <c r="XQ578" s="1" t="str">
        <f t="shared" si="1804"/>
        <v/>
      </c>
      <c r="XR578" s="1" t="str">
        <f t="shared" si="1804"/>
        <v/>
      </c>
      <c r="XS578" s="1" t="str">
        <f t="shared" si="1804"/>
        <v/>
      </c>
      <c r="XT578" s="1" t="str">
        <f t="shared" si="1804"/>
        <v/>
      </c>
      <c r="XU578" s="1" t="str">
        <f t="shared" si="1804"/>
        <v/>
      </c>
      <c r="XV578" s="1" t="str">
        <f t="shared" si="1804"/>
        <v/>
      </c>
      <c r="XW578" s="1" t="str">
        <f t="shared" si="1804"/>
        <v/>
      </c>
      <c r="XX578" s="1" t="str">
        <f t="shared" si="1804"/>
        <v/>
      </c>
      <c r="XY578" s="1" t="str">
        <f t="shared" si="1804"/>
        <v/>
      </c>
      <c r="XZ578" s="1" t="str">
        <f t="shared" si="1804"/>
        <v/>
      </c>
      <c r="YA578" s="1" t="str">
        <f t="shared" si="1804"/>
        <v/>
      </c>
      <c r="YB578" s="1" t="str">
        <f t="shared" si="1804"/>
        <v/>
      </c>
      <c r="YC578" s="1" t="str">
        <f t="shared" si="1804"/>
        <v/>
      </c>
      <c r="YD578" s="1" t="str">
        <f t="shared" si="1804"/>
        <v/>
      </c>
      <c r="YE578" s="1" t="str">
        <f t="shared" si="1804"/>
        <v/>
      </c>
      <c r="YF578" s="1" t="str">
        <f t="shared" si="1804"/>
        <v/>
      </c>
      <c r="YG578" s="1" t="str">
        <f t="shared" si="1804"/>
        <v/>
      </c>
      <c r="YH578" s="1" t="str">
        <f t="shared" si="1804"/>
        <v/>
      </c>
      <c r="YI578" s="1" t="str">
        <f t="shared" si="1804"/>
        <v/>
      </c>
      <c r="YJ578" s="1" t="str">
        <f t="shared" si="1804"/>
        <v/>
      </c>
      <c r="YK578" s="1" t="str">
        <f t="shared" si="1804"/>
        <v/>
      </c>
      <c r="YL578" s="1" t="str">
        <f t="shared" si="1804"/>
        <v/>
      </c>
      <c r="YM578" s="1" t="str">
        <f t="shared" si="1804"/>
        <v/>
      </c>
      <c r="YN578" s="1" t="str">
        <f t="shared" si="1804"/>
        <v/>
      </c>
      <c r="YO578" s="1" t="str">
        <f t="shared" si="1804"/>
        <v/>
      </c>
      <c r="YP578" s="1" t="str">
        <f t="shared" si="1804"/>
        <v/>
      </c>
      <c r="YQ578" s="1" t="str">
        <f t="shared" si="1804"/>
        <v/>
      </c>
      <c r="YR578" s="1" t="str">
        <f t="shared" si="1804"/>
        <v/>
      </c>
      <c r="YS578" s="1" t="str">
        <f t="shared" si="1804"/>
        <v/>
      </c>
      <c r="YT578" s="1" t="str">
        <f t="shared" si="1804"/>
        <v/>
      </c>
      <c r="YU578" s="1" t="str">
        <f t="shared" si="1804"/>
        <v/>
      </c>
      <c r="YV578" s="1" t="str">
        <f t="shared" si="1804"/>
        <v/>
      </c>
      <c r="YW578" s="1" t="str">
        <f t="shared" si="1804"/>
        <v/>
      </c>
      <c r="YX578" s="1" t="str">
        <f t="shared" si="1804"/>
        <v/>
      </c>
      <c r="YY578" s="1" t="str">
        <f t="shared" si="1804"/>
        <v/>
      </c>
      <c r="YZ578" s="1" t="str">
        <f t="shared" si="1804"/>
        <v/>
      </c>
      <c r="ZA578" s="1" t="str">
        <f t="shared" si="1804"/>
        <v/>
      </c>
      <c r="ZB578" s="1" t="str">
        <f t="shared" si="1804"/>
        <v/>
      </c>
      <c r="ZC578" s="1" t="str">
        <f t="shared" si="1804"/>
        <v/>
      </c>
      <c r="ZD578" s="1" t="str">
        <f t="shared" si="1804"/>
        <v/>
      </c>
      <c r="ZE578" s="1" t="str">
        <f t="shared" si="1804"/>
        <v/>
      </c>
      <c r="ZF578" s="1" t="str">
        <f t="shared" si="1804"/>
        <v/>
      </c>
      <c r="ZG578" s="1" t="str">
        <f t="shared" si="1804"/>
        <v/>
      </c>
      <c r="ZH578" s="1" t="str">
        <f t="shared" si="1804"/>
        <v/>
      </c>
      <c r="ZI578" s="1" t="str">
        <f t="shared" si="1804"/>
        <v/>
      </c>
      <c r="ZJ578" s="1" t="str">
        <f t="shared" si="1804"/>
        <v/>
      </c>
      <c r="ZK578" s="1" t="str">
        <f t="shared" si="1804"/>
        <v/>
      </c>
      <c r="ZL578" s="1" t="str">
        <f t="shared" si="1804"/>
        <v/>
      </c>
      <c r="ZM578" s="1" t="str">
        <f t="shared" si="1804"/>
        <v/>
      </c>
      <c r="ZN578" s="1" t="str">
        <f t="shared" si="1804"/>
        <v/>
      </c>
      <c r="ZO578" s="1" t="str">
        <f t="shared" si="1804"/>
        <v/>
      </c>
      <c r="ZP578" s="1" t="str">
        <f t="shared" si="1804"/>
        <v/>
      </c>
      <c r="ZQ578" s="1" t="str">
        <f t="shared" si="1801"/>
        <v/>
      </c>
      <c r="ZR578" s="1" t="str">
        <f t="shared" si="1765"/>
        <v/>
      </c>
      <c r="ZS578" s="1" t="str">
        <f t="shared" si="1765"/>
        <v/>
      </c>
      <c r="ZT578" s="1" t="str">
        <f t="shared" si="1765"/>
        <v/>
      </c>
      <c r="ZU578" s="1" t="str">
        <f t="shared" si="1765"/>
        <v/>
      </c>
      <c r="ZV578" s="1" t="str">
        <f t="shared" si="1765"/>
        <v/>
      </c>
      <c r="ZW578" s="1" t="str">
        <f t="shared" si="1765"/>
        <v/>
      </c>
      <c r="ZX578" s="1" t="str">
        <f t="shared" si="1765"/>
        <v/>
      </c>
      <c r="ZY578" s="1" t="str">
        <f t="shared" si="1765"/>
        <v/>
      </c>
      <c r="ZZ578" s="1" t="str">
        <f t="shared" si="1765"/>
        <v/>
      </c>
      <c r="AAA578" s="1" t="str">
        <f t="shared" si="1765"/>
        <v/>
      </c>
    </row>
    <row r="579" spans="1:703" x14ac:dyDescent="0.25">
      <c r="A579" s="9">
        <v>528</v>
      </c>
      <c r="B579" s="8">
        <v>39152</v>
      </c>
      <c r="C579" s="7" t="s">
        <v>277</v>
      </c>
      <c r="D579" s="7">
        <v>2</v>
      </c>
      <c r="E579" s="7">
        <v>1</v>
      </c>
      <c r="F579" s="7">
        <v>2</v>
      </c>
      <c r="G579" s="7">
        <v>2</v>
      </c>
      <c r="H579" s="7">
        <v>1</v>
      </c>
      <c r="I579" s="7">
        <v>9999</v>
      </c>
      <c r="J579" s="7">
        <v>2</v>
      </c>
      <c r="K579" s="7">
        <v>9999</v>
      </c>
      <c r="L579" s="7">
        <v>10</v>
      </c>
      <c r="M579" s="7">
        <v>10.199999999999999</v>
      </c>
      <c r="N579" s="7">
        <v>10.24</v>
      </c>
      <c r="O579" s="7">
        <v>3</v>
      </c>
      <c r="P579" s="5">
        <v>28.758047000000001</v>
      </c>
      <c r="Q579" s="5">
        <f t="shared" si="1705"/>
        <v>30.640633444299276</v>
      </c>
      <c r="R579" s="5">
        <f t="shared" si="1706"/>
        <v>1.8825864442992746</v>
      </c>
      <c r="S579" s="6">
        <f t="shared" si="1707"/>
        <v>1.3039364707108381E-8</v>
      </c>
      <c r="T579" s="5" t="e">
        <f>SQRT(SUMPRODUCT(AB579:ZT579,#REF!:#REF!)/SUM(AB579:ZT579))/((COUNTIF(AB579:ZT579,"&gt;0")-1)/COUNTIF(AB579:ZT579,"&gt;0"))</f>
        <v>#REF!</v>
      </c>
      <c r="U579" s="4" t="e">
        <f t="shared" si="1708"/>
        <v>#REF!</v>
      </c>
      <c r="V579" s="4" t="e">
        <f t="shared" si="1709"/>
        <v>#REF!</v>
      </c>
      <c r="W579" s="4" t="e">
        <f t="shared" si="1710"/>
        <v>#REF!</v>
      </c>
      <c r="X579" s="4">
        <f t="shared" si="1711"/>
        <v>1</v>
      </c>
      <c r="Y579" s="3">
        <f t="shared" si="1712"/>
        <v>0.48232926160785106</v>
      </c>
      <c r="Z579" s="3">
        <f t="shared" si="1715"/>
        <v>0.48232926160785106</v>
      </c>
      <c r="AB579" s="1">
        <f t="shared" si="1718"/>
        <v>1.297645426640177E-24</v>
      </c>
      <c r="AC579" s="1">
        <f t="shared" si="1812"/>
        <v>1.297645426640177E-24</v>
      </c>
      <c r="AD579" s="1">
        <f t="shared" si="1812"/>
        <v>1.297645426640177E-24</v>
      </c>
      <c r="AE579" s="1">
        <f t="shared" si="1812"/>
        <v>1.297645426640177E-24</v>
      </c>
      <c r="AF579" s="1">
        <f t="shared" si="1812"/>
        <v>1.297645426640177E-24</v>
      </c>
      <c r="AG579" s="1">
        <f t="shared" si="1812"/>
        <v>1.297645426640177E-24</v>
      </c>
      <c r="AH579" s="1">
        <f t="shared" si="1812"/>
        <v>1.297645426640177E-24</v>
      </c>
      <c r="AI579" s="1">
        <f t="shared" si="1812"/>
        <v>1.297645426640177E-24</v>
      </c>
      <c r="AJ579" s="1">
        <f t="shared" si="1812"/>
        <v>1.297645426640177E-24</v>
      </c>
      <c r="AK579" s="1">
        <f t="shared" si="1812"/>
        <v>1.297645426640177E-24</v>
      </c>
      <c r="AL579" s="1">
        <f t="shared" si="1812"/>
        <v>1.297645426640177E-24</v>
      </c>
      <c r="AM579" s="1">
        <f t="shared" si="1812"/>
        <v>1.297645426640177E-24</v>
      </c>
      <c r="AN579" s="1">
        <f t="shared" si="1812"/>
        <v>1.297645426640177E-24</v>
      </c>
      <c r="AO579" s="1">
        <f t="shared" si="1812"/>
        <v>1.297645426640177E-24</v>
      </c>
      <c r="AP579" s="1">
        <f t="shared" si="1812"/>
        <v>1.297645426640177E-24</v>
      </c>
      <c r="AQ579" s="1">
        <f t="shared" si="1812"/>
        <v>1.297645426640177E-24</v>
      </c>
      <c r="AR579" s="1">
        <f t="shared" si="1812"/>
        <v>1.297645426640177E-24</v>
      </c>
      <c r="AS579" s="1">
        <f t="shared" si="1812"/>
        <v>1.297645426640177E-24</v>
      </c>
      <c r="AT579" s="1">
        <f t="shared" si="1812"/>
        <v>1.297645426640177E-24</v>
      </c>
      <c r="AU579" s="1">
        <f t="shared" si="1812"/>
        <v>1.297645426640177E-24</v>
      </c>
      <c r="AV579" s="1">
        <f t="shared" si="1812"/>
        <v>1.297645426640177E-24</v>
      </c>
      <c r="AW579" s="1">
        <f t="shared" si="1812"/>
        <v>1.297645426640177E-24</v>
      </c>
      <c r="AX579" s="1">
        <f t="shared" si="1812"/>
        <v>1.297645426640177E-24</v>
      </c>
      <c r="AY579" s="1">
        <f t="shared" si="1812"/>
        <v>1.297645426640177E-24</v>
      </c>
      <c r="AZ579" s="1">
        <f t="shared" si="1812"/>
        <v>1.297645426640177E-24</v>
      </c>
      <c r="BA579" s="1">
        <f t="shared" si="1812"/>
        <v>1.297645426640177E-24</v>
      </c>
      <c r="BB579" s="1">
        <f t="shared" si="1812"/>
        <v>1.297645426640177E-24</v>
      </c>
      <c r="BC579" s="1">
        <f t="shared" si="1812"/>
        <v>1.297645426640177E-24</v>
      </c>
      <c r="BD579" s="1">
        <f t="shared" si="1812"/>
        <v>1.297645426640177E-24</v>
      </c>
      <c r="BE579" s="1">
        <f t="shared" si="1812"/>
        <v>1.297645426640177E-24</v>
      </c>
      <c r="BF579" s="1">
        <f t="shared" si="1812"/>
        <v>1.297645426640177E-24</v>
      </c>
      <c r="BG579" s="1">
        <f t="shared" si="1812"/>
        <v>1.297645426640177E-24</v>
      </c>
      <c r="BH579" s="1">
        <f t="shared" si="1812"/>
        <v>1.297645426640177E-24</v>
      </c>
      <c r="BI579" s="1">
        <f t="shared" si="1812"/>
        <v>4.7395031405951129E-23</v>
      </c>
      <c r="BJ579" s="1">
        <f t="shared" si="1812"/>
        <v>1.297645426640177E-24</v>
      </c>
      <c r="BK579" s="1">
        <f t="shared" si="1812"/>
        <v>1.1434000232848567E-22</v>
      </c>
      <c r="BL579" s="1">
        <f t="shared" si="1812"/>
        <v>1.1434000232848567E-22</v>
      </c>
      <c r="BM579" s="1">
        <f t="shared" si="1812"/>
        <v>1.297645426640177E-24</v>
      </c>
      <c r="BN579" s="1">
        <f t="shared" si="1812"/>
        <v>1.297645426640177E-24</v>
      </c>
      <c r="BO579" s="1">
        <f t="shared" si="1812"/>
        <v>6.7695924423001894E-24</v>
      </c>
      <c r="BP579" s="1">
        <f t="shared" si="1812"/>
        <v>1.1434000232848567E-22</v>
      </c>
      <c r="BQ579" s="1">
        <f t="shared" si="1812"/>
        <v>3.3406201289923725E-20</v>
      </c>
      <c r="BR579" s="1">
        <f t="shared" si="1812"/>
        <v>3.7912719470437692E-22</v>
      </c>
      <c r="BS579" s="1">
        <f t="shared" si="1812"/>
        <v>1.297645426640177E-24</v>
      </c>
      <c r="BT579" s="1">
        <f t="shared" si="1812"/>
        <v>1.1434000232848567E-22</v>
      </c>
      <c r="BU579" s="1">
        <f t="shared" si="1812"/>
        <v>1.297645426640177E-24</v>
      </c>
      <c r="BV579" s="1">
        <f t="shared" si="1812"/>
        <v>1.297645426640177E-24</v>
      </c>
      <c r="BW579" s="1">
        <f t="shared" si="1812"/>
        <v>1.1434000232848567E-22</v>
      </c>
      <c r="BX579" s="1">
        <f t="shared" si="1812"/>
        <v>1.297645426640177E-24</v>
      </c>
      <c r="BY579" s="1">
        <f t="shared" si="1812"/>
        <v>1.1434000232848567E-22</v>
      </c>
      <c r="BZ579" s="1">
        <f t="shared" si="1812"/>
        <v>1.1434000232848567E-22</v>
      </c>
      <c r="CA579" s="1">
        <f t="shared" si="1812"/>
        <v>1.297645426640177E-24</v>
      </c>
      <c r="CB579" s="1">
        <f t="shared" si="1812"/>
        <v>1.1434000232848567E-22</v>
      </c>
      <c r="CC579" s="1">
        <f t="shared" si="1812"/>
        <v>1.1434000232848567E-22</v>
      </c>
      <c r="CD579" s="1">
        <f t="shared" si="1812"/>
        <v>1.1434000232848567E-22</v>
      </c>
      <c r="CE579" s="1">
        <f t="shared" si="1812"/>
        <v>4.1761392519574417E-21</v>
      </c>
      <c r="CF579" s="1">
        <f t="shared" si="1812"/>
        <v>3.3406201289923725E-20</v>
      </c>
      <c r="CG579" s="1">
        <f t="shared" si="1812"/>
        <v>3.3406201289923725E-20</v>
      </c>
      <c r="CH579" s="1">
        <f t="shared" si="1812"/>
        <v>1.1434000232848567E-22</v>
      </c>
      <c r="CI579" s="1">
        <f t="shared" si="1812"/>
        <v>1.297645426640177E-24</v>
      </c>
      <c r="CJ579" s="1">
        <f t="shared" si="1812"/>
        <v>1.297645426640177E-24</v>
      </c>
      <c r="CK579" s="1">
        <f t="shared" si="1812"/>
        <v>3.7912719470437692E-22</v>
      </c>
      <c r="CL579" s="1">
        <f t="shared" si="1812"/>
        <v>1.297645426640177E-24</v>
      </c>
      <c r="CM579" s="1">
        <f t="shared" si="1812"/>
        <v>1.297645426640177E-24</v>
      </c>
      <c r="CN579" s="1">
        <f t="shared" si="1812"/>
        <v>1.4221789768848676E-24</v>
      </c>
      <c r="CO579" s="1">
        <f t="shared" si="1808"/>
        <v>1.5586638697830759E-24</v>
      </c>
      <c r="CP579" s="1">
        <f t="shared" si="1808"/>
        <v>1.5051952485794738E-22</v>
      </c>
      <c r="CQ579" s="1">
        <f t="shared" si="1808"/>
        <v>4.3976608737706532E-20</v>
      </c>
      <c r="CR579" s="1">
        <f t="shared" si="1808"/>
        <v>1.5051952485794738E-22</v>
      </c>
      <c r="CS579" s="1">
        <f t="shared" si="1808"/>
        <v>5.2822404138952118E-20</v>
      </c>
      <c r="CT579" s="1">
        <f t="shared" si="1808"/>
        <v>7.9316304180520734E-21</v>
      </c>
      <c r="CU579" s="1">
        <f t="shared" si="1808"/>
        <v>2.3800380964739271E-22</v>
      </c>
      <c r="CV579" s="1">
        <f t="shared" si="1808"/>
        <v>2.6084476356181487E-22</v>
      </c>
      <c r="CW579" s="1">
        <f t="shared" si="1808"/>
        <v>2.8587773774891321E-22</v>
      </c>
      <c r="CX579" s="1">
        <f t="shared" si="1808"/>
        <v>3.4338139822852314E-22</v>
      </c>
      <c r="CY579" s="1">
        <f t="shared" si="1808"/>
        <v>1.0995218789384842E-19</v>
      </c>
      <c r="CZ579" s="1">
        <f t="shared" si="1808"/>
        <v>1.0995218789384842E-19</v>
      </c>
      <c r="DA579" s="1">
        <f t="shared" si="1808"/>
        <v>4.6809180345893527E-24</v>
      </c>
      <c r="DB579" s="1">
        <f t="shared" si="1808"/>
        <v>4.1245178997791579E-22</v>
      </c>
      <c r="DC579" s="1">
        <f t="shared" si="1808"/>
        <v>4.6809180345893527E-24</v>
      </c>
      <c r="DD579" s="1">
        <f t="shared" si="1808"/>
        <v>4.1595386936173621E-19</v>
      </c>
      <c r="DE579" s="1">
        <f t="shared" si="1808"/>
        <v>2.3581850912796541E-21</v>
      </c>
      <c r="DF579" s="1">
        <f t="shared" si="1808"/>
        <v>5.1301403947844843E-24</v>
      </c>
      <c r="DG579" s="1">
        <f t="shared" si="1808"/>
        <v>5.1301403947844843E-24</v>
      </c>
      <c r="DH579" s="1">
        <f t="shared" si="1808"/>
        <v>4.1595386936173621E-19</v>
      </c>
      <c r="DI579" s="1">
        <f t="shared" si="1808"/>
        <v>2.584497422462101E-21</v>
      </c>
      <c r="DJ579" s="1">
        <f t="shared" si="1808"/>
        <v>2.7817770136233428E-15</v>
      </c>
      <c r="DK579" s="1">
        <f t="shared" si="1808"/>
        <v>5.6224741120699657E-24</v>
      </c>
      <c r="DL579" s="1">
        <f t="shared" si="1808"/>
        <v>5.6224741120699657E-24</v>
      </c>
      <c r="DM579" s="1">
        <f t="shared" si="1808"/>
        <v>2.9580528090648532E-20</v>
      </c>
      <c r="DN579" s="1">
        <f t="shared" si="1808"/>
        <v>3.2146386436822648E-23</v>
      </c>
      <c r="DO579" s="1">
        <f t="shared" si="1808"/>
        <v>2.606442084506685E-18</v>
      </c>
      <c r="DP579" s="1">
        <f t="shared" si="1808"/>
        <v>6.1620565341710768E-24</v>
      </c>
      <c r="DQ579" s="1">
        <f t="shared" si="1808"/>
        <v>3.048740978034283E-15</v>
      </c>
      <c r="DR579" s="1">
        <f t="shared" si="1808"/>
        <v>3.7920720978047002E-17</v>
      </c>
      <c r="DS579" s="1">
        <f t="shared" si="1808"/>
        <v>6.753422065351379E-24</v>
      </c>
      <c r="DT579" s="1">
        <f t="shared" si="1808"/>
        <v>3.3413251693523064E-15</v>
      </c>
      <c r="DU579" s="1">
        <f t="shared" si="1808"/>
        <v>5.9506724936167179E-22</v>
      </c>
      <c r="DV579" s="1">
        <f t="shared" si="1808"/>
        <v>7.4015402714753734E-24</v>
      </c>
      <c r="DW579" s="1">
        <f t="shared" si="1808"/>
        <v>4.013425171274013E-15</v>
      </c>
      <c r="DX579" s="1">
        <f t="shared" si="1808"/>
        <v>8.1118576419703491E-24</v>
      </c>
      <c r="DY579" s="1">
        <f t="shared" si="1808"/>
        <v>7.1476368091761406E-22</v>
      </c>
      <c r="DZ579" s="1">
        <f t="shared" si="1808"/>
        <v>7.833587354242167E-22</v>
      </c>
      <c r="EA579" s="1">
        <f t="shared" si="1808"/>
        <v>8.585367790059322E-22</v>
      </c>
      <c r="EB579" s="1">
        <f t="shared" si="1808"/>
        <v>9.7435394629327993E-24</v>
      </c>
      <c r="EC579" s="1">
        <f t="shared" si="1808"/>
        <v>9.4092957360937349E-22</v>
      </c>
      <c r="ED579" s="1">
        <f t="shared" si="1808"/>
        <v>5.5708497468307417E-23</v>
      </c>
      <c r="EE579" s="1">
        <f t="shared" si="1808"/>
        <v>7.1415438633421398E-20</v>
      </c>
      <c r="EF579" s="1">
        <f t="shared" si="1808"/>
        <v>1.1703430392384239E-23</v>
      </c>
      <c r="EG579" s="1">
        <f t="shared" si="1808"/>
        <v>1.1703430392384239E-23</v>
      </c>
      <c r="EH579" s="1">
        <f t="shared" si="1808"/>
        <v>6.5715205432300163E-17</v>
      </c>
      <c r="EI579" s="1">
        <f t="shared" si="1808"/>
        <v>5.7903928052216598E-15</v>
      </c>
      <c r="EJ579" s="1">
        <f t="shared" si="1808"/>
        <v>1.130195429573217E-21</v>
      </c>
      <c r="EK579" s="1">
        <f t="shared" si="1808"/>
        <v>1.4057548950302519E-23</v>
      </c>
      <c r="EL579" s="1">
        <f t="shared" si="1808"/>
        <v>1.4057548950302519E-23</v>
      </c>
      <c r="EM579" s="1">
        <f t="shared" si="1808"/>
        <v>1.4057548950302519E-23</v>
      </c>
      <c r="EN579" s="1">
        <f t="shared" si="1808"/>
        <v>2.3805404052822837E-17</v>
      </c>
      <c r="EO579" s="1">
        <f t="shared" si="1808"/>
        <v>1.2386589947548819E-21</v>
      </c>
      <c r="EP579" s="1">
        <f t="shared" si="1808"/>
        <v>1.6885193132668489E-23</v>
      </c>
      <c r="EQ579" s="1">
        <f t="shared" si="1808"/>
        <v>1.850564584202139E-23</v>
      </c>
      <c r="ER579" s="1">
        <f t="shared" si="1808"/>
        <v>2.0281611548034593E-23</v>
      </c>
      <c r="ES579" s="1">
        <f t="shared" si="1808"/>
        <v>3.8978601841817225E-19</v>
      </c>
      <c r="ET579" s="1">
        <f t="shared" si="1808"/>
        <v>1.0034536340939918E-14</v>
      </c>
      <c r="EU579" s="1">
        <f t="shared" si="1808"/>
        <v>5.4526185821764032E-18</v>
      </c>
      <c r="EV579" s="1">
        <f t="shared" si="1808"/>
        <v>6.5494004797220074E-18</v>
      </c>
      <c r="EW579" s="1">
        <f t="shared" si="1808"/>
        <v>2.3525521462883623E-21</v>
      </c>
      <c r="EX579" s="1">
        <f t="shared" si="1808"/>
        <v>1.4991662475359204E-16</v>
      </c>
      <c r="EY579" s="1">
        <f t="shared" si="1808"/>
        <v>1.4991662475359204E-16</v>
      </c>
      <c r="EZ579" s="1">
        <f t="shared" si="1813"/>
        <v>2.3525521462883623E-21</v>
      </c>
      <c r="FA579" s="1">
        <f t="shared" si="1813"/>
        <v>4.9134811390998977E-20</v>
      </c>
      <c r="FB579" s="1">
        <f t="shared" si="1813"/>
        <v>2.3525521462883623E-21</v>
      </c>
      <c r="FC579" s="1">
        <f t="shared" si="1813"/>
        <v>1.6430395209123489E-16</v>
      </c>
      <c r="FD579" s="1">
        <f t="shared" si="1813"/>
        <v>2.5783238901703636E-21</v>
      </c>
      <c r="FE579" s="1">
        <f t="shared" si="1813"/>
        <v>2.5783238901703636E-21</v>
      </c>
      <c r="FF579" s="1">
        <f t="shared" si="1813"/>
        <v>2.9261414521094084E-23</v>
      </c>
      <c r="FG579" s="1">
        <f t="shared" si="1813"/>
        <v>2.8257626905790143E-21</v>
      </c>
      <c r="FH579" s="1">
        <f t="shared" si="1813"/>
        <v>1.9735332050624149E-16</v>
      </c>
      <c r="FI579" s="1">
        <f t="shared" si="1813"/>
        <v>1.9058328487380233E-14</v>
      </c>
      <c r="FJ579" s="1">
        <f t="shared" si="1813"/>
        <v>2.1629309338307029E-16</v>
      </c>
      <c r="FK579" s="1">
        <f t="shared" si="1813"/>
        <v>4.0768857657806204E-21</v>
      </c>
      <c r="FL579" s="1">
        <f t="shared" si="1813"/>
        <v>4.4681398386819449E-21</v>
      </c>
      <c r="FM579" s="1">
        <f t="shared" si="1813"/>
        <v>4.4681398386819449E-21</v>
      </c>
      <c r="FN579" s="1">
        <f t="shared" si="1813"/>
        <v>4.8969421183166078E-21</v>
      </c>
      <c r="FO579" s="1">
        <f t="shared" si="1813"/>
        <v>3.1205813446047424E-16</v>
      </c>
      <c r="FP579" s="1">
        <f t="shared" si="1813"/>
        <v>3.0135324900797063E-14</v>
      </c>
      <c r="FQ579" s="1">
        <f t="shared" si="1813"/>
        <v>5.3668960632209842E-21</v>
      </c>
      <c r="FR579" s="1">
        <f t="shared" si="1813"/>
        <v>5.3668960632209842E-21</v>
      </c>
      <c r="FS579" s="1">
        <f t="shared" si="1813"/>
        <v>6.675429942979372E-23</v>
      </c>
      <c r="FT579" s="1">
        <f t="shared" si="1813"/>
        <v>6.4464350699269652E-21</v>
      </c>
      <c r="FU579" s="1">
        <f t="shared" si="1813"/>
        <v>2.3544874919081668E-19</v>
      </c>
      <c r="FV579" s="1">
        <f t="shared" si="1813"/>
        <v>4.1079973037000829E-16</v>
      </c>
      <c r="FW579" s="1">
        <f t="shared" si="1813"/>
        <v>6.4464350699269652E-21</v>
      </c>
      <c r="FX579" s="1">
        <f t="shared" si="1813"/>
        <v>3.9567648498379858E-19</v>
      </c>
      <c r="FY579" s="1">
        <f t="shared" si="1813"/>
        <v>8.0181775805504169E-23</v>
      </c>
      <c r="FZ579" s="1">
        <f t="shared" si="1813"/>
        <v>6.9438573381181051E-14</v>
      </c>
      <c r="GA579" s="1">
        <f t="shared" si="1813"/>
        <v>7.0650920845464868E-21</v>
      </c>
      <c r="GB579" s="1">
        <f t="shared" si="1813"/>
        <v>7.0650920845464868E-21</v>
      </c>
      <c r="GC579" s="1">
        <f t="shared" si="1813"/>
        <v>7.7431209066202427E-21</v>
      </c>
      <c r="GD579" s="1">
        <f t="shared" si="1813"/>
        <v>4.9343116717345724E-16</v>
      </c>
      <c r="GE579" s="1">
        <f t="shared" si="1813"/>
        <v>8.7876729296640908E-23</v>
      </c>
      <c r="GF579" s="1">
        <f t="shared" si="1813"/>
        <v>5.3623210955942867E-19</v>
      </c>
      <c r="GG579" s="1">
        <f t="shared" si="1813"/>
        <v>9.6310158690013148E-23</v>
      </c>
      <c r="GH579" s="1">
        <f t="shared" si="1813"/>
        <v>8.4862193807326874E-21</v>
      </c>
      <c r="GI579" s="1">
        <f t="shared" si="1813"/>
        <v>9.4657506816903884E-16</v>
      </c>
      <c r="GJ579" s="1">
        <f t="shared" si="1813"/>
        <v>4.7650443609361355E-14</v>
      </c>
      <c r="GK579" s="1">
        <f t="shared" si="1813"/>
        <v>8.4862193807326874E-21</v>
      </c>
      <c r="GL579" s="1">
        <f t="shared" si="1813"/>
        <v>1.4854037782028936E-20</v>
      </c>
      <c r="GM579" s="1">
        <f t="shared" si="1813"/>
        <v>9.6310158690013148E-23</v>
      </c>
      <c r="GN579" s="1">
        <f t="shared" si="1813"/>
        <v>8.4862193807326874E-21</v>
      </c>
      <c r="GO579" s="1">
        <f t="shared" si="1813"/>
        <v>8.4862193807326874E-21</v>
      </c>
      <c r="GP579" s="1">
        <f t="shared" si="1813"/>
        <v>1.0555293467493835E-22</v>
      </c>
      <c r="GQ579" s="1">
        <f t="shared" si="1813"/>
        <v>9.300632167108566E-21</v>
      </c>
      <c r="GR579" s="1">
        <f t="shared" si="1813"/>
        <v>9.300632167108566E-21</v>
      </c>
      <c r="GS579" s="1">
        <f t="shared" si="1813"/>
        <v>2.0248776928241535E-22</v>
      </c>
      <c r="GT579" s="1">
        <f t="shared" si="1813"/>
        <v>1.0193203218885692E-20</v>
      </c>
      <c r="GU579" s="1">
        <f t="shared" si="1813"/>
        <v>1.0193203218885692E-20</v>
      </c>
      <c r="GV579" s="1">
        <f t="shared" si="1813"/>
        <v>6.4956291167179221E-16</v>
      </c>
      <c r="GW579" s="1">
        <f t="shared" si="1813"/>
        <v>1.0979735032247409E-13</v>
      </c>
      <c r="GX579" s="1">
        <f t="shared" si="1813"/>
        <v>1.2678466879305675E-22</v>
      </c>
      <c r="GY579" s="1">
        <f t="shared" si="1813"/>
        <v>1.2243542996001386E-20</v>
      </c>
      <c r="GZ579" s="1">
        <f t="shared" si="1813"/>
        <v>7.8022102246784189E-16</v>
      </c>
      <c r="HA579" s="1">
        <f t="shared" si="1813"/>
        <v>1.2243542996001386E-20</v>
      </c>
      <c r="HB579" s="1">
        <f t="shared" si="1813"/>
        <v>1.3895204872385617E-22</v>
      </c>
      <c r="HC579" s="1">
        <f t="shared" si="1813"/>
        <v>1.3895204872385617E-22</v>
      </c>
      <c r="HD579" s="1">
        <f t="shared" si="1813"/>
        <v>1.3418541840495723E-20</v>
      </c>
      <c r="HE579" s="1">
        <f t="shared" si="1813"/>
        <v>7.5149784397979199E-19</v>
      </c>
      <c r="HF579" s="1">
        <f t="shared" si="1813"/>
        <v>1.3418541840495723E-20</v>
      </c>
      <c r="HG579" s="1">
        <f t="shared" si="1813"/>
        <v>1.3418541840495723E-20</v>
      </c>
      <c r="HH579" s="1">
        <f t="shared" si="1813"/>
        <v>9.3716071678727294E-16</v>
      </c>
      <c r="HI579" s="1">
        <f t="shared" si="1813"/>
        <v>1.6690193910594914E-22</v>
      </c>
      <c r="HJ579" s="1">
        <f t="shared" si="1813"/>
        <v>1.4706303982755579E-20</v>
      </c>
      <c r="HK579" s="1">
        <f t="shared" si="1813"/>
        <v>1.4706303982755579E-20</v>
      </c>
      <c r="HL579" s="1">
        <f t="shared" si="1809"/>
        <v>9.3716071678727294E-16</v>
      </c>
      <c r="HM579" s="1">
        <f t="shared" si="1809"/>
        <v>2.5741497502388994E-20</v>
      </c>
      <c r="HN579" s="1">
        <f t="shared" si="1809"/>
        <v>1.4706303982755579E-20</v>
      </c>
      <c r="HO579" s="1">
        <f t="shared" si="1809"/>
        <v>1.4831173471121841E-17</v>
      </c>
      <c r="HP579" s="1">
        <f t="shared" si="1809"/>
        <v>1.6117651187740583E-20</v>
      </c>
      <c r="HQ579" s="1">
        <f t="shared" si="1809"/>
        <v>1.7664443772839766E-20</v>
      </c>
      <c r="HR579" s="1">
        <f t="shared" si="1809"/>
        <v>1.7664443772839766E-20</v>
      </c>
      <c r="HS579" s="1">
        <f t="shared" si="1809"/>
        <v>1.9359680276562764E-20</v>
      </c>
      <c r="HT579" s="1">
        <f t="shared" si="1809"/>
        <v>1.9359680276562764E-20</v>
      </c>
      <c r="HU579" s="1">
        <f t="shared" si="1809"/>
        <v>1.0870533884712151E-13</v>
      </c>
      <c r="HV579" s="1">
        <f t="shared" si="1809"/>
        <v>1.9359680276562764E-20</v>
      </c>
      <c r="HW579" s="1">
        <f t="shared" si="1809"/>
        <v>2.3666672519410435E-15</v>
      </c>
      <c r="HX579" s="1">
        <f t="shared" si="1809"/>
        <v>2.1217606692320716E-20</v>
      </c>
      <c r="HY579" s="1">
        <f t="shared" si="1809"/>
        <v>2.1217606692320716E-20</v>
      </c>
      <c r="HZ579" s="1">
        <f t="shared" si="1809"/>
        <v>2.1217606692320716E-20</v>
      </c>
      <c r="IA579" s="1">
        <f t="shared" si="1809"/>
        <v>2.2854807708382025E-13</v>
      </c>
      <c r="IB579" s="1">
        <f t="shared" si="1809"/>
        <v>2.3253836185250521E-20</v>
      </c>
      <c r="IC579" s="1">
        <f t="shared" si="1809"/>
        <v>2.3253836185250521E-20</v>
      </c>
      <c r="ID579" s="1">
        <f t="shared" si="1809"/>
        <v>1.6198435864139707E-20</v>
      </c>
      <c r="IE579" s="1">
        <f t="shared" si="1809"/>
        <v>2.5485480298123196E-20</v>
      </c>
      <c r="IF579" s="1">
        <f t="shared" si="1809"/>
        <v>2.5485480298123196E-20</v>
      </c>
      <c r="IG579" s="1">
        <f t="shared" si="1809"/>
        <v>2.793129274893547E-20</v>
      </c>
      <c r="IH579" s="1">
        <f t="shared" si="1809"/>
        <v>2.793129274893547E-20</v>
      </c>
      <c r="II579" s="1">
        <f t="shared" si="1809"/>
        <v>2.793129274893547E-20</v>
      </c>
      <c r="IJ579" s="1">
        <f t="shared" si="1809"/>
        <v>3.061182702859237E-20</v>
      </c>
      <c r="IK579" s="1">
        <f t="shared" si="1809"/>
        <v>1.9507417903181534E-15</v>
      </c>
      <c r="IL579" s="1">
        <f t="shared" si="1809"/>
        <v>1.883823273840555E-13</v>
      </c>
      <c r="IM579" s="1">
        <f t="shared" si="1809"/>
        <v>4.1729532802037271E-22</v>
      </c>
      <c r="IN579" s="1">
        <f t="shared" si="1809"/>
        <v>4.1729532802037271E-22</v>
      </c>
      <c r="IO579" s="1">
        <f t="shared" si="1809"/>
        <v>4.4832651033547349E-20</v>
      </c>
      <c r="IP579" s="1">
        <f t="shared" si="1809"/>
        <v>4.0298037130872778E-20</v>
      </c>
      <c r="IQ579" s="1">
        <f t="shared" si="1809"/>
        <v>5.0123333960239981E-22</v>
      </c>
      <c r="IR579" s="1">
        <f t="shared" si="1809"/>
        <v>4.9263233396782522E-15</v>
      </c>
      <c r="IS579" s="1">
        <f t="shared" si="1809"/>
        <v>4.4165393751389355E-20</v>
      </c>
      <c r="IT579" s="1">
        <f t="shared" si="1809"/>
        <v>2.0783325291437784E-14</v>
      </c>
      <c r="IU579" s="1">
        <f t="shared" si="1809"/>
        <v>4.4165393751389355E-20</v>
      </c>
      <c r="IV579" s="1">
        <f t="shared" si="1809"/>
        <v>4.8403896171927584E-20</v>
      </c>
      <c r="IW579" s="1">
        <f t="shared" si="1809"/>
        <v>4.8403896171927584E-20</v>
      </c>
      <c r="IX579" s="1">
        <f t="shared" si="1809"/>
        <v>8.4724807393931225E-20</v>
      </c>
      <c r="IY579" s="1">
        <f t="shared" si="1809"/>
        <v>5.9172421393311772E-15</v>
      </c>
      <c r="IZ579" s="1">
        <f t="shared" si="1809"/>
        <v>5.3049162831228193E-20</v>
      </c>
      <c r="JA579" s="1">
        <f t="shared" si="1809"/>
        <v>5.3049162831228193E-20</v>
      </c>
      <c r="JB579" s="1">
        <f t="shared" si="1809"/>
        <v>5.3049162831228193E-20</v>
      </c>
      <c r="JC579" s="1">
        <f t="shared" si="1809"/>
        <v>5.3049162831228193E-20</v>
      </c>
      <c r="JD579" s="1">
        <f t="shared" si="1809"/>
        <v>5.2138855969366178E-13</v>
      </c>
      <c r="JE579" s="1">
        <f t="shared" si="1809"/>
        <v>5.9172421393311772E-15</v>
      </c>
      <c r="JF579" s="1">
        <f t="shared" si="1809"/>
        <v>5.3049162831228193E-20</v>
      </c>
      <c r="JG579" s="1">
        <f t="shared" si="1809"/>
        <v>5.3049162831228193E-20</v>
      </c>
      <c r="JH579" s="1">
        <f t="shared" si="1809"/>
        <v>5.814023042893601E-20</v>
      </c>
      <c r="JI579" s="1">
        <f t="shared" si="1809"/>
        <v>5.814023042893601E-20</v>
      </c>
      <c r="JJ579" s="1">
        <f t="shared" si="1809"/>
        <v>5.814023042893601E-20</v>
      </c>
      <c r="JK579" s="1">
        <f t="shared" si="1809"/>
        <v>6.5983385152616063E-22</v>
      </c>
      <c r="JL579" s="1">
        <f t="shared" si="1809"/>
        <v>5.814023042893601E-20</v>
      </c>
      <c r="JM579" s="1">
        <f t="shared" si="1809"/>
        <v>5.814023042893601E-20</v>
      </c>
      <c r="JN579" s="1">
        <f t="shared" si="1809"/>
        <v>5.814023042893601E-20</v>
      </c>
      <c r="JO579" s="1">
        <f t="shared" si="1809"/>
        <v>5.814023042893601E-20</v>
      </c>
      <c r="JP579" s="1">
        <f t="shared" si="1809"/>
        <v>7.1074820147235631E-15</v>
      </c>
      <c r="JQ579" s="1">
        <f t="shared" si="1809"/>
        <v>6.3719881972197606E-20</v>
      </c>
      <c r="JR579" s="1">
        <f t="shared" si="1809"/>
        <v>7.2315735301217893E-22</v>
      </c>
      <c r="JS579" s="1">
        <f t="shared" si="1809"/>
        <v>1.3067858734084678E-11</v>
      </c>
      <c r="JT579" s="1">
        <f t="shared" si="1809"/>
        <v>2.6412504335794019E-20</v>
      </c>
      <c r="JU579" s="1">
        <f t="shared" si="1809"/>
        <v>6.9835006304517072E-20</v>
      </c>
      <c r="JV579" s="1">
        <f t="shared" si="1809"/>
        <v>6.9835006304517072E-20</v>
      </c>
      <c r="JW579" s="1">
        <f t="shared" si="1777"/>
        <v>6.9835006304517072E-20</v>
      </c>
      <c r="JX579" s="1">
        <f t="shared" si="1777"/>
        <v>7.9255793864775852E-22</v>
      </c>
      <c r="JY579" s="1">
        <f t="shared" si="1777"/>
        <v>6.9835006304517072E-20</v>
      </c>
      <c r="JZ579" s="1">
        <f t="shared" si="1777"/>
        <v>7.9255793864775852E-22</v>
      </c>
      <c r="KA579" s="1">
        <f t="shared" si="1774"/>
        <v>6.9835006304517072E-20</v>
      </c>
      <c r="KB579" s="1">
        <f t="shared" si="1774"/>
        <v>6.9835006304517072E-20</v>
      </c>
      <c r="KC579" s="1">
        <f t="shared" si="1810"/>
        <v>7.9255793864775852E-22</v>
      </c>
      <c r="KD579" s="1">
        <f t="shared" si="1810"/>
        <v>4.2975811304023876E-13</v>
      </c>
      <c r="KE579" s="1">
        <f t="shared" si="1810"/>
        <v>8.6861881926133131E-22</v>
      </c>
      <c r="KF579" s="1">
        <f t="shared" si="1810"/>
        <v>8.5371359495065585E-15</v>
      </c>
      <c r="KG579" s="1">
        <f t="shared" si="1810"/>
        <v>7.6536992138182022E-20</v>
      </c>
      <c r="KH579" s="1">
        <f t="shared" si="1810"/>
        <v>7.6536992138182022E-20</v>
      </c>
      <c r="KI579" s="1">
        <f t="shared" si="1810"/>
        <v>7.6536992138182022E-20</v>
      </c>
      <c r="KJ579" s="1">
        <f t="shared" si="1810"/>
        <v>8.6861881926133131E-22</v>
      </c>
      <c r="KK579" s="1">
        <f t="shared" si="1810"/>
        <v>7.5223641551439618E-13</v>
      </c>
      <c r="KL579" s="1">
        <f t="shared" si="1810"/>
        <v>7.6536992138182022E-20</v>
      </c>
      <c r="KM579" s="1">
        <f t="shared" si="1810"/>
        <v>7.6536992138182022E-20</v>
      </c>
      <c r="KN579" s="1">
        <f t="shared" si="1810"/>
        <v>7.5223641551439618E-13</v>
      </c>
      <c r="KO579" s="1">
        <f t="shared" si="1810"/>
        <v>9.356435140862951E-15</v>
      </c>
      <c r="KP579" s="1">
        <f t="shared" si="1810"/>
        <v>9.356435140862951E-15</v>
      </c>
      <c r="KQ579" s="1">
        <f t="shared" si="1810"/>
        <v>9.356435140862951E-15</v>
      </c>
      <c r="KR579" s="1">
        <f t="shared" si="1810"/>
        <v>8.388215990153283E-20</v>
      </c>
      <c r="KS579" s="1">
        <f t="shared" si="1810"/>
        <v>8.388215990153283E-20</v>
      </c>
      <c r="KT579" s="1">
        <f t="shared" si="1810"/>
        <v>8.388215990153283E-20</v>
      </c>
      <c r="KU579" s="1">
        <f t="shared" si="1810"/>
        <v>8.2442768558253569E-13</v>
      </c>
      <c r="KV579" s="1">
        <f t="shared" si="1810"/>
        <v>9.5197917575873914E-22</v>
      </c>
      <c r="KW579" s="1">
        <f t="shared" si="1810"/>
        <v>4.7100150855075438E-13</v>
      </c>
      <c r="KX579" s="1">
        <f t="shared" si="1810"/>
        <v>9.5197917575873914E-22</v>
      </c>
      <c r="KY579" s="1">
        <f t="shared" si="1810"/>
        <v>9.5197917575873914E-22</v>
      </c>
      <c r="KZ579" s="1">
        <f t="shared" si="1810"/>
        <v>1.5997657386184111E-17</v>
      </c>
      <c r="LA579" s="1">
        <f t="shared" si="1810"/>
        <v>4.7100150855075438E-13</v>
      </c>
      <c r="LB579" s="1">
        <f t="shared" si="1810"/>
        <v>1.6663173564108694E-21</v>
      </c>
      <c r="LC579" s="1">
        <f t="shared" si="1810"/>
        <v>4.9059557261927685E-17</v>
      </c>
      <c r="LD579" s="1">
        <f t="shared" si="1810"/>
        <v>9.5197917575873914E-22</v>
      </c>
      <c r="LE579" s="1">
        <f t="shared" si="1810"/>
        <v>1.025436154032841E-14</v>
      </c>
      <c r="LF579" s="1">
        <f t="shared" si="1810"/>
        <v>9.1932235030128159E-20</v>
      </c>
      <c r="LG579" s="1">
        <f t="shared" si="1810"/>
        <v>1.025436154032841E-14</v>
      </c>
      <c r="LH579" s="1">
        <f t="shared" si="1810"/>
        <v>9.1932235030128159E-20</v>
      </c>
      <c r="LI579" s="1">
        <f t="shared" si="1810"/>
        <v>1.6804658600726208E-18</v>
      </c>
      <c r="LJ579" s="1">
        <f t="shared" si="1810"/>
        <v>1.0433395305077285E-21</v>
      </c>
      <c r="LK579" s="1">
        <f t="shared" si="1810"/>
        <v>5.8431640116753585E-20</v>
      </c>
      <c r="LL579" s="1">
        <f t="shared" si="1810"/>
        <v>9.1932235030128159E-20</v>
      </c>
      <c r="LM579" s="1">
        <f t="shared" si="1810"/>
        <v>5.8583910258970886E-15</v>
      </c>
      <c r="LN579" s="1">
        <f t="shared" si="1810"/>
        <v>9.1932235030128159E-20</v>
      </c>
      <c r="LO579" s="1">
        <f t="shared" si="1810"/>
        <v>1.0433395305077285E-21</v>
      </c>
      <c r="LP579" s="1">
        <f t="shared" si="1810"/>
        <v>9.1932235030128159E-20</v>
      </c>
      <c r="LQ579" s="1">
        <f t="shared" si="1810"/>
        <v>1.0433395305077285E-21</v>
      </c>
      <c r="LR579" s="1">
        <f t="shared" si="1810"/>
        <v>1.0433395305077285E-21</v>
      </c>
      <c r="LS579" s="1">
        <f t="shared" si="1810"/>
        <v>1.0075486667910924E-19</v>
      </c>
      <c r="LT579" s="1">
        <f t="shared" si="1810"/>
        <v>1.0075486667910924E-19</v>
      </c>
      <c r="LU579" s="1">
        <f t="shared" si="1810"/>
        <v>5.6574239689813232E-13</v>
      </c>
      <c r="LV579" s="1">
        <f t="shared" si="1810"/>
        <v>5.6574239689813232E-13</v>
      </c>
      <c r="LW579" s="1">
        <f t="shared" si="1810"/>
        <v>2.001493324532214E-21</v>
      </c>
      <c r="LX579" s="1">
        <f t="shared" si="1810"/>
        <v>1.0075486667910924E-19</v>
      </c>
      <c r="LY579" s="1">
        <f t="shared" si="1810"/>
        <v>1.2317003175502221E-14</v>
      </c>
      <c r="LZ579" s="1">
        <f t="shared" si="1810"/>
        <v>1.1042419621581187E-19</v>
      </c>
      <c r="MA579" s="1">
        <f t="shared" si="1810"/>
        <v>1.1042419621581187E-19</v>
      </c>
      <c r="MB579" s="1">
        <f t="shared" si="1810"/>
        <v>1.1042419621581187E-19</v>
      </c>
      <c r="MC579" s="1">
        <f t="shared" si="1810"/>
        <v>1.1042419621581187E-19</v>
      </c>
      <c r="MD579" s="1">
        <f t="shared" si="1810"/>
        <v>1.2532049177173001E-21</v>
      </c>
      <c r="ME579" s="1">
        <f t="shared" si="1810"/>
        <v>1.1894478993127968E-12</v>
      </c>
      <c r="MF579" s="1">
        <f t="shared" si="1810"/>
        <v>1.2102148026995939E-19</v>
      </c>
      <c r="MG579" s="1">
        <f t="shared" si="1810"/>
        <v>6.777739532297563E-18</v>
      </c>
      <c r="MH579" s="1">
        <f t="shared" si="1810"/>
        <v>1.2102148026995939E-19</v>
      </c>
      <c r="MI579" s="1">
        <f t="shared" si="1810"/>
        <v>1.5052842529857461E-21</v>
      </c>
      <c r="MJ579" s="1">
        <f t="shared" si="1810"/>
        <v>1.3263577357726736E-19</v>
      </c>
      <c r="MK579" s="1">
        <f t="shared" si="1810"/>
        <v>3.5658521609877224E-14</v>
      </c>
      <c r="ML579" s="1">
        <f t="shared" si="1810"/>
        <v>1.5052842529857461E-21</v>
      </c>
      <c r="MM579" s="1">
        <f t="shared" si="1810"/>
        <v>2.8876662829101097E-21</v>
      </c>
      <c r="MN579" s="1">
        <f t="shared" si="1810"/>
        <v>1.649744664361066E-21</v>
      </c>
      <c r="MO579" s="1">
        <f t="shared" si="1805"/>
        <v>1.4536467735477687E-19</v>
      </c>
      <c r="MP579" s="1">
        <f t="shared" si="1805"/>
        <v>1.4536467735477687E-19</v>
      </c>
      <c r="MQ579" s="1">
        <f t="shared" si="1805"/>
        <v>5.3765601791595073E-18</v>
      </c>
      <c r="MR579" s="1">
        <f t="shared" si="1805"/>
        <v>3.0111121094188168E-16</v>
      </c>
      <c r="MS579" s="1">
        <f t="shared" si="1805"/>
        <v>3.0189589277332136E-11</v>
      </c>
      <c r="MT579" s="1">
        <f t="shared" si="1805"/>
        <v>5.2843001060921518E-11</v>
      </c>
      <c r="MU579" s="1">
        <f t="shared" si="1805"/>
        <v>3.0189589277332136E-11</v>
      </c>
      <c r="MV579" s="1">
        <f t="shared" si="1805"/>
        <v>5.2843001060921518E-11</v>
      </c>
      <c r="MW579" s="1">
        <f t="shared" si="1805"/>
        <v>3.0189589277332136E-11</v>
      </c>
      <c r="MX579" s="1">
        <f t="shared" si="1805"/>
        <v>1.5658136172975674E-12</v>
      </c>
      <c r="MY579" s="1">
        <f t="shared" si="1805"/>
        <v>5.3765601791595073E-18</v>
      </c>
      <c r="MZ579" s="1">
        <f t="shared" si="1805"/>
        <v>5.3765601791595073E-18</v>
      </c>
      <c r="NA579" s="1">
        <f t="shared" si="1805"/>
        <v>1.7460445348480506E-19</v>
      </c>
      <c r="NB579" s="1">
        <f t="shared" si="1805"/>
        <v>1.7460445348480506E-19</v>
      </c>
      <c r="NC579" s="1">
        <f t="shared" si="1805"/>
        <v>3.4685138257037932E-21</v>
      </c>
      <c r="ND579" s="1">
        <f t="shared" si="1805"/>
        <v>1.7160829626672738E-12</v>
      </c>
      <c r="NE579" s="1">
        <f t="shared" si="1805"/>
        <v>5.3274062914552543E-16</v>
      </c>
      <c r="NF579" s="1">
        <f t="shared" si="1805"/>
        <v>1.7460445348480506E-19</v>
      </c>
      <c r="NG579" s="1">
        <f t="shared" si="1805"/>
        <v>1.7460445348480506E-19</v>
      </c>
      <c r="NH579" s="1">
        <f t="shared" si="1805"/>
        <v>1.6066788568009598E-16</v>
      </c>
      <c r="NI579" s="1">
        <f t="shared" si="1805"/>
        <v>1.6066788568009598E-16</v>
      </c>
      <c r="NJ579" s="1">
        <f t="shared" si="1805"/>
        <v>5.3153170043808072E-13</v>
      </c>
      <c r="NK579" s="1">
        <f t="shared" si="1805"/>
        <v>5.8925425218465376E-18</v>
      </c>
      <c r="NL579" s="1">
        <f t="shared" si="1805"/>
        <v>6.5726957895597708E-13</v>
      </c>
      <c r="NM579" s="1">
        <f t="shared" si="1805"/>
        <v>1.0401715488258565E-14</v>
      </c>
      <c r="NN579" s="1">
        <f t="shared" si="1805"/>
        <v>6.3472251227322922E-11</v>
      </c>
      <c r="NO579" s="1">
        <f t="shared" si="1805"/>
        <v>2.1717577222289051E-21</v>
      </c>
      <c r="NP579" s="1">
        <f t="shared" si="1805"/>
        <v>1.8807734855694508E-12</v>
      </c>
      <c r="NQ579" s="1">
        <f t="shared" si="1805"/>
        <v>2.1717577222289051E-21</v>
      </c>
      <c r="NR579" s="1">
        <f t="shared" si="1805"/>
        <v>6.4580431009326093E-18</v>
      </c>
      <c r="NS579" s="1">
        <f t="shared" si="1805"/>
        <v>3.6262156891129225E-11</v>
      </c>
      <c r="NT579" s="1">
        <f t="shared" si="1805"/>
        <v>4.1661975382329985E-21</v>
      </c>
      <c r="NU579" s="1">
        <f t="shared" si="1805"/>
        <v>2.3801788316229928E-21</v>
      </c>
      <c r="NV579" s="1">
        <f t="shared" si="1805"/>
        <v>6.9563610719320028E-11</v>
      </c>
      <c r="NW579" s="1">
        <f t="shared" si="1805"/>
        <v>3.6475002415848575E-13</v>
      </c>
      <c r="NX579" s="1">
        <f t="shared" si="1805"/>
        <v>7.0778141250363889E-18</v>
      </c>
      <c r="NY579" s="1">
        <f t="shared" si="1805"/>
        <v>2.5850915500864447E-16</v>
      </c>
      <c r="NZ579" s="1">
        <f t="shared" si="1805"/>
        <v>6.9563610719320028E-11</v>
      </c>
      <c r="OA579" s="1">
        <f t="shared" si="1805"/>
        <v>3.9975466759015425E-13</v>
      </c>
      <c r="OB579" s="1">
        <f t="shared" si="1805"/>
        <v>2.2590868191105847E-12</v>
      </c>
      <c r="OC579" s="1">
        <f t="shared" si="1805"/>
        <v>7.6239551027980514E-11</v>
      </c>
      <c r="OD579" s="1">
        <f t="shared" si="1805"/>
        <v>7.6239551027980514E-11</v>
      </c>
      <c r="OE579" s="1">
        <f t="shared" si="1805"/>
        <v>2.5638390935017284E-14</v>
      </c>
      <c r="OF579" s="1">
        <f t="shared" si="1805"/>
        <v>4.7736247283201845E-11</v>
      </c>
      <c r="OG579" s="1">
        <f t="shared" si="1805"/>
        <v>2.8098878045094582E-14</v>
      </c>
      <c r="OH579" s="1">
        <f t="shared" si="1805"/>
        <v>2.8098878045094582E-14</v>
      </c>
      <c r="OI579" s="1">
        <f t="shared" si="1805"/>
        <v>9.1574964311822634E-11</v>
      </c>
      <c r="OJ579" s="1">
        <f t="shared" si="1805"/>
        <v>5.2317440440578297E-11</v>
      </c>
      <c r="OK579" s="1">
        <f t="shared" si="1805"/>
        <v>5.2317440440578297E-11</v>
      </c>
      <c r="OL579" s="1">
        <f t="shared" si="1805"/>
        <v>5.2317440440578297E-11</v>
      </c>
      <c r="OM579" s="1">
        <f t="shared" si="1805"/>
        <v>1.1454721498955727E-19</v>
      </c>
      <c r="ON579" s="1">
        <f t="shared" si="1805"/>
        <v>3.1333162455566969E-21</v>
      </c>
      <c r="OO579" s="1">
        <f t="shared" si="1805"/>
        <v>5.2317440440578297E-11</v>
      </c>
      <c r="OP579" s="1">
        <f t="shared" si="1805"/>
        <v>5.2317440440578297E-11</v>
      </c>
      <c r="OQ579" s="1">
        <f t="shared" si="1805"/>
        <v>9.3173797222140383E-18</v>
      </c>
      <c r="OR579" s="1">
        <f t="shared" si="1805"/>
        <v>5.4844679127923002E-21</v>
      </c>
      <c r="OS579" s="1">
        <f t="shared" si="1805"/>
        <v>1.0211558017736172E-17</v>
      </c>
      <c r="OT579" s="1">
        <f t="shared" si="1805"/>
        <v>5.7338285475477909E-11</v>
      </c>
      <c r="OU579" s="1">
        <f t="shared" si="1805"/>
        <v>3.0258305312262256E-19</v>
      </c>
      <c r="OV579" s="1">
        <f t="shared" si="1805"/>
        <v>3.4340170287505113E-21</v>
      </c>
      <c r="OW579" s="1">
        <f t="shared" si="1805"/>
        <v>1.1904264078893272E-10</v>
      </c>
      <c r="OX579" s="1">
        <f t="shared" si="1805"/>
        <v>6.2840975276685168E-11</v>
      </c>
      <c r="OY579" s="1">
        <f t="shared" si="1805"/>
        <v>3.7635757228371147E-21</v>
      </c>
      <c r="OZ579" s="1">
        <f t="shared" si="1786"/>
        <v>3.7635757228371147E-21</v>
      </c>
      <c r="PA579" s="1">
        <f t="shared" si="1780"/>
        <v>6.2677640259110649E-16</v>
      </c>
      <c r="PB579" s="1">
        <f t="shared" si="1780"/>
        <v>6.2840975276685168E-11</v>
      </c>
      <c r="PC579" s="1">
        <f t="shared" si="1780"/>
        <v>1.1191549583514598E-17</v>
      </c>
      <c r="PD579" s="1">
        <f t="shared" si="1780"/>
        <v>1.1191549583514598E-17</v>
      </c>
      <c r="PE579" s="1">
        <f t="shared" si="1780"/>
        <v>1.1191549583514598E-17</v>
      </c>
      <c r="PF579" s="1">
        <f t="shared" si="1780"/>
        <v>3.3162160331179053E-19</v>
      </c>
      <c r="PG579" s="1">
        <f t="shared" si="1780"/>
        <v>1.0298263149534802E-14</v>
      </c>
      <c r="PH579" s="1">
        <f t="shared" si="1811"/>
        <v>1.0298263149534802E-14</v>
      </c>
      <c r="PI579" s="1">
        <f t="shared" si="1811"/>
        <v>1.0298263149534802E-14</v>
      </c>
      <c r="PJ579" s="1">
        <f t="shared" si="1811"/>
        <v>3.7635757228371147E-21</v>
      </c>
      <c r="PK579" s="1">
        <f t="shared" si="1811"/>
        <v>6.2677640259110649E-16</v>
      </c>
      <c r="PL579" s="1">
        <f t="shared" si="1811"/>
        <v>3.0515225005177583E-16</v>
      </c>
      <c r="PM579" s="1">
        <f t="shared" si="1811"/>
        <v>1.2265589821134169E-17</v>
      </c>
      <c r="PN579" s="1">
        <f t="shared" si="1811"/>
        <v>7.2198660794192817E-21</v>
      </c>
      <c r="PO579" s="1">
        <f t="shared" si="1811"/>
        <v>1.3681359154369748E-12</v>
      </c>
      <c r="PP579" s="1">
        <f t="shared" si="1811"/>
        <v>1.2055116176314435E-10</v>
      </c>
      <c r="PQ579" s="1">
        <f t="shared" si="1811"/>
        <v>1.2055116176314435E-10</v>
      </c>
      <c r="PR579" s="1">
        <f t="shared" si="1811"/>
        <v>1.2265589821134169E-17</v>
      </c>
      <c r="PS579" s="1">
        <f t="shared" si="1811"/>
        <v>1.2265589821134169E-17</v>
      </c>
      <c r="PT579" s="1">
        <f t="shared" si="1811"/>
        <v>1.8960400703267732E-18</v>
      </c>
      <c r="PU579" s="1">
        <f t="shared" si="1811"/>
        <v>4.479867942742452E-16</v>
      </c>
      <c r="PV579" s="1">
        <f t="shared" si="1811"/>
        <v>1.3920225828501482E-19</v>
      </c>
      <c r="PW579" s="1">
        <f t="shared" si="1811"/>
        <v>3.634469500131473E-19</v>
      </c>
      <c r="PX579" s="1">
        <f t="shared" si="1811"/>
        <v>1.2265589821134169E-17</v>
      </c>
      <c r="PY579" s="1">
        <f t="shared" si="1811"/>
        <v>1.2265589821134169E-17</v>
      </c>
      <c r="PZ579" s="1">
        <f t="shared" si="1811"/>
        <v>1.2265589821134169E-17</v>
      </c>
      <c r="QA579" s="1">
        <f t="shared" si="1811"/>
        <v>6.8871751936352116E-11</v>
      </c>
      <c r="QB579" s="1">
        <f t="shared" si="1811"/>
        <v>6.8871751936352116E-11</v>
      </c>
      <c r="QC579" s="1">
        <f t="shared" si="1811"/>
        <v>1.3442704474268558E-17</v>
      </c>
      <c r="QD579" s="1">
        <f t="shared" si="1811"/>
        <v>1.3442704474268558E-17</v>
      </c>
      <c r="QE579" s="1">
        <f t="shared" si="1811"/>
        <v>1.2369735494123645E-14</v>
      </c>
      <c r="QF579" s="1">
        <f t="shared" si="1811"/>
        <v>7.5481295347425071E-11</v>
      </c>
      <c r="QG579" s="1">
        <f t="shared" si="1811"/>
        <v>7.9127483850959475E-21</v>
      </c>
      <c r="QH579" s="1">
        <f t="shared" si="1811"/>
        <v>1.2369735494123645E-14</v>
      </c>
      <c r="QI579" s="1">
        <f t="shared" si="1811"/>
        <v>1.3442704474268558E-17</v>
      </c>
      <c r="QJ579" s="1">
        <f t="shared" si="1811"/>
        <v>1.2369735494123645E-14</v>
      </c>
      <c r="QK579" s="1">
        <f t="shared" si="1811"/>
        <v>1.3442704474268558E-17</v>
      </c>
      <c r="QL579" s="1">
        <f t="shared" si="1811"/>
        <v>1.3442704474268558E-17</v>
      </c>
      <c r="QM579" s="1">
        <f t="shared" si="1811"/>
        <v>4.5179059717798219E-13</v>
      </c>
      <c r="QN579" s="1">
        <f t="shared" si="1811"/>
        <v>1.4298779878355878E-10</v>
      </c>
      <c r="QO579" s="1">
        <f t="shared" si="1811"/>
        <v>4.5206104687375096E-21</v>
      </c>
      <c r="QP579" s="1">
        <f t="shared" si="1811"/>
        <v>4.9544482948397983E-21</v>
      </c>
      <c r="QQ579" s="1">
        <f t="shared" si="1811"/>
        <v>8.6721258146764723E-21</v>
      </c>
      <c r="QR579" s="1">
        <f t="shared" si="1811"/>
        <v>8.6721258146764723E-21</v>
      </c>
      <c r="QS579" s="1">
        <f t="shared" si="1811"/>
        <v>4.9544482948397983E-21</v>
      </c>
      <c r="QT579" s="1">
        <f t="shared" si="1811"/>
        <v>1.4732785476908312E-17</v>
      </c>
      <c r="QU579" s="1">
        <f t="shared" si="1811"/>
        <v>1.4479975534035786E-10</v>
      </c>
      <c r="QV579" s="1">
        <f t="shared" si="1811"/>
        <v>4.3655348212885157E-19</v>
      </c>
      <c r="QW579" s="1">
        <f t="shared" si="1811"/>
        <v>1.6146674080656739E-17</v>
      </c>
      <c r="QX579" s="1">
        <f t="shared" si="1811"/>
        <v>1.6146674080656739E-17</v>
      </c>
      <c r="QY579" s="1">
        <f t="shared" si="1811"/>
        <v>3.3723536661948004E-16</v>
      </c>
      <c r="QZ579" s="1">
        <f t="shared" si="1811"/>
        <v>1.6146674080656739E-17</v>
      </c>
      <c r="RA579" s="1">
        <f t="shared" si="1811"/>
        <v>1.8324870867169591E-19</v>
      </c>
      <c r="RB579" s="1">
        <f t="shared" si="1811"/>
        <v>1.6146674080656739E-17</v>
      </c>
      <c r="RC579" s="1">
        <f t="shared" si="1811"/>
        <v>4.4026020613114725E-16</v>
      </c>
      <c r="RD579" s="1">
        <f t="shared" si="1811"/>
        <v>5.7996624211078571E-17</v>
      </c>
      <c r="RE579" s="1">
        <f t="shared" si="1811"/>
        <v>1.9850608244222115E-19</v>
      </c>
      <c r="RF579" s="1">
        <f t="shared" si="1811"/>
        <v>5.8489066690211757E-14</v>
      </c>
      <c r="RG579" s="1">
        <f t="shared" si="1811"/>
        <v>1.7392589867960361E-10</v>
      </c>
      <c r="RH579" s="1">
        <f t="shared" si="1811"/>
        <v>1.7696251959657366E-17</v>
      </c>
      <c r="RI579" s="1">
        <f t="shared" si="1811"/>
        <v>5.9510243656232086E-21</v>
      </c>
      <c r="RJ579" s="1">
        <f t="shared" si="1811"/>
        <v>6.3562494029548601E-17</v>
      </c>
      <c r="RK579" s="1">
        <f t="shared" si="1811"/>
        <v>6.5221373804954581E-21</v>
      </c>
      <c r="RL579" s="1">
        <f t="shared" si="1811"/>
        <v>1.0890108344917695E-10</v>
      </c>
      <c r="RM579" s="1">
        <f t="shared" si="1811"/>
        <v>1.9061736862453317E-10</v>
      </c>
      <c r="RN579" s="1">
        <f t="shared" si="1811"/>
        <v>1.7846508742788549E-14</v>
      </c>
      <c r="RO579" s="1">
        <f t="shared" si="1811"/>
        <v>2.1633177509460438E-12</v>
      </c>
      <c r="RP579" s="1">
        <f t="shared" si="1811"/>
        <v>1.0890108344917695E-10</v>
      </c>
      <c r="RQ579" s="1">
        <f t="shared" si="1811"/>
        <v>1.7846508742788549E-14</v>
      </c>
      <c r="RR579" s="1">
        <f t="shared" si="1811"/>
        <v>1.9394541058757916E-17</v>
      </c>
      <c r="RS579" s="1">
        <f t="shared" si="1811"/>
        <v>1.9061736862453317E-10</v>
      </c>
      <c r="RT579" s="1">
        <f t="shared" si="1806"/>
        <v>5.7468796017984966E-19</v>
      </c>
      <c r="RU579" s="1">
        <f t="shared" si="1806"/>
        <v>2.1255813023987499E-17</v>
      </c>
      <c r="RV579" s="1">
        <f t="shared" si="1806"/>
        <v>6.2984010767315803E-19</v>
      </c>
      <c r="RW579" s="1">
        <f t="shared" si="1806"/>
        <v>7.6347945966777276E-17</v>
      </c>
      <c r="RX579" s="1">
        <f t="shared" si="1806"/>
        <v>1.2511760598576286E-20</v>
      </c>
      <c r="RY579" s="1">
        <f t="shared" si="1806"/>
        <v>2.1255813023987499E-17</v>
      </c>
      <c r="RZ579" s="1">
        <f t="shared" si="1806"/>
        <v>7.1480594594409326E-21</v>
      </c>
      <c r="SA579" s="1">
        <f t="shared" si="1806"/>
        <v>1.2511760598576286E-20</v>
      </c>
      <c r="SB579" s="1">
        <f t="shared" si="1806"/>
        <v>1.9559217813837964E-14</v>
      </c>
      <c r="SC579" s="1">
        <f t="shared" si="1806"/>
        <v>2.6131747946599126E-19</v>
      </c>
      <c r="SD579" s="1">
        <f t="shared" si="1806"/>
        <v>1.0954029276605429E-12</v>
      </c>
      <c r="SE579" s="1">
        <f t="shared" si="1806"/>
        <v>2.3295709134952089E-17</v>
      </c>
      <c r="SF579" s="1">
        <f t="shared" si="1806"/>
        <v>8.3674971184867358E-17</v>
      </c>
      <c r="SG579" s="1">
        <f t="shared" si="1806"/>
        <v>2.2895962126268582E-10</v>
      </c>
      <c r="SH579" s="1">
        <f t="shared" si="1806"/>
        <v>7.6996207349227569E-14</v>
      </c>
      <c r="SI579" s="1">
        <f t="shared" si="1806"/>
        <v>1.3080629011904404E-10</v>
      </c>
      <c r="SJ579" s="1">
        <f t="shared" si="1806"/>
        <v>2.3295709134952089E-17</v>
      </c>
      <c r="SK579" s="1">
        <f t="shared" si="1806"/>
        <v>1.3080629011904404E-10</v>
      </c>
      <c r="SL579" s="1">
        <f t="shared" si="1806"/>
        <v>1.2005274961515104E-12</v>
      </c>
      <c r="SM579" s="1">
        <f t="shared" si="1806"/>
        <v>7.8340505657704428E-21</v>
      </c>
      <c r="SN579" s="1">
        <f t="shared" si="1806"/>
        <v>1.2005274961515104E-12</v>
      </c>
      <c r="SO579" s="1">
        <f t="shared" si="1806"/>
        <v>8.3674971184867358E-17</v>
      </c>
      <c r="SP579" s="1">
        <f t="shared" si="1806"/>
        <v>1.3080629011904404E-10</v>
      </c>
      <c r="SQ579" s="1">
        <f t="shared" si="1806"/>
        <v>1.3080629011904404E-10</v>
      </c>
      <c r="SR579" s="1">
        <f t="shared" si="1806"/>
        <v>1.3080629011904404E-10</v>
      </c>
      <c r="SS579" s="1">
        <f t="shared" si="1806"/>
        <v>1.3080629011904404E-10</v>
      </c>
      <c r="ST579" s="1">
        <f t="shared" si="1806"/>
        <v>2.812199380915846E-12</v>
      </c>
      <c r="SU579" s="1">
        <f t="shared" si="1806"/>
        <v>7.8340505657704428E-21</v>
      </c>
      <c r="SV579" s="1">
        <f t="shared" si="1806"/>
        <v>1.2014538059713643E-11</v>
      </c>
      <c r="SW579" s="1">
        <f t="shared" si="1806"/>
        <v>8.4385445472157461E-14</v>
      </c>
      <c r="SX579" s="1">
        <f t="shared" si="1806"/>
        <v>1.433596204557472E-10</v>
      </c>
      <c r="SY579" s="1">
        <f t="shared" si="1806"/>
        <v>6.961462733439272E-16</v>
      </c>
      <c r="SZ579" s="1">
        <f t="shared" si="1806"/>
        <v>6.961462733439272E-16</v>
      </c>
      <c r="TA579" s="1">
        <f t="shared" si="1806"/>
        <v>2.5531371747006824E-17</v>
      </c>
      <c r="TB579" s="1">
        <f t="shared" si="1806"/>
        <v>8.5858754554691786E-21</v>
      </c>
      <c r="TC579" s="1">
        <f t="shared" si="1806"/>
        <v>1.433596204557472E-10</v>
      </c>
      <c r="TD579" s="1">
        <f t="shared" si="1806"/>
        <v>2.8478358698425218E-12</v>
      </c>
      <c r="TE579" s="1">
        <f t="shared" si="1806"/>
        <v>2.5093261473686723E-10</v>
      </c>
      <c r="TF579" s="1">
        <f t="shared" si="1806"/>
        <v>1.433596204557472E-10</v>
      </c>
      <c r="TG579" s="1">
        <f t="shared" si="1806"/>
        <v>1.3432368813112753E-13</v>
      </c>
      <c r="TH579" s="1">
        <f t="shared" si="1806"/>
        <v>2.7501433131000042E-10</v>
      </c>
      <c r="TI579" s="1">
        <f t="shared" si="1806"/>
        <v>9.4129646822355994E-13</v>
      </c>
      <c r="TJ579" s="1">
        <f t="shared" si="1806"/>
        <v>5.2836676472149816E-14</v>
      </c>
      <c r="TK579" s="1">
        <f t="shared" si="1806"/>
        <v>1.0050600242061192E-16</v>
      </c>
      <c r="TL579" s="1">
        <f t="shared" si="1806"/>
        <v>2.5748155605892426E-14</v>
      </c>
      <c r="TM579" s="1">
        <f t="shared" si="1806"/>
        <v>9.4098521215733737E-21</v>
      </c>
      <c r="TN579" s="1">
        <f t="shared" si="1806"/>
        <v>9.4098521215733737E-21</v>
      </c>
      <c r="TO579" s="1">
        <f t="shared" si="1806"/>
        <v>1.0050600242061192E-16</v>
      </c>
      <c r="TP579" s="1">
        <f t="shared" si="1806"/>
        <v>1.6470738342506661E-20</v>
      </c>
      <c r="TQ579" s="1">
        <f t="shared" si="1806"/>
        <v>1.6610589434409379E-17</v>
      </c>
      <c r="TR579" s="1">
        <f t="shared" si="1806"/>
        <v>1.1200756400247407E-15</v>
      </c>
      <c r="TS579" s="1">
        <f t="shared" si="1806"/>
        <v>1.0312904887698527E-20</v>
      </c>
      <c r="TT579" s="1">
        <f t="shared" si="1806"/>
        <v>3.0666949438642477E-17</v>
      </c>
      <c r="TU579" s="1">
        <f t="shared" si="1806"/>
        <v>3.014071427304188E-10</v>
      </c>
      <c r="TV579" s="1">
        <f t="shared" si="1806"/>
        <v>1.7219608391969818E-10</v>
      </c>
      <c r="TW579" s="1">
        <f t="shared" si="1806"/>
        <v>6.2892671510150582E-9</v>
      </c>
      <c r="TX579" s="1">
        <f t="shared" si="1806"/>
        <v>1.7219608391969818E-10</v>
      </c>
      <c r="TY579" s="1">
        <f t="shared" si="1806"/>
        <v>1.7219608391969818E-10</v>
      </c>
      <c r="TZ579" s="1">
        <f t="shared" si="1806"/>
        <v>1.7219608391969818E-10</v>
      </c>
      <c r="UA579" s="1">
        <f t="shared" si="1806"/>
        <v>3.014071427304188E-10</v>
      </c>
      <c r="UB579" s="1">
        <f t="shared" si="1806"/>
        <v>4.1319925570490492E-19</v>
      </c>
      <c r="UC579" s="1">
        <f t="shared" si="1806"/>
        <v>1.9783790114057408E-20</v>
      </c>
      <c r="UD579" s="1">
        <f t="shared" si="1806"/>
        <v>1.2072255752863449E-16</v>
      </c>
      <c r="UE579" s="1">
        <f t="shared" si="1791"/>
        <v>1.9783790114057408E-20</v>
      </c>
      <c r="UF579" s="1">
        <f t="shared" si="1791"/>
        <v>1.7320681162659361E-12</v>
      </c>
      <c r="UG579" s="1">
        <f t="shared" si="1791"/>
        <v>1.9783790114057408E-20</v>
      </c>
      <c r="UH579" s="1">
        <f t="shared" si="1791"/>
        <v>3.0927338880519253E-14</v>
      </c>
      <c r="UI579" s="1">
        <f t="shared" si="1791"/>
        <v>3.0927338880519253E-14</v>
      </c>
      <c r="UJ579" s="1">
        <f t="shared" si="1791"/>
        <v>1.8872154551688309E-10</v>
      </c>
      <c r="UK579" s="1">
        <f t="shared" si="1791"/>
        <v>3.0927338880519253E-14</v>
      </c>
      <c r="UL579" s="1">
        <f t="shared" si="1791"/>
        <v>1.1302622596892859E-20</v>
      </c>
      <c r="UM579" s="1">
        <f t="shared" si="1791"/>
        <v>3.3610021567873321E-17</v>
      </c>
      <c r="UN579" s="1">
        <f t="shared" si="1791"/>
        <v>1.7432178014640836E-18</v>
      </c>
      <c r="UO579" s="1">
        <f t="shared" si="1791"/>
        <v>3.3895400287234884E-14</v>
      </c>
      <c r="UP579" s="1">
        <f t="shared" si="1791"/>
        <v>5.9329547577651966E-14</v>
      </c>
      <c r="UQ579" s="1">
        <f t="shared" si="1791"/>
        <v>3.3895400287234884E-14</v>
      </c>
      <c r="UR579" s="1">
        <f t="shared" si="1788"/>
        <v>2.0683293679799177E-10</v>
      </c>
      <c r="US579" s="1">
        <f t="shared" si="1788"/>
        <v>2.168241786676998E-20</v>
      </c>
      <c r="UT579" s="1">
        <f t="shared" si="1807"/>
        <v>4.0370601402350555E-17</v>
      </c>
      <c r="UU579" s="1">
        <f t="shared" si="1807"/>
        <v>2.2668245762421673E-10</v>
      </c>
      <c r="UV579" s="1">
        <f t="shared" si="1807"/>
        <v>2.3763254757498137E-20</v>
      </c>
      <c r="UW579" s="1">
        <f t="shared" si="1807"/>
        <v>2.3763254757498137E-20</v>
      </c>
      <c r="UX579" s="1">
        <f t="shared" si="1807"/>
        <v>3.7148303158910155E-14</v>
      </c>
      <c r="UY579" s="1">
        <f t="shared" si="1807"/>
        <v>2.0804697010461679E-12</v>
      </c>
      <c r="UZ579" s="1" t="str">
        <f t="shared" si="1807"/>
        <v/>
      </c>
      <c r="VA579" s="1" t="str">
        <f t="shared" si="1807"/>
        <v/>
      </c>
      <c r="VB579" s="1" t="str">
        <f t="shared" si="1807"/>
        <v/>
      </c>
      <c r="VC579" s="1" t="str">
        <f t="shared" si="1807"/>
        <v/>
      </c>
      <c r="VD579" s="1" t="str">
        <f t="shared" si="1807"/>
        <v/>
      </c>
      <c r="VE579" s="1" t="str">
        <f t="shared" si="1807"/>
        <v/>
      </c>
      <c r="VF579" s="1" t="str">
        <f t="shared" si="1807"/>
        <v/>
      </c>
      <c r="VG579" s="1" t="str">
        <f t="shared" si="1807"/>
        <v/>
      </c>
      <c r="VH579" s="1" t="str">
        <f t="shared" si="1807"/>
        <v/>
      </c>
      <c r="VI579" s="1" t="str">
        <f t="shared" si="1807"/>
        <v/>
      </c>
      <c r="VJ579" s="1" t="str">
        <f t="shared" si="1807"/>
        <v/>
      </c>
      <c r="VK579" s="1" t="str">
        <f t="shared" si="1807"/>
        <v/>
      </c>
      <c r="VL579" s="1" t="str">
        <f t="shared" si="1807"/>
        <v/>
      </c>
      <c r="VM579" s="1" t="str">
        <f t="shared" si="1807"/>
        <v/>
      </c>
      <c r="VN579" s="1" t="str">
        <f t="shared" si="1807"/>
        <v/>
      </c>
      <c r="VO579" s="1" t="str">
        <f t="shared" si="1807"/>
        <v/>
      </c>
      <c r="VP579" s="1" t="str">
        <f t="shared" si="1807"/>
        <v/>
      </c>
      <c r="VQ579" s="1" t="str">
        <f t="shared" si="1807"/>
        <v/>
      </c>
      <c r="VR579" s="1" t="str">
        <f t="shared" si="1807"/>
        <v/>
      </c>
      <c r="VS579" s="1" t="str">
        <f t="shared" si="1807"/>
        <v/>
      </c>
      <c r="VT579" s="1" t="str">
        <f t="shared" si="1807"/>
        <v/>
      </c>
      <c r="VU579" s="1" t="str">
        <f t="shared" si="1807"/>
        <v/>
      </c>
      <c r="VV579" s="1" t="str">
        <f t="shared" si="1807"/>
        <v/>
      </c>
      <c r="VW579" s="1" t="str">
        <f t="shared" si="1807"/>
        <v/>
      </c>
      <c r="VX579" s="1" t="str">
        <f t="shared" si="1807"/>
        <v/>
      </c>
      <c r="VY579" s="1" t="str">
        <f t="shared" si="1807"/>
        <v/>
      </c>
      <c r="VZ579" s="1" t="str">
        <f t="shared" si="1807"/>
        <v/>
      </c>
      <c r="WA579" s="1" t="str">
        <f t="shared" si="1807"/>
        <v/>
      </c>
      <c r="WB579" s="1" t="str">
        <f t="shared" si="1807"/>
        <v/>
      </c>
      <c r="WC579" s="1" t="str">
        <f t="shared" si="1807"/>
        <v/>
      </c>
      <c r="WD579" s="1" t="str">
        <f t="shared" si="1807"/>
        <v/>
      </c>
      <c r="WE579" s="1" t="str">
        <f t="shared" si="1807"/>
        <v/>
      </c>
      <c r="WF579" s="1" t="str">
        <f t="shared" si="1807"/>
        <v/>
      </c>
      <c r="WG579" s="1" t="str">
        <f t="shared" si="1807"/>
        <v/>
      </c>
      <c r="WH579" s="1" t="str">
        <f t="shared" si="1807"/>
        <v/>
      </c>
      <c r="WI579" s="1" t="str">
        <f t="shared" si="1807"/>
        <v/>
      </c>
      <c r="WJ579" s="1" t="str">
        <f t="shared" si="1807"/>
        <v/>
      </c>
      <c r="WK579" s="1" t="str">
        <f t="shared" si="1807"/>
        <v/>
      </c>
      <c r="WL579" s="1" t="str">
        <f t="shared" si="1807"/>
        <v/>
      </c>
      <c r="WM579" s="1" t="str">
        <f t="shared" si="1807"/>
        <v/>
      </c>
      <c r="WN579" s="1" t="str">
        <f t="shared" si="1807"/>
        <v/>
      </c>
      <c r="WO579" s="1" t="str">
        <f t="shared" si="1807"/>
        <v/>
      </c>
      <c r="WP579" s="1" t="str">
        <f t="shared" si="1807"/>
        <v/>
      </c>
      <c r="WQ579" s="1" t="str">
        <f t="shared" si="1807"/>
        <v/>
      </c>
      <c r="WR579" s="1" t="str">
        <f t="shared" si="1807"/>
        <v/>
      </c>
      <c r="WS579" s="1" t="str">
        <f t="shared" si="1807"/>
        <v/>
      </c>
      <c r="WT579" s="1" t="str">
        <f t="shared" si="1807"/>
        <v/>
      </c>
      <c r="WU579" s="1" t="str">
        <f t="shared" si="1807"/>
        <v/>
      </c>
      <c r="WV579" s="1" t="str">
        <f t="shared" si="1807"/>
        <v/>
      </c>
      <c r="WW579" s="1" t="str">
        <f t="shared" si="1807"/>
        <v/>
      </c>
      <c r="WX579" s="1" t="str">
        <f t="shared" si="1807"/>
        <v/>
      </c>
      <c r="WY579" s="1" t="str">
        <f t="shared" si="1807"/>
        <v/>
      </c>
      <c r="WZ579" s="1" t="str">
        <f t="shared" si="1807"/>
        <v/>
      </c>
      <c r="XA579" s="1" t="str">
        <f t="shared" si="1807"/>
        <v/>
      </c>
      <c r="XB579" s="1" t="str">
        <f t="shared" si="1807"/>
        <v/>
      </c>
      <c r="XC579" s="1" t="str">
        <f t="shared" si="1807"/>
        <v/>
      </c>
      <c r="XD579" s="1" t="str">
        <f t="shared" si="1807"/>
        <v/>
      </c>
      <c r="XE579" s="1" t="str">
        <f t="shared" ref="XE579:ZP583" si="1814">IF(IF($B579&gt;XE$2,1/(1+EXP(-$B$10*(SUM($B$2*(1-(YEAR($B579)-YEAR(XE$2))/173),IF(OR(IF($L579&lt;&gt;".",$L579 = XE$23,FALSE),OR(IF($L579&lt;&gt;".",$L579 = XE$26,FALSE),IF($L579&lt;&gt;".",$L579 = XE$29,FALSE))),$B$4,0),IF(OR(IF($M579&lt;&gt;".",$M579 = XE$24,FALSE),OR(IF($M579&lt;&gt;".",$M579 = XE$27,FALSE),IF($M579&lt;&gt;".",$M579 = XE$30,FALSE))),$B$5,0),IF(OR(IF($N579&lt;&gt;".",$N579 = XE$25,FALSE),OR(IF($N579&lt;&gt;".",$N579 = XE$28,FALSE),IF($N579&lt;&gt;".",$N579 = XE$31,FALSE))),$B$6,0),$B$7*SUM(IF(AND($D579 =XE$4,$D579&lt;&gt;9999),$B$22,IF(OR($D579 = 1,$D579 =2),-$B$22,0)),IF(AND($E579 =XE$5,$E579&lt;&gt;9999),$B$21,IF(OR($E579 = 1,$E579 =2),-$B$21,0)),IF(AND($F579 =XE$6,$F579&lt;&gt;9999),$B$20,IF(OR($F579 = 1,$F579 =2),-$B$20,0)),IF(AND($G579 =XE$8,$G579&lt;&gt;9999),$B$27,IF(OR($G579 = 1,$G579 =2),-$B$27,0)),IF(AND($H579 =XE$9,$H579&lt;&gt;9999),$B$23,IF(OR($H579 = 1,$H579 =2),-$B$23,0)),IF(AND($I579 =XE$10,$I579&lt;&gt;9999),$B$25,IF(OR($I579 = 1,$I579 =2),-$B$25,0)),IF(AND($J579 =XE$19,$J579&lt;&gt;9999),$B$24,IF(OR($J579 = 1,$J579 =2),-$B$24,0)),IF(AND($K579 =XE$20,$K579&lt;&gt;9999),$B$26,IF(OR($K579 = 1,$K579 =2),-$B$26,0))),IF($O579=XE$32,$B$3,0))-$B$11))),"")&gt;0,IF($B579&gt;XE$2,1/(1+EXP(-$B$10*(SUM($B$2*(1-(YEAR($B579)-YEAR(XE$2))/173),IF(OR(IF($L579&lt;&gt;".",$L579 = XE$23,FALSE),OR(IF($L579&lt;&gt;".",$L579 = XE$26,FALSE),IF($L579&lt;&gt;".",$L579 = XE$29,FALSE))),$B$4,0),IF(OR(IF($M579&lt;&gt;".",$M579 = XE$24,FALSE),OR(IF($M579&lt;&gt;".",$M579 = XE$27,FALSE),IF($M579&lt;&gt;".",$M579 = XE$30,FALSE))),$B$5,0),IF(OR(IF($N579&lt;&gt;".",$N579 = XE$25,FALSE),OR(IF($N579&lt;&gt;".",$N579 = XE$28,FALSE),IF($N579&lt;&gt;".",$N579 = XE$31,FALSE))),$B$6,0),$B$7*SUM(IF(AND($D579 =XE$4,$D579&lt;&gt;9999),$B$22,IF(OR($D579 = 1,$D579 =2),-$B$22,0)),IF(AND($E579 =XE$5,$E579&lt;&gt;9999),$B$21,IF(OR($E579 = 1,$E579 =2),-$B$21,0)),IF(AND($F579 =XE$6,$F579&lt;&gt;9999),$B$20,IF(OR($F579 = 1,$F579 =2),-$B$20,0)),IF(AND($G579 =XE$8,$G579&lt;&gt;9999),$B$27,IF(OR($G579 = 1,$G579 =2),-$B$27,0)),IF(AND($H579 =XE$9,$H579&lt;&gt;9999),$B$23,IF(OR($H579 = 1,$H579 =2),-$B$23,0)),IF(AND($I579 =XE$10,$I579&lt;&gt;9999),$B$25,IF(OR($I579 = 1,$I579 =2),-$B$25,0)),IF(AND($J579 =XE$19,$J579&lt;&gt;9999),$B$24,IF(OR($J579 = 1,$J579 =2),-$B$24,0)),IF(AND($K579 =XE$20,$K579&lt;&gt;9999),$B$26,IF(OR($K579 = 1,$K579 =2),-$B$26,0))),IF($O579=XE$32,$B$3,0))-$B$11))),""),"")</f>
        <v/>
      </c>
      <c r="XF579" s="1" t="str">
        <f t="shared" si="1814"/>
        <v/>
      </c>
      <c r="XG579" s="1" t="str">
        <f t="shared" si="1814"/>
        <v/>
      </c>
      <c r="XH579" s="1" t="str">
        <f t="shared" si="1814"/>
        <v/>
      </c>
      <c r="XI579" s="1" t="str">
        <f t="shared" si="1814"/>
        <v/>
      </c>
      <c r="XJ579" s="1" t="str">
        <f t="shared" si="1814"/>
        <v/>
      </c>
      <c r="XK579" s="1" t="str">
        <f t="shared" si="1814"/>
        <v/>
      </c>
      <c r="XL579" s="1" t="str">
        <f t="shared" si="1814"/>
        <v/>
      </c>
      <c r="XM579" s="1" t="str">
        <f t="shared" si="1814"/>
        <v/>
      </c>
      <c r="XN579" s="1" t="str">
        <f t="shared" si="1814"/>
        <v/>
      </c>
      <c r="XO579" s="1" t="str">
        <f t="shared" si="1814"/>
        <v/>
      </c>
      <c r="XP579" s="1" t="str">
        <f t="shared" si="1814"/>
        <v/>
      </c>
      <c r="XQ579" s="1" t="str">
        <f t="shared" si="1814"/>
        <v/>
      </c>
      <c r="XR579" s="1" t="str">
        <f t="shared" si="1814"/>
        <v/>
      </c>
      <c r="XS579" s="1" t="str">
        <f t="shared" si="1814"/>
        <v/>
      </c>
      <c r="XT579" s="1" t="str">
        <f t="shared" si="1814"/>
        <v/>
      </c>
      <c r="XU579" s="1" t="str">
        <f t="shared" si="1814"/>
        <v/>
      </c>
      <c r="XV579" s="1" t="str">
        <f t="shared" si="1814"/>
        <v/>
      </c>
      <c r="XW579" s="1" t="str">
        <f t="shared" si="1814"/>
        <v/>
      </c>
      <c r="XX579" s="1" t="str">
        <f t="shared" si="1814"/>
        <v/>
      </c>
      <c r="XY579" s="1" t="str">
        <f t="shared" si="1814"/>
        <v/>
      </c>
      <c r="XZ579" s="1" t="str">
        <f t="shared" si="1814"/>
        <v/>
      </c>
      <c r="YA579" s="1" t="str">
        <f t="shared" si="1814"/>
        <v/>
      </c>
      <c r="YB579" s="1" t="str">
        <f t="shared" si="1814"/>
        <v/>
      </c>
      <c r="YC579" s="1" t="str">
        <f t="shared" si="1814"/>
        <v/>
      </c>
      <c r="YD579" s="1" t="str">
        <f t="shared" si="1814"/>
        <v/>
      </c>
      <c r="YE579" s="1" t="str">
        <f t="shared" si="1814"/>
        <v/>
      </c>
      <c r="YF579" s="1" t="str">
        <f t="shared" si="1814"/>
        <v/>
      </c>
      <c r="YG579" s="1" t="str">
        <f t="shared" si="1814"/>
        <v/>
      </c>
      <c r="YH579" s="1" t="str">
        <f t="shared" si="1814"/>
        <v/>
      </c>
      <c r="YI579" s="1" t="str">
        <f t="shared" si="1814"/>
        <v/>
      </c>
      <c r="YJ579" s="1" t="str">
        <f t="shared" si="1814"/>
        <v/>
      </c>
      <c r="YK579" s="1" t="str">
        <f t="shared" si="1814"/>
        <v/>
      </c>
      <c r="YL579" s="1" t="str">
        <f t="shared" si="1814"/>
        <v/>
      </c>
      <c r="YM579" s="1" t="str">
        <f t="shared" si="1814"/>
        <v/>
      </c>
      <c r="YN579" s="1" t="str">
        <f t="shared" si="1814"/>
        <v/>
      </c>
      <c r="YO579" s="1" t="str">
        <f t="shared" si="1814"/>
        <v/>
      </c>
      <c r="YP579" s="1" t="str">
        <f t="shared" si="1814"/>
        <v/>
      </c>
      <c r="YQ579" s="1" t="str">
        <f t="shared" si="1814"/>
        <v/>
      </c>
      <c r="YR579" s="1" t="str">
        <f t="shared" si="1814"/>
        <v/>
      </c>
      <c r="YS579" s="1" t="str">
        <f t="shared" si="1814"/>
        <v/>
      </c>
      <c r="YT579" s="1" t="str">
        <f t="shared" si="1814"/>
        <v/>
      </c>
      <c r="YU579" s="1" t="str">
        <f t="shared" si="1814"/>
        <v/>
      </c>
      <c r="YV579" s="1" t="str">
        <f t="shared" si="1814"/>
        <v/>
      </c>
      <c r="YW579" s="1" t="str">
        <f t="shared" si="1814"/>
        <v/>
      </c>
      <c r="YX579" s="1" t="str">
        <f t="shared" si="1814"/>
        <v/>
      </c>
      <c r="YY579" s="1" t="str">
        <f t="shared" si="1814"/>
        <v/>
      </c>
      <c r="YZ579" s="1" t="str">
        <f t="shared" si="1814"/>
        <v/>
      </c>
      <c r="ZA579" s="1" t="str">
        <f t="shared" si="1814"/>
        <v/>
      </c>
      <c r="ZB579" s="1" t="str">
        <f t="shared" si="1814"/>
        <v/>
      </c>
      <c r="ZC579" s="1" t="str">
        <f t="shared" si="1814"/>
        <v/>
      </c>
      <c r="ZD579" s="1" t="str">
        <f t="shared" si="1814"/>
        <v/>
      </c>
      <c r="ZE579" s="1" t="str">
        <f t="shared" si="1814"/>
        <v/>
      </c>
      <c r="ZF579" s="1" t="str">
        <f t="shared" si="1814"/>
        <v/>
      </c>
      <c r="ZG579" s="1" t="str">
        <f t="shared" si="1814"/>
        <v/>
      </c>
      <c r="ZH579" s="1" t="str">
        <f t="shared" si="1814"/>
        <v/>
      </c>
      <c r="ZI579" s="1" t="str">
        <f t="shared" si="1814"/>
        <v/>
      </c>
      <c r="ZJ579" s="1" t="str">
        <f t="shared" si="1814"/>
        <v/>
      </c>
      <c r="ZK579" s="1" t="str">
        <f t="shared" si="1814"/>
        <v/>
      </c>
      <c r="ZL579" s="1" t="str">
        <f t="shared" si="1814"/>
        <v/>
      </c>
      <c r="ZM579" s="1" t="str">
        <f t="shared" si="1814"/>
        <v/>
      </c>
      <c r="ZN579" s="1" t="str">
        <f t="shared" si="1814"/>
        <v/>
      </c>
      <c r="ZO579" s="1" t="str">
        <f t="shared" si="1814"/>
        <v/>
      </c>
      <c r="ZP579" s="1" t="str">
        <f t="shared" si="1814"/>
        <v/>
      </c>
      <c r="ZQ579" s="1" t="str">
        <f t="shared" si="1801"/>
        <v/>
      </c>
      <c r="ZR579" s="1" t="str">
        <f t="shared" si="1765"/>
        <v/>
      </c>
      <c r="ZS579" s="1" t="str">
        <f t="shared" si="1765"/>
        <v/>
      </c>
      <c r="ZT579" s="1" t="str">
        <f t="shared" si="1765"/>
        <v/>
      </c>
      <c r="ZU579" s="1" t="str">
        <f t="shared" si="1765"/>
        <v/>
      </c>
      <c r="ZV579" s="1" t="str">
        <f t="shared" si="1765"/>
        <v/>
      </c>
      <c r="ZW579" s="1" t="str">
        <f t="shared" si="1765"/>
        <v/>
      </c>
      <c r="ZX579" s="1" t="str">
        <f t="shared" si="1765"/>
        <v/>
      </c>
      <c r="ZY579" s="1" t="str">
        <f t="shared" si="1765"/>
        <v/>
      </c>
      <c r="ZZ579" s="1" t="str">
        <f t="shared" si="1765"/>
        <v/>
      </c>
      <c r="AAA579" s="1" t="str">
        <f t="shared" si="1765"/>
        <v/>
      </c>
    </row>
    <row r="580" spans="1:703" x14ac:dyDescent="0.25">
      <c r="A580" s="9">
        <v>529</v>
      </c>
      <c r="B580" s="8">
        <v>39250</v>
      </c>
      <c r="C580" s="7" t="s">
        <v>65</v>
      </c>
      <c r="D580" s="7">
        <v>1</v>
      </c>
      <c r="E580" s="7">
        <v>2</v>
      </c>
      <c r="F580" s="7">
        <v>1</v>
      </c>
      <c r="G580" s="7">
        <v>1</v>
      </c>
      <c r="H580" s="7">
        <v>2</v>
      </c>
      <c r="I580" s="7">
        <v>9999</v>
      </c>
      <c r="J580" s="7">
        <v>1</v>
      </c>
      <c r="K580" s="7">
        <v>9999</v>
      </c>
      <c r="L580" s="7">
        <v>10</v>
      </c>
      <c r="M580" s="7">
        <v>10.199999999999999</v>
      </c>
      <c r="N580" s="7">
        <v>10.220000000000001</v>
      </c>
      <c r="O580" s="7">
        <v>2</v>
      </c>
      <c r="P580" s="5">
        <v>59.086706999999997</v>
      </c>
      <c r="Q580" s="5">
        <f t="shared" si="1705"/>
        <v>55.421576032359511</v>
      </c>
      <c r="R580" s="5">
        <f t="shared" si="1706"/>
        <v>3.6651309676404864</v>
      </c>
      <c r="S580" s="6">
        <f t="shared" si="1707"/>
        <v>3.5125936469836277E-9</v>
      </c>
      <c r="T580" s="5" t="e">
        <f>SQRT(SUMPRODUCT(AB580:ZT580,#REF!:#REF!)/SUM(AB580:ZT580))/((COUNTIF(AB580:ZT580,"&gt;0")-1)/COUNTIF(AB580:ZT580,"&gt;0"))</f>
        <v>#REF!</v>
      </c>
      <c r="U580" s="4" t="e">
        <f t="shared" si="1708"/>
        <v>#REF!</v>
      </c>
      <c r="V580" s="4" t="e">
        <f t="shared" si="1709"/>
        <v>#REF!</v>
      </c>
      <c r="W580" s="4" t="e">
        <f t="shared" si="1710"/>
        <v>#REF!</v>
      </c>
      <c r="X580" s="4">
        <f t="shared" si="1711"/>
        <v>1</v>
      </c>
      <c r="Y580" s="3">
        <f t="shared" si="1712"/>
        <v>7.8293807638741164E-2</v>
      </c>
      <c r="Z580" s="3">
        <f t="shared" si="1715"/>
        <v>7.8293807638741164E-2</v>
      </c>
      <c r="AB580" s="1">
        <f t="shared" si="1718"/>
        <v>1.297645426640177E-24</v>
      </c>
      <c r="AC580" s="1">
        <f t="shared" si="1812"/>
        <v>1.297645426640177E-24</v>
      </c>
      <c r="AD580" s="1">
        <f t="shared" si="1812"/>
        <v>1.297645426640177E-24</v>
      </c>
      <c r="AE580" s="1">
        <f t="shared" si="1812"/>
        <v>1.297645426640177E-24</v>
      </c>
      <c r="AF580" s="1">
        <f t="shared" si="1812"/>
        <v>1.297645426640177E-24</v>
      </c>
      <c r="AG580" s="1">
        <f t="shared" si="1812"/>
        <v>1.297645426640177E-24</v>
      </c>
      <c r="AH580" s="1">
        <f t="shared" si="1812"/>
        <v>1.297645426640177E-24</v>
      </c>
      <c r="AI580" s="1">
        <f t="shared" si="1812"/>
        <v>1.297645426640177E-24</v>
      </c>
      <c r="AJ580" s="1">
        <f t="shared" si="1812"/>
        <v>1.297645426640177E-24</v>
      </c>
      <c r="AK580" s="1">
        <f t="shared" si="1812"/>
        <v>1.297645426640177E-24</v>
      </c>
      <c r="AL580" s="1">
        <f t="shared" si="1812"/>
        <v>1.297645426640177E-24</v>
      </c>
      <c r="AM580" s="1">
        <f t="shared" si="1812"/>
        <v>1.297645426640177E-24</v>
      </c>
      <c r="AN580" s="1">
        <f t="shared" si="1812"/>
        <v>6.7695924423001894E-24</v>
      </c>
      <c r="AO580" s="1">
        <f t="shared" si="1812"/>
        <v>6.7695924423001894E-24</v>
      </c>
      <c r="AP580" s="1">
        <f t="shared" si="1812"/>
        <v>6.7695924423001894E-24</v>
      </c>
      <c r="AQ580" s="1">
        <f t="shared" si="1812"/>
        <v>6.7695924423001894E-24</v>
      </c>
      <c r="AR580" s="1">
        <f t="shared" si="1812"/>
        <v>6.7695924423001894E-24</v>
      </c>
      <c r="AS580" s="1">
        <f t="shared" si="1812"/>
        <v>6.7695924423001894E-24</v>
      </c>
      <c r="AT580" s="1">
        <f t="shared" si="1812"/>
        <v>6.7695924423001894E-24</v>
      </c>
      <c r="AU580" s="1">
        <f t="shared" si="1812"/>
        <v>6.7695924423001894E-24</v>
      </c>
      <c r="AV580" s="1">
        <f t="shared" si="1812"/>
        <v>1.297645426640177E-24</v>
      </c>
      <c r="AW580" s="1">
        <f t="shared" si="1812"/>
        <v>1.297645426640177E-24</v>
      </c>
      <c r="AX580" s="1">
        <f t="shared" si="1812"/>
        <v>1.297645426640177E-24</v>
      </c>
      <c r="AY580" s="1">
        <f t="shared" si="1812"/>
        <v>6.7695924423001894E-24</v>
      </c>
      <c r="AZ580" s="1">
        <f t="shared" si="1812"/>
        <v>6.7695924423001894E-24</v>
      </c>
      <c r="BA580" s="1">
        <f t="shared" si="1812"/>
        <v>6.7695924423001894E-24</v>
      </c>
      <c r="BB580" s="1">
        <f t="shared" si="1812"/>
        <v>6.7695924423001894E-24</v>
      </c>
      <c r="BC580" s="1">
        <f t="shared" si="1812"/>
        <v>6.7695924423001894E-24</v>
      </c>
      <c r="BD580" s="1">
        <f t="shared" si="1812"/>
        <v>6.7695924423001894E-24</v>
      </c>
      <c r="BE580" s="1">
        <f t="shared" si="1812"/>
        <v>1.297645426640177E-24</v>
      </c>
      <c r="BF580" s="1">
        <f t="shared" si="1812"/>
        <v>6.7695924423001894E-24</v>
      </c>
      <c r="BG580" s="1">
        <f t="shared" si="1812"/>
        <v>1.297645426640177E-24</v>
      </c>
      <c r="BH580" s="1">
        <f t="shared" si="1812"/>
        <v>6.7695924423001894E-24</v>
      </c>
      <c r="BI580" s="1">
        <f t="shared" si="1812"/>
        <v>1.297645426640177E-24</v>
      </c>
      <c r="BJ580" s="1">
        <f t="shared" si="1812"/>
        <v>6.7695924423001894E-24</v>
      </c>
      <c r="BK580" s="1">
        <f t="shared" si="1812"/>
        <v>1.297645426640177E-24</v>
      </c>
      <c r="BL580" s="1">
        <f t="shared" si="1812"/>
        <v>1.297645426640177E-24</v>
      </c>
      <c r="BM580" s="1">
        <f t="shared" si="1812"/>
        <v>5.9649207689931941E-22</v>
      </c>
      <c r="BN580" s="1">
        <f t="shared" si="1812"/>
        <v>5.9649207689931941E-22</v>
      </c>
      <c r="BO580" s="1">
        <f t="shared" si="1812"/>
        <v>1.297645426640177E-24</v>
      </c>
      <c r="BP580" s="1">
        <f t="shared" si="1812"/>
        <v>7.2673897951217631E-23</v>
      </c>
      <c r="BQ580" s="1">
        <f t="shared" si="1812"/>
        <v>1.297645426640177E-24</v>
      </c>
      <c r="BR580" s="1">
        <f t="shared" si="1812"/>
        <v>1.297645426640177E-24</v>
      </c>
      <c r="BS580" s="1">
        <f t="shared" si="1812"/>
        <v>3.7912719470437692E-22</v>
      </c>
      <c r="BT580" s="1">
        <f t="shared" si="1812"/>
        <v>7.2673897951217631E-23</v>
      </c>
      <c r="BU580" s="1">
        <f t="shared" si="1812"/>
        <v>7.2673897951217631E-23</v>
      </c>
      <c r="BV580" s="1">
        <f t="shared" si="1812"/>
        <v>3.7912719470437692E-22</v>
      </c>
      <c r="BW580" s="1">
        <f t="shared" si="1812"/>
        <v>3.7912719470437692E-22</v>
      </c>
      <c r="BX580" s="1">
        <f t="shared" si="1812"/>
        <v>3.7912719470437692E-22</v>
      </c>
      <c r="BY580" s="1">
        <f t="shared" si="1812"/>
        <v>3.7912719470437692E-22</v>
      </c>
      <c r="BZ580" s="1">
        <f t="shared" si="1812"/>
        <v>7.2673897951217631E-23</v>
      </c>
      <c r="CA580" s="1">
        <f t="shared" si="1812"/>
        <v>7.2673897951217631E-23</v>
      </c>
      <c r="CB580" s="1">
        <f t="shared" si="1812"/>
        <v>3.7912719470437692E-22</v>
      </c>
      <c r="CC580" s="1">
        <f t="shared" si="1812"/>
        <v>7.2673897951217631E-23</v>
      </c>
      <c r="CD580" s="1">
        <f t="shared" si="1812"/>
        <v>7.2673897951217631E-23</v>
      </c>
      <c r="CE580" s="1">
        <f t="shared" si="1812"/>
        <v>3.7912719470437692E-22</v>
      </c>
      <c r="CF580" s="1">
        <f t="shared" si="1812"/>
        <v>1.297645426640177E-24</v>
      </c>
      <c r="CG580" s="1">
        <f t="shared" si="1812"/>
        <v>1.297645426640177E-24</v>
      </c>
      <c r="CH580" s="1">
        <f t="shared" si="1812"/>
        <v>7.2673897951217631E-23</v>
      </c>
      <c r="CI580" s="1">
        <f t="shared" si="1812"/>
        <v>3.3406201289923725E-20</v>
      </c>
      <c r="CJ580" s="1">
        <f t="shared" si="1812"/>
        <v>3.3406201289923725E-20</v>
      </c>
      <c r="CK580" s="1">
        <f t="shared" si="1812"/>
        <v>1.1434000232848567E-22</v>
      </c>
      <c r="CL580" s="1">
        <f t="shared" si="1812"/>
        <v>6.4035471403595507E-21</v>
      </c>
      <c r="CM580" s="1">
        <f t="shared" si="1812"/>
        <v>7.2673897951217631E-23</v>
      </c>
      <c r="CN580" s="1">
        <f t="shared" si="1812"/>
        <v>3.6612156292281143E-20</v>
      </c>
      <c r="CO580" s="1">
        <f t="shared" si="1808"/>
        <v>4.0125783136400208E-20</v>
      </c>
      <c r="CP580" s="1">
        <f t="shared" si="1808"/>
        <v>9.5669410236376658E-23</v>
      </c>
      <c r="CQ580" s="1">
        <f t="shared" si="1808"/>
        <v>1.7082470620459949E-24</v>
      </c>
      <c r="CR580" s="1">
        <f t="shared" si="1808"/>
        <v>9.5669410236376658E-23</v>
      </c>
      <c r="CS580" s="1">
        <f t="shared" si="1808"/>
        <v>2.0518570956382427E-24</v>
      </c>
      <c r="CT580" s="1">
        <f t="shared" si="1808"/>
        <v>1.5039121569277914E-20</v>
      </c>
      <c r="CU580" s="1">
        <f t="shared" si="1808"/>
        <v>3.1594697478383838E-21</v>
      </c>
      <c r="CV580" s="1">
        <f t="shared" si="1808"/>
        <v>3.4626804527901808E-21</v>
      </c>
      <c r="CW580" s="1">
        <f t="shared" si="1808"/>
        <v>3.7949899429606357E-21</v>
      </c>
      <c r="CX580" s="1">
        <f t="shared" si="1808"/>
        <v>4.5583435882004763E-21</v>
      </c>
      <c r="CY580" s="1">
        <f t="shared" si="1808"/>
        <v>4.2710319719161817E-24</v>
      </c>
      <c r="CZ580" s="1">
        <f t="shared" si="1808"/>
        <v>8.9203697659208046E-23</v>
      </c>
      <c r="DA580" s="1">
        <f t="shared" si="1808"/>
        <v>5.4752440929732457E-21</v>
      </c>
      <c r="DB580" s="1">
        <f t="shared" si="1808"/>
        <v>5.4752440929732457E-21</v>
      </c>
      <c r="DC580" s="1">
        <f t="shared" si="1808"/>
        <v>5.4752440929732457E-21</v>
      </c>
      <c r="DD580" s="1">
        <f t="shared" si="1808"/>
        <v>1.498849914148066E-21</v>
      </c>
      <c r="DE580" s="1">
        <f t="shared" si="1808"/>
        <v>5.1301403947844843E-24</v>
      </c>
      <c r="DF580" s="1">
        <f t="shared" si="1808"/>
        <v>4.5203431742049581E-22</v>
      </c>
      <c r="DG580" s="1">
        <f t="shared" si="1808"/>
        <v>4.8653895439808484E-16</v>
      </c>
      <c r="DH580" s="1">
        <f t="shared" si="1808"/>
        <v>3.1304601664737422E-20</v>
      </c>
      <c r="DI580" s="1">
        <f t="shared" si="1808"/>
        <v>1.0805659070101732E-19</v>
      </c>
      <c r="DJ580" s="1">
        <f t="shared" si="1808"/>
        <v>5.6224741120699657E-24</v>
      </c>
      <c r="DK580" s="1">
        <f t="shared" si="1808"/>
        <v>2.8975013075780338E-19</v>
      </c>
      <c r="DL580" s="1">
        <f t="shared" si="1808"/>
        <v>2.8975013075780338E-19</v>
      </c>
      <c r="DM580" s="1">
        <f t="shared" si="1808"/>
        <v>5.4295999816346665E-22</v>
      </c>
      <c r="DN580" s="1">
        <f t="shared" si="1808"/>
        <v>4.9962204956808121E-19</v>
      </c>
      <c r="DO580" s="1">
        <f t="shared" si="1808"/>
        <v>6.1620565341710768E-24</v>
      </c>
      <c r="DP580" s="1">
        <f t="shared" si="1808"/>
        <v>3.048740978034283E-15</v>
      </c>
      <c r="DQ580" s="1">
        <f t="shared" si="1808"/>
        <v>6.1620565341710768E-24</v>
      </c>
      <c r="DR580" s="1">
        <f t="shared" si="1808"/>
        <v>5.9506724936167179E-22</v>
      </c>
      <c r="DS580" s="1">
        <f t="shared" si="1808"/>
        <v>2.8565793559269732E-18</v>
      </c>
      <c r="DT580" s="1">
        <f t="shared" si="1808"/>
        <v>6.753422065351379E-24</v>
      </c>
      <c r="DU580" s="1">
        <f t="shared" si="1808"/>
        <v>7.2689235831369137E-18</v>
      </c>
      <c r="DV580" s="1">
        <f t="shared" si="1808"/>
        <v>3.6619883315065394E-15</v>
      </c>
      <c r="DW580" s="1">
        <f t="shared" si="1808"/>
        <v>1.4198765609317224E-23</v>
      </c>
      <c r="DX580" s="1">
        <f t="shared" si="1808"/>
        <v>7.6932294862003843E-16</v>
      </c>
      <c r="DY580" s="1">
        <f t="shared" si="1808"/>
        <v>1.5282584323956159E-17</v>
      </c>
      <c r="DZ580" s="1">
        <f t="shared" si="1808"/>
        <v>4.5815740536830575E-19</v>
      </c>
      <c r="EA580" s="1">
        <f t="shared" si="1808"/>
        <v>1.8725807086690691E-19</v>
      </c>
      <c r="EB580" s="1">
        <f t="shared" si="1808"/>
        <v>5.4710343546881992E-17</v>
      </c>
      <c r="EC580" s="1">
        <f t="shared" si="1808"/>
        <v>1.1493734825797947E-17</v>
      </c>
      <c r="ED580" s="1">
        <f t="shared" si="1808"/>
        <v>9.8262707045173993E-21</v>
      </c>
      <c r="EE580" s="1">
        <f t="shared" si="1808"/>
        <v>9.4891889537118102E-19</v>
      </c>
      <c r="EF580" s="1">
        <f t="shared" si="1808"/>
        <v>1.1703430392384239E-23</v>
      </c>
      <c r="EG580" s="1">
        <f t="shared" si="1808"/>
        <v>5.7903928052216598E-15</v>
      </c>
      <c r="EH580" s="1">
        <f t="shared" si="1808"/>
        <v>1.0312295106539485E-21</v>
      </c>
      <c r="EI580" s="1">
        <f t="shared" si="1808"/>
        <v>1.1703430392384239E-23</v>
      </c>
      <c r="EJ580" s="1">
        <f t="shared" si="1808"/>
        <v>1.38056735946917E-17</v>
      </c>
      <c r="EK580" s="1">
        <f t="shared" si="1808"/>
        <v>1.3332081856148415E-15</v>
      </c>
      <c r="EL580" s="1">
        <f t="shared" si="1808"/>
        <v>2.3805404052822837E-17</v>
      </c>
      <c r="EM580" s="1">
        <f t="shared" si="1808"/>
        <v>2.3805404052822837E-17</v>
      </c>
      <c r="EN580" s="1">
        <f t="shared" si="1808"/>
        <v>4.1071304907588537E-21</v>
      </c>
      <c r="EO580" s="1">
        <f t="shared" si="1808"/>
        <v>7.8933670400166766E-17</v>
      </c>
      <c r="EP580" s="1">
        <f t="shared" si="1808"/>
        <v>8.3541233255683683E-15</v>
      </c>
      <c r="EQ580" s="1">
        <f t="shared" si="1808"/>
        <v>9.1558590043266952E-15</v>
      </c>
      <c r="ER580" s="1">
        <f t="shared" si="1808"/>
        <v>1.0034536340939918E-14</v>
      </c>
      <c r="ES580" s="1">
        <f t="shared" si="1808"/>
        <v>5.2212382824168963E-19</v>
      </c>
      <c r="ET580" s="1">
        <f t="shared" si="1808"/>
        <v>2.0281611548034593E-23</v>
      </c>
      <c r="EU580" s="1">
        <f t="shared" si="1808"/>
        <v>3.7324556094357982E-20</v>
      </c>
      <c r="EV580" s="1">
        <f t="shared" si="1808"/>
        <v>2.1465501763009003E-21</v>
      </c>
      <c r="EW580" s="1">
        <f t="shared" si="1808"/>
        <v>2.8737124745242547E-17</v>
      </c>
      <c r="EX580" s="1">
        <f t="shared" si="1808"/>
        <v>2.3525521462883623E-21</v>
      </c>
      <c r="EY580" s="1">
        <f t="shared" si="1808"/>
        <v>2.3525521462883623E-21</v>
      </c>
      <c r="EZ580" s="1">
        <f t="shared" si="1813"/>
        <v>2.8737124745242547E-17</v>
      </c>
      <c r="FA580" s="1">
        <f t="shared" si="1813"/>
        <v>7.1779389671775319E-18</v>
      </c>
      <c r="FB580" s="1">
        <f t="shared" si="1813"/>
        <v>2.8737124745242547E-17</v>
      </c>
      <c r="FC580" s="1">
        <f t="shared" si="1813"/>
        <v>2.5783238901703636E-21</v>
      </c>
      <c r="FD580" s="1">
        <f t="shared" si="1813"/>
        <v>3.1494993801673134E-17</v>
      </c>
      <c r="FE580" s="1">
        <f t="shared" si="1813"/>
        <v>3.1494993801673134E-17</v>
      </c>
      <c r="FF580" s="1">
        <f t="shared" si="1813"/>
        <v>7.8667975757550454E-18</v>
      </c>
      <c r="FG580" s="1">
        <f t="shared" si="1813"/>
        <v>1.800720148093635E-16</v>
      </c>
      <c r="FH580" s="1">
        <f t="shared" si="1813"/>
        <v>3.0969479101947675E-21</v>
      </c>
      <c r="FI580" s="1">
        <f t="shared" si="1813"/>
        <v>3.8520326401018576E-23</v>
      </c>
      <c r="FJ580" s="1">
        <f t="shared" si="1813"/>
        <v>3.8520326401018576E-23</v>
      </c>
      <c r="FK580" s="1">
        <f t="shared" si="1813"/>
        <v>1.2439102465421555E-17</v>
      </c>
      <c r="FL580" s="1">
        <f t="shared" si="1813"/>
        <v>2.8473266558578992E-16</v>
      </c>
      <c r="FM580" s="1">
        <f t="shared" si="1813"/>
        <v>5.4579658149541972E-17</v>
      </c>
      <c r="FN580" s="1">
        <f t="shared" si="1813"/>
        <v>3.1124703912210554E-21</v>
      </c>
      <c r="FO580" s="1">
        <f t="shared" si="1813"/>
        <v>4.8969421183166078E-21</v>
      </c>
      <c r="FP580" s="1">
        <f t="shared" si="1813"/>
        <v>6.0908938165701328E-23</v>
      </c>
      <c r="FQ580" s="1">
        <f t="shared" si="1813"/>
        <v>2.0489676163513279E-18</v>
      </c>
      <c r="FR580" s="1">
        <f t="shared" si="1813"/>
        <v>3.4200599738918993E-16</v>
      </c>
      <c r="FS580" s="1">
        <f t="shared" si="1813"/>
        <v>6.6928258035910272E-18</v>
      </c>
      <c r="FT580" s="1">
        <f t="shared" si="1813"/>
        <v>7.8745123273407959E-17</v>
      </c>
      <c r="FU580" s="1">
        <f t="shared" si="1813"/>
        <v>3.8166640930952776E-22</v>
      </c>
      <c r="FV580" s="1">
        <f t="shared" si="1813"/>
        <v>6.4464350699269652E-21</v>
      </c>
      <c r="FW580" s="1">
        <f t="shared" si="1813"/>
        <v>4.1079973037000829E-16</v>
      </c>
      <c r="FX580" s="1">
        <f t="shared" si="1813"/>
        <v>8.0390725791860389E-18</v>
      </c>
      <c r="FY580" s="1">
        <f t="shared" si="1813"/>
        <v>7.6043839661487953E-15</v>
      </c>
      <c r="FZ580" s="1">
        <f t="shared" si="1813"/>
        <v>8.0181775805504169E-23</v>
      </c>
      <c r="GA580" s="1">
        <f t="shared" si="1813"/>
        <v>8.6302202861076664E-17</v>
      </c>
      <c r="GB580" s="1">
        <f t="shared" si="1813"/>
        <v>1.5106092883732142E-16</v>
      </c>
      <c r="GC580" s="1">
        <f t="shared" si="1813"/>
        <v>8.6368792405557081E-16</v>
      </c>
      <c r="GD580" s="1">
        <f t="shared" si="1813"/>
        <v>7.7431209066202427E-21</v>
      </c>
      <c r="GE580" s="1">
        <f t="shared" si="1813"/>
        <v>8.7876729296640908E-23</v>
      </c>
      <c r="GF580" s="1">
        <f t="shared" si="1813"/>
        <v>7.7431209066202427E-21</v>
      </c>
      <c r="GG580" s="1">
        <f t="shared" si="1813"/>
        <v>5.4078519300206375E-16</v>
      </c>
      <c r="GH580" s="1">
        <f t="shared" si="1813"/>
        <v>5.4078519300206375E-16</v>
      </c>
      <c r="GI580" s="1">
        <f t="shared" si="1813"/>
        <v>8.4862193807326874E-21</v>
      </c>
      <c r="GJ580" s="1">
        <f t="shared" si="1813"/>
        <v>9.6310158690013148E-23</v>
      </c>
      <c r="GK580" s="1">
        <f t="shared" si="1813"/>
        <v>1.0366169580740849E-16</v>
      </c>
      <c r="GL580" s="1">
        <f t="shared" si="1813"/>
        <v>9.6561138493616637E-18</v>
      </c>
      <c r="GM580" s="1">
        <f t="shared" si="1813"/>
        <v>4.7650443609361355E-14</v>
      </c>
      <c r="GN580" s="1">
        <f t="shared" si="1813"/>
        <v>4.963274266364295E-18</v>
      </c>
      <c r="GO580" s="1">
        <f t="shared" si="1813"/>
        <v>1.0366169580740849E-16</v>
      </c>
      <c r="GP580" s="1">
        <f t="shared" si="1813"/>
        <v>5.9268373063161619E-16</v>
      </c>
      <c r="GQ580" s="1">
        <f t="shared" si="1813"/>
        <v>1.9885970587853493E-16</v>
      </c>
      <c r="GR580" s="1">
        <f t="shared" si="1813"/>
        <v>1.9885970587853493E-16</v>
      </c>
      <c r="GS580" s="1">
        <f t="shared" si="1813"/>
        <v>6.4956291167179221E-16</v>
      </c>
      <c r="GT580" s="1">
        <f t="shared" si="1813"/>
        <v>6.4956291167179221E-16</v>
      </c>
      <c r="GU580" s="1">
        <f t="shared" si="1813"/>
        <v>1.2451301150406853E-16</v>
      </c>
      <c r="GV580" s="1">
        <f t="shared" si="1813"/>
        <v>1.1568272931988255E-22</v>
      </c>
      <c r="GW580" s="1">
        <f t="shared" si="1813"/>
        <v>1.2678466879305675E-22</v>
      </c>
      <c r="GX580" s="1">
        <f t="shared" si="1813"/>
        <v>2.2192028934697321E-22</v>
      </c>
      <c r="GY580" s="1">
        <f t="shared" si="1813"/>
        <v>2.6178299661247408E-16</v>
      </c>
      <c r="GZ580" s="1">
        <f t="shared" si="1813"/>
        <v>2.4321772617858984E-22</v>
      </c>
      <c r="HA580" s="1">
        <f t="shared" si="1813"/>
        <v>1.3931415131379437E-17</v>
      </c>
      <c r="HB580" s="1">
        <f t="shared" si="1813"/>
        <v>1.3178115859422931E-14</v>
      </c>
      <c r="HC580" s="1">
        <f t="shared" si="1813"/>
        <v>1.4321204936843645E-17</v>
      </c>
      <c r="HD580" s="1">
        <f t="shared" si="1813"/>
        <v>1.6391148284553953E-16</v>
      </c>
      <c r="HE580" s="1">
        <f t="shared" si="1813"/>
        <v>2.9267590164366643E-18</v>
      </c>
      <c r="HF580" s="1">
        <f t="shared" si="1813"/>
        <v>2.869060119543877E-16</v>
      </c>
      <c r="HG580" s="1">
        <f t="shared" si="1813"/>
        <v>2.869060119543877E-16</v>
      </c>
      <c r="HH580" s="1">
        <f t="shared" si="1813"/>
        <v>1.6690193910594914E-22</v>
      </c>
      <c r="HI580" s="1">
        <f t="shared" si="1813"/>
        <v>1.5828864064261433E-14</v>
      </c>
      <c r="HJ580" s="1">
        <f t="shared" si="1813"/>
        <v>3.1444005439904461E-16</v>
      </c>
      <c r="HK580" s="1">
        <f t="shared" si="1813"/>
        <v>3.1444005439904461E-16</v>
      </c>
      <c r="HL580" s="1">
        <f t="shared" si="1809"/>
        <v>1.6690193910594914E-22</v>
      </c>
      <c r="HM580" s="1">
        <f t="shared" si="1809"/>
        <v>1.7964188073818892E-16</v>
      </c>
      <c r="HN580" s="1">
        <f t="shared" si="1809"/>
        <v>1.6403795459963204E-15</v>
      </c>
      <c r="HO580" s="1">
        <f t="shared" si="1809"/>
        <v>1.8291932767210204E-22</v>
      </c>
      <c r="HP580" s="1">
        <f t="shared" si="1809"/>
        <v>1.9688190695928482E-16</v>
      </c>
      <c r="HQ580" s="1">
        <f t="shared" si="1809"/>
        <v>3.7768896028353744E-16</v>
      </c>
      <c r="HR580" s="1">
        <f t="shared" si="1809"/>
        <v>1.9703381822071649E-15</v>
      </c>
      <c r="HS580" s="1">
        <f t="shared" si="1809"/>
        <v>2.3648425732595803E-16</v>
      </c>
      <c r="HT580" s="1">
        <f t="shared" si="1809"/>
        <v>1.2336975943126333E-15</v>
      </c>
      <c r="HU580" s="1">
        <f t="shared" si="1809"/>
        <v>2.1971313678938967E-22</v>
      </c>
      <c r="HV580" s="1">
        <f t="shared" si="1809"/>
        <v>1.2336975943126333E-15</v>
      </c>
      <c r="HW580" s="1">
        <f t="shared" si="1809"/>
        <v>2.1217606692320716E-20</v>
      </c>
      <c r="HX580" s="1">
        <f t="shared" si="1809"/>
        <v>2.5917938153876566E-16</v>
      </c>
      <c r="HY580" s="1">
        <f t="shared" si="1809"/>
        <v>2.5719554368713799E-18</v>
      </c>
      <c r="HZ580" s="1">
        <f t="shared" si="1809"/>
        <v>1.2409389454264003E-17</v>
      </c>
      <c r="IA580" s="1">
        <f t="shared" si="1809"/>
        <v>2.6390793740706967E-22</v>
      </c>
      <c r="IB580" s="1">
        <f t="shared" si="1809"/>
        <v>2.8405253091425605E-16</v>
      </c>
      <c r="IC580" s="1">
        <f t="shared" si="1809"/>
        <v>4.9719749596163173E-16</v>
      </c>
      <c r="ID580" s="1">
        <f t="shared" si="1809"/>
        <v>5.5587157037918091E-18</v>
      </c>
      <c r="IE580" s="1">
        <f t="shared" si="1809"/>
        <v>1.6240648236200676E-15</v>
      </c>
      <c r="IF580" s="1">
        <f t="shared" si="1809"/>
        <v>5.4491297206452045E-16</v>
      </c>
      <c r="IG580" s="1">
        <f t="shared" si="1809"/>
        <v>5.9720764793855798E-16</v>
      </c>
      <c r="IH580" s="1">
        <f t="shared" si="1809"/>
        <v>5.9720764793855798E-16</v>
      </c>
      <c r="II580" s="1">
        <f t="shared" si="1809"/>
        <v>1.7799244707631002E-15</v>
      </c>
      <c r="IJ580" s="1">
        <f t="shared" si="1809"/>
        <v>3.7393257930046248E-16</v>
      </c>
      <c r="IK580" s="1">
        <f t="shared" si="1809"/>
        <v>6.0810330526859404E-22</v>
      </c>
      <c r="IL580" s="1">
        <f t="shared" si="1809"/>
        <v>3.8075473113099345E-22</v>
      </c>
      <c r="IM580" s="1">
        <f t="shared" si="1809"/>
        <v>7.8617640002312028E-16</v>
      </c>
      <c r="IN580" s="1">
        <f t="shared" si="1809"/>
        <v>2.3431290901377703E-15</v>
      </c>
      <c r="IO580" s="1">
        <f t="shared" si="1809"/>
        <v>4.3907671867157878E-18</v>
      </c>
      <c r="IP580" s="1">
        <f t="shared" si="1809"/>
        <v>8.6162485165983789E-16</v>
      </c>
      <c r="IQ580" s="1">
        <f t="shared" si="1809"/>
        <v>4.3407529558198586E-13</v>
      </c>
      <c r="IR580" s="1">
        <f t="shared" si="1809"/>
        <v>4.4165393751389355E-20</v>
      </c>
      <c r="IS580" s="1">
        <f t="shared" si="1809"/>
        <v>9.4431400507062398E-16</v>
      </c>
      <c r="IT580" s="1">
        <f t="shared" si="1809"/>
        <v>1.0468633242880603E-20</v>
      </c>
      <c r="IU580" s="1">
        <f t="shared" si="1809"/>
        <v>9.4431400507062398E-16</v>
      </c>
      <c r="IV580" s="1">
        <f t="shared" si="1809"/>
        <v>1.0349387421389853E-15</v>
      </c>
      <c r="IW580" s="1">
        <f t="shared" si="1809"/>
        <v>1.0349387421389853E-15</v>
      </c>
      <c r="IX580" s="1">
        <f t="shared" si="1809"/>
        <v>5.9126800000715103E-16</v>
      </c>
      <c r="IY580" s="1">
        <f t="shared" si="1809"/>
        <v>5.3049162831228193E-20</v>
      </c>
      <c r="IZ580" s="1">
        <f t="shared" si="1809"/>
        <v>1.0538205128779309E-21</v>
      </c>
      <c r="JA580" s="1">
        <f t="shared" si="1809"/>
        <v>1.134260631769534E-15</v>
      </c>
      <c r="JB580" s="1">
        <f t="shared" si="1809"/>
        <v>1.134260631769534E-15</v>
      </c>
      <c r="JC580" s="1">
        <f t="shared" si="1809"/>
        <v>1.134260631769534E-15</v>
      </c>
      <c r="JD580" s="1">
        <f t="shared" si="1809"/>
        <v>6.0205529240122628E-22</v>
      </c>
      <c r="JE580" s="1">
        <f t="shared" si="1809"/>
        <v>5.3049162831228193E-20</v>
      </c>
      <c r="JF580" s="1">
        <f t="shared" si="1809"/>
        <v>6.0205529240122628E-22</v>
      </c>
      <c r="JG580" s="1">
        <f t="shared" si="1809"/>
        <v>1.134260631769534E-15</v>
      </c>
      <c r="JH580" s="1">
        <f t="shared" si="1809"/>
        <v>1.243114329765276E-15</v>
      </c>
      <c r="JI580" s="1">
        <f t="shared" si="1809"/>
        <v>1.243114329765276E-15</v>
      </c>
      <c r="JJ580" s="1">
        <f t="shared" si="1809"/>
        <v>7.1020022114684504E-16</v>
      </c>
      <c r="JK580" s="1">
        <f t="shared" si="1809"/>
        <v>1.095350798006033E-13</v>
      </c>
      <c r="JL580" s="1">
        <f t="shared" si="1809"/>
        <v>1.243114329765276E-15</v>
      </c>
      <c r="JM580" s="1">
        <f t="shared" si="1809"/>
        <v>1.243114329765276E-15</v>
      </c>
      <c r="JN580" s="1">
        <f t="shared" si="1809"/>
        <v>1.243114329765276E-15</v>
      </c>
      <c r="JO580" s="1">
        <f t="shared" si="1809"/>
        <v>1.243114329765276E-15</v>
      </c>
      <c r="JP580" s="1">
        <f t="shared" si="1809"/>
        <v>6.3719881972197606E-20</v>
      </c>
      <c r="JQ580" s="1">
        <f t="shared" si="1809"/>
        <v>1.3624145928938058E-15</v>
      </c>
      <c r="JR580" s="1">
        <f t="shared" si="1809"/>
        <v>1.2004703636736847E-13</v>
      </c>
      <c r="JS580" s="1">
        <f t="shared" si="1809"/>
        <v>7.2315735301217893E-22</v>
      </c>
      <c r="JT580" s="1">
        <f t="shared" si="1809"/>
        <v>6.3719881972197606E-20</v>
      </c>
      <c r="JU580" s="1">
        <f t="shared" si="1809"/>
        <v>1.4931639660854758E-15</v>
      </c>
      <c r="JV580" s="1">
        <f t="shared" si="1809"/>
        <v>1.4931639660854758E-15</v>
      </c>
      <c r="JW580" s="1">
        <f t="shared" si="1777"/>
        <v>7.7895789500054392E-15</v>
      </c>
      <c r="JX580" s="1">
        <f t="shared" si="1777"/>
        <v>6.8636659675749086E-13</v>
      </c>
      <c r="JY580" s="1">
        <f t="shared" si="1777"/>
        <v>1.4931639660854758E-15</v>
      </c>
      <c r="JZ580" s="1">
        <f t="shared" si="1777"/>
        <v>1.315678134057364E-13</v>
      </c>
      <c r="KA580" s="1">
        <f t="shared" si="1774"/>
        <v>1.4931639660854758E-15</v>
      </c>
      <c r="KB580" s="1">
        <f t="shared" si="1774"/>
        <v>1.4931639660854758E-15</v>
      </c>
      <c r="KC580" s="1">
        <f t="shared" si="1810"/>
        <v>7.7895789500054392E-15</v>
      </c>
      <c r="KD580" s="1">
        <f t="shared" si="1810"/>
        <v>1.5204057520340932E-21</v>
      </c>
      <c r="KE580" s="1">
        <f t="shared" si="1810"/>
        <v>7.6536992138182022E-20</v>
      </c>
      <c r="KF580" s="1">
        <f t="shared" si="1810"/>
        <v>8.6861881926133131E-22</v>
      </c>
      <c r="KG580" s="1">
        <f t="shared" si="1810"/>
        <v>8.5371359495065585E-15</v>
      </c>
      <c r="KH580" s="1">
        <f t="shared" si="1810"/>
        <v>8.5371359495065585E-15</v>
      </c>
      <c r="KI580" s="1">
        <f t="shared" si="1810"/>
        <v>1.6364612073631148E-15</v>
      </c>
      <c r="KJ580" s="1">
        <f t="shared" si="1810"/>
        <v>1.4419422626473147E-13</v>
      </c>
      <c r="KK580" s="1">
        <f t="shared" si="1810"/>
        <v>8.6861881926133131E-22</v>
      </c>
      <c r="KL580" s="1">
        <f t="shared" si="1810"/>
        <v>1.6364612073631148E-15</v>
      </c>
      <c r="KM580" s="1">
        <f t="shared" si="1810"/>
        <v>1.6364612073631148E-15</v>
      </c>
      <c r="KN580" s="1">
        <f t="shared" si="1810"/>
        <v>8.6861881926133131E-22</v>
      </c>
      <c r="KO580" s="1">
        <f t="shared" si="1810"/>
        <v>8.388215990153283E-20</v>
      </c>
      <c r="KP580" s="1">
        <f t="shared" si="1810"/>
        <v>8.388215990153283E-20</v>
      </c>
      <c r="KQ580" s="1">
        <f t="shared" si="1810"/>
        <v>8.388215990153283E-20</v>
      </c>
      <c r="KR580" s="1">
        <f t="shared" si="1810"/>
        <v>9.5197917575873914E-22</v>
      </c>
      <c r="KS580" s="1">
        <f t="shared" si="1810"/>
        <v>1.7935105213026572E-15</v>
      </c>
      <c r="KT580" s="1">
        <f t="shared" si="1810"/>
        <v>1.7935105213026572E-15</v>
      </c>
      <c r="KU580" s="1">
        <f t="shared" si="1810"/>
        <v>9.5197917575873914E-22</v>
      </c>
      <c r="KV580" s="1">
        <f t="shared" si="1810"/>
        <v>8.388215990153283E-20</v>
      </c>
      <c r="KW580" s="1">
        <f t="shared" si="1810"/>
        <v>1.6663173564108694E-21</v>
      </c>
      <c r="KX580" s="1">
        <f t="shared" si="1810"/>
        <v>1.5803238155189966E-13</v>
      </c>
      <c r="KY580" s="1">
        <f t="shared" si="1810"/>
        <v>1.5803238155189966E-13</v>
      </c>
      <c r="KZ580" s="1">
        <f t="shared" si="1810"/>
        <v>5.331505513790778E-20</v>
      </c>
      <c r="LA580" s="1">
        <f t="shared" si="1810"/>
        <v>9.5197917575873914E-22</v>
      </c>
      <c r="LB580" s="1">
        <f t="shared" si="1810"/>
        <v>4.7100150855075438E-13</v>
      </c>
      <c r="LC580" s="1">
        <f t="shared" si="1810"/>
        <v>3.4802284469642714E-20</v>
      </c>
      <c r="LD580" s="1">
        <f t="shared" si="1810"/>
        <v>8.2442768558253569E-13</v>
      </c>
      <c r="LE580" s="1">
        <f t="shared" si="1810"/>
        <v>9.1932235030128159E-20</v>
      </c>
      <c r="LF580" s="1">
        <f t="shared" si="1810"/>
        <v>1.025436154032841E-14</v>
      </c>
      <c r="LG580" s="1">
        <f t="shared" si="1810"/>
        <v>9.1932235030128159E-20</v>
      </c>
      <c r="LH580" s="1">
        <f t="shared" si="1810"/>
        <v>1.9656316786185831E-15</v>
      </c>
      <c r="LI580" s="1">
        <f t="shared" si="1810"/>
        <v>6.3665564468417807E-18</v>
      </c>
      <c r="LJ580" s="1">
        <f t="shared" si="1810"/>
        <v>9.0354706942789415E-13</v>
      </c>
      <c r="LK580" s="1">
        <f t="shared" si="1810"/>
        <v>1.7532934303128957E-17</v>
      </c>
      <c r="LL580" s="1">
        <f t="shared" si="1810"/>
        <v>1.025436154032841E-14</v>
      </c>
      <c r="LM580" s="1">
        <f t="shared" si="1810"/>
        <v>1.826231930891726E-21</v>
      </c>
      <c r="LN580" s="1">
        <f t="shared" si="1810"/>
        <v>1.9656316786185831E-15</v>
      </c>
      <c r="LO580" s="1">
        <f t="shared" si="1810"/>
        <v>9.0354706942789415E-13</v>
      </c>
      <c r="LP580" s="1">
        <f t="shared" si="1810"/>
        <v>1.025436154032841E-14</v>
      </c>
      <c r="LQ580" s="1">
        <f t="shared" si="1810"/>
        <v>9.0354706942789415E-13</v>
      </c>
      <c r="LR580" s="1">
        <f t="shared" si="1810"/>
        <v>9.0354706942789415E-13</v>
      </c>
      <c r="LS580" s="1">
        <f t="shared" si="1810"/>
        <v>2.1542711069141828E-15</v>
      </c>
      <c r="LT580" s="1">
        <f t="shared" si="1810"/>
        <v>2.1542711069141828E-15</v>
      </c>
      <c r="LU580" s="1">
        <f t="shared" si="1810"/>
        <v>2.001493324532214E-21</v>
      </c>
      <c r="LV580" s="1">
        <f t="shared" si="1810"/>
        <v>2.001493324532214E-21</v>
      </c>
      <c r="LW580" s="1">
        <f t="shared" si="1810"/>
        <v>1.0844567678910462E-13</v>
      </c>
      <c r="LX580" s="1">
        <f t="shared" si="1810"/>
        <v>1.123846091130681E-14</v>
      </c>
      <c r="LY580" s="1">
        <f t="shared" si="1810"/>
        <v>1.2532049177173001E-21</v>
      </c>
      <c r="LZ580" s="1">
        <f t="shared" si="1810"/>
        <v>2.3610140457986532E-15</v>
      </c>
      <c r="MA580" s="1">
        <f t="shared" si="1810"/>
        <v>1.2317003175502221E-14</v>
      </c>
      <c r="MB580" s="1">
        <f t="shared" si="1810"/>
        <v>2.3610140457986532E-15</v>
      </c>
      <c r="MC580" s="1">
        <f t="shared" si="1810"/>
        <v>2.3610140457986532E-15</v>
      </c>
      <c r="MD580" s="1">
        <f t="shared" si="1810"/>
        <v>2.3610140457986532E-15</v>
      </c>
      <c r="ME580" s="1">
        <f t="shared" si="1810"/>
        <v>1.3734735630525073E-21</v>
      </c>
      <c r="MF580" s="1">
        <f t="shared" si="1810"/>
        <v>2.5875978685168264E-15</v>
      </c>
      <c r="MG580" s="1">
        <f t="shared" si="1810"/>
        <v>4.6203446281616146E-17</v>
      </c>
      <c r="MH580" s="1">
        <f t="shared" si="1810"/>
        <v>2.5875978685168264E-15</v>
      </c>
      <c r="MI580" s="1">
        <f t="shared" si="1810"/>
        <v>1.303597856374521E-12</v>
      </c>
      <c r="MJ580" s="1">
        <f t="shared" si="1810"/>
        <v>1.4794540511244009E-14</v>
      </c>
      <c r="MK580" s="1">
        <f t="shared" si="1810"/>
        <v>2.6348068749329394E-21</v>
      </c>
      <c r="ML580" s="1">
        <f t="shared" si="1810"/>
        <v>6.8352885173226386E-15</v>
      </c>
      <c r="MM580" s="1">
        <f t="shared" si="1810"/>
        <v>1.7756728042295829E-15</v>
      </c>
      <c r="MN580" s="1">
        <f t="shared" ref="MN580:OY584" si="1815">IF(IF($B580&gt;MN$2,1/(1+EXP(-$B$10*(SUM($B$2*(1-(YEAR($B580)-YEAR(MN$2))/173),IF(OR(IF($L580&lt;&gt;".",$L580 = MN$23,FALSE),OR(IF($L580&lt;&gt;".",$L580 = MN$26,FALSE),IF($L580&lt;&gt;".",$L580 = MN$29,FALSE))),$B$4,0),IF(OR(IF($M580&lt;&gt;".",$M580 = MN$24,FALSE),OR(IF($M580&lt;&gt;".",$M580 = MN$27,FALSE),IF($M580&lt;&gt;".",$M580 = MN$30,FALSE))),$B$5,0),IF(OR(IF($N580&lt;&gt;".",$N580 = MN$25,FALSE),OR(IF($N580&lt;&gt;".",$N580 = MN$28,FALSE),IF($N580&lt;&gt;".",$N580 = MN$31,FALSE))),$B$6,0),$B$7*SUM(IF(AND($D580 =MN$4,$D580&lt;&gt;9999),$B$22,IF(OR($D580 = 1,$D580 =2),-$B$22,0)),IF(AND($E580 =MN$5,$E580&lt;&gt;9999),$B$21,IF(OR($E580 = 1,$E580 =2),-$B$21,0)),IF(AND($F580 =MN$6,$F580&lt;&gt;9999),$B$20,IF(OR($F580 = 1,$F580 =2),-$B$20,0)),IF(AND($G580 =MN$8,$G580&lt;&gt;9999),$B$27,IF(OR($G580 = 1,$G580 =2),-$B$27,0)),IF(AND($H580 =MN$9,$H580&lt;&gt;9999),$B$23,IF(OR($H580 = 1,$H580 =2),-$B$23,0)),IF(AND($I580 =MN$10,$I580&lt;&gt;9999),$B$25,IF(OR($I580 = 1,$I580 =2),-$B$25,0)),IF(AND($J580 =MN$19,$J580&lt;&gt;9999),$B$24,IF(OR($J580 = 1,$J580 =2),-$B$24,0)),IF(AND($K580 =MN$20,$K580&lt;&gt;9999),$B$26,IF(OR($K580 = 1,$K580 =2),-$B$26,0))),IF($O580=MN$32,$B$3,0))-$B$11))),"")&gt;0,IF($B580&gt;MN$2,1/(1+EXP(-$B$10*(SUM($B$2*(1-(YEAR($B580)-YEAR(MN$2))/173),IF(OR(IF($L580&lt;&gt;".",$L580 = MN$23,FALSE),OR(IF($L580&lt;&gt;".",$L580 = MN$26,FALSE),IF($L580&lt;&gt;".",$L580 = MN$29,FALSE))),$B$4,0),IF(OR(IF($M580&lt;&gt;".",$M580 = MN$24,FALSE),OR(IF($M580&lt;&gt;".",$M580 = MN$27,FALSE),IF($M580&lt;&gt;".",$M580 = MN$30,FALSE))),$B$5,0),IF(OR(IF($N580&lt;&gt;".",$N580 = MN$25,FALSE),OR(IF($N580&lt;&gt;".",$N580 = MN$28,FALSE),IF($N580&lt;&gt;".",$N580 = MN$31,FALSE))),$B$6,0),$B$7*SUM(IF(AND($D580 =MN$4,$D580&lt;&gt;9999),$B$22,IF(OR($D580 = 1,$D580 =2),-$B$22,0)),IF(AND($E580 =MN$5,$E580&lt;&gt;9999),$B$21,IF(OR($E580 = 1,$E580 =2),-$B$21,0)),IF(AND($F580 =MN$6,$F580&lt;&gt;9999),$B$20,IF(OR($F580 = 1,$F580 =2),-$B$20,0)),IF(AND($G580 =MN$8,$G580&lt;&gt;9999),$B$27,IF(OR($G580 = 1,$G580 =2),-$B$27,0)),IF(AND($H580 =MN$9,$H580&lt;&gt;9999),$B$23,IF(OR($H580 = 1,$H580 =2),-$B$23,0)),IF(AND($I580 =MN$10,$I580&lt;&gt;9999),$B$25,IF(OR($I580 = 1,$I580 =2),-$B$25,0)),IF(AND($J580 =MN$19,$J580&lt;&gt;9999),$B$24,IF(OR($J580 = 1,$J580 =2),-$B$24,0)),IF(AND($K580 =MN$20,$K580&lt;&gt;9999),$B$26,IF(OR($K580 = 1,$K580 =2),-$B$26,0))),IF($O580=MN$32,$B$3,0))-$B$11))),""),"")</f>
        <v>3.108087328313942E-15</v>
      </c>
      <c r="MO580" s="1">
        <f t="shared" si="1815"/>
        <v>3.108087328313942E-15</v>
      </c>
      <c r="MP580" s="1">
        <f t="shared" si="1815"/>
        <v>3.108087328313942E-15</v>
      </c>
      <c r="MQ580" s="1">
        <f t="shared" si="1815"/>
        <v>3.4063669211204581E-15</v>
      </c>
      <c r="MR580" s="1">
        <f t="shared" si="1815"/>
        <v>6.082316459229221E-17</v>
      </c>
      <c r="MS580" s="1">
        <f t="shared" si="1815"/>
        <v>3.1647923196147432E-21</v>
      </c>
      <c r="MT580" s="1">
        <f t="shared" si="1815"/>
        <v>1.8080687765047505E-21</v>
      </c>
      <c r="MU580" s="1">
        <f t="shared" si="1815"/>
        <v>3.1647923196147432E-21</v>
      </c>
      <c r="MV580" s="1">
        <f t="shared" si="1815"/>
        <v>1.8080687765047505E-21</v>
      </c>
      <c r="MW580" s="1">
        <f t="shared" si="1815"/>
        <v>3.1647923196147432E-21</v>
      </c>
      <c r="MX580" s="1">
        <f t="shared" si="1815"/>
        <v>6.1018616280051176E-20</v>
      </c>
      <c r="MY580" s="1">
        <f t="shared" si="1815"/>
        <v>3.4063669211204581E-15</v>
      </c>
      <c r="MZ580" s="1">
        <f t="shared" si="1815"/>
        <v>3.4063669211204581E-15</v>
      </c>
      <c r="NA580" s="1">
        <f t="shared" si="1815"/>
        <v>3.7332720659422987E-15</v>
      </c>
      <c r="NB580" s="1">
        <f t="shared" si="1815"/>
        <v>3.7332720659422987E-15</v>
      </c>
      <c r="NC580" s="1">
        <f t="shared" si="1815"/>
        <v>1.8793234265155449E-13</v>
      </c>
      <c r="ND580" s="1">
        <f t="shared" si="1815"/>
        <v>1.9815870729531895E-21</v>
      </c>
      <c r="NE580" s="1">
        <f t="shared" si="1815"/>
        <v>6.3831583868434224E-18</v>
      </c>
      <c r="NF580" s="1">
        <f t="shared" si="1815"/>
        <v>3.7332720659422987E-15</v>
      </c>
      <c r="NG580" s="1">
        <f t="shared" si="1815"/>
        <v>3.7332720659422987E-15</v>
      </c>
      <c r="NH580" s="1">
        <f t="shared" si="1815"/>
        <v>1.3691886403476942E-16</v>
      </c>
      <c r="NI580" s="1">
        <f t="shared" si="1815"/>
        <v>1.3691886403476942E-16</v>
      </c>
      <c r="NJ580" s="1">
        <f t="shared" si="1815"/>
        <v>2.1590846892334997E-19</v>
      </c>
      <c r="NK580" s="1">
        <f t="shared" si="1815"/>
        <v>1.9475836652920107E-14</v>
      </c>
      <c r="NL580" s="1">
        <f t="shared" si="1815"/>
        <v>1.7460445348480506E-19</v>
      </c>
      <c r="NM580" s="1">
        <f t="shared" si="1815"/>
        <v>2.5402930690381496E-18</v>
      </c>
      <c r="NN580" s="1">
        <f t="shared" si="1815"/>
        <v>2.1717577222289051E-21</v>
      </c>
      <c r="NO580" s="1">
        <f t="shared" si="1815"/>
        <v>1.3808142592111958E-13</v>
      </c>
      <c r="NP580" s="1">
        <f t="shared" si="1815"/>
        <v>7.329237296055664E-20</v>
      </c>
      <c r="NQ580" s="1">
        <f t="shared" si="1815"/>
        <v>2.1344910463516751E-14</v>
      </c>
      <c r="NR580" s="1">
        <f t="shared" si="1815"/>
        <v>4.0915499243283417E-15</v>
      </c>
      <c r="NS580" s="1">
        <f t="shared" si="1815"/>
        <v>3.8013831380136047E-21</v>
      </c>
      <c r="NT580" s="1">
        <f t="shared" si="1815"/>
        <v>3.9742194692129415E-11</v>
      </c>
      <c r="NU580" s="1">
        <f t="shared" si="1815"/>
        <v>6.9563610719320028E-11</v>
      </c>
      <c r="NV580" s="1">
        <f t="shared" si="1815"/>
        <v>2.3801788316229928E-21</v>
      </c>
      <c r="NW580" s="1">
        <f t="shared" si="1815"/>
        <v>8.701415209082149E-20</v>
      </c>
      <c r="NX580" s="1">
        <f t="shared" si="1815"/>
        <v>2.3393357154042415E-14</v>
      </c>
      <c r="NY580" s="1">
        <f t="shared" si="1815"/>
        <v>2.3393357154042415E-14</v>
      </c>
      <c r="NZ580" s="1">
        <f t="shared" si="1815"/>
        <v>2.3801788316229928E-21</v>
      </c>
      <c r="OA580" s="1">
        <f t="shared" si="1815"/>
        <v>9.5364800934440745E-20</v>
      </c>
      <c r="OB580" s="1">
        <f t="shared" si="1815"/>
        <v>8.8034968042131219E-20</v>
      </c>
      <c r="OC580" s="1">
        <f t="shared" si="1815"/>
        <v>2.6086018769588305E-21</v>
      </c>
      <c r="OD580" s="1">
        <f t="shared" si="1815"/>
        <v>2.6086018769588305E-21</v>
      </c>
      <c r="OE580" s="1">
        <f t="shared" si="1815"/>
        <v>7.7570638668128378E-18</v>
      </c>
      <c r="OF580" s="1">
        <f t="shared" si="1815"/>
        <v>5.0042187518328586E-21</v>
      </c>
      <c r="OG580" s="1">
        <f t="shared" si="1815"/>
        <v>2.8589464211951819E-21</v>
      </c>
      <c r="OH580" s="1">
        <f t="shared" si="1815"/>
        <v>8.5015004308981339E-18</v>
      </c>
      <c r="OI580" s="1">
        <f t="shared" si="1815"/>
        <v>3.1333162455566969E-21</v>
      </c>
      <c r="OJ580" s="1">
        <f t="shared" si="1815"/>
        <v>5.4844679127923002E-21</v>
      </c>
      <c r="OK580" s="1">
        <f t="shared" si="1815"/>
        <v>5.4844679127923002E-21</v>
      </c>
      <c r="OL580" s="1">
        <f t="shared" si="1815"/>
        <v>5.4844679127923002E-21</v>
      </c>
      <c r="OM580" s="1">
        <f t="shared" si="1815"/>
        <v>2.8428523076772025E-14</v>
      </c>
      <c r="ON580" s="1">
        <f t="shared" si="1815"/>
        <v>5.2317440440578297E-11</v>
      </c>
      <c r="OO580" s="1">
        <f t="shared" si="1815"/>
        <v>5.4844679127923002E-21</v>
      </c>
      <c r="OP580" s="1">
        <f t="shared" si="1815"/>
        <v>5.4844679127923002E-21</v>
      </c>
      <c r="OQ580" s="1">
        <f t="shared" si="1815"/>
        <v>6.4151519682082868E-18</v>
      </c>
      <c r="OR580" s="1">
        <f t="shared" si="1815"/>
        <v>5.2317440440578297E-11</v>
      </c>
      <c r="OS580" s="1">
        <f t="shared" si="1815"/>
        <v>6.4696222650960272E-15</v>
      </c>
      <c r="OT580" s="1">
        <f t="shared" si="1815"/>
        <v>6.0108060374921399E-21</v>
      </c>
      <c r="OU580" s="1">
        <f t="shared" si="1815"/>
        <v>2.1833649449653348E-13</v>
      </c>
      <c r="OV580" s="1">
        <f t="shared" si="1815"/>
        <v>1.0036330909693456E-10</v>
      </c>
      <c r="OW580" s="1">
        <f t="shared" si="1815"/>
        <v>1.2701296867514972E-19</v>
      </c>
      <c r="OX580" s="1">
        <f t="shared" si="1815"/>
        <v>6.5876562311688764E-21</v>
      </c>
      <c r="OY580" s="1">
        <f t="shared" si="1815"/>
        <v>1.2483346628972834E-12</v>
      </c>
      <c r="OZ580" s="1">
        <f t="shared" si="1786"/>
        <v>1.2483346628972834E-12</v>
      </c>
      <c r="PA580" s="1">
        <f t="shared" si="1780"/>
        <v>6.6048233575612979E-16</v>
      </c>
      <c r="PB580" s="1">
        <f t="shared" si="1780"/>
        <v>6.5876562311688764E-21</v>
      </c>
      <c r="PC580" s="1">
        <f t="shared" si="1780"/>
        <v>7.0905045283661171E-15</v>
      </c>
      <c r="PD580" s="1">
        <f t="shared" si="1780"/>
        <v>7.0905045283661171E-15</v>
      </c>
      <c r="PE580" s="1">
        <f t="shared" si="1780"/>
        <v>3.6989939533483154E-14</v>
      </c>
      <c r="PF580" s="1">
        <f t="shared" si="1780"/>
        <v>1.2483346628972834E-12</v>
      </c>
      <c r="PG580" s="1">
        <f t="shared" si="1780"/>
        <v>4.0198501084029388E-17</v>
      </c>
      <c r="PH580" s="1">
        <f t="shared" si="1811"/>
        <v>4.0198501084029388E-17</v>
      </c>
      <c r="PI580" s="1">
        <f t="shared" si="1811"/>
        <v>4.0198501084029388E-17</v>
      </c>
      <c r="PJ580" s="1">
        <f t="shared" si="1811"/>
        <v>1.0999506129840629E-10</v>
      </c>
      <c r="PK580" s="1">
        <f t="shared" si="1811"/>
        <v>6.6048233575612979E-16</v>
      </c>
      <c r="PL580" s="1">
        <f t="shared" si="1811"/>
        <v>2.6004636370166237E-16</v>
      </c>
      <c r="PM580" s="1">
        <f t="shared" si="1811"/>
        <v>4.0539821803994985E-14</v>
      </c>
      <c r="PN580" s="1">
        <f t="shared" si="1811"/>
        <v>4.4396126807577623E-15</v>
      </c>
      <c r="PO580" s="1">
        <f t="shared" si="1811"/>
        <v>3.634469500131473E-19</v>
      </c>
      <c r="PP580" s="1">
        <f t="shared" si="1811"/>
        <v>4.124761788581712E-21</v>
      </c>
      <c r="PQ580" s="1">
        <f t="shared" si="1811"/>
        <v>4.124761788581712E-21</v>
      </c>
      <c r="PR580" s="1">
        <f t="shared" si="1811"/>
        <v>7.7709721536632158E-15</v>
      </c>
      <c r="PS580" s="1">
        <f t="shared" si="1811"/>
        <v>7.7709721536632158E-15</v>
      </c>
      <c r="PT580" s="1">
        <f t="shared" si="1811"/>
        <v>7.7709721536632158E-15</v>
      </c>
      <c r="PU580" s="1">
        <f t="shared" si="1811"/>
        <v>4.0539821803994985E-14</v>
      </c>
      <c r="PV580" s="1">
        <f t="shared" si="1811"/>
        <v>3.5721031525926505E-12</v>
      </c>
      <c r="PW580" s="1">
        <f t="shared" si="1811"/>
        <v>7.7709721536632158E-15</v>
      </c>
      <c r="PX580" s="1">
        <f t="shared" si="1811"/>
        <v>7.7709721536632158E-15</v>
      </c>
      <c r="PY580" s="1">
        <f t="shared" si="1811"/>
        <v>7.7709721536632158E-15</v>
      </c>
      <c r="PZ580" s="1">
        <f t="shared" si="1811"/>
        <v>7.7709721536632158E-15</v>
      </c>
      <c r="QA580" s="1">
        <f t="shared" si="1811"/>
        <v>7.2198660794192817E-21</v>
      </c>
      <c r="QB580" s="1">
        <f t="shared" si="1811"/>
        <v>7.2198660794192817E-21</v>
      </c>
      <c r="QC580" s="1">
        <f t="shared" si="1811"/>
        <v>8.5167434801602861E-15</v>
      </c>
      <c r="QD580" s="1">
        <f t="shared" si="1811"/>
        <v>8.5167434801602861E-15</v>
      </c>
      <c r="QE580" s="1">
        <f t="shared" si="1811"/>
        <v>9.255498287844264E-18</v>
      </c>
      <c r="QF580" s="1">
        <f t="shared" si="1811"/>
        <v>7.9127483850959475E-21</v>
      </c>
      <c r="QG580" s="1">
        <f t="shared" si="1811"/>
        <v>7.5481295347425071E-11</v>
      </c>
      <c r="QH580" s="1">
        <f t="shared" si="1811"/>
        <v>9.255498287844264E-18</v>
      </c>
      <c r="QI580" s="1">
        <f t="shared" si="1811"/>
        <v>8.5167434801602861E-15</v>
      </c>
      <c r="QJ580" s="1">
        <f t="shared" si="1811"/>
        <v>4.8284338674347475E-17</v>
      </c>
      <c r="QK580" s="1">
        <f t="shared" si="1811"/>
        <v>8.5167434801602861E-15</v>
      </c>
      <c r="QL580" s="1">
        <f t="shared" si="1811"/>
        <v>4.4430382223577387E-14</v>
      </c>
      <c r="QM580" s="1">
        <f t="shared" si="1811"/>
        <v>4.8284338674347475E-17</v>
      </c>
      <c r="QN580" s="1">
        <f t="shared" si="1811"/>
        <v>4.5206104687375096E-21</v>
      </c>
      <c r="QO580" s="1">
        <f t="shared" si="1811"/>
        <v>1.3212031913872516E-10</v>
      </c>
      <c r="QP580" s="1">
        <f t="shared" si="1811"/>
        <v>2.7756285466157279E-11</v>
      </c>
      <c r="QQ580" s="1">
        <f t="shared" si="1811"/>
        <v>8.2725149094317233E-11</v>
      </c>
      <c r="QR580" s="1">
        <f t="shared" si="1811"/>
        <v>8.2725149094317233E-11</v>
      </c>
      <c r="QS580" s="1">
        <f t="shared" si="1811"/>
        <v>3.1500626345267407E-13</v>
      </c>
      <c r="QT580" s="1">
        <f t="shared" si="1811"/>
        <v>4.8694315285289216E-14</v>
      </c>
      <c r="QU580" s="1">
        <f t="shared" si="1811"/>
        <v>1.8095561985763232E-19</v>
      </c>
      <c r="QV580" s="1">
        <f t="shared" si="1811"/>
        <v>4.8694315285289216E-14</v>
      </c>
      <c r="QW580" s="1">
        <f t="shared" si="1811"/>
        <v>1.0229867171887575E-14</v>
      </c>
      <c r="QX580" s="1">
        <f t="shared" si="1811"/>
        <v>1.0229867171887575E-14</v>
      </c>
      <c r="QY580" s="1">
        <f t="shared" si="1811"/>
        <v>4.8980133005817834E-16</v>
      </c>
      <c r="QZ580" s="1">
        <f t="shared" si="1811"/>
        <v>1.0229867171887575E-14</v>
      </c>
      <c r="RA580" s="1">
        <f t="shared" si="1811"/>
        <v>1.0229867171887575E-14</v>
      </c>
      <c r="RB580" s="1">
        <f t="shared" si="1811"/>
        <v>1.0229867171887575E-14</v>
      </c>
      <c r="RC580" s="1">
        <f t="shared" si="1811"/>
        <v>5.7996624211078571E-17</v>
      </c>
      <c r="RD580" s="1">
        <f t="shared" si="1811"/>
        <v>1.4857879816510198E-14</v>
      </c>
      <c r="RE580" s="1">
        <f t="shared" si="1811"/>
        <v>4.3409595398095923E-12</v>
      </c>
      <c r="RF580" s="1">
        <f t="shared" si="1811"/>
        <v>1.7696251959657366E-17</v>
      </c>
      <c r="RG580" s="1">
        <f t="shared" si="1811"/>
        <v>5.9510243656232086E-21</v>
      </c>
      <c r="RH580" s="1">
        <f t="shared" si="1811"/>
        <v>1.1211615846288764E-14</v>
      </c>
      <c r="RI580" s="1">
        <f t="shared" si="1811"/>
        <v>1.7392589867960361E-10</v>
      </c>
      <c r="RJ580" s="1">
        <f t="shared" si="1811"/>
        <v>1.6283773581226493E-14</v>
      </c>
      <c r="RK580" s="1">
        <f t="shared" si="1811"/>
        <v>3.6538943633640157E-11</v>
      </c>
      <c r="RL580" s="1">
        <f t="shared" si="1811"/>
        <v>1.1416164339260692E-20</v>
      </c>
      <c r="RM580" s="1">
        <f t="shared" si="1811"/>
        <v>6.5221373804954581E-21</v>
      </c>
      <c r="RN580" s="1">
        <f t="shared" si="1811"/>
        <v>6.9662514020681027E-17</v>
      </c>
      <c r="RO580" s="1">
        <f t="shared" si="1811"/>
        <v>6.5221373804954581E-21</v>
      </c>
      <c r="RP580" s="1">
        <f t="shared" si="1811"/>
        <v>1.1416164339260692E-20</v>
      </c>
      <c r="RQ580" s="1">
        <f t="shared" si="1811"/>
        <v>1.3353424670345226E-17</v>
      </c>
      <c r="RR580" s="1">
        <f t="shared" si="1811"/>
        <v>1.2287581820239674E-14</v>
      </c>
      <c r="RS580" s="1">
        <f t="shared" ref="RS580:UD584" si="1816">IF(IF($B580&gt;RS$2,1/(1+EXP(-$B$10*(SUM($B$2*(1-(YEAR($B580)-YEAR(RS$2))/173),IF(OR(IF($L580&lt;&gt;".",$L580 = RS$23,FALSE),OR(IF($L580&lt;&gt;".",$L580 = RS$26,FALSE),IF($L580&lt;&gt;".",$L580 = RS$29,FALSE))),$B$4,0),IF(OR(IF($M580&lt;&gt;".",$M580 = RS$24,FALSE),OR(IF($M580&lt;&gt;".",$M580 = RS$27,FALSE),IF($M580&lt;&gt;".",$M580 = RS$30,FALSE))),$B$5,0),IF(OR(IF($N580&lt;&gt;".",$N580 = RS$25,FALSE),OR(IF($N580&lt;&gt;".",$N580 = RS$28,FALSE),IF($N580&lt;&gt;".",$N580 = RS$31,FALSE))),$B$6,0),$B$7*SUM(IF(AND($D580 =RS$4,$D580&lt;&gt;9999),$B$22,IF(OR($D580 = 1,$D580 =2),-$B$22,0)),IF(AND($E580 =RS$5,$E580&lt;&gt;9999),$B$21,IF(OR($E580 = 1,$E580 =2),-$B$21,0)),IF(AND($F580 =RS$6,$F580&lt;&gt;9999),$B$20,IF(OR($F580 = 1,$F580 =2),-$B$20,0)),IF(AND($G580 =RS$8,$G580&lt;&gt;9999),$B$27,IF(OR($G580 = 1,$G580 =2),-$B$27,0)),IF(AND($H580 =RS$9,$H580&lt;&gt;9999),$B$23,IF(OR($H580 = 1,$H580 =2),-$B$23,0)),IF(AND($I580 =RS$10,$I580&lt;&gt;9999),$B$25,IF(OR($I580 = 1,$I580 =2),-$B$25,0)),IF(AND($J580 =RS$19,$J580&lt;&gt;9999),$B$24,IF(OR($J580 = 1,$J580 =2),-$B$24,0)),IF(AND($K580 =RS$20,$K580&lt;&gt;9999),$B$26,IF(OR($K580 = 1,$K580 =2),-$B$26,0))),IF($O580=RS$32,$B$3,0))-$B$11))),"")&gt;0,IF($B580&gt;RS$2,1/(1+EXP(-$B$10*(SUM($B$2*(1-(YEAR($B580)-YEAR(RS$2))/173),IF(OR(IF($L580&lt;&gt;".",$L580 = RS$23,FALSE),OR(IF($L580&lt;&gt;".",$L580 = RS$26,FALSE),IF($L580&lt;&gt;".",$L580 = RS$29,FALSE))),$B$4,0),IF(OR(IF($M580&lt;&gt;".",$M580 = RS$24,FALSE),OR(IF($M580&lt;&gt;".",$M580 = RS$27,FALSE),IF($M580&lt;&gt;".",$M580 = RS$30,FALSE))),$B$5,0),IF(OR(IF($N580&lt;&gt;".",$N580 = RS$25,FALSE),OR(IF($N580&lt;&gt;".",$N580 = RS$28,FALSE),IF($N580&lt;&gt;".",$N580 = RS$31,FALSE))),$B$6,0),$B$7*SUM(IF(AND($D580 =RS$4,$D580&lt;&gt;9999),$B$22,IF(OR($D580 = 1,$D580 =2),-$B$22,0)),IF(AND($E580 =RS$5,$E580&lt;&gt;9999),$B$21,IF(OR($E580 = 1,$E580 =2),-$B$21,0)),IF(AND($F580 =RS$6,$F580&lt;&gt;9999),$B$20,IF(OR($F580 = 1,$F580 =2),-$B$20,0)),IF(AND($G580 =RS$8,$G580&lt;&gt;9999),$B$27,IF(OR($G580 = 1,$G580 =2),-$B$27,0)),IF(AND($H580 =RS$9,$H580&lt;&gt;9999),$B$23,IF(OR($H580 = 1,$H580 =2),-$B$23,0)),IF(AND($I580 =RS$10,$I580&lt;&gt;9999),$B$25,IF(OR($I580 = 1,$I580 =2),-$B$25,0)),IF(AND($J580 =RS$19,$J580&lt;&gt;9999),$B$24,IF(OR($J580 = 1,$J580 =2),-$B$24,0)),IF(AND($K580 =RS$20,$K580&lt;&gt;9999),$B$26,IF(OR($K580 = 1,$K580 =2),-$B$26,0))),IF($O580=RS$32,$B$3,0))-$B$11))),""),"")</f>
        <v>6.5221373804954581E-21</v>
      </c>
      <c r="RT580" s="1">
        <f t="shared" si="1816"/>
        <v>6.4102195651247682E-14</v>
      </c>
      <c r="RU580" s="1">
        <f t="shared" si="1816"/>
        <v>1.3466807020422851E-14</v>
      </c>
      <c r="RV580" s="1">
        <f t="shared" si="1816"/>
        <v>4.544771420060871E-13</v>
      </c>
      <c r="RW580" s="1">
        <f t="shared" si="1816"/>
        <v>1.9559217813837964E-14</v>
      </c>
      <c r="RX580" s="1">
        <f t="shared" si="1816"/>
        <v>1.1935219610859975E-10</v>
      </c>
      <c r="RY580" s="1">
        <f t="shared" si="1816"/>
        <v>1.3466807020422851E-14</v>
      </c>
      <c r="RZ580" s="1">
        <f t="shared" si="1816"/>
        <v>2.089106998849979E-10</v>
      </c>
      <c r="SA580" s="1">
        <f t="shared" si="1816"/>
        <v>1.1935219610859975E-10</v>
      </c>
      <c r="SB580" s="1">
        <f t="shared" si="1816"/>
        <v>7.6347945966777276E-17</v>
      </c>
      <c r="SC580" s="1">
        <f t="shared" si="1816"/>
        <v>3.7267884482061615E-12</v>
      </c>
      <c r="SD580" s="1">
        <f t="shared" si="1816"/>
        <v>1.3632482323111712E-18</v>
      </c>
      <c r="SE580" s="1">
        <f t="shared" si="1816"/>
        <v>1.4759201116902327E-14</v>
      </c>
      <c r="SF580" s="1">
        <f t="shared" si="1816"/>
        <v>2.1436293619262664E-14</v>
      </c>
      <c r="SG580" s="1">
        <f t="shared" si="1816"/>
        <v>7.8340505657704428E-21</v>
      </c>
      <c r="SH580" s="1">
        <f t="shared" si="1816"/>
        <v>6.9028514380149496E-19</v>
      </c>
      <c r="SI580" s="1">
        <f t="shared" si="1816"/>
        <v>1.3712499980201215E-20</v>
      </c>
      <c r="SJ580" s="1">
        <f t="shared" si="1816"/>
        <v>7.6996207349227569E-14</v>
      </c>
      <c r="SK580" s="1">
        <f t="shared" si="1816"/>
        <v>1.3712499980201215E-20</v>
      </c>
      <c r="SL580" s="1">
        <f t="shared" si="1816"/>
        <v>2.8639581965877419E-19</v>
      </c>
      <c r="SM580" s="1">
        <f t="shared" si="1816"/>
        <v>7.8340505657704428E-21</v>
      </c>
      <c r="SN580" s="1">
        <f t="shared" si="1816"/>
        <v>2.8639581965877419E-19</v>
      </c>
      <c r="SO580" s="1">
        <f t="shared" si="1816"/>
        <v>2.1436293619262664E-14</v>
      </c>
      <c r="SP580" s="1">
        <f t="shared" si="1816"/>
        <v>1.3712499980201215E-20</v>
      </c>
      <c r="SQ580" s="1">
        <f t="shared" si="1816"/>
        <v>1.3712499980201215E-20</v>
      </c>
      <c r="SR580" s="1">
        <f t="shared" si="1816"/>
        <v>1.3712499980201215E-20</v>
      </c>
      <c r="SS580" s="1">
        <f t="shared" si="1816"/>
        <v>1.3712499980201215E-20</v>
      </c>
      <c r="ST580" s="1">
        <f t="shared" si="1816"/>
        <v>2.3295709134952089E-17</v>
      </c>
      <c r="SU580" s="1">
        <f t="shared" si="1816"/>
        <v>2.2895962126268582E-10</v>
      </c>
      <c r="SV580" s="1">
        <f t="shared" si="1816"/>
        <v>1.793224315119499E-19</v>
      </c>
      <c r="SW580" s="1">
        <f t="shared" si="1816"/>
        <v>2.8975570324174941E-19</v>
      </c>
      <c r="SX580" s="1">
        <f t="shared" si="1816"/>
        <v>1.5028472949555521E-20</v>
      </c>
      <c r="SY580" s="1">
        <f t="shared" si="1816"/>
        <v>3.0948613256774459E-15</v>
      </c>
      <c r="SZ580" s="1">
        <f t="shared" si="1816"/>
        <v>3.0948613256774459E-15</v>
      </c>
      <c r="TA580" s="1">
        <f t="shared" si="1816"/>
        <v>1.6175624799465776E-14</v>
      </c>
      <c r="TB580" s="1">
        <f t="shared" si="1816"/>
        <v>4.8100615029575449E-11</v>
      </c>
      <c r="TC580" s="1">
        <f t="shared" si="1816"/>
        <v>1.5028472949555521E-20</v>
      </c>
      <c r="TD580" s="1">
        <f t="shared" si="1816"/>
        <v>8.5858754554691786E-21</v>
      </c>
      <c r="TE580" s="1">
        <f t="shared" si="1816"/>
        <v>8.5858754554691786E-21</v>
      </c>
      <c r="TF580" s="1">
        <f t="shared" si="1816"/>
        <v>1.5028472949555521E-20</v>
      </c>
      <c r="TG580" s="1">
        <f t="shared" si="1816"/>
        <v>1.9265732095783131E-17</v>
      </c>
      <c r="TH580" s="1">
        <f t="shared" si="1816"/>
        <v>9.4098521215733737E-21</v>
      </c>
      <c r="TI580" s="1">
        <f t="shared" si="1816"/>
        <v>2.7492339310840154E-18</v>
      </c>
      <c r="TJ580" s="1">
        <f t="shared" si="1816"/>
        <v>2.7981588347780462E-17</v>
      </c>
      <c r="TK580" s="1">
        <f t="shared" si="1816"/>
        <v>2.5748155605892426E-14</v>
      </c>
      <c r="TL580" s="1">
        <f t="shared" si="1816"/>
        <v>1.9265732095783131E-17</v>
      </c>
      <c r="TM580" s="1">
        <f t="shared" si="1816"/>
        <v>9.4098521215733737E-21</v>
      </c>
      <c r="TN580" s="1">
        <f t="shared" si="1816"/>
        <v>2.7501433131000042E-10</v>
      </c>
      <c r="TO580" s="1">
        <f t="shared" si="1816"/>
        <v>2.5748155605892426E-14</v>
      </c>
      <c r="TP580" s="1">
        <f t="shared" si="1816"/>
        <v>1.571176795740261E-10</v>
      </c>
      <c r="TQ580" s="1">
        <f t="shared" si="1816"/>
        <v>3.5870962175085911E-14</v>
      </c>
      <c r="TR580" s="1">
        <f t="shared" si="1816"/>
        <v>1.0135938700415924E-13</v>
      </c>
      <c r="TS580" s="1">
        <f t="shared" si="1816"/>
        <v>1.0135938700415924E-13</v>
      </c>
      <c r="TT580" s="1">
        <f t="shared" si="1816"/>
        <v>1.0135938700415924E-13</v>
      </c>
      <c r="TU580" s="1">
        <f t="shared" si="1816"/>
        <v>1.0312904887698527E-20</v>
      </c>
      <c r="TV580" s="1">
        <f t="shared" si="1816"/>
        <v>1.8051416298775763E-20</v>
      </c>
      <c r="TW580" s="1">
        <f t="shared" si="1816"/>
        <v>1.8051416298775763E-20</v>
      </c>
      <c r="TX580" s="1">
        <f t="shared" si="1816"/>
        <v>1.8051416298775763E-20</v>
      </c>
      <c r="TY580" s="1">
        <f t="shared" si="1816"/>
        <v>1.8051416298775763E-20</v>
      </c>
      <c r="TZ580" s="1">
        <f t="shared" si="1816"/>
        <v>1.8051416298775763E-20</v>
      </c>
      <c r="UA580" s="1">
        <f t="shared" si="1816"/>
        <v>1.0312904887698527E-20</v>
      </c>
      <c r="UB580" s="1">
        <f t="shared" si="1816"/>
        <v>1.7320681162659361E-12</v>
      </c>
      <c r="UC580" s="1">
        <f t="shared" si="1816"/>
        <v>1.8872154551688309E-10</v>
      </c>
      <c r="UD580" s="1">
        <f t="shared" si="1816"/>
        <v>3.0927338880519253E-14</v>
      </c>
      <c r="UE580" s="1">
        <f t="shared" si="1791"/>
        <v>1.8872154551688309E-10</v>
      </c>
      <c r="UF580" s="1">
        <f t="shared" si="1791"/>
        <v>4.1319925570490492E-19</v>
      </c>
      <c r="UG580" s="1">
        <f t="shared" si="1791"/>
        <v>1.8872154551688309E-10</v>
      </c>
      <c r="UH580" s="1">
        <f t="shared" si="1791"/>
        <v>2.3140990540356604E-17</v>
      </c>
      <c r="UI580" s="1">
        <f t="shared" si="1791"/>
        <v>2.3140990540356604E-17</v>
      </c>
      <c r="UJ580" s="1">
        <f t="shared" si="1791"/>
        <v>1.9783790114057408E-20</v>
      </c>
      <c r="UK580" s="1">
        <f t="shared" si="1791"/>
        <v>1.2072255752863449E-16</v>
      </c>
      <c r="UL580" s="1">
        <f t="shared" si="1791"/>
        <v>6.3320636453343986E-11</v>
      </c>
      <c r="UM580" s="1">
        <f t="shared" si="1791"/>
        <v>2.1293924344178691E-14</v>
      </c>
      <c r="UN580" s="1">
        <f t="shared" si="1791"/>
        <v>2.1418020422160689E-12</v>
      </c>
      <c r="UO580" s="1">
        <f t="shared" si="1791"/>
        <v>1.3230816356169805E-16</v>
      </c>
      <c r="UP580" s="1">
        <f t="shared" si="1791"/>
        <v>7.5588612222653173E-17</v>
      </c>
      <c r="UQ580" s="1">
        <f t="shared" si="1791"/>
        <v>1.3230816356169805E-16</v>
      </c>
      <c r="UR580" s="1">
        <f t="shared" si="1788"/>
        <v>2.168241786676998E-20</v>
      </c>
      <c r="US580" s="1">
        <f t="shared" si="1788"/>
        <v>2.0683293679799177E-10</v>
      </c>
      <c r="UT580" s="1">
        <f t="shared" ref="UT580:XE589" si="1817">IF(IF($B580&gt;UT$2,1/(1+EXP(-$B$10*(SUM($B$2*(1-(YEAR($B580)-YEAR(UT$2))/173),IF(OR(IF($L580&lt;&gt;".",$L580 = UT$23,FALSE),OR(IF($L580&lt;&gt;".",$L580 = UT$26,FALSE),IF($L580&lt;&gt;".",$L580 = UT$29,FALSE))),$B$4,0),IF(OR(IF($M580&lt;&gt;".",$M580 = UT$24,FALSE),OR(IF($M580&lt;&gt;".",$M580 = UT$27,FALSE),IF($M580&lt;&gt;".",$M580 = UT$30,FALSE))),$B$5,0),IF(OR(IF($N580&lt;&gt;".",$N580 = UT$25,FALSE),OR(IF($N580&lt;&gt;".",$N580 = UT$28,FALSE),IF($N580&lt;&gt;".",$N580 = UT$31,FALSE))),$B$6,0),$B$7*SUM(IF(AND($D580 =UT$4,$D580&lt;&gt;9999),$B$22,IF(OR($D580 = 1,$D580 =2),-$B$22,0)),IF(AND($E580 =UT$5,$E580&lt;&gt;9999),$B$21,IF(OR($E580 = 1,$E580 =2),-$B$21,0)),IF(AND($F580 =UT$6,$F580&lt;&gt;9999),$B$20,IF(OR($F580 = 1,$F580 =2),-$B$20,0)),IF(AND($G580 =UT$8,$G580&lt;&gt;9999),$B$27,IF(OR($G580 = 1,$G580 =2),-$B$27,0)),IF(AND($H580 =UT$9,$H580&lt;&gt;9999),$B$23,IF(OR($H580 = 1,$H580 =2),-$B$23,0)),IF(AND($I580 =UT$10,$I580&lt;&gt;9999),$B$25,IF(OR($I580 = 1,$I580 =2),-$B$25,0)),IF(AND($J580 =UT$19,$J580&lt;&gt;9999),$B$24,IF(OR($J580 = 1,$J580 =2),-$B$24,0)),IF(AND($K580 =UT$20,$K580&lt;&gt;9999),$B$26,IF(OR($K580 = 1,$K580 =2),-$B$26,0))),IF($O580=UT$32,$B$3,0))-$B$11))),"")&gt;0,IF($B580&gt;UT$2,1/(1+EXP(-$B$10*(SUM($B$2*(1-(YEAR($B580)-YEAR(UT$2))/173),IF(OR(IF($L580&lt;&gt;".",$L580 = UT$23,FALSE),OR(IF($L580&lt;&gt;".",$L580 = UT$26,FALSE),IF($L580&lt;&gt;".",$L580 = UT$29,FALSE))),$B$4,0),IF(OR(IF($M580&lt;&gt;".",$M580 = UT$24,FALSE),OR(IF($M580&lt;&gt;".",$M580 = UT$27,FALSE),IF($M580&lt;&gt;".",$M580 = UT$30,FALSE))),$B$5,0),IF(OR(IF($N580&lt;&gt;".",$N580 = UT$25,FALSE),OR(IF($N580&lt;&gt;".",$N580 = UT$28,FALSE),IF($N580&lt;&gt;".",$N580 = UT$31,FALSE))),$B$6,0),$B$7*SUM(IF(AND($D580 =UT$4,$D580&lt;&gt;9999),$B$22,IF(OR($D580 = 1,$D580 =2),-$B$22,0)),IF(AND($E580 =UT$5,$E580&lt;&gt;9999),$B$21,IF(OR($E580 = 1,$E580 =2),-$B$21,0)),IF(AND($F580 =UT$6,$F580&lt;&gt;9999),$B$20,IF(OR($F580 = 1,$F580 =2),-$B$20,0)),IF(AND($G580 =UT$8,$G580&lt;&gt;9999),$B$27,IF(OR($G580 = 1,$G580 =2),-$B$27,0)),IF(AND($H580 =UT$9,$H580&lt;&gt;9999),$B$23,IF(OR($H580 = 1,$H580 =2),-$B$23,0)),IF(AND($I580 =UT$10,$I580&lt;&gt;9999),$B$25,IF(OR($I580 = 1,$I580 =2),-$B$25,0)),IF(AND($J580 =UT$19,$J580&lt;&gt;9999),$B$24,IF(OR($J580 = 1,$J580 =2),-$B$24,0)),IF(AND($K580 =UT$20,$K580&lt;&gt;9999),$B$26,IF(OR($K580 = 1,$K580 =2),-$B$26,0))),IF($O580=UT$32,$B$3,0))-$B$11))),""),"")</f>
        <v>2.5577149073071648E-14</v>
      </c>
      <c r="UU580" s="1">
        <f t="shared" si="1817"/>
        <v>2.3763254757498137E-20</v>
      </c>
      <c r="UV580" s="1">
        <f t="shared" si="1817"/>
        <v>2.2668245762421673E-10</v>
      </c>
      <c r="UW580" s="1">
        <f t="shared" si="1817"/>
        <v>2.2668245762421673E-10</v>
      </c>
      <c r="UX580" s="1">
        <f t="shared" si="1817"/>
        <v>1.4500562698000129E-16</v>
      </c>
      <c r="UY580" s="1">
        <f t="shared" si="1817"/>
        <v>2.589181177731761E-18</v>
      </c>
      <c r="UZ580" s="1">
        <f t="shared" si="1817"/>
        <v>1.4879004270486829E-20</v>
      </c>
      <c r="VA580" s="1" t="str">
        <f t="shared" si="1817"/>
        <v/>
      </c>
      <c r="VB580" s="1" t="str">
        <f t="shared" si="1817"/>
        <v/>
      </c>
      <c r="VC580" s="1" t="str">
        <f t="shared" si="1817"/>
        <v/>
      </c>
      <c r="VD580" s="1" t="str">
        <f t="shared" si="1817"/>
        <v/>
      </c>
      <c r="VE580" s="1" t="str">
        <f t="shared" si="1817"/>
        <v/>
      </c>
      <c r="VF580" s="1" t="str">
        <f t="shared" si="1817"/>
        <v/>
      </c>
      <c r="VG580" s="1" t="str">
        <f t="shared" si="1817"/>
        <v/>
      </c>
      <c r="VH580" s="1" t="str">
        <f t="shared" si="1817"/>
        <v/>
      </c>
      <c r="VI580" s="1" t="str">
        <f t="shared" si="1817"/>
        <v/>
      </c>
      <c r="VJ580" s="1" t="str">
        <f t="shared" si="1817"/>
        <v/>
      </c>
      <c r="VK580" s="1" t="str">
        <f t="shared" si="1817"/>
        <v/>
      </c>
      <c r="VL580" s="1" t="str">
        <f t="shared" si="1817"/>
        <v/>
      </c>
      <c r="VM580" s="1" t="str">
        <f t="shared" si="1817"/>
        <v/>
      </c>
      <c r="VN580" s="1" t="str">
        <f t="shared" si="1817"/>
        <v/>
      </c>
      <c r="VO580" s="1" t="str">
        <f t="shared" si="1817"/>
        <v/>
      </c>
      <c r="VP580" s="1" t="str">
        <f t="shared" si="1817"/>
        <v/>
      </c>
      <c r="VQ580" s="1" t="str">
        <f t="shared" si="1817"/>
        <v/>
      </c>
      <c r="VR580" s="1" t="str">
        <f t="shared" si="1817"/>
        <v/>
      </c>
      <c r="VS580" s="1" t="str">
        <f t="shared" si="1817"/>
        <v/>
      </c>
      <c r="VT580" s="1" t="str">
        <f t="shared" si="1817"/>
        <v/>
      </c>
      <c r="VU580" s="1" t="str">
        <f t="shared" si="1817"/>
        <v/>
      </c>
      <c r="VV580" s="1" t="str">
        <f t="shared" si="1817"/>
        <v/>
      </c>
      <c r="VW580" s="1" t="str">
        <f t="shared" si="1817"/>
        <v/>
      </c>
      <c r="VX580" s="1" t="str">
        <f t="shared" si="1817"/>
        <v/>
      </c>
      <c r="VY580" s="1" t="str">
        <f t="shared" si="1817"/>
        <v/>
      </c>
      <c r="VZ580" s="1" t="str">
        <f t="shared" si="1817"/>
        <v/>
      </c>
      <c r="WA580" s="1" t="str">
        <f t="shared" si="1817"/>
        <v/>
      </c>
      <c r="WB580" s="1" t="str">
        <f t="shared" si="1817"/>
        <v/>
      </c>
      <c r="WC580" s="1" t="str">
        <f t="shared" si="1817"/>
        <v/>
      </c>
      <c r="WD580" s="1" t="str">
        <f t="shared" si="1817"/>
        <v/>
      </c>
      <c r="WE580" s="1" t="str">
        <f t="shared" si="1817"/>
        <v/>
      </c>
      <c r="WF580" s="1" t="str">
        <f t="shared" si="1817"/>
        <v/>
      </c>
      <c r="WG580" s="1" t="str">
        <f t="shared" si="1817"/>
        <v/>
      </c>
      <c r="WH580" s="1" t="str">
        <f t="shared" si="1817"/>
        <v/>
      </c>
      <c r="WI580" s="1" t="str">
        <f t="shared" si="1817"/>
        <v/>
      </c>
      <c r="WJ580" s="1" t="str">
        <f t="shared" si="1817"/>
        <v/>
      </c>
      <c r="WK580" s="1" t="str">
        <f t="shared" si="1817"/>
        <v/>
      </c>
      <c r="WL580" s="1" t="str">
        <f t="shared" si="1817"/>
        <v/>
      </c>
      <c r="WM580" s="1" t="str">
        <f t="shared" si="1817"/>
        <v/>
      </c>
      <c r="WN580" s="1" t="str">
        <f t="shared" si="1817"/>
        <v/>
      </c>
      <c r="WO580" s="1" t="str">
        <f t="shared" si="1817"/>
        <v/>
      </c>
      <c r="WP580" s="1" t="str">
        <f t="shared" si="1817"/>
        <v/>
      </c>
      <c r="WQ580" s="1" t="str">
        <f t="shared" si="1817"/>
        <v/>
      </c>
      <c r="WR580" s="1" t="str">
        <f t="shared" si="1817"/>
        <v/>
      </c>
      <c r="WS580" s="1" t="str">
        <f t="shared" si="1817"/>
        <v/>
      </c>
      <c r="WT580" s="1" t="str">
        <f t="shared" si="1817"/>
        <v/>
      </c>
      <c r="WU580" s="1" t="str">
        <f t="shared" si="1817"/>
        <v/>
      </c>
      <c r="WV580" s="1" t="str">
        <f t="shared" si="1817"/>
        <v/>
      </c>
      <c r="WW580" s="1" t="str">
        <f t="shared" si="1817"/>
        <v/>
      </c>
      <c r="WX580" s="1" t="str">
        <f t="shared" si="1817"/>
        <v/>
      </c>
      <c r="WY580" s="1" t="str">
        <f t="shared" si="1817"/>
        <v/>
      </c>
      <c r="WZ580" s="1" t="str">
        <f t="shared" si="1817"/>
        <v/>
      </c>
      <c r="XA580" s="1" t="str">
        <f t="shared" si="1817"/>
        <v/>
      </c>
      <c r="XB580" s="1" t="str">
        <f t="shared" si="1817"/>
        <v/>
      </c>
      <c r="XC580" s="1" t="str">
        <f t="shared" si="1817"/>
        <v/>
      </c>
      <c r="XD580" s="1" t="str">
        <f t="shared" si="1817"/>
        <v/>
      </c>
      <c r="XE580" s="1" t="str">
        <f t="shared" si="1817"/>
        <v/>
      </c>
      <c r="XF580" s="1" t="str">
        <f t="shared" si="1814"/>
        <v/>
      </c>
      <c r="XG580" s="1" t="str">
        <f t="shared" si="1814"/>
        <v/>
      </c>
      <c r="XH580" s="1" t="str">
        <f t="shared" si="1814"/>
        <v/>
      </c>
      <c r="XI580" s="1" t="str">
        <f t="shared" si="1814"/>
        <v/>
      </c>
      <c r="XJ580" s="1" t="str">
        <f t="shared" si="1814"/>
        <v/>
      </c>
      <c r="XK580" s="1" t="str">
        <f t="shared" si="1814"/>
        <v/>
      </c>
      <c r="XL580" s="1" t="str">
        <f t="shared" si="1814"/>
        <v/>
      </c>
      <c r="XM580" s="1" t="str">
        <f t="shared" si="1814"/>
        <v/>
      </c>
      <c r="XN580" s="1" t="str">
        <f t="shared" si="1814"/>
        <v/>
      </c>
      <c r="XO580" s="1" t="str">
        <f t="shared" si="1814"/>
        <v/>
      </c>
      <c r="XP580" s="1" t="str">
        <f t="shared" si="1814"/>
        <v/>
      </c>
      <c r="XQ580" s="1" t="str">
        <f t="shared" si="1814"/>
        <v/>
      </c>
      <c r="XR580" s="1" t="str">
        <f t="shared" si="1814"/>
        <v/>
      </c>
      <c r="XS580" s="1" t="str">
        <f t="shared" si="1814"/>
        <v/>
      </c>
      <c r="XT580" s="1" t="str">
        <f t="shared" si="1814"/>
        <v/>
      </c>
      <c r="XU580" s="1" t="str">
        <f t="shared" si="1814"/>
        <v/>
      </c>
      <c r="XV580" s="1" t="str">
        <f t="shared" si="1814"/>
        <v/>
      </c>
      <c r="XW580" s="1" t="str">
        <f t="shared" si="1814"/>
        <v/>
      </c>
      <c r="XX580" s="1" t="str">
        <f t="shared" si="1814"/>
        <v/>
      </c>
      <c r="XY580" s="1" t="str">
        <f t="shared" si="1814"/>
        <v/>
      </c>
      <c r="XZ580" s="1" t="str">
        <f t="shared" si="1814"/>
        <v/>
      </c>
      <c r="YA580" s="1" t="str">
        <f t="shared" si="1814"/>
        <v/>
      </c>
      <c r="YB580" s="1" t="str">
        <f t="shared" si="1814"/>
        <v/>
      </c>
      <c r="YC580" s="1" t="str">
        <f t="shared" si="1814"/>
        <v/>
      </c>
      <c r="YD580" s="1" t="str">
        <f t="shared" si="1814"/>
        <v/>
      </c>
      <c r="YE580" s="1" t="str">
        <f t="shared" si="1814"/>
        <v/>
      </c>
      <c r="YF580" s="1" t="str">
        <f t="shared" si="1814"/>
        <v/>
      </c>
      <c r="YG580" s="1" t="str">
        <f t="shared" si="1814"/>
        <v/>
      </c>
      <c r="YH580" s="1" t="str">
        <f t="shared" si="1814"/>
        <v/>
      </c>
      <c r="YI580" s="1" t="str">
        <f t="shared" si="1814"/>
        <v/>
      </c>
      <c r="YJ580" s="1" t="str">
        <f t="shared" si="1814"/>
        <v/>
      </c>
      <c r="YK580" s="1" t="str">
        <f t="shared" si="1814"/>
        <v/>
      </c>
      <c r="YL580" s="1" t="str">
        <f t="shared" si="1814"/>
        <v/>
      </c>
      <c r="YM580" s="1" t="str">
        <f t="shared" si="1814"/>
        <v/>
      </c>
      <c r="YN580" s="1" t="str">
        <f t="shared" si="1814"/>
        <v/>
      </c>
      <c r="YO580" s="1" t="str">
        <f t="shared" si="1814"/>
        <v/>
      </c>
      <c r="YP580" s="1" t="str">
        <f t="shared" si="1814"/>
        <v/>
      </c>
      <c r="YQ580" s="1" t="str">
        <f t="shared" si="1814"/>
        <v/>
      </c>
      <c r="YR580" s="1" t="str">
        <f t="shared" si="1814"/>
        <v/>
      </c>
      <c r="YS580" s="1" t="str">
        <f t="shared" si="1814"/>
        <v/>
      </c>
      <c r="YT580" s="1" t="str">
        <f t="shared" si="1814"/>
        <v/>
      </c>
      <c r="YU580" s="1" t="str">
        <f t="shared" si="1814"/>
        <v/>
      </c>
      <c r="YV580" s="1" t="str">
        <f t="shared" si="1814"/>
        <v/>
      </c>
      <c r="YW580" s="1" t="str">
        <f t="shared" si="1814"/>
        <v/>
      </c>
      <c r="YX580" s="1" t="str">
        <f t="shared" si="1814"/>
        <v/>
      </c>
      <c r="YY580" s="1" t="str">
        <f t="shared" si="1814"/>
        <v/>
      </c>
      <c r="YZ580" s="1" t="str">
        <f t="shared" si="1814"/>
        <v/>
      </c>
      <c r="ZA580" s="1" t="str">
        <f t="shared" si="1814"/>
        <v/>
      </c>
      <c r="ZB580" s="1" t="str">
        <f t="shared" si="1814"/>
        <v/>
      </c>
      <c r="ZC580" s="1" t="str">
        <f t="shared" si="1814"/>
        <v/>
      </c>
      <c r="ZD580" s="1" t="str">
        <f t="shared" si="1814"/>
        <v/>
      </c>
      <c r="ZE580" s="1" t="str">
        <f t="shared" si="1814"/>
        <v/>
      </c>
      <c r="ZF580" s="1" t="str">
        <f t="shared" si="1814"/>
        <v/>
      </c>
      <c r="ZG580" s="1" t="str">
        <f t="shared" si="1814"/>
        <v/>
      </c>
      <c r="ZH580" s="1" t="str">
        <f t="shared" si="1814"/>
        <v/>
      </c>
      <c r="ZI580" s="1" t="str">
        <f t="shared" si="1814"/>
        <v/>
      </c>
      <c r="ZJ580" s="1" t="str">
        <f t="shared" si="1814"/>
        <v/>
      </c>
      <c r="ZK580" s="1" t="str">
        <f t="shared" si="1814"/>
        <v/>
      </c>
      <c r="ZL580" s="1" t="str">
        <f t="shared" si="1814"/>
        <v/>
      </c>
      <c r="ZM580" s="1" t="str">
        <f t="shared" si="1814"/>
        <v/>
      </c>
      <c r="ZN580" s="1" t="str">
        <f t="shared" si="1814"/>
        <v/>
      </c>
      <c r="ZO580" s="1" t="str">
        <f t="shared" si="1814"/>
        <v/>
      </c>
      <c r="ZP580" s="1" t="str">
        <f t="shared" si="1814"/>
        <v/>
      </c>
      <c r="ZQ580" s="1" t="str">
        <f t="shared" si="1801"/>
        <v/>
      </c>
      <c r="ZR580" s="1" t="str">
        <f t="shared" si="1765"/>
        <v/>
      </c>
      <c r="ZS580" s="1" t="str">
        <f t="shared" si="1765"/>
        <v/>
      </c>
      <c r="ZT580" s="1" t="str">
        <f t="shared" si="1765"/>
        <v/>
      </c>
      <c r="ZU580" s="1" t="str">
        <f t="shared" si="1765"/>
        <v/>
      </c>
      <c r="ZV580" s="1" t="str">
        <f t="shared" si="1765"/>
        <v/>
      </c>
      <c r="ZW580" s="1" t="str">
        <f t="shared" si="1765"/>
        <v/>
      </c>
      <c r="ZX580" s="1" t="str">
        <f t="shared" si="1765"/>
        <v/>
      </c>
      <c r="ZY580" s="1" t="str">
        <f t="shared" si="1765"/>
        <v/>
      </c>
      <c r="ZZ580" s="1" t="str">
        <f t="shared" si="1765"/>
        <v/>
      </c>
      <c r="AAA580" s="1" t="str">
        <f t="shared" si="1765"/>
        <v/>
      </c>
    </row>
    <row r="581" spans="1:703" x14ac:dyDescent="0.25">
      <c r="A581" s="9">
        <v>530</v>
      </c>
      <c r="B581" s="8">
        <v>39502</v>
      </c>
      <c r="C581" s="7" t="s">
        <v>614</v>
      </c>
      <c r="D581" s="7">
        <v>2</v>
      </c>
      <c r="E581" s="7">
        <v>1</v>
      </c>
      <c r="F581" s="7">
        <v>2</v>
      </c>
      <c r="G581" s="7">
        <v>2</v>
      </c>
      <c r="H581" s="7">
        <v>1</v>
      </c>
      <c r="I581" s="7">
        <v>2</v>
      </c>
      <c r="J581" s="7">
        <v>2</v>
      </c>
      <c r="K581" s="7">
        <v>9999</v>
      </c>
      <c r="L581" s="7">
        <v>9</v>
      </c>
      <c r="M581" s="7">
        <v>9.3000000000000007</v>
      </c>
      <c r="N581" s="7">
        <v>9.32</v>
      </c>
      <c r="O581" s="7">
        <v>3</v>
      </c>
      <c r="P581" s="5">
        <v>31.91789</v>
      </c>
      <c r="Q581" s="5">
        <f t="shared" si="1705"/>
        <v>33.604743645799459</v>
      </c>
      <c r="R581" s="5">
        <f t="shared" si="1706"/>
        <v>1.6868536457994594</v>
      </c>
      <c r="S581" s="6">
        <f t="shared" si="1707"/>
        <v>2.2861266630143453E-9</v>
      </c>
      <c r="T581" s="5" t="e">
        <f>SQRT(SUMPRODUCT(AB581:ZT581,#REF!:#REF!)/SUM(AB581:ZT581))/((COUNTIF(AB581:ZT581,"&gt;0")-1)/COUNTIF(AB581:ZT581,"&gt;0"))</f>
        <v>#REF!</v>
      </c>
      <c r="U581" s="4" t="e">
        <f t="shared" si="1708"/>
        <v>#REF!</v>
      </c>
      <c r="V581" s="4" t="e">
        <f t="shared" si="1709"/>
        <v>#REF!</v>
      </c>
      <c r="W581" s="4" t="e">
        <f t="shared" si="1710"/>
        <v>#REF!</v>
      </c>
      <c r="X581" s="4">
        <f t="shared" si="1711"/>
        <v>1</v>
      </c>
      <c r="Y581" s="3">
        <f t="shared" si="1712"/>
        <v>6.1364930939628318E-2</v>
      </c>
      <c r="Z581" s="3">
        <f t="shared" si="1715"/>
        <v>6.1364930939628318E-2</v>
      </c>
      <c r="AB581" s="1">
        <f t="shared" si="1718"/>
        <v>4.1862984131996184E-25</v>
      </c>
      <c r="AC581" s="1">
        <f t="shared" si="1812"/>
        <v>4.1862984131996184E-25</v>
      </c>
      <c r="AD581" s="1">
        <f t="shared" si="1812"/>
        <v>4.1862984131996184E-25</v>
      </c>
      <c r="AE581" s="1">
        <f t="shared" si="1812"/>
        <v>4.1862984131996184E-25</v>
      </c>
      <c r="AF581" s="1">
        <f t="shared" si="1812"/>
        <v>4.1862984131996184E-25</v>
      </c>
      <c r="AG581" s="1">
        <f t="shared" si="1812"/>
        <v>4.1862984131996184E-25</v>
      </c>
      <c r="AH581" s="1">
        <f t="shared" si="1812"/>
        <v>4.1862984131996184E-25</v>
      </c>
      <c r="AI581" s="1">
        <f t="shared" si="1812"/>
        <v>4.1862984131996184E-25</v>
      </c>
      <c r="AJ581" s="1">
        <f t="shared" si="1812"/>
        <v>4.1862984131996184E-25</v>
      </c>
      <c r="AK581" s="1">
        <f t="shared" si="1812"/>
        <v>4.1862984131996184E-25</v>
      </c>
      <c r="AL581" s="1">
        <f t="shared" si="1812"/>
        <v>4.1862984131996184E-25</v>
      </c>
      <c r="AM581" s="1">
        <f t="shared" si="1812"/>
        <v>4.1862984131996184E-25</v>
      </c>
      <c r="AN581" s="1">
        <f t="shared" si="1812"/>
        <v>4.1862984131996184E-25</v>
      </c>
      <c r="AO581" s="1">
        <f t="shared" si="1812"/>
        <v>4.1862984131996184E-25</v>
      </c>
      <c r="AP581" s="1">
        <f t="shared" si="1812"/>
        <v>4.1862984131996184E-25</v>
      </c>
      <c r="AQ581" s="1">
        <f t="shared" si="1812"/>
        <v>4.1862984131996184E-25</v>
      </c>
      <c r="AR581" s="1">
        <f t="shared" si="1812"/>
        <v>4.1862984131996184E-25</v>
      </c>
      <c r="AS581" s="1">
        <f t="shared" si="1812"/>
        <v>4.1862984131996184E-25</v>
      </c>
      <c r="AT581" s="1">
        <f t="shared" si="1812"/>
        <v>4.1862984131996184E-25</v>
      </c>
      <c r="AU581" s="1">
        <f t="shared" si="1812"/>
        <v>4.1862984131996184E-25</v>
      </c>
      <c r="AV581" s="1">
        <f t="shared" si="1812"/>
        <v>4.1862984131996184E-25</v>
      </c>
      <c r="AW581" s="1">
        <f t="shared" si="1812"/>
        <v>4.1862984131996184E-25</v>
      </c>
      <c r="AX581" s="1">
        <f t="shared" si="1812"/>
        <v>4.1862984131996184E-25</v>
      </c>
      <c r="AY581" s="1">
        <f t="shared" si="1812"/>
        <v>4.1862984131996184E-25</v>
      </c>
      <c r="AZ581" s="1">
        <f t="shared" si="1812"/>
        <v>4.1862984131996184E-25</v>
      </c>
      <c r="BA581" s="1">
        <f t="shared" si="1812"/>
        <v>4.1862984131996184E-25</v>
      </c>
      <c r="BB581" s="1">
        <f t="shared" si="1812"/>
        <v>4.1862984131996184E-25</v>
      </c>
      <c r="BC581" s="1">
        <f t="shared" si="1812"/>
        <v>4.1862984131996184E-25</v>
      </c>
      <c r="BD581" s="1">
        <f t="shared" si="1812"/>
        <v>4.1862984131996184E-25</v>
      </c>
      <c r="BE581" s="1">
        <f t="shared" si="1812"/>
        <v>4.1862984131996184E-25</v>
      </c>
      <c r="BF581" s="1">
        <f t="shared" si="1812"/>
        <v>4.1862984131996184E-25</v>
      </c>
      <c r="BG581" s="1">
        <f t="shared" si="1812"/>
        <v>4.1862984131996184E-25</v>
      </c>
      <c r="BH581" s="1">
        <f t="shared" si="1812"/>
        <v>4.1862984131996184E-25</v>
      </c>
      <c r="BI581" s="1">
        <f t="shared" si="1812"/>
        <v>4.1862984131996184E-25</v>
      </c>
      <c r="BJ581" s="1">
        <f t="shared" si="1812"/>
        <v>4.1862984131996184E-25</v>
      </c>
      <c r="BK581" s="1">
        <f t="shared" si="1812"/>
        <v>3.6886915368885888E-23</v>
      </c>
      <c r="BL581" s="1">
        <f t="shared" si="1812"/>
        <v>3.6886915368885888E-23</v>
      </c>
      <c r="BM581" s="1">
        <f t="shared" si="1812"/>
        <v>4.1862984131996184E-25</v>
      </c>
      <c r="BN581" s="1">
        <f t="shared" si="1812"/>
        <v>4.1862984131996184E-25</v>
      </c>
      <c r="BO581" s="1">
        <f t="shared" si="1812"/>
        <v>2.1839196992806614E-24</v>
      </c>
      <c r="BP581" s="1">
        <f t="shared" si="1812"/>
        <v>3.6886915368885888E-23</v>
      </c>
      <c r="BQ581" s="1">
        <f t="shared" si="1812"/>
        <v>1.0777083213950567E-20</v>
      </c>
      <c r="BR581" s="1">
        <f t="shared" si="1812"/>
        <v>1.2230918716379466E-22</v>
      </c>
      <c r="BS581" s="1">
        <f t="shared" si="1812"/>
        <v>4.1862984131996184E-25</v>
      </c>
      <c r="BT581" s="1">
        <f t="shared" si="1812"/>
        <v>3.6886915368885888E-23</v>
      </c>
      <c r="BU581" s="1">
        <f t="shared" si="1812"/>
        <v>4.1862984131996184E-25</v>
      </c>
      <c r="BV581" s="1">
        <f t="shared" si="1812"/>
        <v>4.1862984131996184E-25</v>
      </c>
      <c r="BW581" s="1">
        <f t="shared" si="1812"/>
        <v>3.6886915368885888E-23</v>
      </c>
      <c r="BX581" s="1">
        <f t="shared" si="1812"/>
        <v>4.1862984131996184E-25</v>
      </c>
      <c r="BY581" s="1">
        <f t="shared" si="1812"/>
        <v>3.6886915368885888E-23</v>
      </c>
      <c r="BZ581" s="1">
        <f t="shared" si="1812"/>
        <v>3.6886915368885888E-23</v>
      </c>
      <c r="CA581" s="1">
        <f t="shared" si="1812"/>
        <v>4.1862984131996184E-25</v>
      </c>
      <c r="CB581" s="1">
        <f t="shared" si="1812"/>
        <v>3.6886915368885888E-23</v>
      </c>
      <c r="CC581" s="1">
        <f t="shared" si="1812"/>
        <v>3.6886915368885888E-23</v>
      </c>
      <c r="CD581" s="1">
        <f t="shared" si="1812"/>
        <v>3.6886915368885888E-23</v>
      </c>
      <c r="CE581" s="1">
        <f t="shared" si="1812"/>
        <v>3.6886915368885888E-23</v>
      </c>
      <c r="CF581" s="1">
        <f t="shared" si="1812"/>
        <v>1.0777083213950567E-20</v>
      </c>
      <c r="CG581" s="1">
        <f t="shared" si="1812"/>
        <v>1.0777083213950567E-20</v>
      </c>
      <c r="CH581" s="1">
        <f t="shared" si="1812"/>
        <v>3.6886915368885888E-23</v>
      </c>
      <c r="CI581" s="1">
        <f t="shared" si="1812"/>
        <v>4.1862984131996184E-25</v>
      </c>
      <c r="CJ581" s="1">
        <f t="shared" si="1812"/>
        <v>4.1862984131996184E-25</v>
      </c>
      <c r="CK581" s="1">
        <f t="shared" si="1812"/>
        <v>1.2230918716379466E-22</v>
      </c>
      <c r="CL581" s="1">
        <f t="shared" si="1812"/>
        <v>4.1862984131996184E-25</v>
      </c>
      <c r="CM581" s="1">
        <f t="shared" si="1812"/>
        <v>4.1862984131996184E-25</v>
      </c>
      <c r="CN581" s="1">
        <f t="shared" ref="CN581:EY584" si="1818">IF(IF($B581&gt;CN$2,1/(1+EXP(-$B$10*(SUM($B$2*(1-(YEAR($B581)-YEAR(CN$2))/173),IF(OR(IF($L581&lt;&gt;".",$L581 = CN$23,FALSE),OR(IF($L581&lt;&gt;".",$L581 = CN$26,FALSE),IF($L581&lt;&gt;".",$L581 = CN$29,FALSE))),$B$4,0),IF(OR(IF($M581&lt;&gt;".",$M581 = CN$24,FALSE),OR(IF($M581&lt;&gt;".",$M581 = CN$27,FALSE),IF($M581&lt;&gt;".",$M581 = CN$30,FALSE))),$B$5,0),IF(OR(IF($N581&lt;&gt;".",$N581 = CN$25,FALSE),OR(IF($N581&lt;&gt;".",$N581 = CN$28,FALSE),IF($N581&lt;&gt;".",$N581 = CN$31,FALSE))),$B$6,0),$B$7*SUM(IF(AND($D581 =CN$4,$D581&lt;&gt;9999),$B$22,IF(OR($D581 = 1,$D581 =2),-$B$22,0)),IF(AND($E581 =CN$5,$E581&lt;&gt;9999),$B$21,IF(OR($E581 = 1,$E581 =2),-$B$21,0)),IF(AND($F581 =CN$6,$F581&lt;&gt;9999),$B$20,IF(OR($F581 = 1,$F581 =2),-$B$20,0)),IF(AND($G581 =CN$8,$G581&lt;&gt;9999),$B$27,IF(OR($G581 = 1,$G581 =2),-$B$27,0)),IF(AND($H581 =CN$9,$H581&lt;&gt;9999),$B$23,IF(OR($H581 = 1,$H581 =2),-$B$23,0)),IF(AND($I581 =CN$10,$I581&lt;&gt;9999),$B$25,IF(OR($I581 = 1,$I581 =2),-$B$25,0)),IF(AND($J581 =CN$19,$J581&lt;&gt;9999),$B$24,IF(OR($J581 = 1,$J581 =2),-$B$24,0)),IF(AND($K581 =CN$20,$K581&lt;&gt;9999),$B$26,IF(OR($K581 = 1,$K581 =2),-$B$26,0))),IF($O581=CN$32,$B$3,0))-$B$11))),"")&gt;0,IF($B581&gt;CN$2,1/(1+EXP(-$B$10*(SUM($B$2*(1-(YEAR($B581)-YEAR(CN$2))/173),IF(OR(IF($L581&lt;&gt;".",$L581 = CN$23,FALSE),OR(IF($L581&lt;&gt;".",$L581 = CN$26,FALSE),IF($L581&lt;&gt;".",$L581 = CN$29,FALSE))),$B$4,0),IF(OR(IF($M581&lt;&gt;".",$M581 = CN$24,FALSE),OR(IF($M581&lt;&gt;".",$M581 = CN$27,FALSE),IF($M581&lt;&gt;".",$M581 = CN$30,FALSE))),$B$5,0),IF(OR(IF($N581&lt;&gt;".",$N581 = CN$25,FALSE),OR(IF($N581&lt;&gt;".",$N581 = CN$28,FALSE),IF($N581&lt;&gt;".",$N581 = CN$31,FALSE))),$B$6,0),$B$7*SUM(IF(AND($D581 =CN$4,$D581&lt;&gt;9999),$B$22,IF(OR($D581 = 1,$D581 =2),-$B$22,0)),IF(AND($E581 =CN$5,$E581&lt;&gt;9999),$B$21,IF(OR($E581 = 1,$E581 =2),-$B$21,0)),IF(AND($F581 =CN$6,$F581&lt;&gt;9999),$B$20,IF(OR($F581 = 1,$F581 =2),-$B$20,0)),IF(AND($G581 =CN$8,$G581&lt;&gt;9999),$B$27,IF(OR($G581 = 1,$G581 =2),-$B$27,0)),IF(AND($H581 =CN$9,$H581&lt;&gt;9999),$B$23,IF(OR($H581 = 1,$H581 =2),-$B$23,0)),IF(AND($I581 =CN$10,$I581&lt;&gt;9999),$B$25,IF(OR($I581 = 1,$I581 =2),-$B$25,0)),IF(AND($J581 =CN$19,$J581&lt;&gt;9999),$B$24,IF(OR($J581 = 1,$J581 =2),-$B$24,0)),IF(AND($K581 =CN$20,$K581&lt;&gt;9999),$B$26,IF(OR($K581 = 1,$K581 =2),-$B$26,0))),IF($O581=CN$32,$B$3,0))-$B$11))),""),"")</f>
        <v>4.5880526929717802E-25</v>
      </c>
      <c r="CO581" s="1">
        <f t="shared" si="1818"/>
        <v>5.028362872344009E-25</v>
      </c>
      <c r="CP581" s="1">
        <f t="shared" si="1818"/>
        <v>4.855869216137661E-23</v>
      </c>
      <c r="CQ581" s="1">
        <f t="shared" si="1818"/>
        <v>1.418717344484658E-20</v>
      </c>
      <c r="CR581" s="1">
        <f t="shared" si="1818"/>
        <v>4.855869216137661E-23</v>
      </c>
      <c r="CS581" s="1">
        <f t="shared" si="1818"/>
        <v>1.7040891301164449E-20</v>
      </c>
      <c r="CT581" s="1">
        <f t="shared" si="1818"/>
        <v>7.0058339130054799E-23</v>
      </c>
      <c r="CU581" s="1">
        <f t="shared" si="1818"/>
        <v>7.6781757960036536E-23</v>
      </c>
      <c r="CV581" s="1">
        <f t="shared" si="1818"/>
        <v>8.4150415619893972E-23</v>
      </c>
      <c r="CW581" s="1">
        <f t="shared" si="1818"/>
        <v>9.222623494354775E-23</v>
      </c>
      <c r="CX581" s="1">
        <f t="shared" si="1818"/>
        <v>1.1077733354698093E-22</v>
      </c>
      <c r="CY581" s="1">
        <f t="shared" si="1818"/>
        <v>3.5471374557194663E-20</v>
      </c>
      <c r="CZ581" s="1">
        <f t="shared" si="1818"/>
        <v>3.5471374557194663E-20</v>
      </c>
      <c r="DA581" s="1">
        <f t="shared" si="1818"/>
        <v>1.5100981622734366E-24</v>
      </c>
      <c r="DB581" s="1">
        <f t="shared" si="1818"/>
        <v>1.3305994368403435E-22</v>
      </c>
      <c r="DC581" s="1">
        <f t="shared" si="1818"/>
        <v>1.5100981622734366E-24</v>
      </c>
      <c r="DD581" s="1">
        <f t="shared" si="1818"/>
        <v>1.3418973993395314E-19</v>
      </c>
      <c r="DE581" s="1">
        <f t="shared" si="1818"/>
        <v>7.6076764137454173E-22</v>
      </c>
      <c r="DF581" s="1">
        <f t="shared" si="1818"/>
        <v>1.6550205590277048E-24</v>
      </c>
      <c r="DG581" s="1">
        <f t="shared" si="1818"/>
        <v>1.6550205590277048E-24</v>
      </c>
      <c r="DH581" s="1">
        <f t="shared" si="1818"/>
        <v>1.3418973993395314E-19</v>
      </c>
      <c r="DI581" s="1">
        <f t="shared" si="1818"/>
        <v>8.3377764344957075E-22</v>
      </c>
      <c r="DJ581" s="1">
        <f t="shared" si="1818"/>
        <v>8.9742147268674825E-16</v>
      </c>
      <c r="DK581" s="1">
        <f t="shared" si="1818"/>
        <v>1.8138509927597566E-24</v>
      </c>
      <c r="DL581" s="1">
        <f t="shared" si="1818"/>
        <v>1.8138509927597566E-24</v>
      </c>
      <c r="DM581" s="1">
        <f t="shared" si="1818"/>
        <v>9.542893248436363E-21</v>
      </c>
      <c r="DN581" s="1">
        <f t="shared" si="1818"/>
        <v>1.0370657790472714E-23</v>
      </c>
      <c r="DO581" s="1">
        <f t="shared" si="1818"/>
        <v>8.4085715084114714E-19</v>
      </c>
      <c r="DP581" s="1">
        <f t="shared" si="1818"/>
        <v>1.9879242019013976E-24</v>
      </c>
      <c r="DQ581" s="1">
        <f t="shared" si="1818"/>
        <v>9.8354598695323135E-16</v>
      </c>
      <c r="DR581" s="1">
        <f t="shared" si="1818"/>
        <v>1.2233500060860816E-17</v>
      </c>
      <c r="DS581" s="1">
        <f t="shared" si="1818"/>
        <v>2.1787030182080118E-24</v>
      </c>
      <c r="DT581" s="1">
        <f t="shared" si="1818"/>
        <v>1.0779357725368997E-15</v>
      </c>
      <c r="DU581" s="1">
        <f t="shared" si="1818"/>
        <v>1.9197301748288681E-22</v>
      </c>
      <c r="DV581" s="1">
        <f t="shared" si="1818"/>
        <v>2.3877906597286729E-24</v>
      </c>
      <c r="DW581" s="1">
        <f t="shared" si="1818"/>
        <v>1.2947601155965616E-15</v>
      </c>
      <c r="DX581" s="1">
        <f t="shared" si="1818"/>
        <v>2.616944203518396E-24</v>
      </c>
      <c r="DY581" s="1">
        <f t="shared" si="1818"/>
        <v>2.3058795583208369E-22</v>
      </c>
      <c r="DZ581" s="1">
        <f t="shared" si="1818"/>
        <v>2.5271721872155089E-22</v>
      </c>
      <c r="EA581" s="1">
        <f t="shared" si="1818"/>
        <v>2.7697020170847285E-22</v>
      </c>
      <c r="EB581" s="1">
        <f t="shared" si="1818"/>
        <v>3.1433366122388294E-24</v>
      </c>
      <c r="EC581" s="1">
        <f t="shared" si="1818"/>
        <v>3.0355071578622831E-22</v>
      </c>
      <c r="ED581" s="1">
        <f t="shared" si="1818"/>
        <v>1.7971965975107433E-23</v>
      </c>
      <c r="EE581" s="1">
        <f t="shared" si="1818"/>
        <v>2.3039139297328945E-20</v>
      </c>
      <c r="EF581" s="1">
        <f t="shared" si="1818"/>
        <v>3.7756116636178651E-24</v>
      </c>
      <c r="EG581" s="1">
        <f t="shared" si="1818"/>
        <v>3.7756116636178651E-24</v>
      </c>
      <c r="EH581" s="1">
        <f t="shared" si="1818"/>
        <v>2.1200202657563893E-17</v>
      </c>
      <c r="EI581" s="1">
        <f t="shared" si="1818"/>
        <v>1.8680227830081789E-15</v>
      </c>
      <c r="EJ581" s="1">
        <f t="shared" si="1818"/>
        <v>3.6460925583331692E-22</v>
      </c>
      <c r="EK581" s="1">
        <f t="shared" si="1818"/>
        <v>4.5350674117888759E-24</v>
      </c>
      <c r="EL581" s="1">
        <f t="shared" si="1818"/>
        <v>4.5350674117888759E-24</v>
      </c>
      <c r="EM581" s="1">
        <f t="shared" si="1818"/>
        <v>4.5350674117888759E-24</v>
      </c>
      <c r="EN581" s="1">
        <f t="shared" si="1818"/>
        <v>7.6797962807094048E-18</v>
      </c>
      <c r="EO581" s="1">
        <f t="shared" si="1818"/>
        <v>3.9960038988952954E-22</v>
      </c>
      <c r="EP581" s="1">
        <f t="shared" si="1818"/>
        <v>5.4472859663119506E-24</v>
      </c>
      <c r="EQ581" s="1">
        <f t="shared" si="1818"/>
        <v>5.9700557820537753E-24</v>
      </c>
      <c r="ER581" s="1">
        <f t="shared" si="1818"/>
        <v>6.5429952202352628E-24</v>
      </c>
      <c r="ES581" s="1">
        <f t="shared" si="1818"/>
        <v>1.2574780112440233E-19</v>
      </c>
      <c r="ET581" s="1">
        <f t="shared" si="1818"/>
        <v>3.2372143190174564E-15</v>
      </c>
      <c r="EU581" s="1">
        <f t="shared" si="1818"/>
        <v>1.7590543649083666E-18</v>
      </c>
      <c r="EV581" s="1">
        <f t="shared" si="1818"/>
        <v>2.1128841725785007E-18</v>
      </c>
      <c r="EW581" s="1">
        <f t="shared" si="1818"/>
        <v>7.589504124000743E-22</v>
      </c>
      <c r="EX581" s="1">
        <f t="shared" si="1818"/>
        <v>4.8364192207971361E-17</v>
      </c>
      <c r="EY581" s="1">
        <f t="shared" si="1818"/>
        <v>4.8364192207971361E-17</v>
      </c>
      <c r="EZ581" s="1">
        <f t="shared" si="1813"/>
        <v>7.589504124000743E-22</v>
      </c>
      <c r="FA581" s="1">
        <f t="shared" si="1813"/>
        <v>1.5851247092325937E-20</v>
      </c>
      <c r="FB581" s="1">
        <f t="shared" si="1813"/>
        <v>7.589504124000743E-22</v>
      </c>
      <c r="FC581" s="1">
        <f t="shared" si="1813"/>
        <v>5.3005648523175852E-17</v>
      </c>
      <c r="FD581" s="1">
        <f t="shared" si="1813"/>
        <v>8.3178601708491351E-22</v>
      </c>
      <c r="FE581" s="1">
        <f t="shared" si="1813"/>
        <v>8.3178601708491351E-22</v>
      </c>
      <c r="FF581" s="1">
        <f t="shared" si="1813"/>
        <v>9.4399448927121709E-24</v>
      </c>
      <c r="FG581" s="1">
        <f t="shared" si="1813"/>
        <v>9.1161157160459076E-22</v>
      </c>
      <c r="FH581" s="1">
        <f t="shared" si="1813"/>
        <v>6.3667614859482357E-17</v>
      </c>
      <c r="FI581" s="1">
        <f t="shared" si="1813"/>
        <v>6.1483552183844109E-15</v>
      </c>
      <c r="FJ581" s="1">
        <f t="shared" si="1813"/>
        <v>6.9777723176660997E-17</v>
      </c>
      <c r="FK581" s="1">
        <f t="shared" si="1813"/>
        <v>1.3152329643909755E-21</v>
      </c>
      <c r="FL581" s="1">
        <f t="shared" si="1813"/>
        <v>1.4414543705562574E-21</v>
      </c>
      <c r="FM581" s="1">
        <f t="shared" si="1813"/>
        <v>1.4414543705562574E-21</v>
      </c>
      <c r="FN581" s="1">
        <f t="shared" si="1813"/>
        <v>1.5797891009809444E-21</v>
      </c>
      <c r="FO581" s="1">
        <f t="shared" si="1813"/>
        <v>1.0067222110899233E-16</v>
      </c>
      <c r="FP581" s="1">
        <f t="shared" si="1813"/>
        <v>9.7218747296865259E-15</v>
      </c>
      <c r="FQ581" s="1">
        <f t="shared" si="1813"/>
        <v>1.731399657566031E-21</v>
      </c>
      <c r="FR581" s="1">
        <f t="shared" si="1813"/>
        <v>1.731399657566031E-21</v>
      </c>
      <c r="FS581" s="1">
        <f t="shared" si="1813"/>
        <v>2.1535421929605969E-23</v>
      </c>
      <c r="FT581" s="1">
        <f t="shared" si="1813"/>
        <v>2.0796667833911108E-21</v>
      </c>
      <c r="FU581" s="1">
        <f t="shared" si="1813"/>
        <v>2.0796667833911108E-21</v>
      </c>
      <c r="FV581" s="1">
        <f t="shared" si="1813"/>
        <v>1.3252697725321387E-16</v>
      </c>
      <c r="FW581" s="1">
        <f t="shared" si="1813"/>
        <v>2.0796667833911108E-21</v>
      </c>
      <c r="FX581" s="1">
        <f t="shared" si="1813"/>
        <v>1.2764810842949826E-19</v>
      </c>
      <c r="FY581" s="1">
        <f t="shared" si="1813"/>
        <v>2.5867223351698049E-23</v>
      </c>
      <c r="FZ581" s="1">
        <f t="shared" si="1813"/>
        <v>2.2401388206109905E-14</v>
      </c>
      <c r="GA581" s="1">
        <f t="shared" si="1813"/>
        <v>2.2792500305129505E-21</v>
      </c>
      <c r="GB581" s="1">
        <f t="shared" si="1813"/>
        <v>2.2792500305129505E-21</v>
      </c>
      <c r="GC581" s="1">
        <f t="shared" si="1813"/>
        <v>2.4979870540233057E-21</v>
      </c>
      <c r="GD581" s="1">
        <f t="shared" si="1813"/>
        <v>1.5918447903829919E-16</v>
      </c>
      <c r="GE581" s="1">
        <f t="shared" si="1813"/>
        <v>2.8349671247576395E-23</v>
      </c>
      <c r="GF581" s="1">
        <f t="shared" si="1813"/>
        <v>1.7299237397750153E-19</v>
      </c>
      <c r="GG581" s="1">
        <f t="shared" si="1813"/>
        <v>3.1070356834140313E-23</v>
      </c>
      <c r="GH581" s="1">
        <f t="shared" si="1813"/>
        <v>2.7377160199768522E-21</v>
      </c>
      <c r="GI581" s="1">
        <f t="shared" si="1813"/>
        <v>3.0537199334261355E-16</v>
      </c>
      <c r="GJ581" s="1">
        <f t="shared" si="1813"/>
        <v>1.5372379262848289E-14</v>
      </c>
      <c r="GK581" s="1">
        <f t="shared" si="1813"/>
        <v>2.7377160199768522E-21</v>
      </c>
      <c r="GL581" s="1">
        <f t="shared" si="1813"/>
        <v>4.7920204949605008E-21</v>
      </c>
      <c r="GM581" s="1">
        <f t="shared" si="1813"/>
        <v>3.1070356834140313E-23</v>
      </c>
      <c r="GN581" s="1">
        <f t="shared" si="1813"/>
        <v>2.7377160199768522E-21</v>
      </c>
      <c r="GO581" s="1">
        <f t="shared" si="1813"/>
        <v>2.7377160199768522E-21</v>
      </c>
      <c r="GP581" s="1">
        <f t="shared" si="1813"/>
        <v>3.405214351060028E-23</v>
      </c>
      <c r="GQ581" s="1">
        <f t="shared" si="1813"/>
        <v>3.0004515011261206E-21</v>
      </c>
      <c r="GR581" s="1">
        <f t="shared" si="1813"/>
        <v>3.0004515011261206E-21</v>
      </c>
      <c r="GS581" s="1">
        <f t="shared" si="1813"/>
        <v>6.5324025333644296E-23</v>
      </c>
      <c r="GT581" s="1">
        <f t="shared" si="1813"/>
        <v>3.2884014064710178E-21</v>
      </c>
      <c r="GU581" s="1">
        <f t="shared" si="1813"/>
        <v>3.2884014064710178E-21</v>
      </c>
      <c r="GV581" s="1">
        <f t="shared" si="1813"/>
        <v>2.095537140253777E-16</v>
      </c>
      <c r="GW581" s="1">
        <f t="shared" si="1813"/>
        <v>3.5421422831861497E-14</v>
      </c>
      <c r="GX581" s="1">
        <f t="shared" si="1813"/>
        <v>4.0901655174066765E-23</v>
      </c>
      <c r="GY581" s="1">
        <f t="shared" si="1813"/>
        <v>3.9498559131680577E-21</v>
      </c>
      <c r="GZ581" s="1">
        <f t="shared" si="1813"/>
        <v>2.517049697280523E-16</v>
      </c>
      <c r="HA581" s="1">
        <f t="shared" si="1813"/>
        <v>3.9498559131680577E-21</v>
      </c>
      <c r="HB581" s="1">
        <f t="shared" si="1813"/>
        <v>4.4826940329117555E-23</v>
      </c>
      <c r="HC581" s="1">
        <f t="shared" si="1813"/>
        <v>4.4826940329117555E-23</v>
      </c>
      <c r="HD581" s="1">
        <f t="shared" si="1813"/>
        <v>4.3289190761272867E-21</v>
      </c>
      <c r="HE581" s="1">
        <f t="shared" si="1813"/>
        <v>2.4243866368959106E-19</v>
      </c>
      <c r="HF581" s="1">
        <f t="shared" si="1813"/>
        <v>4.3289190761272867E-21</v>
      </c>
      <c r="HG581" s="1">
        <f t="shared" si="1813"/>
        <v>4.3289190761272867E-21</v>
      </c>
      <c r="HH581" s="1">
        <f t="shared" si="1813"/>
        <v>3.023348551967309E-16</v>
      </c>
      <c r="HI581" s="1">
        <f t="shared" si="1813"/>
        <v>5.3843778007080854E-23</v>
      </c>
      <c r="HJ581" s="1">
        <f t="shared" si="1813"/>
        <v>4.7443604981095234E-21</v>
      </c>
      <c r="HK581" s="1">
        <f t="shared" ref="HK581:JV584" si="1819">IF(IF($B581&gt;HK$2,1/(1+EXP(-$B$10*(SUM($B$2*(1-(YEAR($B581)-YEAR(HK$2))/173),IF(OR(IF($L581&lt;&gt;".",$L581 = HK$23,FALSE),OR(IF($L581&lt;&gt;".",$L581 = HK$26,FALSE),IF($L581&lt;&gt;".",$L581 = HK$29,FALSE))),$B$4,0),IF(OR(IF($M581&lt;&gt;".",$M581 = HK$24,FALSE),OR(IF($M581&lt;&gt;".",$M581 = HK$27,FALSE),IF($M581&lt;&gt;".",$M581 = HK$30,FALSE))),$B$5,0),IF(OR(IF($N581&lt;&gt;".",$N581 = HK$25,FALSE),OR(IF($N581&lt;&gt;".",$N581 = HK$28,FALSE),IF($N581&lt;&gt;".",$N581 = HK$31,FALSE))),$B$6,0),$B$7*SUM(IF(AND($D581 =HK$4,$D581&lt;&gt;9999),$B$22,IF(OR($D581 = 1,$D581 =2),-$B$22,0)),IF(AND($E581 =HK$5,$E581&lt;&gt;9999),$B$21,IF(OR($E581 = 1,$E581 =2),-$B$21,0)),IF(AND($F581 =HK$6,$F581&lt;&gt;9999),$B$20,IF(OR($F581 = 1,$F581 =2),-$B$20,0)),IF(AND($G581 =HK$8,$G581&lt;&gt;9999),$B$27,IF(OR($G581 = 1,$G581 =2),-$B$27,0)),IF(AND($H581 =HK$9,$H581&lt;&gt;9999),$B$23,IF(OR($H581 = 1,$H581 =2),-$B$23,0)),IF(AND($I581 =HK$10,$I581&lt;&gt;9999),$B$25,IF(OR($I581 = 1,$I581 =2),-$B$25,0)),IF(AND($J581 =HK$19,$J581&lt;&gt;9999),$B$24,IF(OR($J581 = 1,$J581 =2),-$B$24,0)),IF(AND($K581 =HK$20,$K581&lt;&gt;9999),$B$26,IF(OR($K581 = 1,$K581 =2),-$B$26,0))),IF($O581=HK$32,$B$3,0))-$B$11))),"")&gt;0,IF($B581&gt;HK$2,1/(1+EXP(-$B$10*(SUM($B$2*(1-(YEAR($B581)-YEAR(HK$2))/173),IF(OR(IF($L581&lt;&gt;".",$L581 = HK$23,FALSE),OR(IF($L581&lt;&gt;".",$L581 = HK$26,FALSE),IF($L581&lt;&gt;".",$L581 = HK$29,FALSE))),$B$4,0),IF(OR(IF($M581&lt;&gt;".",$M581 = HK$24,FALSE),OR(IF($M581&lt;&gt;".",$M581 = HK$27,FALSE),IF($M581&lt;&gt;".",$M581 = HK$30,FALSE))),$B$5,0),IF(OR(IF($N581&lt;&gt;".",$N581 = HK$25,FALSE),OR(IF($N581&lt;&gt;".",$N581 = HK$28,FALSE),IF($N581&lt;&gt;".",$N581 = HK$31,FALSE))),$B$6,0),$B$7*SUM(IF(AND($D581 =HK$4,$D581&lt;&gt;9999),$B$22,IF(OR($D581 = 1,$D581 =2),-$B$22,0)),IF(AND($E581 =HK$5,$E581&lt;&gt;9999),$B$21,IF(OR($E581 = 1,$E581 =2),-$B$21,0)),IF(AND($F581 =HK$6,$F581&lt;&gt;9999),$B$20,IF(OR($F581 = 1,$F581 =2),-$B$20,0)),IF(AND($G581 =HK$8,$G581&lt;&gt;9999),$B$27,IF(OR($G581 = 1,$G581 =2),-$B$27,0)),IF(AND($H581 =HK$9,$H581&lt;&gt;9999),$B$23,IF(OR($H581 = 1,$H581 =2),-$B$23,0)),IF(AND($I581 =HK$10,$I581&lt;&gt;9999),$B$25,IF(OR($I581 = 1,$I581 =2),-$B$25,0)),IF(AND($J581 =HK$19,$J581&lt;&gt;9999),$B$24,IF(OR($J581 = 1,$J581 =2),-$B$24,0)),IF(AND($K581 =HK$20,$K581&lt;&gt;9999),$B$26,IF(OR($K581 = 1,$K581 =2),-$B$26,0))),IF($O581=HK$32,$B$3,0))-$B$11))),""),"")</f>
        <v>4.7443604981095234E-21</v>
      </c>
      <c r="HL581" s="1">
        <f t="shared" si="1819"/>
        <v>3.023348551967309E-16</v>
      </c>
      <c r="HM581" s="1">
        <f t="shared" si="1819"/>
        <v>8.304394092201744E-21</v>
      </c>
      <c r="HN581" s="1">
        <f t="shared" si="1819"/>
        <v>4.7443604981095234E-21</v>
      </c>
      <c r="HO581" s="1">
        <f t="shared" si="1819"/>
        <v>4.7846443021651317E-18</v>
      </c>
      <c r="HP581" s="1">
        <f t="shared" si="1819"/>
        <v>5.1996713591048595E-21</v>
      </c>
      <c r="HQ581" s="1">
        <f t="shared" si="1819"/>
        <v>5.6986778836618328E-21</v>
      </c>
      <c r="HR581" s="1">
        <f t="shared" si="1819"/>
        <v>5.6986778836618328E-21</v>
      </c>
      <c r="HS581" s="1">
        <f t="shared" si="1819"/>
        <v>6.2455734947308593E-21</v>
      </c>
      <c r="HT581" s="1">
        <f t="shared" si="1819"/>
        <v>6.2455734947308593E-21</v>
      </c>
      <c r="HU581" s="1">
        <f t="shared" si="1819"/>
        <v>3.5069131997045288E-14</v>
      </c>
      <c r="HV581" s="1">
        <f t="shared" si="1819"/>
        <v>6.2455734947308593E-21</v>
      </c>
      <c r="HW581" s="1">
        <f t="shared" si="1819"/>
        <v>7.6350404802216985E-16</v>
      </c>
      <c r="HX581" s="1">
        <f t="shared" si="1819"/>
        <v>6.8449540532758753E-21</v>
      </c>
      <c r="HY581" s="1">
        <f t="shared" si="1819"/>
        <v>6.8449540532758753E-21</v>
      </c>
      <c r="HZ581" s="1">
        <f t="shared" si="1819"/>
        <v>6.8449540532758753E-21</v>
      </c>
      <c r="IA581" s="1">
        <f t="shared" si="1819"/>
        <v>7.3731269944302826E-14</v>
      </c>
      <c r="IB581" s="1">
        <f t="shared" si="1819"/>
        <v>7.5018564797910337E-21</v>
      </c>
      <c r="IC581" s="1">
        <f t="shared" si="1819"/>
        <v>7.5018564797910337E-21</v>
      </c>
      <c r="ID581" s="1">
        <f t="shared" si="1819"/>
        <v>5.2257330825678029E-21</v>
      </c>
      <c r="IE581" s="1">
        <f t="shared" si="1819"/>
        <v>8.2218010822803306E-21</v>
      </c>
      <c r="IF581" s="1">
        <f t="shared" si="1819"/>
        <v>8.2218010822803306E-21</v>
      </c>
      <c r="IG581" s="1">
        <f t="shared" si="1819"/>
        <v>9.0108379464050336E-21</v>
      </c>
      <c r="IH581" s="1">
        <f t="shared" si="1819"/>
        <v>9.0108379464050336E-21</v>
      </c>
      <c r="II581" s="1">
        <f t="shared" si="1819"/>
        <v>9.0108379464050336E-21</v>
      </c>
      <c r="IJ581" s="1">
        <f t="shared" si="1819"/>
        <v>9.8755977776409325E-21</v>
      </c>
      <c r="IK581" s="1">
        <f t="shared" si="1819"/>
        <v>6.2932347263113137E-16</v>
      </c>
      <c r="IL581" s="1">
        <f t="shared" si="1819"/>
        <v>6.0773507308903752E-14</v>
      </c>
      <c r="IM581" s="1">
        <f t="shared" si="1819"/>
        <v>1.3462250424219337E-22</v>
      </c>
      <c r="IN581" s="1">
        <f t="shared" si="1819"/>
        <v>1.3462250424219337E-22</v>
      </c>
      <c r="IO581" s="1">
        <f t="shared" si="1819"/>
        <v>1.4463338908164822E-20</v>
      </c>
      <c r="IP581" s="1">
        <f t="shared" si="1819"/>
        <v>1.3000439521666759E-20</v>
      </c>
      <c r="IQ581" s="1">
        <f t="shared" si="1819"/>
        <v>1.6170151654240069E-22</v>
      </c>
      <c r="IR581" s="1">
        <f t="shared" si="1819"/>
        <v>1.589267696430766E-15</v>
      </c>
      <c r="IS581" s="1">
        <f t="shared" si="1819"/>
        <v>1.4248076861680758E-20</v>
      </c>
      <c r="IT581" s="1">
        <f t="shared" si="1819"/>
        <v>6.704851718533789E-15</v>
      </c>
      <c r="IU581" s="1">
        <f t="shared" si="1819"/>
        <v>1.4248076861680758E-20</v>
      </c>
      <c r="IV581" s="1">
        <f t="shared" si="1819"/>
        <v>1.5615448532953333E-20</v>
      </c>
      <c r="IW581" s="1">
        <f t="shared" si="1819"/>
        <v>1.5615448532953333E-20</v>
      </c>
      <c r="IX581" s="1">
        <f t="shared" si="1819"/>
        <v>2.7332838344769768E-20</v>
      </c>
      <c r="IY581" s="1">
        <f t="shared" si="1819"/>
        <v>1.9089452996830811E-15</v>
      </c>
      <c r="IZ581" s="1">
        <f t="shared" si="1819"/>
        <v>1.7114045302570861E-20</v>
      </c>
      <c r="JA581" s="1">
        <f t="shared" si="1819"/>
        <v>1.7114045302570861E-20</v>
      </c>
      <c r="JB581" s="1">
        <f t="shared" si="1819"/>
        <v>1.7114045302570861E-20</v>
      </c>
      <c r="JC581" s="1">
        <f t="shared" si="1819"/>
        <v>1.7114045302570861E-20</v>
      </c>
      <c r="JD581" s="1">
        <f t="shared" si="1819"/>
        <v>1.6820373696057557E-13</v>
      </c>
      <c r="JE581" s="1">
        <f t="shared" si="1819"/>
        <v>1.9089452996830811E-15</v>
      </c>
      <c r="JF581" s="1">
        <f t="shared" si="1819"/>
        <v>1.7114045302570861E-20</v>
      </c>
      <c r="JG581" s="1">
        <f t="shared" si="1819"/>
        <v>1.7114045302570861E-20</v>
      </c>
      <c r="JH581" s="1">
        <f t="shared" si="1819"/>
        <v>1.875646069341907E-20</v>
      </c>
      <c r="JI581" s="1">
        <f t="shared" si="1819"/>
        <v>1.875646069341907E-20</v>
      </c>
      <c r="JJ581" s="1">
        <f t="shared" si="1819"/>
        <v>1.875646069341907E-20</v>
      </c>
      <c r="JK581" s="1">
        <f t="shared" si="1819"/>
        <v>2.128671938351696E-22</v>
      </c>
      <c r="JL581" s="1">
        <f t="shared" si="1819"/>
        <v>1.875646069341907E-20</v>
      </c>
      <c r="JM581" s="1">
        <f t="shared" si="1819"/>
        <v>1.875646069341907E-20</v>
      </c>
      <c r="JN581" s="1">
        <f t="shared" si="1819"/>
        <v>1.875646069341907E-20</v>
      </c>
      <c r="JO581" s="1">
        <f t="shared" si="1819"/>
        <v>1.875646069341907E-20</v>
      </c>
      <c r="JP581" s="1">
        <f t="shared" si="1819"/>
        <v>2.2929253299277956E-15</v>
      </c>
      <c r="JQ581" s="1">
        <f t="shared" si="1819"/>
        <v>2.0556496814398655E-20</v>
      </c>
      <c r="JR581" s="1">
        <f t="shared" si="1819"/>
        <v>2.3329581542523888E-22</v>
      </c>
      <c r="JS581" s="1">
        <f t="shared" si="1819"/>
        <v>1.154255090888175E-13</v>
      </c>
      <c r="JT581" s="1">
        <f t="shared" si="1819"/>
        <v>2.3329581542523888E-22</v>
      </c>
      <c r="JU581" s="1">
        <f t="shared" si="1819"/>
        <v>2.2529280347046054E-20</v>
      </c>
      <c r="JV581" s="1">
        <f t="shared" si="1819"/>
        <v>2.2529280347046054E-20</v>
      </c>
      <c r="JW581" s="1">
        <f t="shared" si="1777"/>
        <v>2.2529280347046054E-20</v>
      </c>
      <c r="JX581" s="1">
        <f t="shared" si="1777"/>
        <v>2.5568494850865649E-22</v>
      </c>
      <c r="JY581" s="1">
        <f t="shared" si="1777"/>
        <v>2.2529280347046054E-20</v>
      </c>
      <c r="JZ581" s="1">
        <f t="shared" si="1777"/>
        <v>2.5568494850865649E-22</v>
      </c>
      <c r="KA581" s="1">
        <f t="shared" si="1774"/>
        <v>2.2529280347046054E-20</v>
      </c>
      <c r="KB581" s="1">
        <f t="shared" si="1774"/>
        <v>2.2529280347046054E-20</v>
      </c>
      <c r="KC581" s="1">
        <f t="shared" ref="KC581:MN585" si="1820">IF(IF($B581&gt;KC$2,1/(1+EXP(-$B$10*(SUM($B$2*(1-(YEAR($B581)-YEAR(KC$2))/173),IF(OR(IF($L581&lt;&gt;".",$L581 = KC$23,FALSE),OR(IF($L581&lt;&gt;".",$L581 = KC$26,FALSE),IF($L581&lt;&gt;".",$L581 = KC$29,FALSE))),$B$4,0),IF(OR(IF($M581&lt;&gt;".",$M581 = KC$24,FALSE),OR(IF($M581&lt;&gt;".",$M581 = KC$27,FALSE),IF($M581&lt;&gt;".",$M581 = KC$30,FALSE))),$B$5,0),IF(OR(IF($N581&lt;&gt;".",$N581 = KC$25,FALSE),OR(IF($N581&lt;&gt;".",$N581 = KC$28,FALSE),IF($N581&lt;&gt;".",$N581 = KC$31,FALSE))),$B$6,0),$B$7*SUM(IF(AND($D581 =KC$4,$D581&lt;&gt;9999),$B$22,IF(OR($D581 = 1,$D581 =2),-$B$22,0)),IF(AND($E581 =KC$5,$E581&lt;&gt;9999),$B$21,IF(OR($E581 = 1,$E581 =2),-$B$21,0)),IF(AND($F581 =KC$6,$F581&lt;&gt;9999),$B$20,IF(OR($F581 = 1,$F581 =2),-$B$20,0)),IF(AND($G581 =KC$8,$G581&lt;&gt;9999),$B$27,IF(OR($G581 = 1,$G581 =2),-$B$27,0)),IF(AND($H581 =KC$9,$H581&lt;&gt;9999),$B$23,IF(OR($H581 = 1,$H581 =2),-$B$23,0)),IF(AND($I581 =KC$10,$I581&lt;&gt;9999),$B$25,IF(OR($I581 = 1,$I581 =2),-$B$25,0)),IF(AND($J581 =KC$19,$J581&lt;&gt;9999),$B$24,IF(OR($J581 = 1,$J581 =2),-$B$24,0)),IF(AND($K581 =KC$20,$K581&lt;&gt;9999),$B$26,IF(OR($K581 = 1,$K581 =2),-$B$26,0))),IF($O581=KC$32,$B$3,0))-$B$11))),"")&gt;0,IF($B581&gt;KC$2,1/(1+EXP(-$B$10*(SUM($B$2*(1-(YEAR($B581)-YEAR(KC$2))/173),IF(OR(IF($L581&lt;&gt;".",$L581 = KC$23,FALSE),OR(IF($L581&lt;&gt;".",$L581 = KC$26,FALSE),IF($L581&lt;&gt;".",$L581 = KC$29,FALSE))),$B$4,0),IF(OR(IF($M581&lt;&gt;".",$M581 = KC$24,FALSE),OR(IF($M581&lt;&gt;".",$M581 = KC$27,FALSE),IF($M581&lt;&gt;".",$M581 = KC$30,FALSE))),$B$5,0),IF(OR(IF($N581&lt;&gt;".",$N581 = KC$25,FALSE),OR(IF($N581&lt;&gt;".",$N581 = KC$28,FALSE),IF($N581&lt;&gt;".",$N581 = KC$31,FALSE))),$B$6,0),$B$7*SUM(IF(AND($D581 =KC$4,$D581&lt;&gt;9999),$B$22,IF(OR($D581 = 1,$D581 =2),-$B$22,0)),IF(AND($E581 =KC$5,$E581&lt;&gt;9999),$B$21,IF(OR($E581 = 1,$E581 =2),-$B$21,0)),IF(AND($F581 =KC$6,$F581&lt;&gt;9999),$B$20,IF(OR($F581 = 1,$F581 =2),-$B$20,0)),IF(AND($G581 =KC$8,$G581&lt;&gt;9999),$B$27,IF(OR($G581 = 1,$G581 =2),-$B$27,0)),IF(AND($H581 =KC$9,$H581&lt;&gt;9999),$B$23,IF(OR($H581 = 1,$H581 =2),-$B$23,0)),IF(AND($I581 =KC$10,$I581&lt;&gt;9999),$B$25,IF(OR($I581 = 1,$I581 =2),-$B$25,0)),IF(AND($J581 =KC$19,$J581&lt;&gt;9999),$B$24,IF(OR($J581 = 1,$J581 =2),-$B$24,0)),IF(AND($K581 =KC$20,$K581&lt;&gt;9999),$B$26,IF(OR($K581 = 1,$K581 =2),-$B$26,0))),IF($O581=KC$32,$B$3,0))-$B$11))),""),"")</f>
        <v>2.5568494850865649E-22</v>
      </c>
      <c r="KD581" s="1">
        <f t="shared" si="1820"/>
        <v>1.3864308922497419E-13</v>
      </c>
      <c r="KE581" s="1">
        <f t="shared" si="1820"/>
        <v>2.8022274113538083E-22</v>
      </c>
      <c r="KF581" s="1">
        <f t="shared" si="1820"/>
        <v>2.754142074944384E-15</v>
      </c>
      <c r="KG581" s="1">
        <f t="shared" si="1820"/>
        <v>2.4691389663255713E-20</v>
      </c>
      <c r="KH581" s="1">
        <f t="shared" si="1820"/>
        <v>2.4691389663255713E-20</v>
      </c>
      <c r="KI581" s="1">
        <f t="shared" si="1820"/>
        <v>2.4691389663255713E-20</v>
      </c>
      <c r="KJ581" s="1">
        <f t="shared" si="1820"/>
        <v>2.8022274113538083E-22</v>
      </c>
      <c r="KK581" s="1">
        <f t="shared" si="1820"/>
        <v>2.4267693223209626E-13</v>
      </c>
      <c r="KL581" s="1">
        <f t="shared" si="1820"/>
        <v>2.4691389663255713E-20</v>
      </c>
      <c r="KM581" s="1">
        <f t="shared" si="1820"/>
        <v>2.4691389663255713E-20</v>
      </c>
      <c r="KN581" s="1">
        <f t="shared" si="1820"/>
        <v>2.4267693223209626E-13</v>
      </c>
      <c r="KO581" s="1">
        <f t="shared" si="1820"/>
        <v>3.0184539458374761E-15</v>
      </c>
      <c r="KP581" s="1">
        <f t="shared" si="1820"/>
        <v>3.0184539458374761E-15</v>
      </c>
      <c r="KQ581" s="1">
        <f t="shared" si="1820"/>
        <v>3.0184539458374761E-15</v>
      </c>
      <c r="KR581" s="1">
        <f t="shared" si="1820"/>
        <v>2.7060994142347888E-20</v>
      </c>
      <c r="KS581" s="1">
        <f t="shared" si="1820"/>
        <v>2.7060994142347888E-20</v>
      </c>
      <c r="KT581" s="1">
        <f t="shared" si="1820"/>
        <v>2.7060994142347888E-20</v>
      </c>
      <c r="KU581" s="1">
        <f t="shared" si="1820"/>
        <v>2.6596636038628282E-13</v>
      </c>
      <c r="KV581" s="1">
        <f t="shared" si="1820"/>
        <v>3.0711539770894524E-22</v>
      </c>
      <c r="KW581" s="1">
        <f t="shared" si="1820"/>
        <v>1.5194850822743465E-13</v>
      </c>
      <c r="KX581" s="1">
        <f t="shared" si="1820"/>
        <v>3.0711539770894524E-22</v>
      </c>
      <c r="KY581" s="1">
        <f t="shared" si="1820"/>
        <v>3.0711539770894524E-22</v>
      </c>
      <c r="KZ581" s="1">
        <f t="shared" si="1820"/>
        <v>5.1609604870332604E-18</v>
      </c>
      <c r="LA581" s="1">
        <f t="shared" si="1820"/>
        <v>1.5194850822743465E-13</v>
      </c>
      <c r="LB581" s="1">
        <f t="shared" si="1820"/>
        <v>5.3756608406435607E-22</v>
      </c>
      <c r="LC581" s="1">
        <f t="shared" si="1820"/>
        <v>1.5826969563607475E-17</v>
      </c>
      <c r="LD581" s="1">
        <f t="shared" si="1820"/>
        <v>3.0711539770894524E-22</v>
      </c>
      <c r="LE581" s="1">
        <f t="shared" si="1820"/>
        <v>3.3081315252502903E-15</v>
      </c>
      <c r="LF581" s="1">
        <f t="shared" si="1820"/>
        <v>2.9658006858235049E-20</v>
      </c>
      <c r="LG581" s="1">
        <f t="shared" si="1820"/>
        <v>3.3081315252502903E-15</v>
      </c>
      <c r="LH581" s="1">
        <f t="shared" si="1820"/>
        <v>2.9658006858235049E-20</v>
      </c>
      <c r="LI581" s="1">
        <f t="shared" si="1820"/>
        <v>5.4213049412679471E-19</v>
      </c>
      <c r="LJ581" s="1">
        <f t="shared" si="1820"/>
        <v>3.3658891183408242E-22</v>
      </c>
      <c r="LK581" s="1">
        <f t="shared" si="1820"/>
        <v>1.8850471575641367E-20</v>
      </c>
      <c r="LL581" s="1">
        <f t="shared" si="1820"/>
        <v>2.9658006858235049E-20</v>
      </c>
      <c r="LM581" s="1">
        <f t="shared" si="1820"/>
        <v>1.8899595029680226E-15</v>
      </c>
      <c r="LN581" s="1">
        <f t="shared" si="1820"/>
        <v>2.9658006858235049E-20</v>
      </c>
      <c r="LO581" s="1">
        <f t="shared" si="1820"/>
        <v>3.3658891183408242E-22</v>
      </c>
      <c r="LP581" s="1">
        <f t="shared" si="1820"/>
        <v>2.9658006858235049E-20</v>
      </c>
      <c r="LQ581" s="1">
        <f t="shared" si="1820"/>
        <v>3.3658891183408242E-22</v>
      </c>
      <c r="LR581" s="1">
        <f t="shared" si="1820"/>
        <v>3.3658891183408242E-22</v>
      </c>
      <c r="LS581" s="1">
        <f t="shared" si="1820"/>
        <v>3.2504251919800573E-20</v>
      </c>
      <c r="LT581" s="1">
        <f t="shared" si="1820"/>
        <v>3.2504251919800573E-20</v>
      </c>
      <c r="LU581" s="1">
        <f t="shared" si="1820"/>
        <v>1.8251260704917101E-13</v>
      </c>
      <c r="LV581" s="1">
        <f t="shared" si="1820"/>
        <v>1.8251260704917101E-13</v>
      </c>
      <c r="LW581" s="1">
        <f t="shared" si="1820"/>
        <v>6.4569628625078959E-22</v>
      </c>
      <c r="LX581" s="1">
        <f t="shared" si="1820"/>
        <v>3.2504251919800573E-20</v>
      </c>
      <c r="LY581" s="1">
        <f t="shared" si="1820"/>
        <v>3.973554700723174E-15</v>
      </c>
      <c r="LZ581" s="1">
        <f t="shared" si="1820"/>
        <v>3.562364787074294E-20</v>
      </c>
      <c r="MA581" s="1">
        <f t="shared" si="1820"/>
        <v>3.562364787074294E-20</v>
      </c>
      <c r="MB581" s="1">
        <f t="shared" si="1820"/>
        <v>3.562364787074294E-20</v>
      </c>
      <c r="MC581" s="1">
        <f t="shared" si="1820"/>
        <v>3.562364787074294E-20</v>
      </c>
      <c r="MD581" s="1">
        <f t="shared" si="1820"/>
        <v>4.0429301030539765E-22</v>
      </c>
      <c r="ME581" s="1">
        <f t="shared" si="1820"/>
        <v>3.8372453300847046E-13</v>
      </c>
      <c r="MF581" s="1">
        <f t="shared" si="1820"/>
        <v>3.9042408690096168E-20</v>
      </c>
      <c r="MG581" s="1">
        <f t="shared" si="1820"/>
        <v>2.1865480096979928E-18</v>
      </c>
      <c r="MH581" s="1">
        <f t="shared" si="1820"/>
        <v>3.9042408690096168E-20</v>
      </c>
      <c r="MI581" s="1">
        <f t="shared" si="1820"/>
        <v>4.8561563508179795E-22</v>
      </c>
      <c r="MJ581" s="1">
        <f t="shared" si="1820"/>
        <v>4.2789264082536158E-20</v>
      </c>
      <c r="MK581" s="1">
        <f t="shared" si="1820"/>
        <v>1.1503698111045659E-14</v>
      </c>
      <c r="ML581" s="1">
        <f t="shared" si="1820"/>
        <v>4.8561563508179795E-22</v>
      </c>
      <c r="MM581" s="1">
        <f t="shared" si="1820"/>
        <v>9.3158212018641667E-22</v>
      </c>
      <c r="MN581" s="1">
        <f t="shared" si="1820"/>
        <v>5.3221961321752237E-22</v>
      </c>
      <c r="MO581" s="1">
        <f t="shared" si="1815"/>
        <v>4.6895700909699919E-20</v>
      </c>
      <c r="MP581" s="1">
        <f t="shared" si="1815"/>
        <v>4.6895700909699919E-20</v>
      </c>
      <c r="MQ581" s="1">
        <f t="shared" si="1815"/>
        <v>1.7345173715723268E-18</v>
      </c>
      <c r="MR581" s="1">
        <f t="shared" si="1815"/>
        <v>9.7140664058468554E-17</v>
      </c>
      <c r="MS581" s="1">
        <f t="shared" si="1815"/>
        <v>9.7393808119568292E-12</v>
      </c>
      <c r="MT581" s="1">
        <f t="shared" si="1815"/>
        <v>1.7047536018427521E-11</v>
      </c>
      <c r="MU581" s="1">
        <f t="shared" si="1815"/>
        <v>9.7393808119568292E-12</v>
      </c>
      <c r="MV581" s="1">
        <f t="shared" si="1815"/>
        <v>1.7047536018427521E-11</v>
      </c>
      <c r="MW581" s="1">
        <f t="shared" si="1815"/>
        <v>9.7393808119568292E-12</v>
      </c>
      <c r="MX581" s="1">
        <f t="shared" si="1815"/>
        <v>5.0514284772212537E-13</v>
      </c>
      <c r="MY581" s="1">
        <f t="shared" si="1815"/>
        <v>1.7345173715723268E-18</v>
      </c>
      <c r="MZ581" s="1">
        <f t="shared" si="1815"/>
        <v>1.7345173715723268E-18</v>
      </c>
      <c r="NA581" s="1">
        <f t="shared" si="1815"/>
        <v>5.6328665100263129E-20</v>
      </c>
      <c r="NB581" s="1">
        <f t="shared" si="1815"/>
        <v>5.6328665100263129E-20</v>
      </c>
      <c r="NC581" s="1">
        <f t="shared" si="1815"/>
        <v>1.1189677570320626E-21</v>
      </c>
      <c r="ND581" s="1">
        <f t="shared" si="1815"/>
        <v>5.5362083016328591E-13</v>
      </c>
      <c r="NE581" s="1">
        <f t="shared" si="1815"/>
        <v>1.7186599703227665E-16</v>
      </c>
      <c r="NF581" s="1">
        <f t="shared" si="1815"/>
        <v>5.6328665100263129E-20</v>
      </c>
      <c r="NG581" s="1">
        <f t="shared" si="1815"/>
        <v>5.6328665100263129E-20</v>
      </c>
      <c r="NH581" s="1">
        <f t="shared" si="1815"/>
        <v>5.1832627084904711E-17</v>
      </c>
      <c r="NI581" s="1">
        <f t="shared" si="1815"/>
        <v>5.1832627084904711E-17</v>
      </c>
      <c r="NJ581" s="1">
        <f t="shared" si="1815"/>
        <v>1.7147598784910939E-13</v>
      </c>
      <c r="NK581" s="1">
        <f t="shared" si="1815"/>
        <v>1.9009770236532876E-18</v>
      </c>
      <c r="NL581" s="1">
        <f t="shared" si="1815"/>
        <v>2.1203994087608197E-13</v>
      </c>
      <c r="NM581" s="1">
        <f t="shared" si="1815"/>
        <v>3.355668979298549E-15</v>
      </c>
      <c r="NN581" s="1">
        <f t="shared" si="1815"/>
        <v>2.0476609338080268E-11</v>
      </c>
      <c r="NO581" s="1">
        <f t="shared" si="1815"/>
        <v>7.0062481782567037E-22</v>
      </c>
      <c r="NP581" s="1">
        <f t="shared" si="1815"/>
        <v>6.0675118923842315E-13</v>
      </c>
      <c r="NQ581" s="1">
        <f t="shared" si="1815"/>
        <v>7.0062481782567037E-22</v>
      </c>
      <c r="NR581" s="1">
        <f t="shared" si="1815"/>
        <v>2.0834116185195272E-18</v>
      </c>
      <c r="NS581" s="1">
        <f t="shared" si="1815"/>
        <v>1.1698435238145562E-11</v>
      </c>
      <c r="NT581" s="1">
        <f t="shared" si="1815"/>
        <v>1.3440455909853981E-21</v>
      </c>
      <c r="NU581" s="1">
        <f t="shared" si="1815"/>
        <v>7.6786298178181805E-22</v>
      </c>
      <c r="NV581" s="1">
        <f t="shared" si="1815"/>
        <v>2.2441726160778004E-11</v>
      </c>
      <c r="NW581" s="1">
        <f t="shared" si="1815"/>
        <v>1.1767100750342151E-13</v>
      </c>
      <c r="NX581" s="1">
        <f t="shared" si="1815"/>
        <v>2.2833542531936742E-18</v>
      </c>
      <c r="NY581" s="1">
        <f t="shared" si="1815"/>
        <v>2.2833542531936742E-18</v>
      </c>
      <c r="NZ581" s="1">
        <f t="shared" si="1815"/>
        <v>2.2441726160778004E-11</v>
      </c>
      <c r="OA581" s="1">
        <f t="shared" si="1815"/>
        <v>1.2896375976411455E-13</v>
      </c>
      <c r="OB581" s="1">
        <f t="shared" si="1815"/>
        <v>7.2879781887904496E-13</v>
      </c>
      <c r="OC581" s="1">
        <f t="shared" si="1815"/>
        <v>2.4595433001627654E-11</v>
      </c>
      <c r="OD581" s="1">
        <f t="shared" si="1815"/>
        <v>2.4595433001627654E-11</v>
      </c>
      <c r="OE581" s="1">
        <f t="shared" si="1815"/>
        <v>8.2711311645548329E-15</v>
      </c>
      <c r="OF581" s="1">
        <f t="shared" si="1815"/>
        <v>1.5400060151843634E-11</v>
      </c>
      <c r="OG581" s="1">
        <f t="shared" si="1815"/>
        <v>9.0649021803618527E-15</v>
      </c>
      <c r="OH581" s="1">
        <f t="shared" si="1815"/>
        <v>9.0649021803618527E-15</v>
      </c>
      <c r="OI581" s="1">
        <f t="shared" si="1815"/>
        <v>2.9542748730965709E-11</v>
      </c>
      <c r="OJ581" s="1">
        <f t="shared" si="1815"/>
        <v>1.6877986344381515E-11</v>
      </c>
      <c r="OK581" s="1">
        <f t="shared" si="1815"/>
        <v>1.6877986344381515E-11</v>
      </c>
      <c r="OL581" s="1">
        <f t="shared" si="1815"/>
        <v>1.6877986344381515E-11</v>
      </c>
      <c r="OM581" s="1">
        <f t="shared" si="1815"/>
        <v>3.6953763678634485E-20</v>
      </c>
      <c r="ON581" s="1">
        <f t="shared" si="1815"/>
        <v>1.010830582649122E-21</v>
      </c>
      <c r="OO581" s="1">
        <f t="shared" si="1815"/>
        <v>1.6877986344381515E-11</v>
      </c>
      <c r="OP581" s="1">
        <f t="shared" si="1815"/>
        <v>1.6877986344381515E-11</v>
      </c>
      <c r="OQ581" s="1">
        <f t="shared" si="1815"/>
        <v>3.0058543840650153E-18</v>
      </c>
      <c r="OR581" s="1">
        <f t="shared" si="1815"/>
        <v>1.7693291903330605E-21</v>
      </c>
      <c r="OS581" s="1">
        <f t="shared" si="1815"/>
        <v>3.2943227979177787E-18</v>
      </c>
      <c r="OT581" s="1">
        <f t="shared" si="1815"/>
        <v>1.8497747426459523E-11</v>
      </c>
      <c r="OU581" s="1">
        <f t="shared" si="1815"/>
        <v>9.7615491038105718E-20</v>
      </c>
      <c r="OV581" s="1">
        <f t="shared" si="1815"/>
        <v>1.1078388397345227E-21</v>
      </c>
      <c r="OW581" s="1">
        <f t="shared" si="1815"/>
        <v>1.0514773458595642E-12</v>
      </c>
      <c r="OX581" s="1">
        <f t="shared" si="1815"/>
        <v>2.0272955130511912E-11</v>
      </c>
      <c r="OY581" s="1">
        <f t="shared" si="1815"/>
        <v>1.2141568685109263E-21</v>
      </c>
      <c r="OZ581" s="1">
        <f t="shared" si="1786"/>
        <v>1.2141568685109263E-21</v>
      </c>
      <c r="PA581" s="1">
        <f t="shared" si="1780"/>
        <v>2.0220262066439565E-16</v>
      </c>
      <c r="PB581" s="1">
        <f t="shared" si="1780"/>
        <v>2.0272955130511912E-11</v>
      </c>
      <c r="PC581" s="1">
        <f t="shared" si="1780"/>
        <v>3.6104751961417993E-18</v>
      </c>
      <c r="PD581" s="1">
        <f t="shared" si="1780"/>
        <v>3.6104751961417993E-18</v>
      </c>
      <c r="PE581" s="1">
        <f t="shared" si="1780"/>
        <v>3.6104751961417993E-18</v>
      </c>
      <c r="PF581" s="1">
        <f t="shared" si="1780"/>
        <v>1.0698353827835077E-19</v>
      </c>
      <c r="PG581" s="1">
        <f t="shared" si="1780"/>
        <v>3.3222945033015038E-15</v>
      </c>
      <c r="PH581" s="1">
        <f t="shared" ref="PH581:RS586" si="1821">IF(IF($B581&gt;PH$2,1/(1+EXP(-$B$10*(SUM($B$2*(1-(YEAR($B581)-YEAR(PH$2))/173),IF(OR(IF($L581&lt;&gt;".",$L581 = PH$23,FALSE),OR(IF($L581&lt;&gt;".",$L581 = PH$26,FALSE),IF($L581&lt;&gt;".",$L581 = PH$29,FALSE))),$B$4,0),IF(OR(IF($M581&lt;&gt;".",$M581 = PH$24,FALSE),OR(IF($M581&lt;&gt;".",$M581 = PH$27,FALSE),IF($M581&lt;&gt;".",$M581 = PH$30,FALSE))),$B$5,0),IF(OR(IF($N581&lt;&gt;".",$N581 = PH$25,FALSE),OR(IF($N581&lt;&gt;".",$N581 = PH$28,FALSE),IF($N581&lt;&gt;".",$N581 = PH$31,FALSE))),$B$6,0),$B$7*SUM(IF(AND($D581 =PH$4,$D581&lt;&gt;9999),$B$22,IF(OR($D581 = 1,$D581 =2),-$B$22,0)),IF(AND($E581 =PH$5,$E581&lt;&gt;9999),$B$21,IF(OR($E581 = 1,$E581 =2),-$B$21,0)),IF(AND($F581 =PH$6,$F581&lt;&gt;9999),$B$20,IF(OR($F581 = 1,$F581 =2),-$B$20,0)),IF(AND($G581 =PH$8,$G581&lt;&gt;9999),$B$27,IF(OR($G581 = 1,$G581 =2),-$B$27,0)),IF(AND($H581 =PH$9,$H581&lt;&gt;9999),$B$23,IF(OR($H581 = 1,$H581 =2),-$B$23,0)),IF(AND($I581 =PH$10,$I581&lt;&gt;9999),$B$25,IF(OR($I581 = 1,$I581 =2),-$B$25,0)),IF(AND($J581 =PH$19,$J581&lt;&gt;9999),$B$24,IF(OR($J581 = 1,$J581 =2),-$B$24,0)),IF(AND($K581 =PH$20,$K581&lt;&gt;9999),$B$26,IF(OR($K581 = 1,$K581 =2),-$B$26,0))),IF($O581=PH$32,$B$3,0))-$B$11))),"")&gt;0,IF($B581&gt;PH$2,1/(1+EXP(-$B$10*(SUM($B$2*(1-(YEAR($B581)-YEAR(PH$2))/173),IF(OR(IF($L581&lt;&gt;".",$L581 = PH$23,FALSE),OR(IF($L581&lt;&gt;".",$L581 = PH$26,FALSE),IF($L581&lt;&gt;".",$L581 = PH$29,FALSE))),$B$4,0),IF(OR(IF($M581&lt;&gt;".",$M581 = PH$24,FALSE),OR(IF($M581&lt;&gt;".",$M581 = PH$27,FALSE),IF($M581&lt;&gt;".",$M581 = PH$30,FALSE))),$B$5,0),IF(OR(IF($N581&lt;&gt;".",$N581 = PH$25,FALSE),OR(IF($N581&lt;&gt;".",$N581 = PH$28,FALSE),IF($N581&lt;&gt;".",$N581 = PH$31,FALSE))),$B$6,0),$B$7*SUM(IF(AND($D581 =PH$4,$D581&lt;&gt;9999),$B$22,IF(OR($D581 = 1,$D581 =2),-$B$22,0)),IF(AND($E581 =PH$5,$E581&lt;&gt;9999),$B$21,IF(OR($E581 = 1,$E581 =2),-$B$21,0)),IF(AND($F581 =PH$6,$F581&lt;&gt;9999),$B$20,IF(OR($F581 = 1,$F581 =2),-$B$20,0)),IF(AND($G581 =PH$8,$G581&lt;&gt;9999),$B$27,IF(OR($G581 = 1,$G581 =2),-$B$27,0)),IF(AND($H581 =PH$9,$H581&lt;&gt;9999),$B$23,IF(OR($H581 = 1,$H581 =2),-$B$23,0)),IF(AND($I581 =PH$10,$I581&lt;&gt;9999),$B$25,IF(OR($I581 = 1,$I581 =2),-$B$25,0)),IF(AND($J581 =PH$19,$J581&lt;&gt;9999),$B$24,IF(OR($J581 = 1,$J581 =2),-$B$24,0)),IF(AND($K581 =PH$20,$K581&lt;&gt;9999),$B$26,IF(OR($K581 = 1,$K581 =2),-$B$26,0))),IF($O581=PH$32,$B$3,0))-$B$11))),""),"")</f>
        <v>3.3222945033015038E-15</v>
      </c>
      <c r="PI581" s="1">
        <f t="shared" si="1821"/>
        <v>3.3222945033015038E-15</v>
      </c>
      <c r="PJ581" s="1">
        <f t="shared" si="1821"/>
        <v>1.2141568685109263E-21</v>
      </c>
      <c r="PK581" s="1">
        <f t="shared" si="1821"/>
        <v>2.0220262066439565E-16</v>
      </c>
      <c r="PL581" s="1">
        <f t="shared" si="1821"/>
        <v>9.8444332631264162E-17</v>
      </c>
      <c r="PM581" s="1">
        <f t="shared" si="1821"/>
        <v>3.9569683791140464E-18</v>
      </c>
      <c r="PN581" s="1">
        <f t="shared" si="1821"/>
        <v>2.3291812456075199E-21</v>
      </c>
      <c r="PO581" s="1">
        <f t="shared" si="1821"/>
        <v>4.4137058508114905E-13</v>
      </c>
      <c r="PP581" s="1">
        <f t="shared" si="1821"/>
        <v>3.8890680526366327E-11</v>
      </c>
      <c r="PQ581" s="1">
        <f t="shared" si="1821"/>
        <v>3.8890680526366327E-11</v>
      </c>
      <c r="PR581" s="1">
        <f t="shared" si="1821"/>
        <v>3.9569683791140464E-18</v>
      </c>
      <c r="PS581" s="1">
        <f t="shared" si="1821"/>
        <v>3.9569683791140464E-18</v>
      </c>
      <c r="PT581" s="1">
        <f t="shared" si="1821"/>
        <v>6.1167630038377317E-19</v>
      </c>
      <c r="PU581" s="1">
        <f t="shared" si="1821"/>
        <v>3.9569683791140464E-18</v>
      </c>
      <c r="PV581" s="1">
        <f t="shared" si="1821"/>
        <v>4.4907659751183258E-20</v>
      </c>
      <c r="PW581" s="1">
        <f t="shared" si="1821"/>
        <v>1.1725062631798375E-19</v>
      </c>
      <c r="PX581" s="1">
        <f t="shared" si="1821"/>
        <v>3.9569683791140464E-18</v>
      </c>
      <c r="PY581" s="1">
        <f t="shared" si="1821"/>
        <v>3.9569683791140464E-18</v>
      </c>
      <c r="PZ581" s="1">
        <f t="shared" si="1821"/>
        <v>3.9569683791140464E-18</v>
      </c>
      <c r="QA581" s="1">
        <f t="shared" si="1821"/>
        <v>2.2218527491395307E-11</v>
      </c>
      <c r="QB581" s="1">
        <f t="shared" si="1821"/>
        <v>2.2218527491395307E-11</v>
      </c>
      <c r="QC581" s="1">
        <f t="shared" si="1821"/>
        <v>4.3367141173107197E-18</v>
      </c>
      <c r="QD581" s="1">
        <f t="shared" si="1821"/>
        <v>4.3367141173107197E-18</v>
      </c>
      <c r="QE581" s="1">
        <f t="shared" si="1821"/>
        <v>3.9905665297819623E-15</v>
      </c>
      <c r="QF581" s="1">
        <f t="shared" si="1821"/>
        <v>2.4350814210741541E-11</v>
      </c>
      <c r="QG581" s="1">
        <f t="shared" si="1821"/>
        <v>2.552710110830626E-21</v>
      </c>
      <c r="QH581" s="1">
        <f t="shared" si="1821"/>
        <v>3.9905665297819623E-15</v>
      </c>
      <c r="QI581" s="1">
        <f t="shared" si="1821"/>
        <v>4.3367141173107197E-18</v>
      </c>
      <c r="QJ581" s="1">
        <f t="shared" si="1821"/>
        <v>3.9905665297819623E-15</v>
      </c>
      <c r="QK581" s="1">
        <f t="shared" si="1821"/>
        <v>4.3367141173107197E-18</v>
      </c>
      <c r="QL581" s="1">
        <f t="shared" si="1821"/>
        <v>4.3367141173107197E-18</v>
      </c>
      <c r="QM581" s="1">
        <f t="shared" si="1821"/>
        <v>3.9905665297819623E-15</v>
      </c>
      <c r="QN581" s="1">
        <f t="shared" si="1821"/>
        <v>1.262979636224467E-12</v>
      </c>
      <c r="QO581" s="1">
        <f t="shared" si="1821"/>
        <v>1.4583817769826743E-21</v>
      </c>
      <c r="QP581" s="1">
        <f t="shared" si="1821"/>
        <v>1.5983410112783257E-21</v>
      </c>
      <c r="QQ581" s="1">
        <f t="shared" si="1821"/>
        <v>2.7976907860759223E-21</v>
      </c>
      <c r="QR581" s="1">
        <f t="shared" si="1821"/>
        <v>2.7976907860759223E-21</v>
      </c>
      <c r="QS581" s="1">
        <f t="shared" si="1821"/>
        <v>1.5983410112783257E-21</v>
      </c>
      <c r="QT581" s="1">
        <f t="shared" si="1821"/>
        <v>4.7529036204967639E-18</v>
      </c>
      <c r="QU581" s="1">
        <f t="shared" si="1821"/>
        <v>4.6713452968580167E-11</v>
      </c>
      <c r="QV581" s="1">
        <f t="shared" si="1821"/>
        <v>1.4083532465756819E-19</v>
      </c>
      <c r="QW581" s="1">
        <f t="shared" si="1821"/>
        <v>5.2090343551950898E-18</v>
      </c>
      <c r="QX581" s="1">
        <f t="shared" si="1821"/>
        <v>5.2090343551950898E-18</v>
      </c>
      <c r="QY581" s="1">
        <f t="shared" si="1821"/>
        <v>1.0879457910233818E-16</v>
      </c>
      <c r="QZ581" s="1">
        <f t="shared" si="1821"/>
        <v>5.2090343551950898E-18</v>
      </c>
      <c r="RA581" s="1">
        <f t="shared" si="1821"/>
        <v>5.9117364619350487E-20</v>
      </c>
      <c r="RB581" s="1">
        <f t="shared" si="1821"/>
        <v>5.2090343551950898E-18</v>
      </c>
      <c r="RC581" s="1">
        <f t="shared" si="1821"/>
        <v>1.4203114074803578E-16</v>
      </c>
      <c r="RD581" s="1">
        <f t="shared" si="1821"/>
        <v>1.871013228431746E-17</v>
      </c>
      <c r="RE581" s="1">
        <f t="shared" si="1821"/>
        <v>6.4039504234215284E-20</v>
      </c>
      <c r="RF581" s="1">
        <f t="shared" si="1821"/>
        <v>1.8868997805412368E-14</v>
      </c>
      <c r="RG581" s="1">
        <f t="shared" si="1821"/>
        <v>5.6109758397385641E-11</v>
      </c>
      <c r="RH581" s="1">
        <f t="shared" si="1821"/>
        <v>5.7089394357983492E-18</v>
      </c>
      <c r="RI581" s="1">
        <f t="shared" si="1821"/>
        <v>1.9198436912943206E-21</v>
      </c>
      <c r="RJ581" s="1">
        <f t="shared" si="1821"/>
        <v>2.0505722320762574E-17</v>
      </c>
      <c r="RK581" s="1">
        <f t="shared" si="1821"/>
        <v>2.1040888987164785E-21</v>
      </c>
      <c r="RL581" s="1">
        <f t="shared" si="1821"/>
        <v>3.5132280630235161E-11</v>
      </c>
      <c r="RM581" s="1">
        <f t="shared" si="1821"/>
        <v>6.1494547857369726E-11</v>
      </c>
      <c r="RN581" s="1">
        <f t="shared" si="1821"/>
        <v>5.7574133655700664E-15</v>
      </c>
      <c r="RO581" s="1">
        <f t="shared" si="1821"/>
        <v>6.9790202177905678E-13</v>
      </c>
      <c r="RP581" s="1">
        <f t="shared" si="1821"/>
        <v>3.5132280630235161E-11</v>
      </c>
      <c r="RQ581" s="1">
        <f t="shared" si="1821"/>
        <v>5.7574133655700664E-15</v>
      </c>
      <c r="RR581" s="1">
        <f t="shared" si="1821"/>
        <v>6.2568198363116618E-18</v>
      </c>
      <c r="RS581" s="1">
        <f t="shared" si="1821"/>
        <v>6.1494547857369726E-11</v>
      </c>
      <c r="RT581" s="1">
        <f t="shared" si="1816"/>
        <v>1.8539851074841701E-19</v>
      </c>
      <c r="RU581" s="1">
        <f t="shared" si="1816"/>
        <v>6.8572796934196795E-18</v>
      </c>
      <c r="RV581" s="1">
        <f t="shared" si="1816"/>
        <v>2.0319099418001082E-19</v>
      </c>
      <c r="RW581" s="1">
        <f t="shared" si="1816"/>
        <v>2.4630401995043273E-17</v>
      </c>
      <c r="RX581" s="1">
        <f t="shared" si="1816"/>
        <v>4.0363848602132251E-21</v>
      </c>
      <c r="RY581" s="1">
        <f t="shared" si="1816"/>
        <v>6.8572796934196795E-18</v>
      </c>
      <c r="RZ581" s="1">
        <f t="shared" si="1816"/>
        <v>2.3060159083665982E-21</v>
      </c>
      <c r="SA581" s="1">
        <f t="shared" si="1816"/>
        <v>4.0363848602132251E-21</v>
      </c>
      <c r="SB581" s="1">
        <f t="shared" si="1816"/>
        <v>6.3099457537872564E-15</v>
      </c>
      <c r="SC581" s="1">
        <f t="shared" si="1816"/>
        <v>8.4302917204604345E-20</v>
      </c>
      <c r="SD581" s="1">
        <f t="shared" si="1816"/>
        <v>3.5338494196801187E-13</v>
      </c>
      <c r="SE581" s="1">
        <f t="shared" si="1816"/>
        <v>7.5153649975488884E-18</v>
      </c>
      <c r="SF581" s="1">
        <f t="shared" si="1816"/>
        <v>2.6994153557238839E-17</v>
      </c>
      <c r="SG581" s="1">
        <f t="shared" si="1816"/>
        <v>7.3864037097493279E-11</v>
      </c>
      <c r="SH581" s="1">
        <f t="shared" si="1816"/>
        <v>2.4839535826288187E-14</v>
      </c>
      <c r="SI581" s="1">
        <f t="shared" si="1816"/>
        <v>4.2199059432453553E-11</v>
      </c>
      <c r="SJ581" s="1">
        <f t="shared" si="1816"/>
        <v>7.5153649975488884E-18</v>
      </c>
      <c r="SK581" s="1">
        <f t="shared" si="1816"/>
        <v>4.2199059432453553E-11</v>
      </c>
      <c r="SL581" s="1">
        <f t="shared" si="1816"/>
        <v>3.8729889143586964E-13</v>
      </c>
      <c r="SM581" s="1">
        <f t="shared" si="1816"/>
        <v>2.5273216226195094E-21</v>
      </c>
      <c r="SN581" s="1">
        <f t="shared" si="1816"/>
        <v>3.8729889143586964E-13</v>
      </c>
      <c r="SO581" s="1">
        <f t="shared" si="1816"/>
        <v>2.6994153557238839E-17</v>
      </c>
      <c r="SP581" s="1">
        <f t="shared" si="1816"/>
        <v>4.2199059432453553E-11</v>
      </c>
      <c r="SQ581" s="1">
        <f t="shared" si="1816"/>
        <v>4.2199059432453553E-11</v>
      </c>
      <c r="SR581" s="1">
        <f t="shared" si="1816"/>
        <v>4.2199059432453553E-11</v>
      </c>
      <c r="SS581" s="1">
        <f t="shared" si="1816"/>
        <v>4.2199059432453553E-11</v>
      </c>
      <c r="ST581" s="1">
        <f t="shared" si="1816"/>
        <v>2.4839535826288187E-14</v>
      </c>
      <c r="SU581" s="1">
        <f t="shared" si="1816"/>
        <v>2.5273216226195094E-21</v>
      </c>
      <c r="SV581" s="1">
        <f t="shared" si="1816"/>
        <v>3.8759772571572932E-12</v>
      </c>
      <c r="SW581" s="1">
        <f t="shared" si="1816"/>
        <v>2.7223357723527765E-14</v>
      </c>
      <c r="SX581" s="1">
        <f t="shared" si="1816"/>
        <v>4.6248854992920097E-11</v>
      </c>
      <c r="SY581" s="1">
        <f t="shared" si="1816"/>
        <v>2.2458184490350836E-16</v>
      </c>
      <c r="SZ581" s="1">
        <f t="shared" si="1816"/>
        <v>2.2458184490350836E-16</v>
      </c>
      <c r="TA581" s="1">
        <f t="shared" si="1816"/>
        <v>8.2366059970665189E-18</v>
      </c>
      <c r="TB581" s="1">
        <f t="shared" si="1816"/>
        <v>2.7698657936338407E-21</v>
      </c>
      <c r="TC581" s="1">
        <f t="shared" si="1816"/>
        <v>4.6248854992920097E-11</v>
      </c>
      <c r="TD581" s="1">
        <f t="shared" si="1816"/>
        <v>9.1873253958637156E-13</v>
      </c>
      <c r="TE581" s="1">
        <f t="shared" si="1816"/>
        <v>8.0952684416374493E-11</v>
      </c>
      <c r="TF581" s="1">
        <f t="shared" si="1816"/>
        <v>4.6248854992920097E-11</v>
      </c>
      <c r="TG581" s="1">
        <f t="shared" si="1816"/>
        <v>4.3333797579393446E-14</v>
      </c>
      <c r="TH581" s="1">
        <f t="shared" si="1816"/>
        <v>8.8721621126163852E-11</v>
      </c>
      <c r="TI581" s="1">
        <f t="shared" si="1816"/>
        <v>3.0366907865424765E-13</v>
      </c>
      <c r="TJ581" s="1">
        <f t="shared" si="1816"/>
        <v>1.7045495659535349E-14</v>
      </c>
      <c r="TK581" s="1">
        <f t="shared" si="1816"/>
        <v>3.2423966502146328E-17</v>
      </c>
      <c r="TL581" s="1">
        <f t="shared" si="1816"/>
        <v>8.3065420447596151E-15</v>
      </c>
      <c r="TM581" s="1">
        <f t="shared" si="1816"/>
        <v>3.0356866518598514E-21</v>
      </c>
      <c r="TN581" s="1">
        <f t="shared" si="1816"/>
        <v>3.0356866518598514E-21</v>
      </c>
      <c r="TO581" s="1">
        <f t="shared" si="1816"/>
        <v>3.2423966502146328E-17</v>
      </c>
      <c r="TP581" s="1">
        <f t="shared" si="1816"/>
        <v>5.3135798402178814E-21</v>
      </c>
      <c r="TQ581" s="1">
        <f t="shared" si="1816"/>
        <v>5.3586968184075566E-18</v>
      </c>
      <c r="TR581" s="1">
        <f t="shared" si="1816"/>
        <v>9.8933806675573222E-18</v>
      </c>
      <c r="TS581" s="1">
        <f t="shared" si="1816"/>
        <v>3.3270180343973355E-21</v>
      </c>
      <c r="TT581" s="1">
        <f t="shared" si="1816"/>
        <v>9.8933806675573222E-18</v>
      </c>
      <c r="TU581" s="1">
        <f t="shared" si="1816"/>
        <v>9.7236133823086342E-11</v>
      </c>
      <c r="TV581" s="1">
        <f t="shared" si="1816"/>
        <v>5.5551707589548911E-11</v>
      </c>
      <c r="TW581" s="1">
        <f t="shared" si="1816"/>
        <v>5.5551707589548911E-11</v>
      </c>
      <c r="TX581" s="1">
        <f t="shared" si="1816"/>
        <v>5.5551707589548911E-11</v>
      </c>
      <c r="TY581" s="1">
        <f t="shared" si="1816"/>
        <v>5.5551707589548911E-11</v>
      </c>
      <c r="TZ581" s="1">
        <f t="shared" si="1816"/>
        <v>5.5551707589548911E-11</v>
      </c>
      <c r="UA581" s="1">
        <f t="shared" si="1816"/>
        <v>9.7236133823086342E-11</v>
      </c>
      <c r="UB581" s="1">
        <f t="shared" si="1816"/>
        <v>1.3330108155749351E-19</v>
      </c>
      <c r="UC581" s="1">
        <f t="shared" si="1816"/>
        <v>6.3823944092332349E-21</v>
      </c>
      <c r="UD581" s="1">
        <f t="shared" si="1816"/>
        <v>3.8945974042234176E-17</v>
      </c>
      <c r="UE581" s="1">
        <f t="shared" si="1791"/>
        <v>6.3823944092332349E-21</v>
      </c>
      <c r="UF581" s="1">
        <f t="shared" si="1791"/>
        <v>5.5877775683764739E-13</v>
      </c>
      <c r="UG581" s="1">
        <f t="shared" si="1791"/>
        <v>6.3823944092332349E-21</v>
      </c>
      <c r="UH581" s="1">
        <f t="shared" si="1791"/>
        <v>9.9773841930943113E-15</v>
      </c>
      <c r="UI581" s="1">
        <f t="shared" si="1791"/>
        <v>9.9773841930943113E-15</v>
      </c>
      <c r="UJ581" s="1">
        <f t="shared" si="1791"/>
        <v>6.0882941550563983E-11</v>
      </c>
      <c r="UK581" s="1">
        <f t="shared" si="1791"/>
        <v>9.9773841930943113E-15</v>
      </c>
      <c r="UL581" s="1">
        <f t="shared" si="1791"/>
        <v>3.6463081571424764E-21</v>
      </c>
      <c r="UM581" s="1">
        <f t="shared" si="1791"/>
        <v>1.0842837116260115E-17</v>
      </c>
      <c r="UN581" s="1">
        <f t="shared" si="1791"/>
        <v>5.6237472627828822E-19</v>
      </c>
      <c r="UO581" s="1">
        <f t="shared" ref="UO581:WZ589" si="1822">IF(IF($B581&gt;UO$2,1/(1+EXP(-$B$10*(SUM($B$2*(1-(YEAR($B581)-YEAR(UO$2))/173),IF(OR(IF($L581&lt;&gt;".",$L581 = UO$23,FALSE),OR(IF($L581&lt;&gt;".",$L581 = UO$26,FALSE),IF($L581&lt;&gt;".",$L581 = UO$29,FALSE))),$B$4,0),IF(OR(IF($M581&lt;&gt;".",$M581 = UO$24,FALSE),OR(IF($M581&lt;&gt;".",$M581 = UO$27,FALSE),IF($M581&lt;&gt;".",$M581 = UO$30,FALSE))),$B$5,0),IF(OR(IF($N581&lt;&gt;".",$N581 = UO$25,FALSE),OR(IF($N581&lt;&gt;".",$N581 = UO$28,FALSE),IF($N581&lt;&gt;".",$N581 = UO$31,FALSE))),$B$6,0),$B$7*SUM(IF(AND($D581 =UO$4,$D581&lt;&gt;9999),$B$22,IF(OR($D581 = 1,$D581 =2),-$B$22,0)),IF(AND($E581 =UO$5,$E581&lt;&gt;9999),$B$21,IF(OR($E581 = 1,$E581 =2),-$B$21,0)),IF(AND($F581 =UO$6,$F581&lt;&gt;9999),$B$20,IF(OR($F581 = 1,$F581 =2),-$B$20,0)),IF(AND($G581 =UO$8,$G581&lt;&gt;9999),$B$27,IF(OR($G581 = 1,$G581 =2),-$B$27,0)),IF(AND($H581 =UO$9,$H581&lt;&gt;9999),$B$23,IF(OR($H581 = 1,$H581 =2),-$B$23,0)),IF(AND($I581 =UO$10,$I581&lt;&gt;9999),$B$25,IF(OR($I581 = 1,$I581 =2),-$B$25,0)),IF(AND($J581 =UO$19,$J581&lt;&gt;9999),$B$24,IF(OR($J581 = 1,$J581 =2),-$B$24,0)),IF(AND($K581 =UO$20,$K581&lt;&gt;9999),$B$26,IF(OR($K581 = 1,$K581 =2),-$B$26,0))),IF($O581=UO$32,$B$3,0))-$B$11))),"")&gt;0,IF($B581&gt;UO$2,1/(1+EXP(-$B$10*(SUM($B$2*(1-(YEAR($B581)-YEAR(UO$2))/173),IF(OR(IF($L581&lt;&gt;".",$L581 = UO$23,FALSE),OR(IF($L581&lt;&gt;".",$L581 = UO$26,FALSE),IF($L581&lt;&gt;".",$L581 = UO$29,FALSE))),$B$4,0),IF(OR(IF($M581&lt;&gt;".",$M581 = UO$24,FALSE),OR(IF($M581&lt;&gt;".",$M581 = UO$27,FALSE),IF($M581&lt;&gt;".",$M581 = UO$30,FALSE))),$B$5,0),IF(OR(IF($N581&lt;&gt;".",$N581 = UO$25,FALSE),OR(IF($N581&lt;&gt;".",$N581 = UO$28,FALSE),IF($N581&lt;&gt;".",$N581 = UO$31,FALSE))),$B$6,0),$B$7*SUM(IF(AND($D581 =UO$4,$D581&lt;&gt;9999),$B$22,IF(OR($D581 = 1,$D581 =2),-$B$22,0)),IF(AND($E581 =UO$5,$E581&lt;&gt;9999),$B$21,IF(OR($E581 = 1,$E581 =2),-$B$21,0)),IF(AND($F581 =UO$6,$F581&lt;&gt;9999),$B$20,IF(OR($F581 = 1,$F581 =2),-$B$20,0)),IF(AND($G581 =UO$8,$G581&lt;&gt;9999),$B$27,IF(OR($G581 = 1,$G581 =2),-$B$27,0)),IF(AND($H581 =UO$9,$H581&lt;&gt;9999),$B$23,IF(OR($H581 = 1,$H581 =2),-$B$23,0)),IF(AND($I581 =UO$10,$I581&lt;&gt;9999),$B$25,IF(OR($I581 = 1,$I581 =2),-$B$25,0)),IF(AND($J581 =UO$19,$J581&lt;&gt;9999),$B$24,IF(OR($J581 = 1,$J581 =2),-$B$24,0)),IF(AND($K581 =UO$20,$K581&lt;&gt;9999),$B$26,IF(OR($K581 = 1,$K581 =2),-$B$26,0))),IF($O581=UO$32,$B$3,0))-$B$11))),""),"")</f>
        <v>1.0934902364247098E-14</v>
      </c>
      <c r="UP581" s="1">
        <f t="shared" si="1822"/>
        <v>1.9140143045335628E-14</v>
      </c>
      <c r="UQ581" s="1">
        <f t="shared" si="1822"/>
        <v>1.0934902364247098E-14</v>
      </c>
      <c r="UR581" s="1">
        <f t="shared" si="1822"/>
        <v>6.6725807948788649E-11</v>
      </c>
      <c r="US581" s="1">
        <f t="shared" si="1822"/>
        <v>6.994905514752722E-21</v>
      </c>
      <c r="UT581" s="1">
        <f t="shared" si="1822"/>
        <v>1.3023849282785507E-17</v>
      </c>
      <c r="UU581" s="1">
        <f t="shared" si="1822"/>
        <v>7.312940756514534E-11</v>
      </c>
      <c r="UV581" s="1">
        <f t="shared" si="1822"/>
        <v>7.6661986118460295E-21</v>
      </c>
      <c r="UW581" s="1">
        <f t="shared" si="1822"/>
        <v>7.6661986118460295E-21</v>
      </c>
      <c r="UX581" s="1">
        <f t="shared" si="1822"/>
        <v>1.1984312461213702E-14</v>
      </c>
      <c r="UY581" s="1">
        <f t="shared" si="1822"/>
        <v>6.7117463903541141E-13</v>
      </c>
      <c r="UZ581" s="1">
        <f t="shared" si="1822"/>
        <v>1.4028800479511824E-10</v>
      </c>
      <c r="VA581" s="1">
        <f t="shared" si="1822"/>
        <v>4.800074865504931E-21</v>
      </c>
      <c r="VB581" s="1" t="str">
        <f t="shared" si="1822"/>
        <v/>
      </c>
      <c r="VC581" s="1" t="str">
        <f t="shared" si="1822"/>
        <v/>
      </c>
      <c r="VD581" s="1" t="str">
        <f t="shared" si="1822"/>
        <v/>
      </c>
      <c r="VE581" s="1" t="str">
        <f t="shared" si="1822"/>
        <v/>
      </c>
      <c r="VF581" s="1" t="str">
        <f t="shared" si="1822"/>
        <v/>
      </c>
      <c r="VG581" s="1" t="str">
        <f t="shared" si="1822"/>
        <v/>
      </c>
      <c r="VH581" s="1" t="str">
        <f t="shared" si="1822"/>
        <v/>
      </c>
      <c r="VI581" s="1" t="str">
        <f t="shared" si="1822"/>
        <v/>
      </c>
      <c r="VJ581" s="1" t="str">
        <f t="shared" si="1822"/>
        <v/>
      </c>
      <c r="VK581" s="1" t="str">
        <f t="shared" si="1822"/>
        <v/>
      </c>
      <c r="VL581" s="1" t="str">
        <f t="shared" si="1822"/>
        <v/>
      </c>
      <c r="VM581" s="1" t="str">
        <f t="shared" si="1822"/>
        <v/>
      </c>
      <c r="VN581" s="1" t="str">
        <f t="shared" si="1822"/>
        <v/>
      </c>
      <c r="VO581" s="1" t="str">
        <f t="shared" si="1822"/>
        <v/>
      </c>
      <c r="VP581" s="1" t="str">
        <f t="shared" si="1822"/>
        <v/>
      </c>
      <c r="VQ581" s="1" t="str">
        <f t="shared" si="1822"/>
        <v/>
      </c>
      <c r="VR581" s="1" t="str">
        <f t="shared" si="1822"/>
        <v/>
      </c>
      <c r="VS581" s="1" t="str">
        <f t="shared" si="1822"/>
        <v/>
      </c>
      <c r="VT581" s="1" t="str">
        <f t="shared" si="1822"/>
        <v/>
      </c>
      <c r="VU581" s="1" t="str">
        <f t="shared" si="1822"/>
        <v/>
      </c>
      <c r="VV581" s="1" t="str">
        <f t="shared" si="1822"/>
        <v/>
      </c>
      <c r="VW581" s="1" t="str">
        <f t="shared" si="1822"/>
        <v/>
      </c>
      <c r="VX581" s="1" t="str">
        <f t="shared" si="1822"/>
        <v/>
      </c>
      <c r="VY581" s="1" t="str">
        <f t="shared" si="1822"/>
        <v/>
      </c>
      <c r="VZ581" s="1" t="str">
        <f t="shared" si="1822"/>
        <v/>
      </c>
      <c r="WA581" s="1" t="str">
        <f t="shared" si="1822"/>
        <v/>
      </c>
      <c r="WB581" s="1" t="str">
        <f t="shared" si="1822"/>
        <v/>
      </c>
      <c r="WC581" s="1" t="str">
        <f t="shared" si="1822"/>
        <v/>
      </c>
      <c r="WD581" s="1" t="str">
        <f t="shared" si="1822"/>
        <v/>
      </c>
      <c r="WE581" s="1" t="str">
        <f t="shared" si="1822"/>
        <v/>
      </c>
      <c r="WF581" s="1" t="str">
        <f t="shared" si="1822"/>
        <v/>
      </c>
      <c r="WG581" s="1" t="str">
        <f t="shared" si="1822"/>
        <v/>
      </c>
      <c r="WH581" s="1" t="str">
        <f t="shared" si="1822"/>
        <v/>
      </c>
      <c r="WI581" s="1" t="str">
        <f t="shared" si="1822"/>
        <v/>
      </c>
      <c r="WJ581" s="1" t="str">
        <f t="shared" si="1822"/>
        <v/>
      </c>
      <c r="WK581" s="1" t="str">
        <f t="shared" si="1822"/>
        <v/>
      </c>
      <c r="WL581" s="1" t="str">
        <f t="shared" si="1822"/>
        <v/>
      </c>
      <c r="WM581" s="1" t="str">
        <f t="shared" si="1822"/>
        <v/>
      </c>
      <c r="WN581" s="1" t="str">
        <f t="shared" si="1822"/>
        <v/>
      </c>
      <c r="WO581" s="1" t="str">
        <f t="shared" si="1822"/>
        <v/>
      </c>
      <c r="WP581" s="1" t="str">
        <f t="shared" si="1822"/>
        <v/>
      </c>
      <c r="WQ581" s="1" t="str">
        <f t="shared" si="1822"/>
        <v/>
      </c>
      <c r="WR581" s="1" t="str">
        <f t="shared" si="1822"/>
        <v/>
      </c>
      <c r="WS581" s="1" t="str">
        <f t="shared" si="1822"/>
        <v/>
      </c>
      <c r="WT581" s="1" t="str">
        <f t="shared" si="1822"/>
        <v/>
      </c>
      <c r="WU581" s="1" t="str">
        <f t="shared" si="1822"/>
        <v/>
      </c>
      <c r="WV581" s="1" t="str">
        <f t="shared" si="1822"/>
        <v/>
      </c>
      <c r="WW581" s="1" t="str">
        <f t="shared" si="1822"/>
        <v/>
      </c>
      <c r="WX581" s="1" t="str">
        <f t="shared" si="1822"/>
        <v/>
      </c>
      <c r="WY581" s="1" t="str">
        <f t="shared" si="1822"/>
        <v/>
      </c>
      <c r="WZ581" s="1" t="str">
        <f t="shared" si="1822"/>
        <v/>
      </c>
      <c r="XA581" s="1" t="str">
        <f t="shared" si="1817"/>
        <v/>
      </c>
      <c r="XB581" s="1" t="str">
        <f t="shared" si="1817"/>
        <v/>
      </c>
      <c r="XC581" s="1" t="str">
        <f t="shared" si="1817"/>
        <v/>
      </c>
      <c r="XD581" s="1" t="str">
        <f t="shared" si="1817"/>
        <v/>
      </c>
      <c r="XE581" s="1" t="str">
        <f t="shared" si="1817"/>
        <v/>
      </c>
      <c r="XF581" s="1" t="str">
        <f t="shared" si="1814"/>
        <v/>
      </c>
      <c r="XG581" s="1" t="str">
        <f t="shared" si="1814"/>
        <v/>
      </c>
      <c r="XH581" s="1" t="str">
        <f t="shared" si="1814"/>
        <v/>
      </c>
      <c r="XI581" s="1" t="str">
        <f t="shared" si="1814"/>
        <v/>
      </c>
      <c r="XJ581" s="1" t="str">
        <f t="shared" si="1814"/>
        <v/>
      </c>
      <c r="XK581" s="1" t="str">
        <f t="shared" si="1814"/>
        <v/>
      </c>
      <c r="XL581" s="1" t="str">
        <f t="shared" si="1814"/>
        <v/>
      </c>
      <c r="XM581" s="1" t="str">
        <f t="shared" si="1814"/>
        <v/>
      </c>
      <c r="XN581" s="1" t="str">
        <f t="shared" si="1814"/>
        <v/>
      </c>
      <c r="XO581" s="1" t="str">
        <f t="shared" si="1814"/>
        <v/>
      </c>
      <c r="XP581" s="1" t="str">
        <f t="shared" si="1814"/>
        <v/>
      </c>
      <c r="XQ581" s="1" t="str">
        <f t="shared" si="1814"/>
        <v/>
      </c>
      <c r="XR581" s="1" t="str">
        <f t="shared" si="1814"/>
        <v/>
      </c>
      <c r="XS581" s="1" t="str">
        <f t="shared" si="1814"/>
        <v/>
      </c>
      <c r="XT581" s="1" t="str">
        <f t="shared" si="1814"/>
        <v/>
      </c>
      <c r="XU581" s="1" t="str">
        <f t="shared" si="1814"/>
        <v/>
      </c>
      <c r="XV581" s="1" t="str">
        <f t="shared" si="1814"/>
        <v/>
      </c>
      <c r="XW581" s="1" t="str">
        <f t="shared" si="1814"/>
        <v/>
      </c>
      <c r="XX581" s="1" t="str">
        <f t="shared" si="1814"/>
        <v/>
      </c>
      <c r="XY581" s="1" t="str">
        <f t="shared" si="1814"/>
        <v/>
      </c>
      <c r="XZ581" s="1" t="str">
        <f t="shared" si="1814"/>
        <v/>
      </c>
      <c r="YA581" s="1" t="str">
        <f t="shared" si="1814"/>
        <v/>
      </c>
      <c r="YB581" s="1" t="str">
        <f t="shared" si="1814"/>
        <v/>
      </c>
      <c r="YC581" s="1" t="str">
        <f t="shared" si="1814"/>
        <v/>
      </c>
      <c r="YD581" s="1" t="str">
        <f t="shared" si="1814"/>
        <v/>
      </c>
      <c r="YE581" s="1" t="str">
        <f t="shared" si="1814"/>
        <v/>
      </c>
      <c r="YF581" s="1" t="str">
        <f t="shared" si="1814"/>
        <v/>
      </c>
      <c r="YG581" s="1" t="str">
        <f t="shared" si="1814"/>
        <v/>
      </c>
      <c r="YH581" s="1" t="str">
        <f t="shared" si="1814"/>
        <v/>
      </c>
      <c r="YI581" s="1" t="str">
        <f t="shared" si="1814"/>
        <v/>
      </c>
      <c r="YJ581" s="1" t="str">
        <f t="shared" si="1814"/>
        <v/>
      </c>
      <c r="YK581" s="1" t="str">
        <f t="shared" si="1814"/>
        <v/>
      </c>
      <c r="YL581" s="1" t="str">
        <f t="shared" si="1814"/>
        <v/>
      </c>
      <c r="YM581" s="1" t="str">
        <f t="shared" si="1814"/>
        <v/>
      </c>
      <c r="YN581" s="1" t="str">
        <f t="shared" si="1814"/>
        <v/>
      </c>
      <c r="YO581" s="1" t="str">
        <f t="shared" si="1814"/>
        <v/>
      </c>
      <c r="YP581" s="1" t="str">
        <f t="shared" si="1814"/>
        <v/>
      </c>
      <c r="YQ581" s="1" t="str">
        <f t="shared" si="1814"/>
        <v/>
      </c>
      <c r="YR581" s="1" t="str">
        <f t="shared" si="1814"/>
        <v/>
      </c>
      <c r="YS581" s="1" t="str">
        <f t="shared" si="1814"/>
        <v/>
      </c>
      <c r="YT581" s="1" t="str">
        <f t="shared" si="1814"/>
        <v/>
      </c>
      <c r="YU581" s="1" t="str">
        <f t="shared" si="1814"/>
        <v/>
      </c>
      <c r="YV581" s="1" t="str">
        <f t="shared" si="1814"/>
        <v/>
      </c>
      <c r="YW581" s="1" t="str">
        <f t="shared" si="1814"/>
        <v/>
      </c>
      <c r="YX581" s="1" t="str">
        <f t="shared" si="1814"/>
        <v/>
      </c>
      <c r="YY581" s="1" t="str">
        <f t="shared" si="1814"/>
        <v/>
      </c>
      <c r="YZ581" s="1" t="str">
        <f t="shared" si="1814"/>
        <v/>
      </c>
      <c r="ZA581" s="1" t="str">
        <f t="shared" si="1814"/>
        <v/>
      </c>
      <c r="ZB581" s="1" t="str">
        <f t="shared" si="1814"/>
        <v/>
      </c>
      <c r="ZC581" s="1" t="str">
        <f t="shared" si="1814"/>
        <v/>
      </c>
      <c r="ZD581" s="1" t="str">
        <f t="shared" si="1814"/>
        <v/>
      </c>
      <c r="ZE581" s="1" t="str">
        <f t="shared" si="1814"/>
        <v/>
      </c>
      <c r="ZF581" s="1" t="str">
        <f t="shared" si="1814"/>
        <v/>
      </c>
      <c r="ZG581" s="1" t="str">
        <f t="shared" si="1814"/>
        <v/>
      </c>
      <c r="ZH581" s="1" t="str">
        <f t="shared" si="1814"/>
        <v/>
      </c>
      <c r="ZI581" s="1" t="str">
        <f t="shared" si="1814"/>
        <v/>
      </c>
      <c r="ZJ581" s="1" t="str">
        <f t="shared" si="1814"/>
        <v/>
      </c>
      <c r="ZK581" s="1" t="str">
        <f t="shared" si="1814"/>
        <v/>
      </c>
      <c r="ZL581" s="1" t="str">
        <f t="shared" si="1814"/>
        <v/>
      </c>
      <c r="ZM581" s="1" t="str">
        <f t="shared" si="1814"/>
        <v/>
      </c>
      <c r="ZN581" s="1" t="str">
        <f t="shared" si="1814"/>
        <v/>
      </c>
      <c r="ZO581" s="1" t="str">
        <f t="shared" si="1814"/>
        <v/>
      </c>
      <c r="ZP581" s="1" t="str">
        <f t="shared" si="1814"/>
        <v/>
      </c>
      <c r="ZQ581" s="1" t="str">
        <f t="shared" si="1801"/>
        <v/>
      </c>
      <c r="ZR581" s="1" t="str">
        <f t="shared" si="1765"/>
        <v/>
      </c>
      <c r="ZS581" s="1" t="str">
        <f t="shared" si="1765"/>
        <v/>
      </c>
      <c r="ZT581" s="1" t="str">
        <f t="shared" si="1765"/>
        <v/>
      </c>
      <c r="ZU581" s="1" t="str">
        <f t="shared" si="1765"/>
        <v/>
      </c>
      <c r="ZV581" s="1" t="str">
        <f t="shared" si="1765"/>
        <v/>
      </c>
      <c r="ZW581" s="1" t="str">
        <f t="shared" si="1765"/>
        <v/>
      </c>
      <c r="ZX581" s="1" t="str">
        <f t="shared" si="1765"/>
        <v/>
      </c>
      <c r="ZY581" s="1" t="str">
        <f t="shared" si="1765"/>
        <v/>
      </c>
      <c r="ZZ581" s="1" t="str">
        <f t="shared" si="1765"/>
        <v/>
      </c>
      <c r="AAA581" s="1" t="str">
        <f t="shared" si="1765"/>
        <v/>
      </c>
    </row>
    <row r="582" spans="1:703" x14ac:dyDescent="0.25">
      <c r="A582" s="9">
        <v>531</v>
      </c>
      <c r="B582" s="8">
        <v>39502</v>
      </c>
      <c r="C582" s="7" t="s">
        <v>189</v>
      </c>
      <c r="D582" s="7">
        <v>1</v>
      </c>
      <c r="E582" s="7">
        <v>2</v>
      </c>
      <c r="F582" s="7">
        <v>1</v>
      </c>
      <c r="G582" s="7">
        <v>2</v>
      </c>
      <c r="H582" s="7">
        <v>2</v>
      </c>
      <c r="I582" s="7">
        <v>1</v>
      </c>
      <c r="J582" s="7">
        <v>1</v>
      </c>
      <c r="K582" s="7">
        <v>9999</v>
      </c>
      <c r="L582" s="7">
        <v>6</v>
      </c>
      <c r="M582" s="7">
        <v>6.1</v>
      </c>
      <c r="N582" s="7">
        <v>6.13</v>
      </c>
      <c r="O582" s="7">
        <v>2</v>
      </c>
      <c r="P582" s="5">
        <v>50.531669000000001</v>
      </c>
      <c r="Q582" s="5">
        <f t="shared" si="1705"/>
        <v>53.492955251704956</v>
      </c>
      <c r="R582" s="5">
        <f t="shared" si="1706"/>
        <v>2.961286251704955</v>
      </c>
      <c r="S582" s="6">
        <f t="shared" si="1707"/>
        <v>1.4813834414637543E-9</v>
      </c>
      <c r="T582" s="5" t="e">
        <f>SQRT(SUMPRODUCT(AB582:ZT582,#REF!:#REF!)/SUM(AB582:ZT582))/((COUNTIF(AB582:ZT582,"&gt;0")-1)/COUNTIF(AB582:ZT582,"&gt;0"))</f>
        <v>#REF!</v>
      </c>
      <c r="U582" s="4" t="e">
        <f t="shared" si="1708"/>
        <v>#REF!</v>
      </c>
      <c r="V582" s="4" t="e">
        <f t="shared" si="1709"/>
        <v>#REF!</v>
      </c>
      <c r="W582" s="4" t="e">
        <f t="shared" si="1710"/>
        <v>#REF!</v>
      </c>
      <c r="X582" s="4">
        <f t="shared" si="1711"/>
        <v>1</v>
      </c>
      <c r="Y582" s="3">
        <f t="shared" si="1712"/>
        <v>8.6408176214704646E-2</v>
      </c>
      <c r="Z582" s="3">
        <f t="shared" si="1715"/>
        <v>8.6408176214704646E-2</v>
      </c>
      <c r="AB582" s="1">
        <f t="shared" si="1718"/>
        <v>4.1862984131996184E-25</v>
      </c>
      <c r="AC582" s="1">
        <f t="shared" ref="AC582:CN585" si="1823">IF(IF($B582&gt;AC$2,1/(1+EXP(-$B$10*(SUM($B$2*(1-(YEAR($B582)-YEAR(AC$2))/173),IF(OR(IF($L582&lt;&gt;".",$L582 = AC$23,FALSE),OR(IF($L582&lt;&gt;".",$L582 = AC$26,FALSE),IF($L582&lt;&gt;".",$L582 = AC$29,FALSE))),$B$4,0),IF(OR(IF($M582&lt;&gt;".",$M582 = AC$24,FALSE),OR(IF($M582&lt;&gt;".",$M582 = AC$27,FALSE),IF($M582&lt;&gt;".",$M582 = AC$30,FALSE))),$B$5,0),IF(OR(IF($N582&lt;&gt;".",$N582 = AC$25,FALSE),OR(IF($N582&lt;&gt;".",$N582 = AC$28,FALSE),IF($N582&lt;&gt;".",$N582 = AC$31,FALSE))),$B$6,0),$B$7*SUM(IF(AND($D582 =AC$4,$D582&lt;&gt;9999),$B$22,IF(OR($D582 = 1,$D582 =2),-$B$22,0)),IF(AND($E582 =AC$5,$E582&lt;&gt;9999),$B$21,IF(OR($E582 = 1,$E582 =2),-$B$21,0)),IF(AND($F582 =AC$6,$F582&lt;&gt;9999),$B$20,IF(OR($F582 = 1,$F582 =2),-$B$20,0)),IF(AND($G582 =AC$8,$G582&lt;&gt;9999),$B$27,IF(OR($G582 = 1,$G582 =2),-$B$27,0)),IF(AND($H582 =AC$9,$H582&lt;&gt;9999),$B$23,IF(OR($H582 = 1,$H582 =2),-$B$23,0)),IF(AND($I582 =AC$10,$I582&lt;&gt;9999),$B$25,IF(OR($I582 = 1,$I582 =2),-$B$25,0)),IF(AND($J582 =AC$19,$J582&lt;&gt;9999),$B$24,IF(OR($J582 = 1,$J582 =2),-$B$24,0)),IF(AND($K582 =AC$20,$K582&lt;&gt;9999),$B$26,IF(OR($K582 = 1,$K582 =2),-$B$26,0))),IF($O582=AC$32,$B$3,0))-$B$11))),"")&gt;0,IF($B582&gt;AC$2,1/(1+EXP(-$B$10*(SUM($B$2*(1-(YEAR($B582)-YEAR(AC$2))/173),IF(OR(IF($L582&lt;&gt;".",$L582 = AC$23,FALSE),OR(IF($L582&lt;&gt;".",$L582 = AC$26,FALSE),IF($L582&lt;&gt;".",$L582 = AC$29,FALSE))),$B$4,0),IF(OR(IF($M582&lt;&gt;".",$M582 = AC$24,FALSE),OR(IF($M582&lt;&gt;".",$M582 = AC$27,FALSE),IF($M582&lt;&gt;".",$M582 = AC$30,FALSE))),$B$5,0),IF(OR(IF($N582&lt;&gt;".",$N582 = AC$25,FALSE),OR(IF($N582&lt;&gt;".",$N582 = AC$28,FALSE),IF($N582&lt;&gt;".",$N582 = AC$31,FALSE))),$B$6,0),$B$7*SUM(IF(AND($D582 =AC$4,$D582&lt;&gt;9999),$B$22,IF(OR($D582 = 1,$D582 =2),-$B$22,0)),IF(AND($E582 =AC$5,$E582&lt;&gt;9999),$B$21,IF(OR($E582 = 1,$E582 =2),-$B$21,0)),IF(AND($F582 =AC$6,$F582&lt;&gt;9999),$B$20,IF(OR($F582 = 1,$F582 =2),-$B$20,0)),IF(AND($G582 =AC$8,$G582&lt;&gt;9999),$B$27,IF(OR($G582 = 1,$G582 =2),-$B$27,0)),IF(AND($H582 =AC$9,$H582&lt;&gt;9999),$B$23,IF(OR($H582 = 1,$H582 =2),-$B$23,0)),IF(AND($I582 =AC$10,$I582&lt;&gt;9999),$B$25,IF(OR($I582 = 1,$I582 =2),-$B$25,0)),IF(AND($J582 =AC$19,$J582&lt;&gt;9999),$B$24,IF(OR($J582 = 1,$J582 =2),-$B$24,0)),IF(AND($K582 =AC$20,$K582&lt;&gt;9999),$B$26,IF(OR($K582 = 1,$K582 =2),-$B$26,0))),IF($O582=AC$32,$B$3,0))-$B$11))),""),"")</f>
        <v>4.1862984131996184E-25</v>
      </c>
      <c r="AD582" s="1">
        <f t="shared" si="1823"/>
        <v>4.1862984131996184E-25</v>
      </c>
      <c r="AE582" s="1">
        <f t="shared" si="1823"/>
        <v>4.1862984131996184E-25</v>
      </c>
      <c r="AF582" s="1">
        <f t="shared" si="1823"/>
        <v>4.1862984131996184E-25</v>
      </c>
      <c r="AG582" s="1">
        <f t="shared" si="1823"/>
        <v>4.1862984131996184E-25</v>
      </c>
      <c r="AH582" s="1">
        <f t="shared" si="1823"/>
        <v>4.1862984131996184E-25</v>
      </c>
      <c r="AI582" s="1">
        <f t="shared" si="1823"/>
        <v>4.1862984131996184E-25</v>
      </c>
      <c r="AJ582" s="1">
        <f t="shared" si="1823"/>
        <v>4.1862984131996184E-25</v>
      </c>
      <c r="AK582" s="1">
        <f t="shared" si="1823"/>
        <v>4.1862984131996184E-25</v>
      </c>
      <c r="AL582" s="1">
        <f t="shared" si="1823"/>
        <v>4.1862984131996184E-25</v>
      </c>
      <c r="AM582" s="1">
        <f t="shared" si="1823"/>
        <v>4.1862984131996184E-25</v>
      </c>
      <c r="AN582" s="1">
        <f t="shared" si="1823"/>
        <v>2.1839196992806614E-24</v>
      </c>
      <c r="AO582" s="1">
        <f t="shared" si="1823"/>
        <v>2.1839196992806614E-24</v>
      </c>
      <c r="AP582" s="1">
        <f t="shared" si="1823"/>
        <v>2.1839196992806614E-24</v>
      </c>
      <c r="AQ582" s="1">
        <f t="shared" si="1823"/>
        <v>7.9765196725178813E-23</v>
      </c>
      <c r="AR582" s="1">
        <f t="shared" si="1823"/>
        <v>2.1839196992806614E-24</v>
      </c>
      <c r="AS582" s="1">
        <f t="shared" si="1823"/>
        <v>7.9765196725178813E-23</v>
      </c>
      <c r="AT582" s="1">
        <f t="shared" si="1823"/>
        <v>2.1839196992806614E-24</v>
      </c>
      <c r="AU582" s="1">
        <f t="shared" si="1823"/>
        <v>2.1839196992806614E-24</v>
      </c>
      <c r="AV582" s="1">
        <f t="shared" si="1823"/>
        <v>4.1862984131996184E-25</v>
      </c>
      <c r="AW582" s="1">
        <f t="shared" si="1823"/>
        <v>4.1862984131996184E-25</v>
      </c>
      <c r="AX582" s="1">
        <f t="shared" si="1823"/>
        <v>4.1862984131996184E-25</v>
      </c>
      <c r="AY582" s="1">
        <f t="shared" si="1823"/>
        <v>2.1839196992806614E-24</v>
      </c>
      <c r="AZ582" s="1">
        <f t="shared" si="1823"/>
        <v>2.1839196992806614E-24</v>
      </c>
      <c r="BA582" s="1">
        <f t="shared" si="1823"/>
        <v>2.1839196992806614E-24</v>
      </c>
      <c r="BB582" s="1">
        <f t="shared" si="1823"/>
        <v>2.1839196992806614E-24</v>
      </c>
      <c r="BC582" s="1">
        <f t="shared" si="1823"/>
        <v>2.1839196992806614E-24</v>
      </c>
      <c r="BD582" s="1">
        <f t="shared" si="1823"/>
        <v>2.1839196992806614E-24</v>
      </c>
      <c r="BE582" s="1">
        <f t="shared" si="1823"/>
        <v>4.1862984131996184E-25</v>
      </c>
      <c r="BF582" s="1">
        <f t="shared" si="1823"/>
        <v>2.1839196992806614E-24</v>
      </c>
      <c r="BG582" s="1">
        <f t="shared" si="1823"/>
        <v>4.1862984131996184E-25</v>
      </c>
      <c r="BH582" s="1">
        <f t="shared" si="1823"/>
        <v>2.1839196992806614E-24</v>
      </c>
      <c r="BI582" s="1">
        <f t="shared" si="1823"/>
        <v>4.1862984131996184E-25</v>
      </c>
      <c r="BJ582" s="1">
        <f t="shared" si="1823"/>
        <v>2.1839196992806614E-24</v>
      </c>
      <c r="BK582" s="1">
        <f t="shared" si="1823"/>
        <v>4.1862984131996184E-25</v>
      </c>
      <c r="BL582" s="1">
        <f t="shared" si="1823"/>
        <v>4.1862984131996184E-25</v>
      </c>
      <c r="BM582" s="1">
        <f t="shared" si="1823"/>
        <v>1.9243267719712639E-22</v>
      </c>
      <c r="BN582" s="1">
        <f t="shared" si="1823"/>
        <v>1.9243267719712639E-22</v>
      </c>
      <c r="BO582" s="1">
        <f t="shared" si="1823"/>
        <v>4.1862984131996184E-25</v>
      </c>
      <c r="BP582" s="1">
        <f t="shared" si="1823"/>
        <v>2.3445127415269992E-23</v>
      </c>
      <c r="BQ582" s="1">
        <f t="shared" si="1823"/>
        <v>4.1862984131996184E-25</v>
      </c>
      <c r="BR582" s="1">
        <f t="shared" si="1823"/>
        <v>4.1862984131996184E-25</v>
      </c>
      <c r="BS582" s="1">
        <f t="shared" si="1823"/>
        <v>1.2230918716379466E-22</v>
      </c>
      <c r="BT582" s="1">
        <f t="shared" si="1823"/>
        <v>2.3445127415269992E-23</v>
      </c>
      <c r="BU582" s="1">
        <f t="shared" si="1823"/>
        <v>2.3445127415269992E-23</v>
      </c>
      <c r="BV582" s="1">
        <f t="shared" si="1823"/>
        <v>1.2230918716379466E-22</v>
      </c>
      <c r="BW582" s="1">
        <f t="shared" si="1823"/>
        <v>1.2230918716379466E-22</v>
      </c>
      <c r="BX582" s="1">
        <f t="shared" si="1823"/>
        <v>1.2230918716379466E-22</v>
      </c>
      <c r="BY582" s="1">
        <f t="shared" si="1823"/>
        <v>1.2230918716379466E-22</v>
      </c>
      <c r="BZ582" s="1">
        <f t="shared" si="1823"/>
        <v>2.3445127415269992E-23</v>
      </c>
      <c r="CA582" s="1">
        <f t="shared" si="1823"/>
        <v>2.3445127415269992E-23</v>
      </c>
      <c r="CB582" s="1">
        <f t="shared" si="1823"/>
        <v>1.2230918716379466E-22</v>
      </c>
      <c r="CC582" s="1">
        <f t="shared" si="1823"/>
        <v>2.3445127415269992E-23</v>
      </c>
      <c r="CD582" s="1">
        <f t="shared" si="1823"/>
        <v>2.3445127415269992E-23</v>
      </c>
      <c r="CE582" s="1">
        <f t="shared" si="1823"/>
        <v>1.2230918716379466E-22</v>
      </c>
      <c r="CF582" s="1">
        <f t="shared" si="1823"/>
        <v>4.1862984131996184E-25</v>
      </c>
      <c r="CG582" s="1">
        <f t="shared" si="1823"/>
        <v>4.1862984131996184E-25</v>
      </c>
      <c r="CH582" s="1">
        <f t="shared" si="1823"/>
        <v>2.3445127415269992E-23</v>
      </c>
      <c r="CI582" s="1">
        <f t="shared" si="1823"/>
        <v>1.0777083213950567E-20</v>
      </c>
      <c r="CJ582" s="1">
        <f t="shared" si="1823"/>
        <v>1.0777083213950567E-20</v>
      </c>
      <c r="CK582" s="1">
        <f t="shared" si="1823"/>
        <v>3.6886915368885888E-23</v>
      </c>
      <c r="CL582" s="1">
        <f t="shared" si="1823"/>
        <v>2.0658308257552607E-21</v>
      </c>
      <c r="CM582" s="1">
        <f t="shared" si="1823"/>
        <v>2.3445127415269992E-23</v>
      </c>
      <c r="CN582" s="1">
        <f t="shared" si="1823"/>
        <v>1.1811347587224449E-20</v>
      </c>
      <c r="CO582" s="1">
        <f t="shared" si="1818"/>
        <v>1.2944869131718739E-20</v>
      </c>
      <c r="CP582" s="1">
        <f t="shared" si="1818"/>
        <v>3.0863646728309349E-23</v>
      </c>
      <c r="CQ582" s="1">
        <f t="shared" si="1818"/>
        <v>5.5109291169867603E-25</v>
      </c>
      <c r="CR582" s="1">
        <f t="shared" si="1818"/>
        <v>3.0863646728309349E-23</v>
      </c>
      <c r="CS582" s="1">
        <f t="shared" si="1818"/>
        <v>6.6194400467490567E-25</v>
      </c>
      <c r="CT582" s="1">
        <f t="shared" si="1818"/>
        <v>4.8517298692597264E-21</v>
      </c>
      <c r="CU582" s="1">
        <f t="shared" si="1818"/>
        <v>1.0192678924761225E-21</v>
      </c>
      <c r="CV582" s="1">
        <f t="shared" si="1818"/>
        <v>1.1170858685538605E-21</v>
      </c>
      <c r="CW582" s="1">
        <f t="shared" si="1818"/>
        <v>4.4715855784588039E-20</v>
      </c>
      <c r="CX582" s="1">
        <f t="shared" si="1818"/>
        <v>1.4705547554319372E-21</v>
      </c>
      <c r="CY582" s="1">
        <f t="shared" si="1818"/>
        <v>5.0324994948095507E-23</v>
      </c>
      <c r="CZ582" s="1">
        <f t="shared" si="1818"/>
        <v>2.8777760881041926E-23</v>
      </c>
      <c r="DA582" s="1">
        <f t="shared" si="1818"/>
        <v>1.7663535190534161E-21</v>
      </c>
      <c r="DB582" s="1">
        <f t="shared" si="1818"/>
        <v>6.4514064312856859E-20</v>
      </c>
      <c r="DC582" s="1">
        <f t="shared" si="1818"/>
        <v>1.7663535190534161E-21</v>
      </c>
      <c r="DD582" s="1">
        <f t="shared" si="1818"/>
        <v>4.8353987063080223E-22</v>
      </c>
      <c r="DE582" s="1">
        <f t="shared" si="1818"/>
        <v>1.6550205590277048E-24</v>
      </c>
      <c r="DF582" s="1">
        <f t="shared" si="1818"/>
        <v>1.4582955458247242E-22</v>
      </c>
      <c r="DG582" s="1">
        <f t="shared" si="1818"/>
        <v>1.5696100112879964E-16</v>
      </c>
      <c r="DH582" s="1">
        <f t="shared" si="1818"/>
        <v>1.009909190789105E-20</v>
      </c>
      <c r="DI582" s="1">
        <f t="shared" si="1818"/>
        <v>3.4859841132308259E-20</v>
      </c>
      <c r="DJ582" s="1">
        <f t="shared" si="1818"/>
        <v>1.8138509927597566E-24</v>
      </c>
      <c r="DK582" s="1">
        <f t="shared" si="1818"/>
        <v>9.3475497059037574E-20</v>
      </c>
      <c r="DL582" s="1">
        <f t="shared" si="1818"/>
        <v>9.3475497059037574E-20</v>
      </c>
      <c r="DM582" s="1">
        <f t="shared" si="1818"/>
        <v>1.7516283971560319E-22</v>
      </c>
      <c r="DN582" s="1">
        <f t="shared" si="1818"/>
        <v>1.6118170267218677E-19</v>
      </c>
      <c r="DO582" s="1">
        <f t="shared" si="1818"/>
        <v>1.9879242019013976E-24</v>
      </c>
      <c r="DP582" s="1">
        <f t="shared" si="1818"/>
        <v>9.8354598695323135E-16</v>
      </c>
      <c r="DQ582" s="1">
        <f t="shared" si="1818"/>
        <v>7.2606682879245377E-23</v>
      </c>
      <c r="DR582" s="1">
        <f t="shared" si="1818"/>
        <v>1.9197301748288681E-22</v>
      </c>
      <c r="DS582" s="1">
        <f t="shared" si="1818"/>
        <v>9.2155325171209786E-19</v>
      </c>
      <c r="DT582" s="1">
        <f t="shared" si="1818"/>
        <v>2.1787030182080118E-24</v>
      </c>
      <c r="DU582" s="1">
        <f t="shared" si="1818"/>
        <v>2.3450075526828195E-18</v>
      </c>
      <c r="DV582" s="1">
        <f t="shared" si="1818"/>
        <v>1.1813840380907282E-15</v>
      </c>
      <c r="DW582" s="1">
        <f t="shared" si="1818"/>
        <v>9.5580926936651922E-23</v>
      </c>
      <c r="DX582" s="1">
        <f t="shared" si="1818"/>
        <v>2.4818917193619189E-16</v>
      </c>
      <c r="DY582" s="1">
        <f t="shared" si="1818"/>
        <v>2.8167005190306568E-18</v>
      </c>
      <c r="DZ582" s="1">
        <f t="shared" si="1818"/>
        <v>1.4780490723532823E-19</v>
      </c>
      <c r="EA582" s="1">
        <f t="shared" si="1818"/>
        <v>6.0410813989353826E-20</v>
      </c>
      <c r="EB582" s="1">
        <f t="shared" si="1818"/>
        <v>1.7649954269012091E-17</v>
      </c>
      <c r="EC582" s="1">
        <f t="shared" si="1818"/>
        <v>3.7079623505132763E-18</v>
      </c>
      <c r="ED582" s="1">
        <f t="shared" si="1818"/>
        <v>3.170026311771341E-21</v>
      </c>
      <c r="EE582" s="1">
        <f t="shared" si="1818"/>
        <v>3.0612812902464989E-19</v>
      </c>
      <c r="EF582" s="1">
        <f t="shared" si="1818"/>
        <v>3.7756116636178651E-24</v>
      </c>
      <c r="EG582" s="1">
        <f t="shared" si="1818"/>
        <v>1.8680227830081789E-15</v>
      </c>
      <c r="EH582" s="1">
        <f t="shared" si="1818"/>
        <v>3.3268213145657013E-22</v>
      </c>
      <c r="EI582" s="1">
        <f t="shared" si="1818"/>
        <v>3.7756116636178651E-24</v>
      </c>
      <c r="EJ582" s="1">
        <f t="shared" si="1818"/>
        <v>4.4538105923318283E-18</v>
      </c>
      <c r="EK582" s="1">
        <f t="shared" si="1818"/>
        <v>4.3010264570922475E-16</v>
      </c>
      <c r="EL582" s="1">
        <f t="shared" si="1818"/>
        <v>7.6797962807094048E-18</v>
      </c>
      <c r="EM582" s="1">
        <f t="shared" si="1818"/>
        <v>7.6797962807094048E-18</v>
      </c>
      <c r="EN582" s="1">
        <f t="shared" si="1818"/>
        <v>1.3249901323803748E-21</v>
      </c>
      <c r="EO582" s="1">
        <f t="shared" si="1818"/>
        <v>2.5464575481131589E-17</v>
      </c>
      <c r="EP582" s="1">
        <f t="shared" si="1818"/>
        <v>2.6951008729751082E-15</v>
      </c>
      <c r="EQ582" s="1">
        <f t="shared" si="1818"/>
        <v>2.9537466271147102E-15</v>
      </c>
      <c r="ER582" s="1">
        <f t="shared" si="1818"/>
        <v>3.2372143190174564E-15</v>
      </c>
      <c r="ES582" s="1">
        <f t="shared" si="1818"/>
        <v>1.6844093993543469E-19</v>
      </c>
      <c r="ET582" s="1">
        <f t="shared" si="1818"/>
        <v>6.5429952202352628E-24</v>
      </c>
      <c r="EU582" s="1">
        <f t="shared" si="1818"/>
        <v>1.2041172938570213E-20</v>
      </c>
      <c r="EV582" s="1">
        <f t="shared" si="1818"/>
        <v>6.9249268039023189E-22</v>
      </c>
      <c r="EW582" s="1">
        <f t="shared" si="1818"/>
        <v>9.2708052023433713E-18</v>
      </c>
      <c r="EX582" s="1">
        <f t="shared" si="1818"/>
        <v>7.589504124000743E-22</v>
      </c>
      <c r="EY582" s="1">
        <f t="shared" si="1818"/>
        <v>7.589504124000743E-22</v>
      </c>
      <c r="EZ582" s="1">
        <f t="shared" ref="EZ582:HK585" si="1824">IF(IF($B582&gt;EZ$2,1/(1+EXP(-$B$10*(SUM($B$2*(1-(YEAR($B582)-YEAR(EZ$2))/173),IF(OR(IF($L582&lt;&gt;".",$L582 = EZ$23,FALSE),OR(IF($L582&lt;&gt;".",$L582 = EZ$26,FALSE),IF($L582&lt;&gt;".",$L582 = EZ$29,FALSE))),$B$4,0),IF(OR(IF($M582&lt;&gt;".",$M582 = EZ$24,FALSE),OR(IF($M582&lt;&gt;".",$M582 = EZ$27,FALSE),IF($M582&lt;&gt;".",$M582 = EZ$30,FALSE))),$B$5,0),IF(OR(IF($N582&lt;&gt;".",$N582 = EZ$25,FALSE),OR(IF($N582&lt;&gt;".",$N582 = EZ$28,FALSE),IF($N582&lt;&gt;".",$N582 = EZ$31,FALSE))),$B$6,0),$B$7*SUM(IF(AND($D582 =EZ$4,$D582&lt;&gt;9999),$B$22,IF(OR($D582 = 1,$D582 =2),-$B$22,0)),IF(AND($E582 =EZ$5,$E582&lt;&gt;9999),$B$21,IF(OR($E582 = 1,$E582 =2),-$B$21,0)),IF(AND($F582 =EZ$6,$F582&lt;&gt;9999),$B$20,IF(OR($F582 = 1,$F582 =2),-$B$20,0)),IF(AND($G582 =EZ$8,$G582&lt;&gt;9999),$B$27,IF(OR($G582 = 1,$G582 =2),-$B$27,0)),IF(AND($H582 =EZ$9,$H582&lt;&gt;9999),$B$23,IF(OR($H582 = 1,$H582 =2),-$B$23,0)),IF(AND($I582 =EZ$10,$I582&lt;&gt;9999),$B$25,IF(OR($I582 = 1,$I582 =2),-$B$25,0)),IF(AND($J582 =EZ$19,$J582&lt;&gt;9999),$B$24,IF(OR($J582 = 1,$J582 =2),-$B$24,0)),IF(AND($K582 =EZ$20,$K582&lt;&gt;9999),$B$26,IF(OR($K582 = 1,$K582 =2),-$B$26,0))),IF($O582=EZ$32,$B$3,0))-$B$11))),"")&gt;0,IF($B582&gt;EZ$2,1/(1+EXP(-$B$10*(SUM($B$2*(1-(YEAR($B582)-YEAR(EZ$2))/173),IF(OR(IF($L582&lt;&gt;".",$L582 = EZ$23,FALSE),OR(IF($L582&lt;&gt;".",$L582 = EZ$26,FALSE),IF($L582&lt;&gt;".",$L582 = EZ$29,FALSE))),$B$4,0),IF(OR(IF($M582&lt;&gt;".",$M582 = EZ$24,FALSE),OR(IF($M582&lt;&gt;".",$M582 = EZ$27,FALSE),IF($M582&lt;&gt;".",$M582 = EZ$30,FALSE))),$B$5,0),IF(OR(IF($N582&lt;&gt;".",$N582 = EZ$25,FALSE),OR(IF($N582&lt;&gt;".",$N582 = EZ$28,FALSE),IF($N582&lt;&gt;".",$N582 = EZ$31,FALSE))),$B$6,0),$B$7*SUM(IF(AND($D582 =EZ$4,$D582&lt;&gt;9999),$B$22,IF(OR($D582 = 1,$D582 =2),-$B$22,0)),IF(AND($E582 =EZ$5,$E582&lt;&gt;9999),$B$21,IF(OR($E582 = 1,$E582 =2),-$B$21,0)),IF(AND($F582 =EZ$6,$F582&lt;&gt;9999),$B$20,IF(OR($F582 = 1,$F582 =2),-$B$20,0)),IF(AND($G582 =EZ$8,$G582&lt;&gt;9999),$B$27,IF(OR($G582 = 1,$G582 =2),-$B$27,0)),IF(AND($H582 =EZ$9,$H582&lt;&gt;9999),$B$23,IF(OR($H582 = 1,$H582 =2),-$B$23,0)),IF(AND($I582 =EZ$10,$I582&lt;&gt;9999),$B$25,IF(OR($I582 = 1,$I582 =2),-$B$25,0)),IF(AND($J582 =EZ$19,$J582&lt;&gt;9999),$B$24,IF(OR($J582 = 1,$J582 =2),-$B$24,0)),IF(AND($K582 =EZ$20,$K582&lt;&gt;9999),$B$26,IF(OR($K582 = 1,$K582 =2),-$B$26,0))),IF($O582=EZ$32,$B$3,0))-$B$11))),""),"")</f>
        <v>9.2708052023433713E-18</v>
      </c>
      <c r="FA582" s="1">
        <f t="shared" si="1824"/>
        <v>2.3156552546207422E-18</v>
      </c>
      <c r="FB582" s="1">
        <f t="shared" si="1824"/>
        <v>9.2708052023433713E-18</v>
      </c>
      <c r="FC582" s="1">
        <f t="shared" si="1824"/>
        <v>8.3178601708491351E-22</v>
      </c>
      <c r="FD582" s="1">
        <f t="shared" si="1824"/>
        <v>1.0160513794361479E-17</v>
      </c>
      <c r="FE582" s="1">
        <f t="shared" si="1824"/>
        <v>1.0160513794361479E-17</v>
      </c>
      <c r="FF582" s="1">
        <f t="shared" si="1824"/>
        <v>2.5378860459296983E-18</v>
      </c>
      <c r="FG582" s="1">
        <f t="shared" si="1824"/>
        <v>5.8092540102414813E-17</v>
      </c>
      <c r="FH582" s="1">
        <f t="shared" si="1824"/>
        <v>9.99097893465248E-22</v>
      </c>
      <c r="FI582" s="1">
        <f t="shared" si="1824"/>
        <v>1.2426937126117613E-23</v>
      </c>
      <c r="FJ582" s="1">
        <f t="shared" si="1824"/>
        <v>1.2426937126117613E-23</v>
      </c>
      <c r="FK582" s="1">
        <f t="shared" si="1824"/>
        <v>4.0129448186358243E-18</v>
      </c>
      <c r="FL582" s="1">
        <f t="shared" si="1824"/>
        <v>9.1856826345399816E-17</v>
      </c>
      <c r="FM582" s="1">
        <f t="shared" si="1824"/>
        <v>1.760779421047211E-17</v>
      </c>
      <c r="FN582" s="1">
        <f t="shared" si="1824"/>
        <v>1.0041055586066889E-21</v>
      </c>
      <c r="FO582" s="1">
        <f t="shared" si="1824"/>
        <v>1.5797891009809444E-21</v>
      </c>
      <c r="FP582" s="1">
        <f t="shared" si="1824"/>
        <v>1.964966592245026E-23</v>
      </c>
      <c r="FQ582" s="1">
        <f t="shared" si="1824"/>
        <v>3.7764085092643185E-19</v>
      </c>
      <c r="FR582" s="1">
        <f t="shared" si="1824"/>
        <v>1.1033361924467638E-16</v>
      </c>
      <c r="FS582" s="1">
        <f t="shared" si="1824"/>
        <v>2.1591542239653507E-18</v>
      </c>
      <c r="FT582" s="1">
        <f t="shared" si="1824"/>
        <v>2.5403748808347222E-17</v>
      </c>
      <c r="FU582" s="1">
        <f t="shared" si="1824"/>
        <v>1.2312835624142465E-22</v>
      </c>
      <c r="FV582" s="1">
        <f t="shared" si="1824"/>
        <v>2.0796667833911108E-21</v>
      </c>
      <c r="FW582" s="1">
        <f t="shared" si="1824"/>
        <v>1.3252697725321387E-16</v>
      </c>
      <c r="FX582" s="1">
        <f t="shared" si="1824"/>
        <v>2.5934632135204185E-18</v>
      </c>
      <c r="FY582" s="1">
        <f t="shared" si="1824"/>
        <v>2.4532295091790718E-15</v>
      </c>
      <c r="FZ582" s="1">
        <f t="shared" si="1824"/>
        <v>4.5277254304157833E-23</v>
      </c>
      <c r="GA582" s="1">
        <f t="shared" si="1824"/>
        <v>2.7841717581388103E-17</v>
      </c>
      <c r="GB582" s="1">
        <f t="shared" si="1824"/>
        <v>2.7841717581388103E-17</v>
      </c>
      <c r="GC582" s="1">
        <f t="shared" si="1824"/>
        <v>1.5918447903829919E-16</v>
      </c>
      <c r="GD582" s="1">
        <f t="shared" si="1824"/>
        <v>2.4979870540233057E-21</v>
      </c>
      <c r="GE582" s="1">
        <f t="shared" si="1824"/>
        <v>2.8349671247576395E-23</v>
      </c>
      <c r="GF582" s="1">
        <f t="shared" si="1824"/>
        <v>9.1236151607015831E-20</v>
      </c>
      <c r="GG582" s="1">
        <f t="shared" si="1824"/>
        <v>1.7446123177176207E-16</v>
      </c>
      <c r="GH582" s="1">
        <f t="shared" si="1824"/>
        <v>1.7446123177176207E-16</v>
      </c>
      <c r="GI582" s="1">
        <f t="shared" si="1824"/>
        <v>4.7920204949605008E-21</v>
      </c>
      <c r="GJ582" s="1">
        <f t="shared" si="1824"/>
        <v>1.1348096388402094E-21</v>
      </c>
      <c r="GK582" s="1">
        <f t="shared" si="1824"/>
        <v>3.3442016113117153E-17</v>
      </c>
      <c r="GL582" s="1">
        <f t="shared" si="1824"/>
        <v>5.4526395550026754E-18</v>
      </c>
      <c r="GM582" s="1">
        <f t="shared" si="1824"/>
        <v>1.5372379262848289E-14</v>
      </c>
      <c r="GN582" s="1">
        <f t="shared" si="1824"/>
        <v>1.6011883338079836E-18</v>
      </c>
      <c r="GO582" s="1">
        <f t="shared" si="1824"/>
        <v>3.3442016113117153E-17</v>
      </c>
      <c r="GP582" s="1">
        <f t="shared" si="1824"/>
        <v>1.9120407702560815E-16</v>
      </c>
      <c r="GQ582" s="1">
        <f t="shared" si="1824"/>
        <v>3.6651408223171146E-17</v>
      </c>
      <c r="GR582" s="1">
        <f t="shared" si="1824"/>
        <v>3.6651408223171146E-17</v>
      </c>
      <c r="GS582" s="1">
        <f t="shared" si="1824"/>
        <v>3.6679687925163481E-16</v>
      </c>
      <c r="GT582" s="1">
        <f t="shared" si="1824"/>
        <v>2.095537140253777E-16</v>
      </c>
      <c r="GU582" s="1">
        <f t="shared" si="1824"/>
        <v>4.0168802030288706E-17</v>
      </c>
      <c r="GV582" s="1">
        <f t="shared" si="1824"/>
        <v>3.7320088850489328E-23</v>
      </c>
      <c r="GW582" s="1">
        <f t="shared" si="1824"/>
        <v>7.1593097473123738E-23</v>
      </c>
      <c r="GX582" s="1">
        <f t="shared" si="1824"/>
        <v>4.0901655174066765E-23</v>
      </c>
      <c r="GY582" s="1">
        <f t="shared" si="1824"/>
        <v>4.8248665723107045E-17</v>
      </c>
      <c r="GZ582" s="1">
        <f t="shared" si="1824"/>
        <v>4.4826940329117555E-23</v>
      </c>
      <c r="HA582" s="1">
        <f t="shared" si="1824"/>
        <v>4.4943757255109337E-18</v>
      </c>
      <c r="HB582" s="1">
        <f t="shared" si="1824"/>
        <v>4.2513559080697154E-15</v>
      </c>
      <c r="HC582" s="1">
        <f t="shared" si="1824"/>
        <v>4.620124748363896E-18</v>
      </c>
      <c r="HD582" s="1">
        <f t="shared" si="1824"/>
        <v>5.2879035093440023E-17</v>
      </c>
      <c r="HE582" s="1">
        <f t="shared" si="1824"/>
        <v>9.4419372000945754E-19</v>
      </c>
      <c r="HF582" s="1">
        <f t="shared" si="1824"/>
        <v>5.2879035093440023E-17</v>
      </c>
      <c r="HG582" s="1">
        <f t="shared" si="1824"/>
        <v>5.2879035093440023E-17</v>
      </c>
      <c r="HH582" s="1">
        <f t="shared" si="1824"/>
        <v>5.3843778007080854E-23</v>
      </c>
      <c r="HI582" s="1">
        <f t="shared" si="1824"/>
        <v>5.1065065351896927E-15</v>
      </c>
      <c r="HJ582" s="1">
        <f t="shared" si="1824"/>
        <v>5.7953775726365035E-17</v>
      </c>
      <c r="HK582" s="1">
        <f t="shared" si="1824"/>
        <v>5.7953775726365035E-17</v>
      </c>
      <c r="HL582" s="1">
        <f t="shared" si="1819"/>
        <v>5.3843778007080854E-23</v>
      </c>
      <c r="HM582" s="1">
        <f t="shared" si="1819"/>
        <v>1.0144064578452288E-16</v>
      </c>
      <c r="HN582" s="1">
        <f t="shared" si="1819"/>
        <v>3.023348551967309E-16</v>
      </c>
      <c r="HO582" s="1">
        <f t="shared" si="1819"/>
        <v>5.9011103916108308E-23</v>
      </c>
      <c r="HP582" s="1">
        <f t="shared" si="1819"/>
        <v>6.3515533424671998E-17</v>
      </c>
      <c r="HQ582" s="1">
        <f t="shared" si="1819"/>
        <v>6.9611046660162627E-17</v>
      </c>
      <c r="HR582" s="1">
        <f t="shared" si="1819"/>
        <v>3.6314882763572653E-16</v>
      </c>
      <c r="HS582" s="1">
        <f t="shared" si="1819"/>
        <v>7.6291539342423382E-17</v>
      </c>
      <c r="HT582" s="1">
        <f t="shared" si="1819"/>
        <v>3.9799980606499392E-16</v>
      </c>
      <c r="HU582" s="1">
        <f t="shared" si="1819"/>
        <v>7.0881054024288496E-23</v>
      </c>
      <c r="HV582" s="1">
        <f t="shared" si="1819"/>
        <v>3.9799980606499392E-16</v>
      </c>
      <c r="HW582" s="1">
        <f t="shared" si="1819"/>
        <v>1.198121349000928E-20</v>
      </c>
      <c r="HX582" s="1">
        <f t="shared" si="1819"/>
        <v>8.3613151281166777E-17</v>
      </c>
      <c r="HY582" s="1">
        <f t="shared" si="1819"/>
        <v>4.7403162059464692E-19</v>
      </c>
      <c r="HZ582" s="1">
        <f t="shared" si="1819"/>
        <v>4.0033591853875873E-18</v>
      </c>
      <c r="IA582" s="1">
        <f t="shared" si="1819"/>
        <v>1.4902422245985384E-22</v>
      </c>
      <c r="IB582" s="1">
        <f t="shared" si="1819"/>
        <v>9.1637409959556476E-17</v>
      </c>
      <c r="IC582" s="1">
        <f t="shared" si="1819"/>
        <v>9.1637409959556476E-17</v>
      </c>
      <c r="ID582" s="1">
        <f t="shared" si="1819"/>
        <v>1.7932820670791834E-18</v>
      </c>
      <c r="IE582" s="1">
        <f t="shared" si="1819"/>
        <v>5.2393511004445249E-16</v>
      </c>
      <c r="IF582" s="1">
        <f t="shared" si="1819"/>
        <v>1.0043174758307752E-16</v>
      </c>
      <c r="IG582" s="1">
        <f t="shared" si="1819"/>
        <v>1.1007006774899704E-16</v>
      </c>
      <c r="IH582" s="1">
        <f t="shared" si="1819"/>
        <v>1.1007006774899704E-16</v>
      </c>
      <c r="II582" s="1">
        <f t="shared" si="1819"/>
        <v>5.7421656444807161E-16</v>
      </c>
      <c r="IJ582" s="1">
        <f t="shared" si="1819"/>
        <v>1.2063336649844507E-16</v>
      </c>
      <c r="IK582" s="1">
        <f t="shared" si="1819"/>
        <v>1.1207822311108199E-22</v>
      </c>
      <c r="IL582" s="1">
        <f t="shared" si="1819"/>
        <v>1.2283424223818507E-22</v>
      </c>
      <c r="IM582" s="1">
        <f t="shared" si="1819"/>
        <v>1.4489849537578313E-16</v>
      </c>
      <c r="IN582" s="1">
        <f t="shared" si="1819"/>
        <v>7.5591046603253423E-16</v>
      </c>
      <c r="IO582" s="1">
        <f t="shared" si="1819"/>
        <v>2.4793898676615993E-18</v>
      </c>
      <c r="IP582" s="1">
        <f t="shared" si="1819"/>
        <v>1.5880423856556924E-16</v>
      </c>
      <c r="IQ582" s="1">
        <f t="shared" si="1819"/>
        <v>8.0003491847122836E-14</v>
      </c>
      <c r="IR582" s="1">
        <f t="shared" si="1819"/>
        <v>2.4939429742433249E-20</v>
      </c>
      <c r="IS582" s="1">
        <f t="shared" si="1819"/>
        <v>1.7404450005493442E-16</v>
      </c>
      <c r="IT582" s="1">
        <f t="shared" si="1819"/>
        <v>5.9114551254715983E-21</v>
      </c>
      <c r="IU582" s="1">
        <f t="shared" si="1819"/>
        <v>1.7404450005493442E-16</v>
      </c>
      <c r="IV582" s="1">
        <f t="shared" si="1819"/>
        <v>1.9074735204164539E-16</v>
      </c>
      <c r="IW582" s="1">
        <f t="shared" si="1819"/>
        <v>1.9074735204164539E-16</v>
      </c>
      <c r="IX582" s="1">
        <f t="shared" si="1819"/>
        <v>3.3387875647918563E-16</v>
      </c>
      <c r="IY582" s="1">
        <f t="shared" si="1819"/>
        <v>2.9955939638434831E-20</v>
      </c>
      <c r="IZ582" s="1">
        <f t="shared" si="1819"/>
        <v>1.9422741093176608E-22</v>
      </c>
      <c r="JA582" s="1">
        <f t="shared" si="1819"/>
        <v>2.0905315766608491E-16</v>
      </c>
      <c r="JB582" s="1">
        <f t="shared" si="1819"/>
        <v>2.0905315766608491E-16</v>
      </c>
      <c r="JC582" s="1">
        <f t="shared" si="1819"/>
        <v>2.0905315766608491E-16</v>
      </c>
      <c r="JD582" s="1">
        <f t="shared" si="1819"/>
        <v>3.3997015288532666E-22</v>
      </c>
      <c r="JE582" s="1">
        <f t="shared" si="1819"/>
        <v>2.9955939638434831E-20</v>
      </c>
      <c r="JF582" s="1">
        <f t="shared" si="1819"/>
        <v>1.9422741093176608E-22</v>
      </c>
      <c r="JG582" s="1">
        <f t="shared" si="1819"/>
        <v>2.0905315766608491E-16</v>
      </c>
      <c r="JH582" s="1">
        <f t="shared" si="1819"/>
        <v>2.2911575055899057E-16</v>
      </c>
      <c r="JI582" s="1">
        <f t="shared" si="1819"/>
        <v>2.2911575055899057E-16</v>
      </c>
      <c r="JJ582" s="1">
        <f t="shared" si="1819"/>
        <v>2.2911575055899057E-16</v>
      </c>
      <c r="JK582" s="1">
        <f t="shared" si="1819"/>
        <v>2.0188176919974129E-14</v>
      </c>
      <c r="JL582" s="1">
        <f t="shared" si="1819"/>
        <v>2.2911575055899057E-16</v>
      </c>
      <c r="JM582" s="1">
        <f t="shared" si="1819"/>
        <v>2.2911575055899057E-16</v>
      </c>
      <c r="JN582" s="1">
        <f t="shared" si="1819"/>
        <v>2.2911575055899057E-16</v>
      </c>
      <c r="JO582" s="1">
        <f t="shared" si="1819"/>
        <v>2.2911575055899057E-16</v>
      </c>
      <c r="JP582" s="1">
        <f t="shared" si="1819"/>
        <v>3.5981509155950437E-20</v>
      </c>
      <c r="JQ582" s="1">
        <f t="shared" si="1819"/>
        <v>2.5110372758902088E-16</v>
      </c>
      <c r="JR582" s="1">
        <f t="shared" si="1819"/>
        <v>2.212561321281538E-14</v>
      </c>
      <c r="JS582" s="1">
        <f t="shared" si="1819"/>
        <v>2.3329581542523888E-22</v>
      </c>
      <c r="JT582" s="1">
        <f t="shared" si="1819"/>
        <v>2.0556496814398655E-20</v>
      </c>
      <c r="JU582" s="1">
        <f t="shared" si="1819"/>
        <v>2.7520186567386113E-16</v>
      </c>
      <c r="JV582" s="1">
        <f t="shared" si="1819"/>
        <v>2.7520186567386113E-16</v>
      </c>
      <c r="JW582" s="1">
        <f t="shared" si="1777"/>
        <v>1.4356806811212774E-15</v>
      </c>
      <c r="JX582" s="1">
        <f t="shared" si="1777"/>
        <v>1.2650276343004971E-13</v>
      </c>
      <c r="JY582" s="1">
        <f t="shared" si="1777"/>
        <v>2.7520186567386113E-16</v>
      </c>
      <c r="JZ582" s="1">
        <f t="shared" si="1777"/>
        <v>2.4248983054966273E-14</v>
      </c>
      <c r="KA582" s="1">
        <f t="shared" ref="KA582:ML585" si="1825">IF(IF($B582&gt;KA$2,1/(1+EXP(-$B$10*(SUM($B$2*(1-(YEAR($B582)-YEAR(KA$2))/173),IF(OR(IF($L582&lt;&gt;".",$L582 = KA$23,FALSE),OR(IF($L582&lt;&gt;".",$L582 = KA$26,FALSE),IF($L582&lt;&gt;".",$L582 = KA$29,FALSE))),$B$4,0),IF(OR(IF($M582&lt;&gt;".",$M582 = KA$24,FALSE),OR(IF($M582&lt;&gt;".",$M582 = KA$27,FALSE),IF($M582&lt;&gt;".",$M582 = KA$30,FALSE))),$B$5,0),IF(OR(IF($N582&lt;&gt;".",$N582 = KA$25,FALSE),OR(IF($N582&lt;&gt;".",$N582 = KA$28,FALSE),IF($N582&lt;&gt;".",$N582 = KA$31,FALSE))),$B$6,0),$B$7*SUM(IF(AND($D582 =KA$4,$D582&lt;&gt;9999),$B$22,IF(OR($D582 = 1,$D582 =2),-$B$22,0)),IF(AND($E582 =KA$5,$E582&lt;&gt;9999),$B$21,IF(OR($E582 = 1,$E582 =2),-$B$21,0)),IF(AND($F582 =KA$6,$F582&lt;&gt;9999),$B$20,IF(OR($F582 = 1,$F582 =2),-$B$20,0)),IF(AND($G582 =KA$8,$G582&lt;&gt;9999),$B$27,IF(OR($G582 = 1,$G582 =2),-$B$27,0)),IF(AND($H582 =KA$9,$H582&lt;&gt;9999),$B$23,IF(OR($H582 = 1,$H582 =2),-$B$23,0)),IF(AND($I582 =KA$10,$I582&lt;&gt;9999),$B$25,IF(OR($I582 = 1,$I582 =2),-$B$25,0)),IF(AND($J582 =KA$19,$J582&lt;&gt;9999),$B$24,IF(OR($J582 = 1,$J582 =2),-$B$24,0)),IF(AND($K582 =KA$20,$K582&lt;&gt;9999),$B$26,IF(OR($K582 = 1,$K582 =2),-$B$26,0))),IF($O582=KA$32,$B$3,0))-$B$11))),"")&gt;0,IF($B582&gt;KA$2,1/(1+EXP(-$B$10*(SUM($B$2*(1-(YEAR($B582)-YEAR(KA$2))/173),IF(OR(IF($L582&lt;&gt;".",$L582 = KA$23,FALSE),OR(IF($L582&lt;&gt;".",$L582 = KA$26,FALSE),IF($L582&lt;&gt;".",$L582 = KA$29,FALSE))),$B$4,0),IF(OR(IF($M582&lt;&gt;".",$M582 = KA$24,FALSE),OR(IF($M582&lt;&gt;".",$M582 = KA$27,FALSE),IF($M582&lt;&gt;".",$M582 = KA$30,FALSE))),$B$5,0),IF(OR(IF($N582&lt;&gt;".",$N582 = KA$25,FALSE),OR(IF($N582&lt;&gt;".",$N582 = KA$28,FALSE),IF($N582&lt;&gt;".",$N582 = KA$31,FALSE))),$B$6,0),$B$7*SUM(IF(AND($D582 =KA$4,$D582&lt;&gt;9999),$B$22,IF(OR($D582 = 1,$D582 =2),-$B$22,0)),IF(AND($E582 =KA$5,$E582&lt;&gt;9999),$B$21,IF(OR($E582 = 1,$E582 =2),-$B$21,0)),IF(AND($F582 =KA$6,$F582&lt;&gt;9999),$B$20,IF(OR($F582 = 1,$F582 =2),-$B$20,0)),IF(AND($G582 =KA$8,$G582&lt;&gt;9999),$B$27,IF(OR($G582 = 1,$G582 =2),-$B$27,0)),IF(AND($H582 =KA$9,$H582&lt;&gt;9999),$B$23,IF(OR($H582 = 1,$H582 =2),-$B$23,0)),IF(AND($I582 =KA$10,$I582&lt;&gt;9999),$B$25,IF(OR($I582 = 1,$I582 =2),-$B$25,0)),IF(AND($J582 =KA$19,$J582&lt;&gt;9999),$B$24,IF(OR($J582 = 1,$J582 =2),-$B$24,0)),IF(AND($K582 =KA$20,$K582&lt;&gt;9999),$B$26,IF(OR($K582 = 1,$K582 =2),-$B$26,0))),IF($O582=KA$32,$B$3,0))-$B$11))),""),"")</f>
        <v>2.7520186567386113E-16</v>
      </c>
      <c r="KB582" s="1">
        <f t="shared" si="1825"/>
        <v>2.7520186567386113E-16</v>
      </c>
      <c r="KC582" s="1">
        <f t="shared" si="1825"/>
        <v>1.4356806811212774E-15</v>
      </c>
      <c r="KD582" s="1">
        <f t="shared" si="1825"/>
        <v>2.8022274113538083E-22</v>
      </c>
      <c r="KE582" s="1">
        <f t="shared" si="1825"/>
        <v>2.4691389663255713E-20</v>
      </c>
      <c r="KF582" s="1">
        <f t="shared" si="1825"/>
        <v>4.9049394052423284E-22</v>
      </c>
      <c r="KG582" s="1">
        <f t="shared" si="1825"/>
        <v>1.573461317161946E-15</v>
      </c>
      <c r="KH582" s="1">
        <f t="shared" si="1825"/>
        <v>1.573461317161946E-15</v>
      </c>
      <c r="KI582" s="1">
        <f t="shared" si="1825"/>
        <v>3.0161267456105003E-16</v>
      </c>
      <c r="KJ582" s="1">
        <f t="shared" si="1825"/>
        <v>2.6576130276898087E-14</v>
      </c>
      <c r="KK582" s="1">
        <f t="shared" si="1825"/>
        <v>4.9049394052423284E-22</v>
      </c>
      <c r="KL582" s="1">
        <f t="shared" si="1825"/>
        <v>3.0161267456105003E-16</v>
      </c>
      <c r="KM582" s="1">
        <f t="shared" si="1825"/>
        <v>3.0161267456105003E-16</v>
      </c>
      <c r="KN582" s="1">
        <f t="shared" si="1825"/>
        <v>4.9049394052423284E-22</v>
      </c>
      <c r="KO582" s="1">
        <f t="shared" si="1825"/>
        <v>4.7366796847408043E-20</v>
      </c>
      <c r="KP582" s="1">
        <f t="shared" si="1825"/>
        <v>4.7366796847408043E-20</v>
      </c>
      <c r="KQ582" s="1">
        <f t="shared" si="1825"/>
        <v>4.7366796847408043E-20</v>
      </c>
      <c r="KR582" s="1">
        <f t="shared" si="1825"/>
        <v>3.0711539770894524E-22</v>
      </c>
      <c r="KS582" s="1">
        <f t="shared" si="1825"/>
        <v>3.3055809862741889E-16</v>
      </c>
      <c r="KT582" s="1">
        <f t="shared" si="1825"/>
        <v>3.3055809862741889E-16</v>
      </c>
      <c r="KU582" s="1">
        <f t="shared" si="1825"/>
        <v>5.3756608406435607E-22</v>
      </c>
      <c r="KV582" s="1">
        <f t="shared" si="1825"/>
        <v>2.7060994142347888E-20</v>
      </c>
      <c r="KW582" s="1">
        <f t="shared" si="1825"/>
        <v>3.0711539770894524E-22</v>
      </c>
      <c r="KX582" s="1">
        <f t="shared" si="1825"/>
        <v>2.9126611161122734E-14</v>
      </c>
      <c r="KY582" s="1">
        <f t="shared" si="1825"/>
        <v>2.9126611161122734E-14</v>
      </c>
      <c r="KZ582" s="1">
        <f t="shared" si="1825"/>
        <v>3.0106084399711416E-20</v>
      </c>
      <c r="LA582" s="1">
        <f t="shared" si="1825"/>
        <v>1.1217042514729089E-20</v>
      </c>
      <c r="LB582" s="1">
        <f t="shared" si="1825"/>
        <v>2.6596636038628282E-13</v>
      </c>
      <c r="LC582" s="1">
        <f t="shared" si="1825"/>
        <v>6.4143348174060047E-21</v>
      </c>
      <c r="LD582" s="1">
        <f t="shared" si="1825"/>
        <v>1.5194850822743465E-13</v>
      </c>
      <c r="LE582" s="1">
        <f t="shared" si="1825"/>
        <v>5.1912534268453499E-20</v>
      </c>
      <c r="LF582" s="1">
        <f t="shared" si="1825"/>
        <v>1.8899595029680226E-15</v>
      </c>
      <c r="LG582" s="1">
        <f t="shared" si="1825"/>
        <v>5.1912534268453499E-20</v>
      </c>
      <c r="LH582" s="1">
        <f t="shared" si="1825"/>
        <v>3.6228138199827652E-16</v>
      </c>
      <c r="LI582" s="1">
        <f t="shared" si="1825"/>
        <v>3.5950837006236892E-18</v>
      </c>
      <c r="LJ582" s="1">
        <f t="shared" si="1825"/>
        <v>1.6653083310252624E-13</v>
      </c>
      <c r="LK582" s="1">
        <f t="shared" si="1825"/>
        <v>3.2314577237005699E-18</v>
      </c>
      <c r="LL582" s="1">
        <f t="shared" si="1825"/>
        <v>1.8899595029680226E-15</v>
      </c>
      <c r="LM582" s="1">
        <f t="shared" si="1825"/>
        <v>3.3658891183408242E-22</v>
      </c>
      <c r="LN582" s="1">
        <f t="shared" si="1825"/>
        <v>3.6228138199827652E-16</v>
      </c>
      <c r="LO582" s="1">
        <f t="shared" si="1825"/>
        <v>1.6653083310252624E-13</v>
      </c>
      <c r="LP582" s="1">
        <f t="shared" si="1825"/>
        <v>1.8899595029680226E-15</v>
      </c>
      <c r="LQ582" s="1">
        <f t="shared" si="1825"/>
        <v>1.6653083310252624E-13</v>
      </c>
      <c r="LR582" s="1">
        <f t="shared" si="1825"/>
        <v>1.6653083310252624E-13</v>
      </c>
      <c r="LS582" s="1">
        <f t="shared" si="1825"/>
        <v>3.9704911265996563E-16</v>
      </c>
      <c r="LT582" s="1">
        <f t="shared" si="1825"/>
        <v>3.9704911265996563E-16</v>
      </c>
      <c r="LU582" s="1">
        <f t="shared" si="1825"/>
        <v>3.6889096546381044E-22</v>
      </c>
      <c r="LV582" s="1">
        <f t="shared" si="1825"/>
        <v>3.6889096546381044E-22</v>
      </c>
      <c r="LW582" s="1">
        <f t="shared" si="1825"/>
        <v>6.1237387633786789E-14</v>
      </c>
      <c r="LX582" s="1">
        <f t="shared" si="1825"/>
        <v>2.0713367589513416E-15</v>
      </c>
      <c r="LY582" s="1">
        <f t="shared" si="1825"/>
        <v>7.0766302173632217E-22</v>
      </c>
      <c r="LZ582" s="1">
        <f t="shared" si="1825"/>
        <v>4.3515346274354246E-16</v>
      </c>
      <c r="MA582" s="1">
        <f t="shared" si="1825"/>
        <v>2.2701205831369659E-15</v>
      </c>
      <c r="MB582" s="1">
        <f t="shared" si="1825"/>
        <v>4.3515346274354246E-16</v>
      </c>
      <c r="MC582" s="1">
        <f t="shared" si="1825"/>
        <v>4.3515346274354246E-16</v>
      </c>
      <c r="MD582" s="1">
        <f t="shared" si="1825"/>
        <v>4.3515346274354246E-16</v>
      </c>
      <c r="ME582" s="1">
        <f t="shared" si="1825"/>
        <v>7.7557663408718417E-22</v>
      </c>
      <c r="MF582" s="1">
        <f t="shared" si="1825"/>
        <v>4.7691464380594882E-16</v>
      </c>
      <c r="MG582" s="1">
        <f t="shared" si="1825"/>
        <v>8.5156586323184803E-18</v>
      </c>
      <c r="MH582" s="1">
        <f t="shared" si="1825"/>
        <v>4.7691464380594882E-16</v>
      </c>
      <c r="MI582" s="1">
        <f t="shared" si="1825"/>
        <v>2.402633403373706E-13</v>
      </c>
      <c r="MJ582" s="1">
        <f t="shared" si="1825"/>
        <v>2.726750204906049E-15</v>
      </c>
      <c r="MK582" s="1">
        <f t="shared" si="1825"/>
        <v>4.8561563508179795E-22</v>
      </c>
      <c r="ML582" s="1">
        <f t="shared" si="1825"/>
        <v>2.2051137303290459E-15</v>
      </c>
      <c r="MM582" s="1">
        <f t="shared" si="1820"/>
        <v>1.0026915506722892E-15</v>
      </c>
      <c r="MN582" s="1">
        <f t="shared" si="1820"/>
        <v>5.7284494593831785E-16</v>
      </c>
      <c r="MO582" s="1">
        <f t="shared" si="1815"/>
        <v>5.7284494593831785E-16</v>
      </c>
      <c r="MP582" s="1">
        <f t="shared" si="1815"/>
        <v>5.7284494593831785E-16</v>
      </c>
      <c r="MQ582" s="1">
        <f t="shared" si="1815"/>
        <v>6.2782022145879164E-16</v>
      </c>
      <c r="MR582" s="1">
        <f t="shared" si="1815"/>
        <v>1.1210187730333166E-17</v>
      </c>
      <c r="MS582" s="1">
        <f t="shared" si="1815"/>
        <v>5.8329612193334908E-22</v>
      </c>
      <c r="MT582" s="1">
        <f t="shared" si="1815"/>
        <v>1.0209849927967477E-21</v>
      </c>
      <c r="MU582" s="1">
        <f t="shared" si="1815"/>
        <v>5.8329612193334908E-22</v>
      </c>
      <c r="MV582" s="1">
        <f t="shared" si="1815"/>
        <v>1.0209849927967477E-21</v>
      </c>
      <c r="MW582" s="1">
        <f t="shared" si="1815"/>
        <v>5.8329612193334908E-22</v>
      </c>
      <c r="MX582" s="1">
        <f t="shared" si="1815"/>
        <v>3.4456151399056825E-20</v>
      </c>
      <c r="MY582" s="1">
        <f t="shared" si="1815"/>
        <v>6.2782022145879164E-16</v>
      </c>
      <c r="MZ582" s="1">
        <f t="shared" si="1815"/>
        <v>6.2782022145879164E-16</v>
      </c>
      <c r="NA582" s="1">
        <f t="shared" si="1815"/>
        <v>6.8807141141297245E-16</v>
      </c>
      <c r="NB582" s="1">
        <f t="shared" si="1815"/>
        <v>6.8807141141297245E-16</v>
      </c>
      <c r="NC582" s="1">
        <f t="shared" si="1815"/>
        <v>1.0612212544221443E-13</v>
      </c>
      <c r="ND582" s="1">
        <f t="shared" si="1815"/>
        <v>1.1189677570320626E-21</v>
      </c>
      <c r="NE582" s="1">
        <f t="shared" si="1815"/>
        <v>1.1764663070167486E-18</v>
      </c>
      <c r="NF582" s="1">
        <f t="shared" si="1815"/>
        <v>6.8807141141297245E-16</v>
      </c>
      <c r="NG582" s="1">
        <f t="shared" si="1815"/>
        <v>6.8807141141297245E-16</v>
      </c>
      <c r="NH582" s="1">
        <f t="shared" si="1815"/>
        <v>2.5235223782621893E-17</v>
      </c>
      <c r="NI582" s="1">
        <f t="shared" si="1815"/>
        <v>2.5235223782621893E-17</v>
      </c>
      <c r="NJ582" s="1">
        <f t="shared" si="1815"/>
        <v>1.2191975739695218E-19</v>
      </c>
      <c r="NK582" s="1">
        <f t="shared" si="1815"/>
        <v>3.5895499115843389E-15</v>
      </c>
      <c r="NL582" s="1">
        <f t="shared" si="1815"/>
        <v>9.8596098223697256E-20</v>
      </c>
      <c r="NM582" s="1">
        <f t="shared" si="1815"/>
        <v>1.434459316203291E-18</v>
      </c>
      <c r="NN582" s="1">
        <f t="shared" si="1815"/>
        <v>1.2263538152970997E-21</v>
      </c>
      <c r="NO582" s="1">
        <f t="shared" si="1815"/>
        <v>2.5449493084156001E-14</v>
      </c>
      <c r="NP582" s="1">
        <f t="shared" si="1815"/>
        <v>4.1386928335684286E-20</v>
      </c>
      <c r="NQ582" s="1">
        <f t="shared" si="1815"/>
        <v>3.9340349188852035E-15</v>
      </c>
      <c r="NR582" s="1">
        <f t="shared" si="1815"/>
        <v>7.5410483928624998E-16</v>
      </c>
      <c r="NS582" s="1">
        <f t="shared" si="1815"/>
        <v>7.0062481782567037E-22</v>
      </c>
      <c r="NT582" s="1">
        <f t="shared" si="1815"/>
        <v>2.2441726160778004E-11</v>
      </c>
      <c r="NU582" s="1">
        <f t="shared" si="1815"/>
        <v>1.2821120713381431E-11</v>
      </c>
      <c r="NV582" s="1">
        <f t="shared" si="1815"/>
        <v>1.3440455909853981E-21</v>
      </c>
      <c r="NW582" s="1">
        <f t="shared" si="1815"/>
        <v>1.6037392770870018E-20</v>
      </c>
      <c r="NX582" s="1">
        <f t="shared" si="1815"/>
        <v>4.3115797590838396E-15</v>
      </c>
      <c r="NY582" s="1">
        <f t="shared" si="1815"/>
        <v>4.3115797590838396E-15</v>
      </c>
      <c r="NZ582" s="1">
        <f t="shared" si="1815"/>
        <v>1.3440455909853981E-21</v>
      </c>
      <c r="OA582" s="1">
        <f t="shared" si="1815"/>
        <v>1.7576483047322538E-20</v>
      </c>
      <c r="OB582" s="1">
        <f t="shared" si="1815"/>
        <v>4.9711815380227112E-20</v>
      </c>
      <c r="OC582" s="1">
        <f t="shared" si="1815"/>
        <v>1.4730321120333654E-21</v>
      </c>
      <c r="OD582" s="1">
        <f t="shared" si="1815"/>
        <v>1.4730321120333654E-21</v>
      </c>
      <c r="OE582" s="1">
        <f t="shared" si="1815"/>
        <v>4.3802790574659677E-18</v>
      </c>
      <c r="OF582" s="1">
        <f t="shared" si="1815"/>
        <v>9.2231688416305932E-22</v>
      </c>
      <c r="OG582" s="1">
        <f t="shared" si="1815"/>
        <v>1.6143973222594839E-21</v>
      </c>
      <c r="OH582" s="1">
        <f t="shared" si="1815"/>
        <v>4.8006494382263188E-18</v>
      </c>
      <c r="OI582" s="1">
        <f t="shared" si="1815"/>
        <v>1.7693291903330605E-21</v>
      </c>
      <c r="OJ582" s="1">
        <f t="shared" si="1815"/>
        <v>1.010830582649122E-21</v>
      </c>
      <c r="OK582" s="1">
        <f t="shared" si="1815"/>
        <v>1.010830582649122E-21</v>
      </c>
      <c r="OL582" s="1">
        <f t="shared" si="1815"/>
        <v>1.010830582649122E-21</v>
      </c>
      <c r="OM582" s="1">
        <f t="shared" si="1815"/>
        <v>1.6053092562590503E-14</v>
      </c>
      <c r="ON582" s="1">
        <f t="shared" si="1815"/>
        <v>1.6877986344381515E-11</v>
      </c>
      <c r="OO582" s="1">
        <f t="shared" si="1815"/>
        <v>1.010830582649122E-21</v>
      </c>
      <c r="OP582" s="1">
        <f t="shared" si="1815"/>
        <v>1.010830582649122E-21</v>
      </c>
      <c r="OQ582" s="1">
        <f t="shared" si="1815"/>
        <v>1.182362975755862E-18</v>
      </c>
      <c r="OR582" s="1">
        <f t="shared" si="1815"/>
        <v>2.9542748730965709E-11</v>
      </c>
      <c r="OS582" s="1">
        <f t="shared" si="1815"/>
        <v>1.1924022799902278E-15</v>
      </c>
      <c r="OT582" s="1">
        <f t="shared" si="1815"/>
        <v>1.1078388397345227E-21</v>
      </c>
      <c r="OU582" s="1">
        <f t="shared" si="1815"/>
        <v>4.0241133589415246E-14</v>
      </c>
      <c r="OV582" s="1">
        <f t="shared" si="1815"/>
        <v>1.8497747426459523E-11</v>
      </c>
      <c r="OW582" s="1">
        <f t="shared" si="1815"/>
        <v>7.1722014446030981E-20</v>
      </c>
      <c r="OX582" s="1">
        <f t="shared" si="1815"/>
        <v>1.2141568685109263E-21</v>
      </c>
      <c r="OY582" s="1">
        <f t="shared" si="1815"/>
        <v>2.3007789902382698E-13</v>
      </c>
      <c r="OZ582" s="1">
        <f t="shared" si="1786"/>
        <v>2.3007789902382698E-13</v>
      </c>
      <c r="PA582" s="1">
        <f t="shared" si="1780"/>
        <v>1.2173209049588812E-16</v>
      </c>
      <c r="PB582" s="1">
        <f t="shared" si="1780"/>
        <v>1.2141568685109263E-21</v>
      </c>
      <c r="PC582" s="1">
        <f t="shared" si="1780"/>
        <v>1.3068357655930886E-15</v>
      </c>
      <c r="PD582" s="1">
        <f t="shared" si="1780"/>
        <v>1.3068357655930886E-15</v>
      </c>
      <c r="PE582" s="1">
        <f t="shared" si="1780"/>
        <v>6.8175368559593035E-15</v>
      </c>
      <c r="PF582" s="1">
        <f t="shared" si="1780"/>
        <v>2.3007789902382698E-13</v>
      </c>
      <c r="PG582" s="1">
        <f t="shared" si="1780"/>
        <v>7.4088999914857602E-18</v>
      </c>
      <c r="PH582" s="1">
        <f t="shared" si="1821"/>
        <v>7.4088999914857602E-18</v>
      </c>
      <c r="PI582" s="1">
        <f t="shared" si="1821"/>
        <v>7.4088999914857602E-18</v>
      </c>
      <c r="PJ582" s="1">
        <f t="shared" si="1821"/>
        <v>2.0272955130511912E-11</v>
      </c>
      <c r="PK582" s="1">
        <f t="shared" si="1821"/>
        <v>1.2173209049588812E-16</v>
      </c>
      <c r="PL582" s="1">
        <f t="shared" si="1821"/>
        <v>4.7928590615549056E-17</v>
      </c>
      <c r="PM582" s="1">
        <f t="shared" si="1821"/>
        <v>7.4718080853465708E-15</v>
      </c>
      <c r="PN582" s="1">
        <f t="shared" si="1821"/>
        <v>2.5069720686434924E-15</v>
      </c>
      <c r="PO582" s="1">
        <f t="shared" si="1821"/>
        <v>2.052321717310504E-19</v>
      </c>
      <c r="PP582" s="1">
        <f t="shared" si="1821"/>
        <v>2.3291812456075199E-21</v>
      </c>
      <c r="PQ582" s="1">
        <f t="shared" si="1821"/>
        <v>2.3291812456075199E-21</v>
      </c>
      <c r="PR582" s="1">
        <f t="shared" si="1821"/>
        <v>1.4322513021756868E-15</v>
      </c>
      <c r="PS582" s="1">
        <f t="shared" si="1821"/>
        <v>1.4322513021756868E-15</v>
      </c>
      <c r="PT582" s="1">
        <f t="shared" si="1821"/>
        <v>1.4322513021756868E-15</v>
      </c>
      <c r="PU582" s="1">
        <f t="shared" si="1821"/>
        <v>7.4718080853465708E-15</v>
      </c>
      <c r="PV582" s="1">
        <f t="shared" si="1821"/>
        <v>6.5836671276834425E-13</v>
      </c>
      <c r="PW582" s="1">
        <f t="shared" si="1821"/>
        <v>1.4322513021756868E-15</v>
      </c>
      <c r="PX582" s="1">
        <f t="shared" si="1821"/>
        <v>1.4322513021756868E-15</v>
      </c>
      <c r="PY582" s="1">
        <f t="shared" si="1821"/>
        <v>1.4322513021756868E-15</v>
      </c>
      <c r="PZ582" s="1">
        <f t="shared" si="1821"/>
        <v>1.4322513021756868E-15</v>
      </c>
      <c r="QA582" s="1">
        <f t="shared" si="1821"/>
        <v>1.3306781171397852E-21</v>
      </c>
      <c r="QB582" s="1">
        <f t="shared" si="1821"/>
        <v>1.3306781171397852E-21</v>
      </c>
      <c r="QC582" s="1">
        <f t="shared" si="1821"/>
        <v>1.5697028246338144E-15</v>
      </c>
      <c r="QD582" s="1">
        <f t="shared" si="1821"/>
        <v>1.5697028246338144E-15</v>
      </c>
      <c r="QE582" s="1">
        <f t="shared" si="1821"/>
        <v>1.7058611474756953E-18</v>
      </c>
      <c r="QF582" s="1">
        <f t="shared" si="1821"/>
        <v>1.4583817769826743E-21</v>
      </c>
      <c r="QG582" s="1">
        <f t="shared" si="1821"/>
        <v>4.262297473998189E-11</v>
      </c>
      <c r="QH582" s="1">
        <f t="shared" si="1821"/>
        <v>1.7058611474756953E-18</v>
      </c>
      <c r="QI582" s="1">
        <f t="shared" si="1821"/>
        <v>1.5697028246338144E-15</v>
      </c>
      <c r="QJ582" s="1">
        <f t="shared" si="1821"/>
        <v>8.8991834706840344E-18</v>
      </c>
      <c r="QK582" s="1">
        <f t="shared" si="1821"/>
        <v>1.5697028246338144E-15</v>
      </c>
      <c r="QL582" s="1">
        <f t="shared" si="1821"/>
        <v>8.188868977723298E-15</v>
      </c>
      <c r="QM582" s="1">
        <f t="shared" si="1821"/>
        <v>8.8991834706840344E-18</v>
      </c>
      <c r="QN582" s="1">
        <f t="shared" si="1821"/>
        <v>2.552710110830626E-21</v>
      </c>
      <c r="QO582" s="1">
        <f t="shared" si="1821"/>
        <v>2.4350814210741541E-11</v>
      </c>
      <c r="QP582" s="1">
        <f t="shared" si="1821"/>
        <v>5.1157017702892843E-12</v>
      </c>
      <c r="QQ582" s="1">
        <f t="shared" si="1821"/>
        <v>4.6713452968580167E-11</v>
      </c>
      <c r="QR582" s="1">
        <f t="shared" si="1821"/>
        <v>4.6713452968580167E-11</v>
      </c>
      <c r="QS582" s="1">
        <f t="shared" si="1821"/>
        <v>5.8058132509331744E-14</v>
      </c>
      <c r="QT582" s="1">
        <f t="shared" si="1821"/>
        <v>8.9747453853678792E-15</v>
      </c>
      <c r="QU582" s="1">
        <f t="shared" si="1821"/>
        <v>2.7976907860759223E-21</v>
      </c>
      <c r="QV582" s="1">
        <f t="shared" si="1821"/>
        <v>8.9747453853678792E-15</v>
      </c>
      <c r="QW582" s="1">
        <f t="shared" si="1821"/>
        <v>1.8854449981671113E-15</v>
      </c>
      <c r="QX582" s="1">
        <f t="shared" si="1821"/>
        <v>1.8854449981671113E-15</v>
      </c>
      <c r="QY582" s="1">
        <f t="shared" si="1821"/>
        <v>9.0274238397896088E-17</v>
      </c>
      <c r="QZ582" s="1">
        <f t="shared" si="1821"/>
        <v>1.8854449981671113E-15</v>
      </c>
      <c r="RA582" s="1">
        <f t="shared" si="1821"/>
        <v>1.8854449981671113E-15</v>
      </c>
      <c r="RB582" s="1">
        <f t="shared" si="1821"/>
        <v>1.8854449981671113E-15</v>
      </c>
      <c r="RC582" s="1">
        <f t="shared" si="1821"/>
        <v>1.0689234101675908E-17</v>
      </c>
      <c r="RD582" s="1">
        <f t="shared" si="1821"/>
        <v>8.3899863293694764E-15</v>
      </c>
      <c r="RE582" s="1">
        <f t="shared" si="1821"/>
        <v>2.4512643556953678E-12</v>
      </c>
      <c r="RF582" s="1">
        <f t="shared" si="1821"/>
        <v>9.9927657146358932E-18</v>
      </c>
      <c r="RG582" s="1">
        <f t="shared" si="1821"/>
        <v>3.3604399611471724E-21</v>
      </c>
      <c r="RH582" s="1">
        <f t="shared" si="1821"/>
        <v>2.0663890022783133E-15</v>
      </c>
      <c r="RI582" s="1">
        <f t="shared" si="1821"/>
        <v>3.2055911406637855E-11</v>
      </c>
      <c r="RJ582" s="1">
        <f t="shared" si="1821"/>
        <v>9.1951637396625547E-15</v>
      </c>
      <c r="RK582" s="1">
        <f t="shared" si="1821"/>
        <v>6.7344147638330065E-12</v>
      </c>
      <c r="RL582" s="1">
        <f t="shared" si="1821"/>
        <v>2.1040888987164785E-21</v>
      </c>
      <c r="RM582" s="1">
        <f t="shared" si="1821"/>
        <v>3.6829375480491064E-21</v>
      </c>
      <c r="RN582" s="1">
        <f t="shared" si="1821"/>
        <v>1.2839349369167213E-17</v>
      </c>
      <c r="RO582" s="1">
        <f t="shared" si="1821"/>
        <v>3.6829375480491064E-21</v>
      </c>
      <c r="RP582" s="1">
        <f t="shared" si="1821"/>
        <v>2.1040888987164785E-21</v>
      </c>
      <c r="RQ582" s="1">
        <f t="shared" si="1821"/>
        <v>2.4611412181667914E-18</v>
      </c>
      <c r="RR582" s="1">
        <f t="shared" si="1821"/>
        <v>2.2646979959042419E-15</v>
      </c>
      <c r="RS582" s="1">
        <f t="shared" si="1821"/>
        <v>3.6829375480491064E-21</v>
      </c>
      <c r="RT582" s="1">
        <f t="shared" si="1816"/>
        <v>1.1814538950644049E-14</v>
      </c>
      <c r="RU582" s="1">
        <f t="shared" si="1816"/>
        <v>2.4820384772653126E-15</v>
      </c>
      <c r="RV582" s="1">
        <f t="shared" si="1816"/>
        <v>8.3763712644458908E-14</v>
      </c>
      <c r="RW582" s="1">
        <f t="shared" si="1816"/>
        <v>1.1044750132445452E-14</v>
      </c>
      <c r="RX582" s="1">
        <f t="shared" si="1816"/>
        <v>6.7396109414660501E-11</v>
      </c>
      <c r="RY582" s="1">
        <f t="shared" si="1816"/>
        <v>2.4820384772653126E-15</v>
      </c>
      <c r="RZ582" s="1">
        <f t="shared" si="1816"/>
        <v>3.8503885496315815E-11</v>
      </c>
      <c r="SA582" s="1">
        <f t="shared" si="1816"/>
        <v>6.7396109414660501E-11</v>
      </c>
      <c r="SB582" s="1">
        <f t="shared" si="1816"/>
        <v>1.4071527071141028E-17</v>
      </c>
      <c r="SC582" s="1">
        <f t="shared" si="1816"/>
        <v>5.7618557033165378E-14</v>
      </c>
      <c r="SD582" s="1">
        <f t="shared" si="1816"/>
        <v>2.5125737389188421E-19</v>
      </c>
      <c r="SE582" s="1">
        <f t="shared" si="1816"/>
        <v>2.7202368765137917E-15</v>
      </c>
      <c r="SF582" s="1">
        <f t="shared" si="1816"/>
        <v>1.2104702194327484E-14</v>
      </c>
      <c r="SG582" s="1">
        <f t="shared" si="1816"/>
        <v>4.4237521074417363E-21</v>
      </c>
      <c r="SH582" s="1">
        <f t="shared" si="1816"/>
        <v>3.8979201550855366E-19</v>
      </c>
      <c r="SI582" s="1">
        <f t="shared" si="1816"/>
        <v>2.5273216226195094E-21</v>
      </c>
      <c r="SJ582" s="1">
        <f t="shared" si="1816"/>
        <v>1.4191006743801372E-14</v>
      </c>
      <c r="SK582" s="1">
        <f t="shared" si="1816"/>
        <v>2.5273216226195094E-21</v>
      </c>
      <c r="SL582" s="1">
        <f t="shared" si="1816"/>
        <v>5.2785002639674869E-20</v>
      </c>
      <c r="SM582" s="1">
        <f t="shared" si="1816"/>
        <v>2.5273216226195094E-21</v>
      </c>
      <c r="SN582" s="1">
        <f t="shared" si="1816"/>
        <v>5.2785002639674869E-20</v>
      </c>
      <c r="SO582" s="1">
        <f t="shared" si="1816"/>
        <v>1.2104702194327484E-14</v>
      </c>
      <c r="SP582" s="1">
        <f t="shared" si="1816"/>
        <v>2.5273216226195094E-21</v>
      </c>
      <c r="SQ582" s="1">
        <f t="shared" si="1816"/>
        <v>2.5273216226195094E-21</v>
      </c>
      <c r="SR582" s="1">
        <f t="shared" si="1816"/>
        <v>2.5273216226195094E-21</v>
      </c>
      <c r="SS582" s="1">
        <f t="shared" si="1816"/>
        <v>2.5273216226195094E-21</v>
      </c>
      <c r="ST582" s="1">
        <f t="shared" si="1816"/>
        <v>1.3154681797737299E-17</v>
      </c>
      <c r="SU582" s="1">
        <f t="shared" si="1816"/>
        <v>4.2199059432453553E-11</v>
      </c>
      <c r="SV582" s="1">
        <f t="shared" si="1816"/>
        <v>1.0126025836221415E-19</v>
      </c>
      <c r="SW582" s="1">
        <f t="shared" si="1816"/>
        <v>1.6362000629145692E-19</v>
      </c>
      <c r="SX582" s="1">
        <f t="shared" si="1816"/>
        <v>2.7698657936338407E-21</v>
      </c>
      <c r="SY582" s="1">
        <f t="shared" si="1816"/>
        <v>5.704072896034146E-16</v>
      </c>
      <c r="SZ582" s="1">
        <f t="shared" si="1816"/>
        <v>5.704072896034146E-16</v>
      </c>
      <c r="TA582" s="1">
        <f t="shared" si="1816"/>
        <v>2.9812949042185543E-15</v>
      </c>
      <c r="TB582" s="1">
        <f t="shared" si="1816"/>
        <v>8.8653217579460551E-12</v>
      </c>
      <c r="TC582" s="1">
        <f t="shared" si="1816"/>
        <v>2.7698657936338407E-21</v>
      </c>
      <c r="TD582" s="1">
        <f t="shared" si="1816"/>
        <v>4.8482945471808714E-21</v>
      </c>
      <c r="TE582" s="1">
        <f t="shared" si="1816"/>
        <v>4.8482945471808714E-21</v>
      </c>
      <c r="TF582" s="1">
        <f t="shared" si="1816"/>
        <v>1.0116621504184406E-19</v>
      </c>
      <c r="TG582" s="1">
        <f t="shared" si="1816"/>
        <v>3.5508259888108971E-18</v>
      </c>
      <c r="TH582" s="1">
        <f t="shared" si="1816"/>
        <v>5.3135798402178814E-21</v>
      </c>
      <c r="TI582" s="1">
        <f t="shared" si="1816"/>
        <v>1.552444587174703E-18</v>
      </c>
      <c r="TJ582" s="1">
        <f t="shared" si="1816"/>
        <v>9.0270636719625041E-18</v>
      </c>
      <c r="TK582" s="1">
        <f t="shared" si="1816"/>
        <v>1.453953566779208E-14</v>
      </c>
      <c r="TL582" s="1">
        <f t="shared" si="1816"/>
        <v>3.5508259888108971E-18</v>
      </c>
      <c r="TM582" s="1">
        <f t="shared" si="1816"/>
        <v>3.0356866518598514E-21</v>
      </c>
      <c r="TN582" s="1">
        <f t="shared" si="1816"/>
        <v>5.068730481017174E-11</v>
      </c>
      <c r="TO582" s="1">
        <f t="shared" si="1816"/>
        <v>1.453953566779208E-14</v>
      </c>
      <c r="TP582" s="1">
        <f t="shared" si="1816"/>
        <v>8.8721621126163852E-11</v>
      </c>
      <c r="TQ582" s="1">
        <f t="shared" si="1816"/>
        <v>2.0255708485128366E-14</v>
      </c>
      <c r="TR582" s="1">
        <f t="shared" si="1816"/>
        <v>1.8681332419395397E-14</v>
      </c>
      <c r="TS582" s="1">
        <f t="shared" si="1816"/>
        <v>1.8681332419395397E-14</v>
      </c>
      <c r="TT582" s="1">
        <f t="shared" si="1816"/>
        <v>1.8681332419395397E-14</v>
      </c>
      <c r="TU582" s="1">
        <f t="shared" si="1816"/>
        <v>5.8235180316729977E-21</v>
      </c>
      <c r="TV582" s="1">
        <f t="shared" si="1816"/>
        <v>3.3270180343973355E-21</v>
      </c>
      <c r="TW582" s="1">
        <f t="shared" si="1816"/>
        <v>3.3270180343973355E-21</v>
      </c>
      <c r="TX582" s="1">
        <f t="shared" si="1816"/>
        <v>3.3270180343973355E-21</v>
      </c>
      <c r="TY582" s="1">
        <f t="shared" si="1816"/>
        <v>3.3270180343973355E-21</v>
      </c>
      <c r="TZ582" s="1">
        <f t="shared" si="1816"/>
        <v>3.3270180343973355E-21</v>
      </c>
      <c r="UA582" s="1">
        <f t="shared" si="1816"/>
        <v>5.8235180316729977E-21</v>
      </c>
      <c r="UB582" s="1">
        <f t="shared" si="1816"/>
        <v>9.78068741737351E-13</v>
      </c>
      <c r="UC582" s="1">
        <f t="shared" si="1816"/>
        <v>1.065677745834738E-10</v>
      </c>
      <c r="UD582" s="1">
        <f t="shared" si="1816"/>
        <v>1.7464130388442169E-14</v>
      </c>
      <c r="UE582" s="1">
        <f t="shared" ref="UE582:WP586" si="1826">IF(IF($B582&gt;UE$2,1/(1+EXP(-$B$10*(SUM($B$2*(1-(YEAR($B582)-YEAR(UE$2))/173),IF(OR(IF($L582&lt;&gt;".",$L582 = UE$23,FALSE),OR(IF($L582&lt;&gt;".",$L582 = UE$26,FALSE),IF($L582&lt;&gt;".",$L582 = UE$29,FALSE))),$B$4,0),IF(OR(IF($M582&lt;&gt;".",$M582 = UE$24,FALSE),OR(IF($M582&lt;&gt;".",$M582 = UE$27,FALSE),IF($M582&lt;&gt;".",$M582 = UE$30,FALSE))),$B$5,0),IF(OR(IF($N582&lt;&gt;".",$N582 = UE$25,FALSE),OR(IF($N582&lt;&gt;".",$N582 = UE$28,FALSE),IF($N582&lt;&gt;".",$N582 = UE$31,FALSE))),$B$6,0),$B$7*SUM(IF(AND($D582 =UE$4,$D582&lt;&gt;9999),$B$22,IF(OR($D582 = 1,$D582 =2),-$B$22,0)),IF(AND($E582 =UE$5,$E582&lt;&gt;9999),$B$21,IF(OR($E582 = 1,$E582 =2),-$B$21,0)),IF(AND($F582 =UE$6,$F582&lt;&gt;9999),$B$20,IF(OR($F582 = 1,$F582 =2),-$B$20,0)),IF(AND($G582 =UE$8,$G582&lt;&gt;9999),$B$27,IF(OR($G582 = 1,$G582 =2),-$B$27,0)),IF(AND($H582 =UE$9,$H582&lt;&gt;9999),$B$23,IF(OR($H582 = 1,$H582 =2),-$B$23,0)),IF(AND($I582 =UE$10,$I582&lt;&gt;9999),$B$25,IF(OR($I582 = 1,$I582 =2),-$B$25,0)),IF(AND($J582 =UE$19,$J582&lt;&gt;9999),$B$24,IF(OR($J582 = 1,$J582 =2),-$B$24,0)),IF(AND($K582 =UE$20,$K582&lt;&gt;9999),$B$26,IF(OR($K582 = 1,$K582 =2),-$B$26,0))),IF($O582=UE$32,$B$3,0))-$B$11))),"")&gt;0,IF($B582&gt;UE$2,1/(1+EXP(-$B$10*(SUM($B$2*(1-(YEAR($B582)-YEAR(UE$2))/173),IF(OR(IF($L582&lt;&gt;".",$L582 = UE$23,FALSE),OR(IF($L582&lt;&gt;".",$L582 = UE$26,FALSE),IF($L582&lt;&gt;".",$L582 = UE$29,FALSE))),$B$4,0),IF(OR(IF($M582&lt;&gt;".",$M582 = UE$24,FALSE),OR(IF($M582&lt;&gt;".",$M582 = UE$27,FALSE),IF($M582&lt;&gt;".",$M582 = UE$30,FALSE))),$B$5,0),IF(OR(IF($N582&lt;&gt;".",$N582 = UE$25,FALSE),OR(IF($N582&lt;&gt;".",$N582 = UE$28,FALSE),IF($N582&lt;&gt;".",$N582 = UE$31,FALSE))),$B$6,0),$B$7*SUM(IF(AND($D582 =UE$4,$D582&lt;&gt;9999),$B$22,IF(OR($D582 = 1,$D582 =2),-$B$22,0)),IF(AND($E582 =UE$5,$E582&lt;&gt;9999),$B$21,IF(OR($E582 = 1,$E582 =2),-$B$21,0)),IF(AND($F582 =UE$6,$F582&lt;&gt;9999),$B$20,IF(OR($F582 = 1,$F582 =2),-$B$20,0)),IF(AND($G582 =UE$8,$G582&lt;&gt;9999),$B$27,IF(OR($G582 = 1,$G582 =2),-$B$27,0)),IF(AND($H582 =UE$9,$H582&lt;&gt;9999),$B$23,IF(OR($H582 = 1,$H582 =2),-$B$23,0)),IF(AND($I582 =UE$10,$I582&lt;&gt;9999),$B$25,IF(OR($I582 = 1,$I582 =2),-$B$25,0)),IF(AND($J582 =UE$19,$J582&lt;&gt;9999),$B$24,IF(OR($J582 = 1,$J582 =2),-$B$24,0)),IF(AND($K582 =UE$20,$K582&lt;&gt;9999),$B$26,IF(OR($K582 = 1,$K582 =2),-$B$26,0))),IF($O582=UE$32,$B$3,0))-$B$11))),""),"")</f>
        <v>1.065677745834738E-10</v>
      </c>
      <c r="UF582" s="1">
        <f t="shared" si="1826"/>
        <v>7.6155873465895179E-20</v>
      </c>
      <c r="UG582" s="1">
        <f t="shared" si="1826"/>
        <v>1.065677745834738E-10</v>
      </c>
      <c r="UH582" s="1">
        <f t="shared" si="1826"/>
        <v>4.2650666068127556E-18</v>
      </c>
      <c r="UI582" s="1">
        <f t="shared" si="1826"/>
        <v>4.2650666068127556E-18</v>
      </c>
      <c r="UJ582" s="1">
        <f t="shared" si="1826"/>
        <v>3.6463081571424764E-21</v>
      </c>
      <c r="UK582" s="1">
        <f t="shared" si="1826"/>
        <v>2.2250117077161053E-17</v>
      </c>
      <c r="UL582" s="1">
        <f t="shared" si="1826"/>
        <v>1.1670491442544582E-11</v>
      </c>
      <c r="UM582" s="1">
        <f t="shared" si="1826"/>
        <v>3.9246377759832964E-15</v>
      </c>
      <c r="UN582" s="1">
        <f t="shared" si="1826"/>
        <v>1.2094383637736215E-12</v>
      </c>
      <c r="UO582" s="1">
        <f t="shared" si="1826"/>
        <v>2.4385435413043588E-17</v>
      </c>
      <c r="UP582" s="1">
        <f t="shared" si="1826"/>
        <v>4.2683574711605526E-17</v>
      </c>
      <c r="UQ582" s="1">
        <f t="shared" si="1826"/>
        <v>2.4385435413043588E-17</v>
      </c>
      <c r="UR582" s="1">
        <f t="shared" si="1826"/>
        <v>3.9962401884762107E-21</v>
      </c>
      <c r="US582" s="1">
        <f t="shared" si="1826"/>
        <v>1.1679496225473691E-10</v>
      </c>
      <c r="UT582" s="1">
        <f t="shared" si="1826"/>
        <v>4.7140697896569517E-15</v>
      </c>
      <c r="UU582" s="1">
        <f t="shared" si="1826"/>
        <v>4.3797547973859774E-21</v>
      </c>
      <c r="UV582" s="1">
        <f t="shared" si="1826"/>
        <v>1.2800364145154569E-10</v>
      </c>
      <c r="UW582" s="1">
        <f t="shared" si="1826"/>
        <v>1.2800364145154569E-10</v>
      </c>
      <c r="UX582" s="1">
        <f t="shared" si="1826"/>
        <v>2.6725677812010555E-17</v>
      </c>
      <c r="UY582" s="1">
        <f t="shared" si="1826"/>
        <v>4.7720646015015746E-19</v>
      </c>
      <c r="UZ582" s="1">
        <f t="shared" si="1826"/>
        <v>8.4019149411409903E-21</v>
      </c>
      <c r="VA582" s="1">
        <f t="shared" si="1826"/>
        <v>8.0147553326448036E-11</v>
      </c>
      <c r="VB582" s="1" t="str">
        <f t="shared" si="1826"/>
        <v/>
      </c>
      <c r="VC582" s="1" t="str">
        <f t="shared" si="1826"/>
        <v/>
      </c>
      <c r="VD582" s="1" t="str">
        <f t="shared" si="1826"/>
        <v/>
      </c>
      <c r="VE582" s="1" t="str">
        <f t="shared" si="1826"/>
        <v/>
      </c>
      <c r="VF582" s="1" t="str">
        <f t="shared" si="1826"/>
        <v/>
      </c>
      <c r="VG582" s="1" t="str">
        <f t="shared" si="1826"/>
        <v/>
      </c>
      <c r="VH582" s="1" t="str">
        <f t="shared" si="1826"/>
        <v/>
      </c>
      <c r="VI582" s="1" t="str">
        <f t="shared" si="1826"/>
        <v/>
      </c>
      <c r="VJ582" s="1" t="str">
        <f t="shared" si="1826"/>
        <v/>
      </c>
      <c r="VK582" s="1" t="str">
        <f t="shared" si="1826"/>
        <v/>
      </c>
      <c r="VL582" s="1" t="str">
        <f t="shared" si="1826"/>
        <v/>
      </c>
      <c r="VM582" s="1" t="str">
        <f t="shared" si="1826"/>
        <v/>
      </c>
      <c r="VN582" s="1" t="str">
        <f t="shared" si="1826"/>
        <v/>
      </c>
      <c r="VO582" s="1" t="str">
        <f t="shared" si="1826"/>
        <v/>
      </c>
      <c r="VP582" s="1" t="str">
        <f t="shared" si="1826"/>
        <v/>
      </c>
      <c r="VQ582" s="1" t="str">
        <f t="shared" si="1826"/>
        <v/>
      </c>
      <c r="VR582" s="1" t="str">
        <f t="shared" si="1826"/>
        <v/>
      </c>
      <c r="VS582" s="1" t="str">
        <f t="shared" si="1826"/>
        <v/>
      </c>
      <c r="VT582" s="1" t="str">
        <f t="shared" si="1826"/>
        <v/>
      </c>
      <c r="VU582" s="1" t="str">
        <f t="shared" si="1826"/>
        <v/>
      </c>
      <c r="VV582" s="1" t="str">
        <f t="shared" si="1826"/>
        <v/>
      </c>
      <c r="VW582" s="1" t="str">
        <f t="shared" si="1826"/>
        <v/>
      </c>
      <c r="VX582" s="1" t="str">
        <f t="shared" si="1826"/>
        <v/>
      </c>
      <c r="VY582" s="1" t="str">
        <f t="shared" si="1826"/>
        <v/>
      </c>
      <c r="VZ582" s="1" t="str">
        <f t="shared" si="1826"/>
        <v/>
      </c>
      <c r="WA582" s="1" t="str">
        <f t="shared" si="1826"/>
        <v/>
      </c>
      <c r="WB582" s="1" t="str">
        <f t="shared" si="1826"/>
        <v/>
      </c>
      <c r="WC582" s="1" t="str">
        <f t="shared" si="1826"/>
        <v/>
      </c>
      <c r="WD582" s="1" t="str">
        <f t="shared" si="1826"/>
        <v/>
      </c>
      <c r="WE582" s="1" t="str">
        <f t="shared" si="1826"/>
        <v/>
      </c>
      <c r="WF582" s="1" t="str">
        <f t="shared" si="1826"/>
        <v/>
      </c>
      <c r="WG582" s="1" t="str">
        <f t="shared" si="1826"/>
        <v/>
      </c>
      <c r="WH582" s="1" t="str">
        <f t="shared" si="1826"/>
        <v/>
      </c>
      <c r="WI582" s="1" t="str">
        <f t="shared" si="1826"/>
        <v/>
      </c>
      <c r="WJ582" s="1" t="str">
        <f t="shared" si="1826"/>
        <v/>
      </c>
      <c r="WK582" s="1" t="str">
        <f t="shared" si="1826"/>
        <v/>
      </c>
      <c r="WL582" s="1" t="str">
        <f t="shared" si="1826"/>
        <v/>
      </c>
      <c r="WM582" s="1" t="str">
        <f t="shared" si="1826"/>
        <v/>
      </c>
      <c r="WN582" s="1" t="str">
        <f t="shared" si="1826"/>
        <v/>
      </c>
      <c r="WO582" s="1" t="str">
        <f t="shared" si="1826"/>
        <v/>
      </c>
      <c r="WP582" s="1" t="str">
        <f t="shared" si="1826"/>
        <v/>
      </c>
      <c r="WQ582" s="1" t="str">
        <f t="shared" si="1822"/>
        <v/>
      </c>
      <c r="WR582" s="1" t="str">
        <f t="shared" si="1822"/>
        <v/>
      </c>
      <c r="WS582" s="1" t="str">
        <f t="shared" si="1822"/>
        <v/>
      </c>
      <c r="WT582" s="1" t="str">
        <f t="shared" si="1822"/>
        <v/>
      </c>
      <c r="WU582" s="1" t="str">
        <f t="shared" si="1822"/>
        <v/>
      </c>
      <c r="WV582" s="1" t="str">
        <f t="shared" si="1822"/>
        <v/>
      </c>
      <c r="WW582" s="1" t="str">
        <f t="shared" si="1822"/>
        <v/>
      </c>
      <c r="WX582" s="1" t="str">
        <f t="shared" si="1822"/>
        <v/>
      </c>
      <c r="WY582" s="1" t="str">
        <f t="shared" si="1822"/>
        <v/>
      </c>
      <c r="WZ582" s="1" t="str">
        <f t="shared" si="1822"/>
        <v/>
      </c>
      <c r="XA582" s="1" t="str">
        <f t="shared" si="1817"/>
        <v/>
      </c>
      <c r="XB582" s="1" t="str">
        <f t="shared" si="1817"/>
        <v/>
      </c>
      <c r="XC582" s="1" t="str">
        <f t="shared" si="1817"/>
        <v/>
      </c>
      <c r="XD582" s="1" t="str">
        <f t="shared" si="1817"/>
        <v/>
      </c>
      <c r="XE582" s="1" t="str">
        <f t="shared" si="1817"/>
        <v/>
      </c>
      <c r="XF582" s="1" t="str">
        <f t="shared" si="1814"/>
        <v/>
      </c>
      <c r="XG582" s="1" t="str">
        <f t="shared" si="1814"/>
        <v/>
      </c>
      <c r="XH582" s="1" t="str">
        <f t="shared" si="1814"/>
        <v/>
      </c>
      <c r="XI582" s="1" t="str">
        <f t="shared" si="1814"/>
        <v/>
      </c>
      <c r="XJ582" s="1" t="str">
        <f t="shared" si="1814"/>
        <v/>
      </c>
      <c r="XK582" s="1" t="str">
        <f t="shared" si="1814"/>
        <v/>
      </c>
      <c r="XL582" s="1" t="str">
        <f t="shared" si="1814"/>
        <v/>
      </c>
      <c r="XM582" s="1" t="str">
        <f t="shared" si="1814"/>
        <v/>
      </c>
      <c r="XN582" s="1" t="str">
        <f t="shared" si="1814"/>
        <v/>
      </c>
      <c r="XO582" s="1" t="str">
        <f t="shared" si="1814"/>
        <v/>
      </c>
      <c r="XP582" s="1" t="str">
        <f t="shared" si="1814"/>
        <v/>
      </c>
      <c r="XQ582" s="1" t="str">
        <f t="shared" si="1814"/>
        <v/>
      </c>
      <c r="XR582" s="1" t="str">
        <f t="shared" si="1814"/>
        <v/>
      </c>
      <c r="XS582" s="1" t="str">
        <f t="shared" si="1814"/>
        <v/>
      </c>
      <c r="XT582" s="1" t="str">
        <f t="shared" si="1814"/>
        <v/>
      </c>
      <c r="XU582" s="1" t="str">
        <f t="shared" si="1814"/>
        <v/>
      </c>
      <c r="XV582" s="1" t="str">
        <f t="shared" si="1814"/>
        <v/>
      </c>
      <c r="XW582" s="1" t="str">
        <f t="shared" si="1814"/>
        <v/>
      </c>
      <c r="XX582" s="1" t="str">
        <f t="shared" si="1814"/>
        <v/>
      </c>
      <c r="XY582" s="1" t="str">
        <f t="shared" si="1814"/>
        <v/>
      </c>
      <c r="XZ582" s="1" t="str">
        <f t="shared" si="1814"/>
        <v/>
      </c>
      <c r="YA582" s="1" t="str">
        <f t="shared" si="1814"/>
        <v/>
      </c>
      <c r="YB582" s="1" t="str">
        <f t="shared" si="1814"/>
        <v/>
      </c>
      <c r="YC582" s="1" t="str">
        <f t="shared" si="1814"/>
        <v/>
      </c>
      <c r="YD582" s="1" t="str">
        <f t="shared" si="1814"/>
        <v/>
      </c>
      <c r="YE582" s="1" t="str">
        <f t="shared" si="1814"/>
        <v/>
      </c>
      <c r="YF582" s="1" t="str">
        <f t="shared" si="1814"/>
        <v/>
      </c>
      <c r="YG582" s="1" t="str">
        <f t="shared" si="1814"/>
        <v/>
      </c>
      <c r="YH582" s="1" t="str">
        <f t="shared" si="1814"/>
        <v/>
      </c>
      <c r="YI582" s="1" t="str">
        <f t="shared" si="1814"/>
        <v/>
      </c>
      <c r="YJ582" s="1" t="str">
        <f t="shared" si="1814"/>
        <v/>
      </c>
      <c r="YK582" s="1" t="str">
        <f t="shared" si="1814"/>
        <v/>
      </c>
      <c r="YL582" s="1" t="str">
        <f t="shared" si="1814"/>
        <v/>
      </c>
      <c r="YM582" s="1" t="str">
        <f t="shared" si="1814"/>
        <v/>
      </c>
      <c r="YN582" s="1" t="str">
        <f t="shared" si="1814"/>
        <v/>
      </c>
      <c r="YO582" s="1" t="str">
        <f t="shared" si="1814"/>
        <v/>
      </c>
      <c r="YP582" s="1" t="str">
        <f t="shared" si="1814"/>
        <v/>
      </c>
      <c r="YQ582" s="1" t="str">
        <f t="shared" si="1814"/>
        <v/>
      </c>
      <c r="YR582" s="1" t="str">
        <f t="shared" si="1814"/>
        <v/>
      </c>
      <c r="YS582" s="1" t="str">
        <f t="shared" si="1814"/>
        <v/>
      </c>
      <c r="YT582" s="1" t="str">
        <f t="shared" si="1814"/>
        <v/>
      </c>
      <c r="YU582" s="1" t="str">
        <f t="shared" si="1814"/>
        <v/>
      </c>
      <c r="YV582" s="1" t="str">
        <f t="shared" si="1814"/>
        <v/>
      </c>
      <c r="YW582" s="1" t="str">
        <f t="shared" si="1814"/>
        <v/>
      </c>
      <c r="YX582" s="1" t="str">
        <f t="shared" si="1814"/>
        <v/>
      </c>
      <c r="YY582" s="1" t="str">
        <f t="shared" si="1814"/>
        <v/>
      </c>
      <c r="YZ582" s="1" t="str">
        <f t="shared" si="1814"/>
        <v/>
      </c>
      <c r="ZA582" s="1" t="str">
        <f t="shared" si="1814"/>
        <v/>
      </c>
      <c r="ZB582" s="1" t="str">
        <f t="shared" si="1814"/>
        <v/>
      </c>
      <c r="ZC582" s="1" t="str">
        <f t="shared" si="1814"/>
        <v/>
      </c>
      <c r="ZD582" s="1" t="str">
        <f t="shared" si="1814"/>
        <v/>
      </c>
      <c r="ZE582" s="1" t="str">
        <f t="shared" si="1814"/>
        <v/>
      </c>
      <c r="ZF582" s="1" t="str">
        <f t="shared" si="1814"/>
        <v/>
      </c>
      <c r="ZG582" s="1" t="str">
        <f t="shared" si="1814"/>
        <v/>
      </c>
      <c r="ZH582" s="1" t="str">
        <f t="shared" si="1814"/>
        <v/>
      </c>
      <c r="ZI582" s="1" t="str">
        <f t="shared" si="1814"/>
        <v/>
      </c>
      <c r="ZJ582" s="1" t="str">
        <f t="shared" si="1814"/>
        <v/>
      </c>
      <c r="ZK582" s="1" t="str">
        <f t="shared" si="1814"/>
        <v/>
      </c>
      <c r="ZL582" s="1" t="str">
        <f t="shared" si="1814"/>
        <v/>
      </c>
      <c r="ZM582" s="1" t="str">
        <f t="shared" si="1814"/>
        <v/>
      </c>
      <c r="ZN582" s="1" t="str">
        <f t="shared" si="1814"/>
        <v/>
      </c>
      <c r="ZO582" s="1" t="str">
        <f t="shared" si="1814"/>
        <v/>
      </c>
      <c r="ZP582" s="1" t="str">
        <f t="shared" si="1814"/>
        <v/>
      </c>
      <c r="ZQ582" s="1" t="str">
        <f t="shared" si="1801"/>
        <v/>
      </c>
      <c r="ZR582" s="1" t="str">
        <f t="shared" si="1765"/>
        <v/>
      </c>
      <c r="ZS582" s="1" t="str">
        <f t="shared" si="1765"/>
        <v/>
      </c>
      <c r="ZT582" s="1" t="str">
        <f t="shared" si="1765"/>
        <v/>
      </c>
      <c r="ZU582" s="1" t="str">
        <f t="shared" si="1765"/>
        <v/>
      </c>
      <c r="ZV582" s="1" t="str">
        <f t="shared" si="1765"/>
        <v/>
      </c>
      <c r="ZW582" s="1" t="str">
        <f t="shared" si="1765"/>
        <v/>
      </c>
      <c r="ZX582" s="1" t="str">
        <f t="shared" si="1765"/>
        <v/>
      </c>
      <c r="ZY582" s="1" t="str">
        <f t="shared" si="1765"/>
        <v/>
      </c>
      <c r="ZZ582" s="1" t="str">
        <f t="shared" si="1765"/>
        <v/>
      </c>
      <c r="AAA582" s="1" t="str">
        <f t="shared" si="1765"/>
        <v/>
      </c>
    </row>
    <row r="583" spans="1:703" x14ac:dyDescent="0.25">
      <c r="A583" s="9">
        <v>532</v>
      </c>
      <c r="B583" s="8">
        <v>39600</v>
      </c>
      <c r="C583" s="7" t="s">
        <v>385</v>
      </c>
      <c r="D583" s="7">
        <v>2</v>
      </c>
      <c r="E583" s="7">
        <v>2</v>
      </c>
      <c r="F583" s="7">
        <v>1</v>
      </c>
      <c r="G583" s="7">
        <v>2</v>
      </c>
      <c r="H583" s="7">
        <v>2</v>
      </c>
      <c r="I583" s="7">
        <v>2</v>
      </c>
      <c r="J583" s="7">
        <v>2</v>
      </c>
      <c r="K583" s="7">
        <v>9999</v>
      </c>
      <c r="L583" s="7">
        <v>1</v>
      </c>
      <c r="M583" s="7">
        <v>1.6</v>
      </c>
      <c r="N583" s="7">
        <v>1.63</v>
      </c>
      <c r="O583" s="7">
        <v>3</v>
      </c>
      <c r="P583" s="5">
        <v>36.249442000000002</v>
      </c>
      <c r="Q583" s="5">
        <f t="shared" si="1705"/>
        <v>43.400117189433963</v>
      </c>
      <c r="R583" s="5">
        <f t="shared" si="1706"/>
        <v>7.1506751894339615</v>
      </c>
      <c r="S583" s="6">
        <f t="shared" si="1707"/>
        <v>6.0777856828481193E-10</v>
      </c>
      <c r="T583" s="5" t="e">
        <f>SQRT(SUMPRODUCT(AB583:ZT583,#REF!:#REF!)/SUM(AB583:ZT583))/((COUNTIF(AB583:ZT583,"&gt;0")-1)/COUNTIF(AB583:ZT583,"&gt;0"))</f>
        <v>#REF!</v>
      </c>
      <c r="U583" s="4" t="e">
        <f t="shared" si="1708"/>
        <v>#REF!</v>
      </c>
      <c r="V583" s="4" t="e">
        <f t="shared" si="1709"/>
        <v>#REF!</v>
      </c>
      <c r="W583" s="4" t="e">
        <f t="shared" si="1710"/>
        <v>#REF!</v>
      </c>
      <c r="X583" s="4">
        <f t="shared" si="1711"/>
        <v>1</v>
      </c>
      <c r="Y583" s="3">
        <f t="shared" si="1712"/>
        <v>0.17533980325139556</v>
      </c>
      <c r="Z583" s="3">
        <f t="shared" si="1715"/>
        <v>0.17533980325139556</v>
      </c>
      <c r="AB583" s="1">
        <f t="shared" si="1718"/>
        <v>4.1862984131996184E-25</v>
      </c>
      <c r="AC583" s="1">
        <f t="shared" si="1823"/>
        <v>4.1862984131996184E-25</v>
      </c>
      <c r="AD583" s="1">
        <f t="shared" si="1823"/>
        <v>4.1862984131996184E-25</v>
      </c>
      <c r="AE583" s="1">
        <f t="shared" si="1823"/>
        <v>4.1862984131996184E-25</v>
      </c>
      <c r="AF583" s="1">
        <f t="shared" si="1823"/>
        <v>4.1862984131996184E-25</v>
      </c>
      <c r="AG583" s="1">
        <f t="shared" si="1823"/>
        <v>4.1862984131996184E-25</v>
      </c>
      <c r="AH583" s="1">
        <f t="shared" si="1823"/>
        <v>4.1862984131996184E-25</v>
      </c>
      <c r="AI583" s="1">
        <f t="shared" si="1823"/>
        <v>4.1862984131996184E-25</v>
      </c>
      <c r="AJ583" s="1">
        <f t="shared" si="1823"/>
        <v>4.1862984131996184E-25</v>
      </c>
      <c r="AK583" s="1">
        <f t="shared" si="1823"/>
        <v>4.1862984131996184E-25</v>
      </c>
      <c r="AL583" s="1">
        <f t="shared" si="1823"/>
        <v>4.1862984131996184E-25</v>
      </c>
      <c r="AM583" s="1">
        <f t="shared" si="1823"/>
        <v>4.1862984131996184E-25</v>
      </c>
      <c r="AN583" s="1">
        <f t="shared" si="1823"/>
        <v>4.1862984131996184E-25</v>
      </c>
      <c r="AO583" s="1">
        <f t="shared" si="1823"/>
        <v>4.1862984131996184E-25</v>
      </c>
      <c r="AP583" s="1">
        <f t="shared" si="1823"/>
        <v>4.1862984131996184E-25</v>
      </c>
      <c r="AQ583" s="1">
        <f t="shared" si="1823"/>
        <v>4.1862984131996184E-25</v>
      </c>
      <c r="AR583" s="1">
        <f t="shared" si="1823"/>
        <v>4.1862984131996184E-25</v>
      </c>
      <c r="AS583" s="1">
        <f t="shared" si="1823"/>
        <v>4.1862984131996184E-25</v>
      </c>
      <c r="AT583" s="1">
        <f t="shared" si="1823"/>
        <v>4.1862984131996184E-25</v>
      </c>
      <c r="AU583" s="1">
        <f t="shared" si="1823"/>
        <v>4.1862984131996184E-25</v>
      </c>
      <c r="AV583" s="1">
        <f t="shared" si="1823"/>
        <v>4.1862984131996184E-25</v>
      </c>
      <c r="AW583" s="1">
        <f t="shared" si="1823"/>
        <v>4.1862984131996184E-25</v>
      </c>
      <c r="AX583" s="1">
        <f t="shared" si="1823"/>
        <v>4.1862984131996184E-25</v>
      </c>
      <c r="AY583" s="1">
        <f t="shared" si="1823"/>
        <v>4.1862984131996184E-25</v>
      </c>
      <c r="AZ583" s="1">
        <f t="shared" si="1823"/>
        <v>4.1862984131996184E-25</v>
      </c>
      <c r="BA583" s="1">
        <f t="shared" si="1823"/>
        <v>4.1862984131996184E-25</v>
      </c>
      <c r="BB583" s="1">
        <f t="shared" si="1823"/>
        <v>4.1862984131996184E-25</v>
      </c>
      <c r="BC583" s="1">
        <f t="shared" si="1823"/>
        <v>4.1862984131996184E-25</v>
      </c>
      <c r="BD583" s="1">
        <f t="shared" si="1823"/>
        <v>4.1862984131996184E-25</v>
      </c>
      <c r="BE583" s="1">
        <f t="shared" si="1823"/>
        <v>4.1862984131996184E-25</v>
      </c>
      <c r="BF583" s="1">
        <f t="shared" si="1823"/>
        <v>4.1862984131996184E-25</v>
      </c>
      <c r="BG583" s="1">
        <f t="shared" si="1823"/>
        <v>4.1862984131996184E-25</v>
      </c>
      <c r="BH583" s="1">
        <f t="shared" si="1823"/>
        <v>4.1862984131996184E-25</v>
      </c>
      <c r="BI583" s="1">
        <f t="shared" si="1823"/>
        <v>4.1862984131996184E-25</v>
      </c>
      <c r="BJ583" s="1">
        <f t="shared" si="1823"/>
        <v>4.1862984131996184E-25</v>
      </c>
      <c r="BK583" s="1">
        <f t="shared" si="1823"/>
        <v>4.1862984131996184E-25</v>
      </c>
      <c r="BL583" s="1">
        <f t="shared" si="1823"/>
        <v>4.1862984131996184E-25</v>
      </c>
      <c r="BM583" s="1">
        <f t="shared" si="1823"/>
        <v>3.6886915368885888E-23</v>
      </c>
      <c r="BN583" s="1">
        <f t="shared" si="1823"/>
        <v>3.6886915368885888E-23</v>
      </c>
      <c r="BO583" s="1">
        <f t="shared" si="1823"/>
        <v>2.1839196992806614E-24</v>
      </c>
      <c r="BP583" s="1">
        <f t="shared" si="1823"/>
        <v>4.1862984131996184E-25</v>
      </c>
      <c r="BQ583" s="1">
        <f t="shared" si="1823"/>
        <v>1.2230918716379466E-22</v>
      </c>
      <c r="BR583" s="1">
        <f t="shared" si="1823"/>
        <v>1.2230918716379466E-22</v>
      </c>
      <c r="BS583" s="1">
        <f t="shared" si="1823"/>
        <v>4.1862984131996184E-25</v>
      </c>
      <c r="BT583" s="1">
        <f t="shared" si="1823"/>
        <v>4.1862984131996184E-25</v>
      </c>
      <c r="BU583" s="1">
        <f t="shared" si="1823"/>
        <v>4.1862984131996184E-25</v>
      </c>
      <c r="BV583" s="1">
        <f t="shared" si="1823"/>
        <v>4.1862984131996184E-25</v>
      </c>
      <c r="BW583" s="1">
        <f t="shared" si="1823"/>
        <v>4.1862984131996184E-25</v>
      </c>
      <c r="BX583" s="1">
        <f t="shared" si="1823"/>
        <v>4.1862984131996184E-25</v>
      </c>
      <c r="BY583" s="1">
        <f t="shared" si="1823"/>
        <v>4.1862984131996184E-25</v>
      </c>
      <c r="BZ583" s="1">
        <f t="shared" si="1823"/>
        <v>4.1862984131996184E-25</v>
      </c>
      <c r="CA583" s="1">
        <f t="shared" si="1823"/>
        <v>4.1862984131996184E-25</v>
      </c>
      <c r="CB583" s="1">
        <f t="shared" si="1823"/>
        <v>4.1862984131996184E-25</v>
      </c>
      <c r="CC583" s="1">
        <f t="shared" si="1823"/>
        <v>4.1862984131996184E-25</v>
      </c>
      <c r="CD583" s="1">
        <f t="shared" si="1823"/>
        <v>4.1862984131996184E-25</v>
      </c>
      <c r="CE583" s="1">
        <f t="shared" si="1823"/>
        <v>4.1862984131996184E-25</v>
      </c>
      <c r="CF583" s="1">
        <f t="shared" si="1823"/>
        <v>1.2230918716379466E-22</v>
      </c>
      <c r="CG583" s="1">
        <f t="shared" si="1823"/>
        <v>1.2230918716379466E-22</v>
      </c>
      <c r="CH583" s="1">
        <f t="shared" si="1823"/>
        <v>4.1862984131996184E-25</v>
      </c>
      <c r="CI583" s="1">
        <f t="shared" si="1823"/>
        <v>3.6886915368885888E-23</v>
      </c>
      <c r="CJ583" s="1">
        <f t="shared" si="1823"/>
        <v>3.6886915368885888E-23</v>
      </c>
      <c r="CK583" s="1">
        <f t="shared" si="1823"/>
        <v>1.0777083213950567E-20</v>
      </c>
      <c r="CL583" s="1">
        <f t="shared" si="1823"/>
        <v>3.6886915368885888E-23</v>
      </c>
      <c r="CM583" s="1">
        <f t="shared" si="1823"/>
        <v>4.1862984131996184E-25</v>
      </c>
      <c r="CN583" s="1">
        <f t="shared" si="1823"/>
        <v>4.0426910527930651E-23</v>
      </c>
      <c r="CO583" s="1">
        <f t="shared" si="1818"/>
        <v>4.4306634981245186E-23</v>
      </c>
      <c r="CP583" s="1">
        <f t="shared" si="1818"/>
        <v>5.5109291169867603E-25</v>
      </c>
      <c r="CQ583" s="1">
        <f t="shared" si="1818"/>
        <v>1.6101032327047313E-22</v>
      </c>
      <c r="CR583" s="1">
        <f t="shared" si="1818"/>
        <v>5.5109291169867603E-25</v>
      </c>
      <c r="CS583" s="1">
        <f t="shared" si="1818"/>
        <v>1.9339718569622045E-22</v>
      </c>
      <c r="CT583" s="1">
        <f t="shared" si="1818"/>
        <v>7.9509254433059786E-25</v>
      </c>
      <c r="CU583" s="1">
        <f t="shared" si="1818"/>
        <v>8.7139666815812288E-25</v>
      </c>
      <c r="CV583" s="1">
        <f t="shared" si="1818"/>
        <v>9.5502361164305333E-25</v>
      </c>
      <c r="CW583" s="1">
        <f t="shared" si="1818"/>
        <v>1.0466761374284311E-24</v>
      </c>
      <c r="CX583" s="1">
        <f t="shared" si="1818"/>
        <v>1.2572126755748781E-24</v>
      </c>
      <c r="CY583" s="1">
        <f t="shared" si="1818"/>
        <v>4.0256485948415147E-22</v>
      </c>
      <c r="CZ583" s="1">
        <f t="shared" si="1818"/>
        <v>4.0256485948415147E-22</v>
      </c>
      <c r="DA583" s="1">
        <f t="shared" si="1818"/>
        <v>1.5100981622734366E-24</v>
      </c>
      <c r="DB583" s="1">
        <f t="shared" si="1818"/>
        <v>1.5100981622734366E-24</v>
      </c>
      <c r="DC583" s="1">
        <f t="shared" si="1818"/>
        <v>1.5100981622734366E-24</v>
      </c>
      <c r="DD583" s="1">
        <f t="shared" si="1818"/>
        <v>1.6550205590277048E-24</v>
      </c>
      <c r="DE583" s="1">
        <f t="shared" si="1818"/>
        <v>8.6339568870164712E-24</v>
      </c>
      <c r="DF583" s="1">
        <f t="shared" si="1818"/>
        <v>1.4582955458247242E-22</v>
      </c>
      <c r="DG583" s="1">
        <f t="shared" si="1818"/>
        <v>1.3418973993395314E-19</v>
      </c>
      <c r="DH583" s="1">
        <f t="shared" si="1818"/>
        <v>1.6550205590277048E-24</v>
      </c>
      <c r="DI583" s="1">
        <f t="shared" si="1818"/>
        <v>8.7072667941366688E-21</v>
      </c>
      <c r="DJ583" s="1">
        <f t="shared" si="1818"/>
        <v>1.1068290229495306E-20</v>
      </c>
      <c r="DK583" s="1">
        <f t="shared" si="1818"/>
        <v>1.6690731429185034E-21</v>
      </c>
      <c r="DL583" s="1">
        <f t="shared" si="1818"/>
        <v>1.6690731429185034E-21</v>
      </c>
      <c r="DM583" s="1">
        <f t="shared" si="1818"/>
        <v>3.3375304361489908E-20</v>
      </c>
      <c r="DN583" s="1">
        <f t="shared" si="1818"/>
        <v>8.4085715084114714E-19</v>
      </c>
      <c r="DO583" s="1">
        <f t="shared" si="1818"/>
        <v>1.0370657790472714E-23</v>
      </c>
      <c r="DP583" s="1">
        <f t="shared" si="1818"/>
        <v>1.6118170267218677E-19</v>
      </c>
      <c r="DQ583" s="1">
        <f t="shared" si="1818"/>
        <v>1.2130501407618613E-20</v>
      </c>
      <c r="DR583" s="1">
        <f t="shared" si="1818"/>
        <v>1.1714375007727154E-18</v>
      </c>
      <c r="DS583" s="1">
        <f t="shared" si="1818"/>
        <v>1.7665012667782684E-19</v>
      </c>
      <c r="DT583" s="1">
        <f t="shared" si="1818"/>
        <v>1.3294651779920376E-20</v>
      </c>
      <c r="DU583" s="1">
        <f t="shared" si="1818"/>
        <v>2.0048034312640707E-21</v>
      </c>
      <c r="DV583" s="1">
        <f t="shared" si="1818"/>
        <v>1.9360303767703787E-19</v>
      </c>
      <c r="DW583" s="1">
        <f t="shared" si="1818"/>
        <v>1.5968840921638957E-20</v>
      </c>
      <c r="DX583" s="1">
        <f t="shared" si="1818"/>
        <v>2.1218290019195085E-19</v>
      </c>
      <c r="DY583" s="1">
        <f t="shared" si="1818"/>
        <v>2.4080651079078804E-21</v>
      </c>
      <c r="DZ583" s="1">
        <f t="shared" si="1818"/>
        <v>2.6391643673447094E-21</v>
      </c>
      <c r="EA583" s="1">
        <f t="shared" si="1818"/>
        <v>2.8924419588942448E-21</v>
      </c>
      <c r="EB583" s="1">
        <f t="shared" si="1818"/>
        <v>2.8924419588942448E-21</v>
      </c>
      <c r="EC583" s="1">
        <f t="shared" si="1818"/>
        <v>1.1578162533435567E-19</v>
      </c>
      <c r="ED583" s="1">
        <f t="shared" si="1818"/>
        <v>1.653748067191426E-20</v>
      </c>
      <c r="EE583" s="1">
        <f t="shared" si="1818"/>
        <v>1.8680227830081789E-15</v>
      </c>
      <c r="EF583" s="1">
        <f t="shared" si="1818"/>
        <v>3.7756116636178651E-24</v>
      </c>
      <c r="EG583" s="1">
        <f t="shared" si="1818"/>
        <v>3.0612812902464989E-19</v>
      </c>
      <c r="EH583" s="1">
        <f t="shared" si="1818"/>
        <v>2.0300578161197179E-18</v>
      </c>
      <c r="EI583" s="1">
        <f t="shared" si="1818"/>
        <v>2.3039139297328945E-20</v>
      </c>
      <c r="EJ583" s="1">
        <f t="shared" si="1818"/>
        <v>3.8076699358566327E-21</v>
      </c>
      <c r="EK583" s="1">
        <f t="shared" si="1818"/>
        <v>3.6770510991622552E-19</v>
      </c>
      <c r="EL583" s="1">
        <f t="shared" si="1818"/>
        <v>3.6770510991622552E-19</v>
      </c>
      <c r="EM583" s="1">
        <f t="shared" si="1818"/>
        <v>3.6770510991622552E-19</v>
      </c>
      <c r="EN583" s="1">
        <f t="shared" si="1818"/>
        <v>9.4718275331440481E-23</v>
      </c>
      <c r="EO583" s="1">
        <f t="shared" si="1818"/>
        <v>4.1730876728882175E-21</v>
      </c>
      <c r="EP583" s="1">
        <f t="shared" si="1818"/>
        <v>4.4166816126725947E-19</v>
      </c>
      <c r="EQ583" s="1">
        <f t="shared" si="1818"/>
        <v>4.8405455051001838E-19</v>
      </c>
      <c r="ER583" s="1">
        <f t="shared" si="1818"/>
        <v>5.3050871314147266E-19</v>
      </c>
      <c r="ES583" s="1">
        <f t="shared" si="1818"/>
        <v>1.2041172938570213E-20</v>
      </c>
      <c r="ET583" s="1">
        <f t="shared" si="1818"/>
        <v>3.9925975373301743E-20</v>
      </c>
      <c r="EU583" s="1">
        <f t="shared" si="1818"/>
        <v>1.6844093993543469E-19</v>
      </c>
      <c r="EV583" s="1">
        <f t="shared" si="1818"/>
        <v>2.0232245410013963E-19</v>
      </c>
      <c r="EW583" s="1">
        <f t="shared" si="1818"/>
        <v>7.9258346349355414E-21</v>
      </c>
      <c r="EX583" s="1">
        <f t="shared" si="1818"/>
        <v>4.631187163537775E-18</v>
      </c>
      <c r="EY583" s="1">
        <f t="shared" si="1818"/>
        <v>4.631187163537775E-18</v>
      </c>
      <c r="EZ583" s="1">
        <f t="shared" si="1824"/>
        <v>7.9258346349355414E-21</v>
      </c>
      <c r="FA583" s="1">
        <f t="shared" si="1824"/>
        <v>1.6553698523461782E-19</v>
      </c>
      <c r="FB583" s="1">
        <f t="shared" si="1824"/>
        <v>7.9258346349355414E-21</v>
      </c>
      <c r="FC583" s="1">
        <f t="shared" si="1824"/>
        <v>5.0756369088093101E-18</v>
      </c>
      <c r="FD583" s="1">
        <f t="shared" si="1824"/>
        <v>8.6864679369742716E-21</v>
      </c>
      <c r="FE583" s="1">
        <f t="shared" si="1824"/>
        <v>8.6864679369742716E-21</v>
      </c>
      <c r="FF583" s="1">
        <f t="shared" si="1824"/>
        <v>8.6864679369742716E-21</v>
      </c>
      <c r="FG583" s="1">
        <f t="shared" si="1824"/>
        <v>9.5200983486954589E-21</v>
      </c>
      <c r="FH583" s="1">
        <f t="shared" si="1824"/>
        <v>6.0965897952432132E-18</v>
      </c>
      <c r="FI583" s="1">
        <f t="shared" si="1824"/>
        <v>7.5830345119082081E-20</v>
      </c>
      <c r="FJ583" s="1">
        <f t="shared" si="1824"/>
        <v>7.5830345119082081E-20</v>
      </c>
      <c r="FK583" s="1">
        <f t="shared" si="1824"/>
        <v>1.3735177966651983E-20</v>
      </c>
      <c r="FL583" s="1">
        <f t="shared" si="1824"/>
        <v>1.5053327316477514E-20</v>
      </c>
      <c r="FM583" s="1">
        <f t="shared" si="1824"/>
        <v>1.5053327316477514E-20</v>
      </c>
      <c r="FN583" s="1">
        <f t="shared" si="1824"/>
        <v>1.7929036734269846E-23</v>
      </c>
      <c r="FO583" s="1">
        <f t="shared" si="1824"/>
        <v>9.6400224389141076E-18</v>
      </c>
      <c r="FP583" s="1">
        <f t="shared" si="1824"/>
        <v>1.1990411903207025E-19</v>
      </c>
      <c r="FQ583" s="1">
        <f t="shared" si="1824"/>
        <v>1.8081270065399915E-20</v>
      </c>
      <c r="FR583" s="1">
        <f t="shared" si="1824"/>
        <v>1.8081270065399915E-20</v>
      </c>
      <c r="FS583" s="1">
        <f t="shared" si="1824"/>
        <v>1.9816508912584387E-20</v>
      </c>
      <c r="FT583" s="1">
        <f t="shared" si="1824"/>
        <v>2.1718276651040715E-20</v>
      </c>
      <c r="FU583" s="1">
        <f t="shared" si="1824"/>
        <v>2.360215178805047E-23</v>
      </c>
      <c r="FV583" s="1">
        <f t="shared" si="1824"/>
        <v>1.2690323312716953E-17</v>
      </c>
      <c r="FW583" s="1">
        <f t="shared" si="1824"/>
        <v>2.1718276651040715E-20</v>
      </c>
      <c r="FX583" s="1">
        <f t="shared" si="1824"/>
        <v>1.3330486186509985E-18</v>
      </c>
      <c r="FY583" s="1">
        <f t="shared" si="1824"/>
        <v>2.0973249881663462E-18</v>
      </c>
      <c r="FZ583" s="1">
        <f t="shared" si="1824"/>
        <v>2.7628608603102823E-19</v>
      </c>
      <c r="GA583" s="1">
        <f t="shared" si="1824"/>
        <v>2.3802554868360109E-20</v>
      </c>
      <c r="GB583" s="1">
        <f t="shared" si="1824"/>
        <v>2.3802554868360109E-20</v>
      </c>
      <c r="GC583" s="1">
        <f t="shared" si="1824"/>
        <v>2.6086858886851346E-20</v>
      </c>
      <c r="GD583" s="1">
        <f t="shared" si="1824"/>
        <v>1.5242953149853436E-17</v>
      </c>
      <c r="GE583" s="1">
        <f t="shared" si="1824"/>
        <v>2.8349671247576395E-23</v>
      </c>
      <c r="GF583" s="1">
        <f t="shared" si="1824"/>
        <v>1.5242953149853436E-17</v>
      </c>
      <c r="GG583" s="1">
        <f t="shared" si="1824"/>
        <v>2.8590384954309748E-20</v>
      </c>
      <c r="GH583" s="1">
        <f t="shared" si="1824"/>
        <v>2.8590384954309748E-20</v>
      </c>
      <c r="GI583" s="1">
        <f t="shared" si="1824"/>
        <v>2.9241362071982706E-17</v>
      </c>
      <c r="GJ583" s="1">
        <f t="shared" si="1824"/>
        <v>1.8959425462563429E-19</v>
      </c>
      <c r="GK583" s="1">
        <f t="shared" si="1824"/>
        <v>2.8590384954309748E-20</v>
      </c>
      <c r="GL583" s="1">
        <f t="shared" si="1824"/>
        <v>5.0043799159644768E-20</v>
      </c>
      <c r="GM583" s="1">
        <f t="shared" si="1824"/>
        <v>2.5191971667577624E-18</v>
      </c>
      <c r="GN583" s="1">
        <f t="shared" si="1824"/>
        <v>2.8590384954309748E-20</v>
      </c>
      <c r="GO583" s="1">
        <f t="shared" si="1824"/>
        <v>2.8590384954309748E-20</v>
      </c>
      <c r="GP583" s="1">
        <f t="shared" si="1824"/>
        <v>3.1334171560517902E-20</v>
      </c>
      <c r="GQ583" s="1">
        <f t="shared" si="1824"/>
        <v>3.1334171560517902E-20</v>
      </c>
      <c r="GR583" s="1">
        <f t="shared" si="1824"/>
        <v>3.1334171560517902E-20</v>
      </c>
      <c r="GS583" s="1">
        <f t="shared" si="1824"/>
        <v>6.0109996194243855E-20</v>
      </c>
      <c r="GT583" s="1">
        <f t="shared" si="1824"/>
        <v>3.4341276235105978E-20</v>
      </c>
      <c r="GU583" s="1">
        <f t="shared" si="1824"/>
        <v>3.4341276235105978E-20</v>
      </c>
      <c r="GV583" s="1">
        <f t="shared" si="1824"/>
        <v>2.2773071020530151E-19</v>
      </c>
      <c r="GW583" s="1">
        <f t="shared" si="1824"/>
        <v>4.3686784880572645E-19</v>
      </c>
      <c r="GX583" s="1">
        <f t="shared" si="1824"/>
        <v>4.0901655174066765E-23</v>
      </c>
      <c r="GY583" s="1">
        <f t="shared" si="1824"/>
        <v>4.1248946292277258E-20</v>
      </c>
      <c r="GZ583" s="1">
        <f t="shared" si="1824"/>
        <v>2.7353822758508157E-19</v>
      </c>
      <c r="HA583" s="1">
        <f t="shared" si="1824"/>
        <v>4.1248946292277258E-20</v>
      </c>
      <c r="HB583" s="1">
        <f t="shared" si="1824"/>
        <v>3.6345865505942793E-18</v>
      </c>
      <c r="HC583" s="1">
        <f t="shared" si="1824"/>
        <v>3.9498559131680577E-21</v>
      </c>
      <c r="HD583" s="1">
        <f t="shared" si="1824"/>
        <v>4.5207560579486745E-20</v>
      </c>
      <c r="HE583" s="1">
        <f t="shared" si="1824"/>
        <v>2.5318238532104769E-18</v>
      </c>
      <c r="HF583" s="1">
        <f t="shared" si="1824"/>
        <v>4.5207560579486745E-20</v>
      </c>
      <c r="HG583" s="1">
        <f t="shared" si="1824"/>
        <v>4.5207560579486745E-20</v>
      </c>
      <c r="HH583" s="1">
        <f t="shared" si="1824"/>
        <v>3.2855982349914562E-19</v>
      </c>
      <c r="HI583" s="1">
        <f t="shared" si="1824"/>
        <v>4.3656754161872538E-18</v>
      </c>
      <c r="HJ583" s="1">
        <f t="shared" si="1824"/>
        <v>4.9546078560813941E-20</v>
      </c>
      <c r="HK583" s="1">
        <f t="shared" si="1824"/>
        <v>4.9546078560813941E-20</v>
      </c>
      <c r="HL583" s="1">
        <f t="shared" si="1819"/>
        <v>3.2855982349914562E-19</v>
      </c>
      <c r="HM583" s="1">
        <f t="shared" si="1819"/>
        <v>8.6724051061494921E-20</v>
      </c>
      <c r="HN583" s="1">
        <f t="shared" si="1819"/>
        <v>4.9546078560813941E-20</v>
      </c>
      <c r="HO583" s="1">
        <f t="shared" si="1819"/>
        <v>5.9011103916108308E-23</v>
      </c>
      <c r="HP583" s="1">
        <f t="shared" si="1819"/>
        <v>5.4300959160097205E-20</v>
      </c>
      <c r="HQ583" s="1">
        <f t="shared" si="1819"/>
        <v>5.9512160222476874E-20</v>
      </c>
      <c r="HR583" s="1">
        <f t="shared" si="1819"/>
        <v>5.9512160222476874E-20</v>
      </c>
      <c r="HS583" s="1">
        <f t="shared" si="1819"/>
        <v>6.5223474301874435E-20</v>
      </c>
      <c r="HT583" s="1">
        <f t="shared" si="1819"/>
        <v>6.5223474301874435E-20</v>
      </c>
      <c r="HU583" s="1">
        <f t="shared" si="1819"/>
        <v>4.3252289236818922E-19</v>
      </c>
      <c r="HV583" s="1">
        <f t="shared" si="1819"/>
        <v>6.5223474301874435E-20</v>
      </c>
      <c r="HW583" s="1">
        <f t="shared" si="1819"/>
        <v>7.3110497355243521E-17</v>
      </c>
      <c r="HX583" s="1">
        <f t="shared" si="1819"/>
        <v>7.1482896673620218E-20</v>
      </c>
      <c r="HY583" s="1">
        <f t="shared" si="1819"/>
        <v>7.7683427863484643E-23</v>
      </c>
      <c r="HZ583" s="1">
        <f t="shared" si="1819"/>
        <v>7.1482896673620218E-20</v>
      </c>
      <c r="IA583" s="1">
        <f t="shared" si="1819"/>
        <v>9.0935989339507237E-19</v>
      </c>
      <c r="IB583" s="1">
        <f t="shared" si="1819"/>
        <v>7.8343028664829769E-20</v>
      </c>
      <c r="IC583" s="1">
        <f t="shared" si="1819"/>
        <v>7.8343028664829769E-20</v>
      </c>
      <c r="ID583" s="1">
        <f t="shared" si="1819"/>
        <v>4.8086258325465131E-18</v>
      </c>
      <c r="IE583" s="1">
        <f t="shared" si="1819"/>
        <v>8.5861519691930769E-20</v>
      </c>
      <c r="IF583" s="1">
        <f t="shared" si="1819"/>
        <v>8.5861519691930769E-20</v>
      </c>
      <c r="IG583" s="1">
        <f t="shared" si="1819"/>
        <v>9.4101551720036283E-20</v>
      </c>
      <c r="IH583" s="1">
        <f t="shared" si="1819"/>
        <v>9.4101551720036283E-20</v>
      </c>
      <c r="II583" s="1">
        <f t="shared" si="1819"/>
        <v>9.4101551720036283E-20</v>
      </c>
      <c r="IJ583" s="1">
        <f t="shared" si="1819"/>
        <v>1.031323702153262E-19</v>
      </c>
      <c r="IK583" s="1">
        <f t="shared" si="1819"/>
        <v>6.8391191269365025E-19</v>
      </c>
      <c r="IL583" s="1">
        <f t="shared" si="1819"/>
        <v>7.495461582231833E-19</v>
      </c>
      <c r="IM583" s="1">
        <f t="shared" si="1819"/>
        <v>1.2387721326612826E-19</v>
      </c>
      <c r="IN583" s="1">
        <f t="shared" si="1819"/>
        <v>1.2387721326612826E-19</v>
      </c>
      <c r="IO583" s="1">
        <f t="shared" si="1819"/>
        <v>1.2744145438242422E-18</v>
      </c>
      <c r="IP583" s="1">
        <f t="shared" si="1819"/>
        <v>1.3576556800906634E-19</v>
      </c>
      <c r="IQ583" s="1">
        <f t="shared" si="1819"/>
        <v>1.3110824716581171E-17</v>
      </c>
      <c r="IR583" s="1">
        <f t="shared" si="1819"/>
        <v>1.5218275792730533E-16</v>
      </c>
      <c r="IS583" s="1">
        <f t="shared" si="1819"/>
        <v>1.4879483458532366E-19</v>
      </c>
      <c r="IT583" s="1">
        <f t="shared" si="1819"/>
        <v>8.269385904516489E-20</v>
      </c>
      <c r="IU583" s="1">
        <f t="shared" si="1819"/>
        <v>1.4879483458532366E-19</v>
      </c>
      <c r="IV583" s="1">
        <f t="shared" si="1819"/>
        <v>1.6307450500111477E-19</v>
      </c>
      <c r="IW583" s="1">
        <f t="shared" si="1819"/>
        <v>1.6307450500111477E-19</v>
      </c>
      <c r="IX583" s="1">
        <f t="shared" si="1819"/>
        <v>2.8544098966754541E-19</v>
      </c>
      <c r="IY583" s="1">
        <f t="shared" si="1819"/>
        <v>1.8279397554645589E-16</v>
      </c>
      <c r="IZ583" s="1">
        <f t="shared" si="1819"/>
        <v>1.9422741093176608E-22</v>
      </c>
      <c r="JA583" s="1">
        <f t="shared" si="1819"/>
        <v>1.7872457908550149E-19</v>
      </c>
      <c r="JB583" s="1">
        <f t="shared" si="1819"/>
        <v>1.7872457908550149E-19</v>
      </c>
      <c r="JC583" s="1">
        <f t="shared" si="1819"/>
        <v>1.7872457908550149E-19</v>
      </c>
      <c r="JD583" s="1">
        <f t="shared" si="1819"/>
        <v>2.0745300118481847E-18</v>
      </c>
      <c r="JE583" s="1">
        <f t="shared" si="1819"/>
        <v>1.8279397554645589E-16</v>
      </c>
      <c r="JF583" s="1">
        <f t="shared" si="1819"/>
        <v>1.9422741093176608E-22</v>
      </c>
      <c r="JG583" s="1">
        <f t="shared" si="1819"/>
        <v>1.7872457908550149E-19</v>
      </c>
      <c r="JH583" s="1">
        <f t="shared" si="1819"/>
        <v>1.9587657291415079E-19</v>
      </c>
      <c r="JI583" s="1">
        <f t="shared" si="1819"/>
        <v>1.9587657291415079E-19</v>
      </c>
      <c r="JJ583" s="1">
        <f t="shared" si="1819"/>
        <v>1.9587657291415079E-19</v>
      </c>
      <c r="JK583" s="1">
        <f t="shared" si="1819"/>
        <v>1.7259358637812323E-17</v>
      </c>
      <c r="JL583" s="1">
        <f t="shared" si="1819"/>
        <v>1.9587657291415079E-19</v>
      </c>
      <c r="JM583" s="1">
        <f t="shared" si="1819"/>
        <v>1.9587657291415079E-19</v>
      </c>
      <c r="JN583" s="1">
        <f t="shared" si="1819"/>
        <v>1.9587657291415079E-19</v>
      </c>
      <c r="JO583" s="1">
        <f t="shared" si="1819"/>
        <v>1.9587657291415079E-19</v>
      </c>
      <c r="JP583" s="1">
        <f t="shared" si="1819"/>
        <v>2.195625703671312E-16</v>
      </c>
      <c r="JQ583" s="1">
        <f t="shared" si="1819"/>
        <v>2.1467462401037235E-19</v>
      </c>
      <c r="JR583" s="1">
        <f t="shared" si="1819"/>
        <v>1.891571958355853E-17</v>
      </c>
      <c r="JS583" s="1">
        <f t="shared" si="1819"/>
        <v>1.4235931202510521E-18</v>
      </c>
      <c r="JT583" s="1">
        <f t="shared" si="1819"/>
        <v>2.0556496814398655E-20</v>
      </c>
      <c r="JU583" s="1">
        <f t="shared" si="1819"/>
        <v>2.352767026110538E-19</v>
      </c>
      <c r="JV583" s="1">
        <f t="shared" si="1819"/>
        <v>2.352767026110538E-19</v>
      </c>
      <c r="JW583" s="1">
        <f t="shared" ref="JW583:MH586" si="1827">IF(IF($B583&gt;JW$2,1/(1+EXP(-$B$10*(SUM($B$2*(1-(YEAR($B583)-YEAR(JW$2))/173),IF(OR(IF($L583&lt;&gt;".",$L583 = JW$23,FALSE),OR(IF($L583&lt;&gt;".",$L583 = JW$26,FALSE),IF($L583&lt;&gt;".",$L583 = JW$29,FALSE))),$B$4,0),IF(OR(IF($M583&lt;&gt;".",$M583 = JW$24,FALSE),OR(IF($M583&lt;&gt;".",$M583 = JW$27,FALSE),IF($M583&lt;&gt;".",$M583 = JW$30,FALSE))),$B$5,0),IF(OR(IF($N583&lt;&gt;".",$N583 = JW$25,FALSE),OR(IF($N583&lt;&gt;".",$N583 = JW$28,FALSE),IF($N583&lt;&gt;".",$N583 = JW$31,FALSE))),$B$6,0),$B$7*SUM(IF(AND($D583 =JW$4,$D583&lt;&gt;9999),$B$22,IF(OR($D583 = 1,$D583 =2),-$B$22,0)),IF(AND($E583 =JW$5,$E583&lt;&gt;9999),$B$21,IF(OR($E583 = 1,$E583 =2),-$B$21,0)),IF(AND($F583 =JW$6,$F583&lt;&gt;9999),$B$20,IF(OR($F583 = 1,$F583 =2),-$B$20,0)),IF(AND($G583 =JW$8,$G583&lt;&gt;9999),$B$27,IF(OR($G583 = 1,$G583 =2),-$B$27,0)),IF(AND($H583 =JW$9,$H583&lt;&gt;9999),$B$23,IF(OR($H583 = 1,$H583 =2),-$B$23,0)),IF(AND($I583 =JW$10,$I583&lt;&gt;9999),$B$25,IF(OR($I583 = 1,$I583 =2),-$B$25,0)),IF(AND($J583 =JW$19,$J583&lt;&gt;9999),$B$24,IF(OR($J583 = 1,$J583 =2),-$B$24,0)),IF(AND($K583 =JW$20,$K583&lt;&gt;9999),$B$26,IF(OR($K583 = 1,$K583 =2),-$B$26,0))),IF($O583=JW$32,$B$3,0))-$B$11))),"")&gt;0,IF($B583&gt;JW$2,1/(1+EXP(-$B$10*(SUM($B$2*(1-(YEAR($B583)-YEAR(JW$2))/173),IF(OR(IF($L583&lt;&gt;".",$L583 = JW$23,FALSE),OR(IF($L583&lt;&gt;".",$L583 = JW$26,FALSE),IF($L583&lt;&gt;".",$L583 = JW$29,FALSE))),$B$4,0),IF(OR(IF($M583&lt;&gt;".",$M583 = JW$24,FALSE),OR(IF($M583&lt;&gt;".",$M583 = JW$27,FALSE),IF($M583&lt;&gt;".",$M583 = JW$30,FALSE))),$B$5,0),IF(OR(IF($N583&lt;&gt;".",$N583 = JW$25,FALSE),OR(IF($N583&lt;&gt;".",$N583 = JW$28,FALSE),IF($N583&lt;&gt;".",$N583 = JW$31,FALSE))),$B$6,0),$B$7*SUM(IF(AND($D583 =JW$4,$D583&lt;&gt;9999),$B$22,IF(OR($D583 = 1,$D583 =2),-$B$22,0)),IF(AND($E583 =JW$5,$E583&lt;&gt;9999),$B$21,IF(OR($E583 = 1,$E583 =2),-$B$21,0)),IF(AND($F583 =JW$6,$F583&lt;&gt;9999),$B$20,IF(OR($F583 = 1,$F583 =2),-$B$20,0)),IF(AND($G583 =JW$8,$G583&lt;&gt;9999),$B$27,IF(OR($G583 = 1,$G583 =2),-$B$27,0)),IF(AND($H583 =JW$9,$H583&lt;&gt;9999),$B$23,IF(OR($H583 = 1,$H583 =2),-$B$23,0)),IF(AND($I583 =JW$10,$I583&lt;&gt;9999),$B$25,IF(OR($I583 = 1,$I583 =2),-$B$25,0)),IF(AND($J583 =JW$19,$J583&lt;&gt;9999),$B$24,IF(OR($J583 = 1,$J583 =2),-$B$24,0)),IF(AND($K583 =JW$20,$K583&lt;&gt;9999),$B$26,IF(OR($K583 = 1,$K583 =2),-$B$26,0))),IF($O583=JW$32,$B$3,0))-$B$11))),""),"")</f>
        <v>2.352767026110538E-19</v>
      </c>
      <c r="JX583" s="1">
        <f t="shared" si="1827"/>
        <v>2.0731039598420302E-17</v>
      </c>
      <c r="JY583" s="1">
        <f t="shared" si="1827"/>
        <v>2.352767026110538E-19</v>
      </c>
      <c r="JZ583" s="1">
        <f t="shared" si="1827"/>
        <v>2.0731039598420302E-17</v>
      </c>
      <c r="KA583" s="1">
        <f t="shared" si="1827"/>
        <v>2.352767026110538E-19</v>
      </c>
      <c r="KB583" s="1">
        <f t="shared" si="1827"/>
        <v>2.352767026110538E-19</v>
      </c>
      <c r="KC583" s="1">
        <f t="shared" si="1827"/>
        <v>2.352767026110538E-19</v>
      </c>
      <c r="KD583" s="1">
        <f t="shared" si="1827"/>
        <v>1.7099456571524314E-18</v>
      </c>
      <c r="KE583" s="1">
        <f t="shared" si="1827"/>
        <v>2.4691389663255713E-20</v>
      </c>
      <c r="KF583" s="1">
        <f t="shared" si="1827"/>
        <v>2.9930403937266056E-18</v>
      </c>
      <c r="KG583" s="1">
        <f t="shared" si="1827"/>
        <v>2.5785593917637741E-19</v>
      </c>
      <c r="KH583" s="1">
        <f t="shared" si="1827"/>
        <v>2.5785593917637741E-19</v>
      </c>
      <c r="KI583" s="1">
        <f t="shared" si="1827"/>
        <v>2.5785593917637741E-19</v>
      </c>
      <c r="KJ583" s="1">
        <f t="shared" si="1827"/>
        <v>2.2720573802797709E-17</v>
      </c>
      <c r="KK583" s="1">
        <f t="shared" si="1827"/>
        <v>2.9930403937266056E-18</v>
      </c>
      <c r="KL583" s="1">
        <f t="shared" si="1827"/>
        <v>2.5785593917637741E-19</v>
      </c>
      <c r="KM583" s="1">
        <f t="shared" si="1827"/>
        <v>2.5785593917637741E-19</v>
      </c>
      <c r="KN583" s="1">
        <f t="shared" si="1827"/>
        <v>2.9930403937266056E-18</v>
      </c>
      <c r="KO583" s="1">
        <f t="shared" si="1827"/>
        <v>2.8903667216400833E-16</v>
      </c>
      <c r="KP583" s="1">
        <f t="shared" si="1827"/>
        <v>1.0556737513538893E-14</v>
      </c>
      <c r="KQ583" s="1">
        <f t="shared" si="1827"/>
        <v>2.8903667216400833E-16</v>
      </c>
      <c r="KR583" s="1">
        <f t="shared" si="1827"/>
        <v>3.0711539770894524E-22</v>
      </c>
      <c r="KS583" s="1">
        <f t="shared" si="1827"/>
        <v>2.8260207929915038E-19</v>
      </c>
      <c r="KT583" s="1">
        <f t="shared" si="1827"/>
        <v>2.8260207929915038E-19</v>
      </c>
      <c r="KU583" s="1">
        <f t="shared" si="1827"/>
        <v>3.2802790635546278E-18</v>
      </c>
      <c r="KV583" s="1">
        <f t="shared" si="1827"/>
        <v>2.7060994142347888E-20</v>
      </c>
      <c r="KW583" s="1">
        <f t="shared" si="1827"/>
        <v>1.874047189850788E-18</v>
      </c>
      <c r="KX583" s="1">
        <f t="shared" si="1827"/>
        <v>2.4901041333581266E-17</v>
      </c>
      <c r="KY583" s="1">
        <f t="shared" si="1827"/>
        <v>2.4901041333581266E-17</v>
      </c>
      <c r="KZ583" s="1">
        <f t="shared" si="1827"/>
        <v>5.8571773978361319E-20</v>
      </c>
      <c r="LA583" s="1">
        <f t="shared" si="1827"/>
        <v>1.874047189850788E-18</v>
      </c>
      <c r="LB583" s="1">
        <f t="shared" si="1827"/>
        <v>4.3586076695197104E-17</v>
      </c>
      <c r="LC583" s="1">
        <f t="shared" si="1827"/>
        <v>1.7199824092268313E-20</v>
      </c>
      <c r="LD583" s="1">
        <f t="shared" si="1827"/>
        <v>2.4901041333581266E-17</v>
      </c>
      <c r="LE583" s="1">
        <f t="shared" si="1827"/>
        <v>3.1677519163668987E-16</v>
      </c>
      <c r="LF583" s="1">
        <f t="shared" si="1827"/>
        <v>3.0972307824011423E-19</v>
      </c>
      <c r="LG583" s="1">
        <f t="shared" si="1827"/>
        <v>3.1677519163668987E-16</v>
      </c>
      <c r="LH583" s="1">
        <f t="shared" si="1827"/>
        <v>3.0972307824011423E-19</v>
      </c>
      <c r="LI583" s="1">
        <f t="shared" si="1827"/>
        <v>5.891556874839913E-22</v>
      </c>
      <c r="LJ583" s="1">
        <f t="shared" si="1827"/>
        <v>2.729076584414323E-17</v>
      </c>
      <c r="LK583" s="1">
        <f t="shared" si="1827"/>
        <v>1.6609798945097702E-18</v>
      </c>
      <c r="LL583" s="1">
        <f t="shared" si="1827"/>
        <v>3.0972307824011423E-19</v>
      </c>
      <c r="LM583" s="1">
        <f t="shared" si="1827"/>
        <v>2.0538973593092271E-18</v>
      </c>
      <c r="LN583" s="1">
        <f t="shared" si="1827"/>
        <v>3.0972307824011423E-19</v>
      </c>
      <c r="LO583" s="1">
        <f t="shared" si="1827"/>
        <v>2.729076584414323E-17</v>
      </c>
      <c r="LP583" s="1">
        <f t="shared" si="1827"/>
        <v>3.0972307824011423E-19</v>
      </c>
      <c r="LQ583" s="1">
        <f t="shared" si="1827"/>
        <v>2.729076584414323E-17</v>
      </c>
      <c r="LR583" s="1">
        <f t="shared" si="1827"/>
        <v>2.729076584414323E-17</v>
      </c>
      <c r="LS583" s="1">
        <f t="shared" si="1827"/>
        <v>3.3944684848898887E-19</v>
      </c>
      <c r="LT583" s="1">
        <f t="shared" si="1827"/>
        <v>3.3944684848898887E-19</v>
      </c>
      <c r="LU583" s="1">
        <f t="shared" si="1827"/>
        <v>2.2510075442194836E-18</v>
      </c>
      <c r="LV583" s="1">
        <f t="shared" si="1827"/>
        <v>2.2510075442194836E-18</v>
      </c>
      <c r="LW583" s="1">
        <f t="shared" si="1827"/>
        <v>5.2353317459219777E-17</v>
      </c>
      <c r="LX583" s="1">
        <f t="shared" si="1827"/>
        <v>3.3944684848898887E-19</v>
      </c>
      <c r="LY583" s="1">
        <f t="shared" si="1827"/>
        <v>4.3182266572746749E-18</v>
      </c>
      <c r="LZ583" s="1">
        <f t="shared" si="1827"/>
        <v>3.720231750369525E-19</v>
      </c>
      <c r="MA583" s="1">
        <f t="shared" si="1827"/>
        <v>3.720231750369525E-19</v>
      </c>
      <c r="MB583" s="1">
        <f t="shared" si="1827"/>
        <v>3.720231750369525E-19</v>
      </c>
      <c r="MC583" s="1">
        <f t="shared" si="1827"/>
        <v>3.720231750369525E-19</v>
      </c>
      <c r="MD583" s="1">
        <f t="shared" si="1827"/>
        <v>3.720231750369525E-19</v>
      </c>
      <c r="ME583" s="1">
        <f t="shared" si="1827"/>
        <v>4.7326419400257111E-18</v>
      </c>
      <c r="MF583" s="1">
        <f t="shared" si="1827"/>
        <v>4.0772581445565106E-19</v>
      </c>
      <c r="MG583" s="1">
        <f t="shared" si="1827"/>
        <v>2.2834453559896246E-17</v>
      </c>
      <c r="MH583" s="1">
        <f t="shared" si="1827"/>
        <v>4.0772581445565106E-19</v>
      </c>
      <c r="MI583" s="1">
        <f t="shared" si="1825"/>
        <v>3.937391316623343E-17</v>
      </c>
      <c r="MJ583" s="1">
        <f t="shared" si="1825"/>
        <v>4.4685479542238294E-19</v>
      </c>
      <c r="MK583" s="1">
        <f t="shared" si="1825"/>
        <v>1.4188012353254299E-19</v>
      </c>
      <c r="ML583" s="1">
        <f t="shared" si="1825"/>
        <v>3.937391316623343E-17</v>
      </c>
      <c r="MM583" s="1">
        <f t="shared" si="1820"/>
        <v>8.5722515434440609E-19</v>
      </c>
      <c r="MN583" s="1">
        <f t="shared" si="1820"/>
        <v>4.8973894002411208E-19</v>
      </c>
      <c r="MO583" s="1">
        <f t="shared" si="1815"/>
        <v>1.7887160827328517E-17</v>
      </c>
      <c r="MP583" s="1">
        <f t="shared" si="1815"/>
        <v>1.7887160827328517E-17</v>
      </c>
      <c r="MQ583" s="1">
        <f t="shared" si="1815"/>
        <v>5.3673862702812664E-19</v>
      </c>
      <c r="MR583" s="1">
        <f t="shared" si="1815"/>
        <v>3.0059743136547061E-17</v>
      </c>
      <c r="MS583" s="1">
        <f t="shared" si="1815"/>
        <v>3.5593280777019928E-18</v>
      </c>
      <c r="MT583" s="1">
        <f t="shared" si="1815"/>
        <v>6.2301469444521304E-18</v>
      </c>
      <c r="MU583" s="1">
        <f t="shared" si="1815"/>
        <v>3.5593280777019928E-18</v>
      </c>
      <c r="MV583" s="1">
        <f t="shared" si="1815"/>
        <v>6.2301469444521304E-18</v>
      </c>
      <c r="MW583" s="1">
        <f t="shared" si="1815"/>
        <v>3.5593280777019928E-18</v>
      </c>
      <c r="MX583" s="1">
        <f t="shared" si="1815"/>
        <v>2.1025469313548328E-16</v>
      </c>
      <c r="MY583" s="1">
        <f t="shared" si="1815"/>
        <v>5.3673862702812664E-19</v>
      </c>
      <c r="MZ583" s="1">
        <f t="shared" si="1815"/>
        <v>5.3673862702812664E-19</v>
      </c>
      <c r="NA583" s="1">
        <f t="shared" si="1815"/>
        <v>5.8824882034059315E-19</v>
      </c>
      <c r="NB583" s="1">
        <f t="shared" si="1815"/>
        <v>5.8824882034059315E-19</v>
      </c>
      <c r="NC583" s="1">
        <f t="shared" si="1815"/>
        <v>9.0726360764257874E-17</v>
      </c>
      <c r="ND583" s="1">
        <f t="shared" si="1815"/>
        <v>6.8280470345772961E-18</v>
      </c>
      <c r="NE583" s="1">
        <f t="shared" si="1815"/>
        <v>1.645729129273679E-17</v>
      </c>
      <c r="NF583" s="1">
        <f t="shared" si="1815"/>
        <v>5.8824882034059315E-19</v>
      </c>
      <c r="NG583" s="1">
        <f t="shared" si="1815"/>
        <v>5.8824882034059315E-19</v>
      </c>
      <c r="NH583" s="1">
        <f t="shared" si="1815"/>
        <v>2.157420054798432E-20</v>
      </c>
      <c r="NI583" s="1">
        <f t="shared" si="1815"/>
        <v>2.157420054798432E-20</v>
      </c>
      <c r="NJ583" s="1">
        <f t="shared" si="1815"/>
        <v>6.2667156155130568E-20</v>
      </c>
      <c r="NK583" s="1">
        <f t="shared" si="1815"/>
        <v>5.8824882034059315E-19</v>
      </c>
      <c r="NL583" s="1">
        <f t="shared" si="1815"/>
        <v>6.0164271210356432E-16</v>
      </c>
      <c r="NM583" s="1">
        <f t="shared" si="1815"/>
        <v>1.2263538152970997E-21</v>
      </c>
      <c r="NN583" s="1">
        <f t="shared" si="1815"/>
        <v>7.4833269138084581E-18</v>
      </c>
      <c r="NO583" s="1">
        <f t="shared" si="1815"/>
        <v>2.1757384534082856E-17</v>
      </c>
      <c r="NP583" s="1">
        <f t="shared" si="1815"/>
        <v>2.5254694920099907E-16</v>
      </c>
      <c r="NQ583" s="1">
        <f t="shared" si="1815"/>
        <v>6.44702388102885E-19</v>
      </c>
      <c r="NR583" s="1">
        <f t="shared" si="1815"/>
        <v>6.44702388102885E-19</v>
      </c>
      <c r="NS583" s="1">
        <f t="shared" si="1815"/>
        <v>4.2752788716580971E-18</v>
      </c>
      <c r="NT583" s="1">
        <f t="shared" si="1815"/>
        <v>3.6777087005188675E-15</v>
      </c>
      <c r="NU583" s="1">
        <f t="shared" si="1815"/>
        <v>2.101101620247075E-15</v>
      </c>
      <c r="NV583" s="1">
        <f t="shared" si="1815"/>
        <v>8.2014932550032159E-18</v>
      </c>
      <c r="NW583" s="1">
        <f t="shared" si="1815"/>
        <v>4.3003731861494765E-20</v>
      </c>
      <c r="NX583" s="1">
        <f t="shared" si="1815"/>
        <v>7.0657374031776514E-19</v>
      </c>
      <c r="NY583" s="1">
        <f t="shared" si="1815"/>
        <v>7.0657374031776514E-19</v>
      </c>
      <c r="NZ583" s="1">
        <f t="shared" si="1815"/>
        <v>8.2014932550032159E-18</v>
      </c>
      <c r="OA583" s="1">
        <f t="shared" si="1815"/>
        <v>4.7130750916575721E-20</v>
      </c>
      <c r="OB583" s="1">
        <f t="shared" si="1815"/>
        <v>3.0334619693665582E-16</v>
      </c>
      <c r="OC583" s="1">
        <f t="shared" si="1815"/>
        <v>8.988581200126892E-18</v>
      </c>
      <c r="OD583" s="1">
        <f t="shared" si="1815"/>
        <v>8.988581200126892E-18</v>
      </c>
      <c r="OE583" s="1">
        <f t="shared" si="1815"/>
        <v>2.6728876896578562E-14</v>
      </c>
      <c r="OF583" s="1">
        <f t="shared" si="1815"/>
        <v>5.6280648180193266E-18</v>
      </c>
      <c r="OG583" s="1">
        <f t="shared" si="1815"/>
        <v>9.8512050768300597E-18</v>
      </c>
      <c r="OH583" s="1">
        <f t="shared" si="1815"/>
        <v>2.9294016699523459E-14</v>
      </c>
      <c r="OI583" s="1">
        <f t="shared" si="1815"/>
        <v>1.0796613982236966E-17</v>
      </c>
      <c r="OJ583" s="1">
        <f t="shared" si="1815"/>
        <v>6.1681837737882307E-18</v>
      </c>
      <c r="OK583" s="1">
        <f t="shared" si="1815"/>
        <v>6.1681837737882307E-18</v>
      </c>
      <c r="OL583" s="1">
        <f t="shared" si="1815"/>
        <v>6.1681837737882307E-18</v>
      </c>
      <c r="OM583" s="1">
        <f t="shared" si="1815"/>
        <v>1.1475717472196705E-15</v>
      </c>
      <c r="ON583" s="1">
        <f t="shared" si="1815"/>
        <v>2.7659332789698874E-15</v>
      </c>
      <c r="OO583" s="1">
        <f t="shared" si="1815"/>
        <v>6.1681837737882307E-18</v>
      </c>
      <c r="OP583" s="1">
        <f t="shared" si="1815"/>
        <v>6.1681837737882307E-18</v>
      </c>
      <c r="OQ583" s="1">
        <f t="shared" si="1815"/>
        <v>1.010830582649122E-21</v>
      </c>
      <c r="OR583" s="1">
        <f t="shared" si="1815"/>
        <v>4.8414111850172986E-15</v>
      </c>
      <c r="OS583" s="1">
        <f t="shared" si="1815"/>
        <v>1.0194134256141779E-18</v>
      </c>
      <c r="OT583" s="1">
        <f t="shared" si="1815"/>
        <v>6.76013732915998E-18</v>
      </c>
      <c r="OU583" s="1">
        <f t="shared" si="1815"/>
        <v>3.4403114226955166E-17</v>
      </c>
      <c r="OV583" s="1">
        <f t="shared" si="1815"/>
        <v>3.0313767382528291E-15</v>
      </c>
      <c r="OW583" s="1">
        <f t="shared" si="1815"/>
        <v>4.376545123615205E-16</v>
      </c>
      <c r="OX583" s="1">
        <f t="shared" si="1815"/>
        <v>7.4088999914857602E-18</v>
      </c>
      <c r="OY583" s="1">
        <f t="shared" si="1815"/>
        <v>3.7704741825835734E-17</v>
      </c>
      <c r="OZ583" s="1">
        <f t="shared" si="1786"/>
        <v>3.7704741825835734E-17</v>
      </c>
      <c r="PA583" s="1">
        <f t="shared" si="1780"/>
        <v>6.2570694750964227E-17</v>
      </c>
      <c r="PB583" s="1">
        <f t="shared" si="1780"/>
        <v>7.4088999914857602E-18</v>
      </c>
      <c r="PC583" s="1">
        <f t="shared" si="1780"/>
        <v>1.1172453683410394E-18</v>
      </c>
      <c r="PD583" s="1">
        <f t="shared" si="1780"/>
        <v>1.1172453683410394E-18</v>
      </c>
      <c r="PE583" s="1">
        <f t="shared" si="1780"/>
        <v>1.1172453683410394E-18</v>
      </c>
      <c r="PF583" s="1">
        <f t="shared" si="1780"/>
        <v>3.7704741825835734E-17</v>
      </c>
      <c r="PG583" s="1">
        <f t="shared" si="1780"/>
        <v>1.2141568685109263E-21</v>
      </c>
      <c r="PH583" s="1">
        <f t="shared" si="1821"/>
        <v>1.2141568685109263E-21</v>
      </c>
      <c r="PI583" s="1">
        <f t="shared" si="1821"/>
        <v>1.2141568685109263E-21</v>
      </c>
      <c r="PJ583" s="1">
        <f t="shared" si="1821"/>
        <v>3.3222945033015038E-15</v>
      </c>
      <c r="PK583" s="1">
        <f t="shared" si="1821"/>
        <v>6.2570694750964227E-17</v>
      </c>
      <c r="PL583" s="1">
        <f t="shared" si="1821"/>
        <v>4.0975306374504006E-20</v>
      </c>
      <c r="PM583" s="1">
        <f t="shared" si="1821"/>
        <v>1.2244661309296221E-18</v>
      </c>
      <c r="PN583" s="1">
        <f t="shared" si="1821"/>
        <v>2.1432707965267312E-18</v>
      </c>
      <c r="PO583" s="1">
        <f t="shared" si="1821"/>
        <v>1.2523461134438232E-15</v>
      </c>
      <c r="PP583" s="1">
        <f t="shared" si="1821"/>
        <v>1.4212884148910988E-17</v>
      </c>
      <c r="PQ583" s="1">
        <f t="shared" si="1821"/>
        <v>1.4212884148910988E-17</v>
      </c>
      <c r="PR583" s="1">
        <f t="shared" si="1821"/>
        <v>1.2244661309296221E-18</v>
      </c>
      <c r="PS583" s="1">
        <f t="shared" si="1821"/>
        <v>1.2244661309296221E-18</v>
      </c>
      <c r="PT583" s="1">
        <f t="shared" si="1821"/>
        <v>6.3878286746293227E-18</v>
      </c>
      <c r="PU583" s="1">
        <f t="shared" si="1821"/>
        <v>1.2244661309296221E-18</v>
      </c>
      <c r="PV583" s="1">
        <f t="shared" si="1821"/>
        <v>1.0789192285302666E-16</v>
      </c>
      <c r="PW583" s="1">
        <f t="shared" si="1821"/>
        <v>1.2244661309296221E-18</v>
      </c>
      <c r="PX583" s="1">
        <f t="shared" si="1821"/>
        <v>1.2244661309296221E-18</v>
      </c>
      <c r="PY583" s="1">
        <f t="shared" si="1821"/>
        <v>1.2244661309296221E-18</v>
      </c>
      <c r="PZ583" s="1">
        <f t="shared" si="1821"/>
        <v>1.2244661309296221E-18</v>
      </c>
      <c r="QA583" s="1">
        <f t="shared" si="1821"/>
        <v>8.1199236659085135E-18</v>
      </c>
      <c r="QB583" s="1">
        <f t="shared" si="1821"/>
        <v>8.1199236659085135E-18</v>
      </c>
      <c r="QC583" s="1">
        <f t="shared" si="1821"/>
        <v>1.3419767477040836E-18</v>
      </c>
      <c r="QD583" s="1">
        <f t="shared" si="1821"/>
        <v>1.3419767477040836E-18</v>
      </c>
      <c r="QE583" s="1">
        <f t="shared" si="1821"/>
        <v>1.4583817769826743E-21</v>
      </c>
      <c r="QF583" s="1">
        <f t="shared" si="1821"/>
        <v>8.8991834706840344E-18</v>
      </c>
      <c r="QG583" s="1">
        <f t="shared" si="1821"/>
        <v>6.9849745034477556E-15</v>
      </c>
      <c r="QH583" s="1">
        <f t="shared" si="1821"/>
        <v>1.4583817769826743E-21</v>
      </c>
      <c r="QI583" s="1">
        <f t="shared" si="1821"/>
        <v>4.9014182763445423E-17</v>
      </c>
      <c r="QJ583" s="1">
        <f t="shared" si="1821"/>
        <v>1.4583817769826743E-21</v>
      </c>
      <c r="QK583" s="1">
        <f t="shared" si="1821"/>
        <v>1.3419767477040836E-18</v>
      </c>
      <c r="QL583" s="1">
        <f t="shared" si="1821"/>
        <v>1.3419767477040836E-18</v>
      </c>
      <c r="QM583" s="1">
        <f t="shared" si="1821"/>
        <v>1.4583817769826743E-21</v>
      </c>
      <c r="QN583" s="1">
        <f t="shared" si="1821"/>
        <v>1.5576878415713905E-17</v>
      </c>
      <c r="QO583" s="1">
        <f t="shared" si="1821"/>
        <v>3.9905665297819623E-15</v>
      </c>
      <c r="QP583" s="1">
        <f t="shared" si="1821"/>
        <v>4.3735366441437352E-15</v>
      </c>
      <c r="QQ583" s="1">
        <f t="shared" si="1821"/>
        <v>7.6553145327230975E-15</v>
      </c>
      <c r="QR583" s="1">
        <f t="shared" si="1821"/>
        <v>7.6553145327230975E-15</v>
      </c>
      <c r="QS583" s="1">
        <f t="shared" si="1821"/>
        <v>4.9635295687784287E-17</v>
      </c>
      <c r="QT583" s="1">
        <f t="shared" si="1821"/>
        <v>1.4707647242240674E-18</v>
      </c>
      <c r="QU583" s="1">
        <f t="shared" si="1821"/>
        <v>1.7071773655210483E-17</v>
      </c>
      <c r="QV583" s="1">
        <f t="shared" si="1821"/>
        <v>1.4707647242240674E-18</v>
      </c>
      <c r="QW583" s="1">
        <f t="shared" si="1821"/>
        <v>1.611912335830504E-18</v>
      </c>
      <c r="QX583" s="1">
        <f t="shared" si="1821"/>
        <v>1.611912335830504E-18</v>
      </c>
      <c r="QY583" s="1">
        <f t="shared" si="1821"/>
        <v>3.3665994917397672E-17</v>
      </c>
      <c r="QZ583" s="1">
        <f t="shared" si="1821"/>
        <v>1.611912335830504E-18</v>
      </c>
      <c r="RA583" s="1">
        <f t="shared" si="1821"/>
        <v>1.611912335830504E-18</v>
      </c>
      <c r="RB583" s="1">
        <f t="shared" si="1821"/>
        <v>1.611912335830504E-18</v>
      </c>
      <c r="RC583" s="1">
        <f t="shared" si="1821"/>
        <v>1.7517319735164047E-21</v>
      </c>
      <c r="RD583" s="1">
        <f t="shared" si="1821"/>
        <v>5.1196489723181008E-11</v>
      </c>
      <c r="RE583" s="1">
        <f t="shared" si="1821"/>
        <v>1.7523114057937368E-13</v>
      </c>
      <c r="RF583" s="1">
        <f t="shared" si="1821"/>
        <v>6.0976801052799077E-14</v>
      </c>
      <c r="RG583" s="1">
        <f t="shared" si="1821"/>
        <v>2.0505722320762574E-17</v>
      </c>
      <c r="RH583" s="1">
        <f t="shared" si="1821"/>
        <v>1.7666057225932841E-18</v>
      </c>
      <c r="RI583" s="1">
        <f t="shared" si="1821"/>
        <v>5.2532636500320378E-15</v>
      </c>
      <c r="RJ583" s="1">
        <f t="shared" si="1821"/>
        <v>5.6109758397385641E-11</v>
      </c>
      <c r="RK583" s="1">
        <f t="shared" si="1821"/>
        <v>5.7574133655700664E-15</v>
      </c>
      <c r="RL583" s="1">
        <f t="shared" si="1821"/>
        <v>1.2839349369167213E-17</v>
      </c>
      <c r="RM583" s="1">
        <f t="shared" si="1821"/>
        <v>2.2473633083218075E-17</v>
      </c>
      <c r="RN583" s="1">
        <f t="shared" si="1821"/>
        <v>2.1040888987164785E-21</v>
      </c>
      <c r="RO583" s="1">
        <f t="shared" si="1821"/>
        <v>2.2473633083218075E-17</v>
      </c>
      <c r="RP583" s="1">
        <f t="shared" si="1821"/>
        <v>1.2839349369167213E-17</v>
      </c>
      <c r="RQ583" s="1">
        <f t="shared" si="1821"/>
        <v>2.1040888987164785E-21</v>
      </c>
      <c r="RR583" s="1">
        <f t="shared" si="1821"/>
        <v>1.9361448570907038E-18</v>
      </c>
      <c r="RS583" s="1">
        <f t="shared" si="1821"/>
        <v>2.2473633083218075E-17</v>
      </c>
      <c r="RT583" s="1">
        <f t="shared" si="1816"/>
        <v>1.9361448570907038E-18</v>
      </c>
      <c r="RU583" s="1">
        <f t="shared" si="1816"/>
        <v>2.1219544687854733E-18</v>
      </c>
      <c r="RV583" s="1">
        <f t="shared" si="1816"/>
        <v>7.1611615209052539E-17</v>
      </c>
      <c r="RW583" s="1">
        <f t="shared" si="1816"/>
        <v>6.7396109414660501E-11</v>
      </c>
      <c r="RX583" s="1">
        <f t="shared" si="1816"/>
        <v>1.1044750132445452E-14</v>
      </c>
      <c r="RY583" s="1">
        <f t="shared" si="1816"/>
        <v>2.1219544687854733E-18</v>
      </c>
      <c r="RZ583" s="1">
        <f t="shared" si="1816"/>
        <v>6.3099457537872564E-15</v>
      </c>
      <c r="SA583" s="1">
        <f t="shared" si="1816"/>
        <v>1.1044750132445452E-14</v>
      </c>
      <c r="SB583" s="1">
        <f t="shared" si="1816"/>
        <v>2.3060159083665982E-21</v>
      </c>
      <c r="SC583" s="1">
        <f t="shared" si="1816"/>
        <v>2.3067786849039571E-13</v>
      </c>
      <c r="SD583" s="1">
        <f t="shared" si="1816"/>
        <v>1.2914711627538353E-19</v>
      </c>
      <c r="SE583" s="1">
        <f t="shared" si="1816"/>
        <v>2.3255960168003586E-18</v>
      </c>
      <c r="SF583" s="1">
        <f t="shared" si="1816"/>
        <v>7.3864037097493279E-11</v>
      </c>
      <c r="SG583" s="1">
        <f t="shared" si="1816"/>
        <v>2.6994153557238839E-17</v>
      </c>
      <c r="SH583" s="1">
        <f t="shared" si="1816"/>
        <v>2.3785477274648756E-15</v>
      </c>
      <c r="SI583" s="1">
        <f t="shared" si="1816"/>
        <v>1.5421955460559136E-17</v>
      </c>
      <c r="SJ583" s="1">
        <f t="shared" si="1816"/>
        <v>2.3255960168003586E-18</v>
      </c>
      <c r="SK583" s="1">
        <f t="shared" si="1816"/>
        <v>1.5421955460559136E-17</v>
      </c>
      <c r="SL583" s="1">
        <f t="shared" si="1816"/>
        <v>1.4154121759416935E-19</v>
      </c>
      <c r="SM583" s="1">
        <f t="shared" si="1816"/>
        <v>2.5273216226195094E-21</v>
      </c>
      <c r="SN583" s="1">
        <f t="shared" si="1816"/>
        <v>1.4154121759416935E-19</v>
      </c>
      <c r="SO583" s="1">
        <f t="shared" si="1816"/>
        <v>7.3864037097493279E-11</v>
      </c>
      <c r="SP583" s="1">
        <f t="shared" si="1816"/>
        <v>1.5421955460559136E-17</v>
      </c>
      <c r="SQ583" s="1">
        <f t="shared" si="1816"/>
        <v>1.5421955460559136E-17</v>
      </c>
      <c r="SR583" s="1">
        <f t="shared" si="1816"/>
        <v>1.5421955460559136E-17</v>
      </c>
      <c r="SS583" s="1">
        <f t="shared" si="1816"/>
        <v>1.5421955460559136E-17</v>
      </c>
      <c r="ST583" s="1">
        <f t="shared" si="1816"/>
        <v>8.0271111902348774E-14</v>
      </c>
      <c r="SU583" s="1">
        <f t="shared" si="1816"/>
        <v>6.9155040445486253E-15</v>
      </c>
      <c r="SV583" s="1">
        <f t="shared" si="1816"/>
        <v>1.4165042877178053E-18</v>
      </c>
      <c r="SW583" s="1">
        <f t="shared" si="1816"/>
        <v>9.984247461420713E-16</v>
      </c>
      <c r="SX583" s="1">
        <f t="shared" si="1816"/>
        <v>1.690198292090441E-17</v>
      </c>
      <c r="SY583" s="1">
        <f t="shared" si="1816"/>
        <v>9.3477294782839619E-20</v>
      </c>
      <c r="SZ583" s="1">
        <f t="shared" si="1816"/>
        <v>9.3477294782839619E-20</v>
      </c>
      <c r="TA583" s="1">
        <f t="shared" si="1816"/>
        <v>2.5487808117076224E-18</v>
      </c>
      <c r="TB583" s="1">
        <f t="shared" si="1816"/>
        <v>7.5791770731886396E-15</v>
      </c>
      <c r="TC583" s="1">
        <f t="shared" si="1816"/>
        <v>1.690198292090441E-17</v>
      </c>
      <c r="TD583" s="1">
        <f t="shared" si="1816"/>
        <v>2.9584751658476133E-17</v>
      </c>
      <c r="TE583" s="1">
        <f t="shared" si="1816"/>
        <v>2.9584751658476133E-17</v>
      </c>
      <c r="TF583" s="1">
        <f t="shared" si="1816"/>
        <v>1.690198292090441E-17</v>
      </c>
      <c r="TG583" s="1">
        <f t="shared" si="1816"/>
        <v>1.5836653829875832E-20</v>
      </c>
      <c r="TH583" s="1">
        <f t="shared" si="1816"/>
        <v>3.2423966502146328E-17</v>
      </c>
      <c r="TI583" s="1">
        <f t="shared" si="1816"/>
        <v>1.1097808976180717E-19</v>
      </c>
      <c r="TJ583" s="1">
        <f t="shared" si="1816"/>
        <v>5.5083995896152284E-14</v>
      </c>
      <c r="TK583" s="1">
        <f t="shared" si="1816"/>
        <v>8.8721621126163852E-11</v>
      </c>
      <c r="TL583" s="1">
        <f t="shared" si="1816"/>
        <v>3.0356866518598514E-21</v>
      </c>
      <c r="TM583" s="1">
        <f t="shared" si="1816"/>
        <v>3.0356866518598514E-21</v>
      </c>
      <c r="TN583" s="1">
        <f t="shared" si="1816"/>
        <v>8.3065420447596151E-15</v>
      </c>
      <c r="TO583" s="1">
        <f t="shared" si="1816"/>
        <v>8.8721621126163852E-11</v>
      </c>
      <c r="TP583" s="1">
        <f t="shared" si="1816"/>
        <v>1.453953566779208E-14</v>
      </c>
      <c r="TQ583" s="1">
        <f t="shared" si="1816"/>
        <v>1.7317092999215537E-17</v>
      </c>
      <c r="TR583" s="1">
        <f t="shared" si="1816"/>
        <v>3.061462308306401E-18</v>
      </c>
      <c r="TS583" s="1">
        <f t="shared" si="1816"/>
        <v>3.061462308306401E-18</v>
      </c>
      <c r="TT583" s="1">
        <f t="shared" si="1816"/>
        <v>3.061462308306401E-18</v>
      </c>
      <c r="TU583" s="1">
        <f t="shared" si="1816"/>
        <v>3.5535657553207645E-17</v>
      </c>
      <c r="TV583" s="1">
        <f t="shared" si="1816"/>
        <v>2.0301778564206643E-17</v>
      </c>
      <c r="TW583" s="1">
        <f t="shared" si="1816"/>
        <v>2.0301778564206643E-17</v>
      </c>
      <c r="TX583" s="1">
        <f t="shared" si="1816"/>
        <v>2.0301778564206643E-17</v>
      </c>
      <c r="TY583" s="1">
        <f t="shared" si="1816"/>
        <v>2.0301778564206643E-17</v>
      </c>
      <c r="TZ583" s="1">
        <f t="shared" si="1816"/>
        <v>2.0301778564206643E-17</v>
      </c>
      <c r="UA583" s="1">
        <f t="shared" si="1816"/>
        <v>3.5535657553207645E-17</v>
      </c>
      <c r="UB583" s="1">
        <f t="shared" si="1816"/>
        <v>3.6475142712456049E-13</v>
      </c>
      <c r="UC583" s="1">
        <f t="shared" si="1816"/>
        <v>1.7464130388442169E-14</v>
      </c>
      <c r="UD583" s="1">
        <f t="shared" si="1816"/>
        <v>1.065677745834738E-10</v>
      </c>
      <c r="UE583" s="1">
        <f t="shared" si="1826"/>
        <v>1.7464130388442169E-14</v>
      </c>
      <c r="UF583" s="1">
        <f t="shared" si="1826"/>
        <v>2.0420942537205433E-19</v>
      </c>
      <c r="UG583" s="1">
        <f t="shared" si="1826"/>
        <v>1.7464130388442169E-14</v>
      </c>
      <c r="UH583" s="1">
        <f t="shared" si="1826"/>
        <v>1.3317728100117114E-19</v>
      </c>
      <c r="UI583" s="1">
        <f t="shared" si="1826"/>
        <v>1.3317728100117114E-19</v>
      </c>
      <c r="UJ583" s="1">
        <f t="shared" si="1826"/>
        <v>2.2250117077161053E-17</v>
      </c>
      <c r="UK583" s="1">
        <f t="shared" si="1826"/>
        <v>3.6463081571424764E-21</v>
      </c>
      <c r="UL583" s="1">
        <f t="shared" si="1826"/>
        <v>9.9773841930943113E-15</v>
      </c>
      <c r="UM583" s="1">
        <f t="shared" si="1826"/>
        <v>3.3552673511683816E-18</v>
      </c>
      <c r="UN583" s="1">
        <f t="shared" si="1826"/>
        <v>1.9820052883770417E-16</v>
      </c>
      <c r="UO583" s="1">
        <f t="shared" si="1826"/>
        <v>3.9962401884762107E-21</v>
      </c>
      <c r="UP583" s="1">
        <f t="shared" si="1826"/>
        <v>6.994905514752722E-21</v>
      </c>
      <c r="UQ583" s="1">
        <f t="shared" si="1826"/>
        <v>3.9962401884762107E-21</v>
      </c>
      <c r="UR583" s="1">
        <f t="shared" si="1826"/>
        <v>2.4385435413043588E-17</v>
      </c>
      <c r="US583" s="1">
        <f t="shared" si="1826"/>
        <v>1.9140143045335628E-14</v>
      </c>
      <c r="UT583" s="1">
        <f t="shared" si="1826"/>
        <v>4.0301717914342926E-18</v>
      </c>
      <c r="UU583" s="1">
        <f t="shared" si="1826"/>
        <v>2.6725677812010555E-17</v>
      </c>
      <c r="UV583" s="1">
        <f t="shared" si="1826"/>
        <v>2.0977000723629341E-14</v>
      </c>
      <c r="UW583" s="1">
        <f t="shared" si="1826"/>
        <v>2.0977000723629341E-14</v>
      </c>
      <c r="UX583" s="1">
        <f t="shared" si="1826"/>
        <v>4.3797547973859774E-21</v>
      </c>
      <c r="UY583" s="1">
        <f t="shared" si="1826"/>
        <v>2.4528568949739891E-19</v>
      </c>
      <c r="UZ583" s="1">
        <f t="shared" si="1826"/>
        <v>5.1269279242497973E-17</v>
      </c>
      <c r="VA583" s="1">
        <f t="shared" si="1826"/>
        <v>1.3134433247213581E-14</v>
      </c>
      <c r="VB583" s="1">
        <f t="shared" si="1826"/>
        <v>4.4948035260552178E-16</v>
      </c>
      <c r="VC583" s="1">
        <f t="shared" si="1826"/>
        <v>2.5196476982922874E-14</v>
      </c>
      <c r="VD583" s="1" t="str">
        <f t="shared" si="1826"/>
        <v/>
      </c>
      <c r="VE583" s="1" t="str">
        <f t="shared" si="1826"/>
        <v/>
      </c>
      <c r="VF583" s="1" t="str">
        <f t="shared" si="1826"/>
        <v/>
      </c>
      <c r="VG583" s="1" t="str">
        <f t="shared" si="1826"/>
        <v/>
      </c>
      <c r="VH583" s="1" t="str">
        <f t="shared" si="1826"/>
        <v/>
      </c>
      <c r="VI583" s="1" t="str">
        <f t="shared" si="1826"/>
        <v/>
      </c>
      <c r="VJ583" s="1" t="str">
        <f t="shared" si="1826"/>
        <v/>
      </c>
      <c r="VK583" s="1" t="str">
        <f t="shared" si="1826"/>
        <v/>
      </c>
      <c r="VL583" s="1" t="str">
        <f t="shared" si="1826"/>
        <v/>
      </c>
      <c r="VM583" s="1" t="str">
        <f t="shared" si="1826"/>
        <v/>
      </c>
      <c r="VN583" s="1" t="str">
        <f t="shared" si="1826"/>
        <v/>
      </c>
      <c r="VO583" s="1" t="str">
        <f t="shared" si="1826"/>
        <v/>
      </c>
      <c r="VP583" s="1" t="str">
        <f t="shared" si="1826"/>
        <v/>
      </c>
      <c r="VQ583" s="1" t="str">
        <f t="shared" si="1826"/>
        <v/>
      </c>
      <c r="VR583" s="1" t="str">
        <f t="shared" si="1826"/>
        <v/>
      </c>
      <c r="VS583" s="1" t="str">
        <f t="shared" si="1826"/>
        <v/>
      </c>
      <c r="VT583" s="1" t="str">
        <f t="shared" si="1826"/>
        <v/>
      </c>
      <c r="VU583" s="1" t="str">
        <f t="shared" si="1826"/>
        <v/>
      </c>
      <c r="VV583" s="1" t="str">
        <f t="shared" si="1826"/>
        <v/>
      </c>
      <c r="VW583" s="1" t="str">
        <f t="shared" si="1826"/>
        <v/>
      </c>
      <c r="VX583" s="1" t="str">
        <f t="shared" si="1826"/>
        <v/>
      </c>
      <c r="VY583" s="1" t="str">
        <f t="shared" si="1826"/>
        <v/>
      </c>
      <c r="VZ583" s="1" t="str">
        <f t="shared" si="1826"/>
        <v/>
      </c>
      <c r="WA583" s="1" t="str">
        <f t="shared" si="1826"/>
        <v/>
      </c>
      <c r="WB583" s="1" t="str">
        <f t="shared" si="1826"/>
        <v/>
      </c>
      <c r="WC583" s="1" t="str">
        <f t="shared" si="1826"/>
        <v/>
      </c>
      <c r="WD583" s="1" t="str">
        <f t="shared" si="1826"/>
        <v/>
      </c>
      <c r="WE583" s="1" t="str">
        <f t="shared" si="1826"/>
        <v/>
      </c>
      <c r="WF583" s="1" t="str">
        <f t="shared" si="1826"/>
        <v/>
      </c>
      <c r="WG583" s="1" t="str">
        <f t="shared" si="1826"/>
        <v/>
      </c>
      <c r="WH583" s="1" t="str">
        <f t="shared" si="1826"/>
        <v/>
      </c>
      <c r="WI583" s="1" t="str">
        <f t="shared" si="1826"/>
        <v/>
      </c>
      <c r="WJ583" s="1" t="str">
        <f t="shared" si="1826"/>
        <v/>
      </c>
      <c r="WK583" s="1" t="str">
        <f t="shared" si="1826"/>
        <v/>
      </c>
      <c r="WL583" s="1" t="str">
        <f t="shared" si="1826"/>
        <v/>
      </c>
      <c r="WM583" s="1" t="str">
        <f t="shared" si="1826"/>
        <v/>
      </c>
      <c r="WN583" s="1" t="str">
        <f t="shared" si="1826"/>
        <v/>
      </c>
      <c r="WO583" s="1" t="str">
        <f t="shared" si="1826"/>
        <v/>
      </c>
      <c r="WP583" s="1" t="str">
        <f t="shared" si="1826"/>
        <v/>
      </c>
      <c r="WQ583" s="1" t="str">
        <f t="shared" si="1822"/>
        <v/>
      </c>
      <c r="WR583" s="1" t="str">
        <f t="shared" si="1822"/>
        <v/>
      </c>
      <c r="WS583" s="1" t="str">
        <f t="shared" si="1822"/>
        <v/>
      </c>
      <c r="WT583" s="1" t="str">
        <f t="shared" si="1822"/>
        <v/>
      </c>
      <c r="WU583" s="1" t="str">
        <f t="shared" si="1822"/>
        <v/>
      </c>
      <c r="WV583" s="1" t="str">
        <f t="shared" si="1822"/>
        <v/>
      </c>
      <c r="WW583" s="1" t="str">
        <f t="shared" si="1822"/>
        <v/>
      </c>
      <c r="WX583" s="1" t="str">
        <f t="shared" si="1822"/>
        <v/>
      </c>
      <c r="WY583" s="1" t="str">
        <f t="shared" si="1822"/>
        <v/>
      </c>
      <c r="WZ583" s="1" t="str">
        <f t="shared" si="1822"/>
        <v/>
      </c>
      <c r="XA583" s="1" t="str">
        <f t="shared" si="1817"/>
        <v/>
      </c>
      <c r="XB583" s="1" t="str">
        <f t="shared" si="1817"/>
        <v/>
      </c>
      <c r="XC583" s="1" t="str">
        <f t="shared" si="1817"/>
        <v/>
      </c>
      <c r="XD583" s="1" t="str">
        <f t="shared" si="1817"/>
        <v/>
      </c>
      <c r="XE583" s="1" t="str">
        <f t="shared" si="1817"/>
        <v/>
      </c>
      <c r="XF583" s="1" t="str">
        <f t="shared" si="1814"/>
        <v/>
      </c>
      <c r="XG583" s="1" t="str">
        <f t="shared" si="1814"/>
        <v/>
      </c>
      <c r="XH583" s="1" t="str">
        <f t="shared" ref="XH583:ZQ583" si="1828">IF(IF($B583&gt;XH$2,1/(1+EXP(-$B$10*(SUM($B$2*(1-(YEAR($B583)-YEAR(XH$2))/173),IF(OR(IF($L583&lt;&gt;".",$L583 = XH$23,FALSE),OR(IF($L583&lt;&gt;".",$L583 = XH$26,FALSE),IF($L583&lt;&gt;".",$L583 = XH$29,FALSE))),$B$4,0),IF(OR(IF($M583&lt;&gt;".",$M583 = XH$24,FALSE),OR(IF($M583&lt;&gt;".",$M583 = XH$27,FALSE),IF($M583&lt;&gt;".",$M583 = XH$30,FALSE))),$B$5,0),IF(OR(IF($N583&lt;&gt;".",$N583 = XH$25,FALSE),OR(IF($N583&lt;&gt;".",$N583 = XH$28,FALSE),IF($N583&lt;&gt;".",$N583 = XH$31,FALSE))),$B$6,0),$B$7*SUM(IF(AND($D583 =XH$4,$D583&lt;&gt;9999),$B$22,IF(OR($D583 = 1,$D583 =2),-$B$22,0)),IF(AND($E583 =XH$5,$E583&lt;&gt;9999),$B$21,IF(OR($E583 = 1,$E583 =2),-$B$21,0)),IF(AND($F583 =XH$6,$F583&lt;&gt;9999),$B$20,IF(OR($F583 = 1,$F583 =2),-$B$20,0)),IF(AND($G583 =XH$8,$G583&lt;&gt;9999),$B$27,IF(OR($G583 = 1,$G583 =2),-$B$27,0)),IF(AND($H583 =XH$9,$H583&lt;&gt;9999),$B$23,IF(OR($H583 = 1,$H583 =2),-$B$23,0)),IF(AND($I583 =XH$10,$I583&lt;&gt;9999),$B$25,IF(OR($I583 = 1,$I583 =2),-$B$25,0)),IF(AND($J583 =XH$19,$J583&lt;&gt;9999),$B$24,IF(OR($J583 = 1,$J583 =2),-$B$24,0)),IF(AND($K583 =XH$20,$K583&lt;&gt;9999),$B$26,IF(OR($K583 = 1,$K583 =2),-$B$26,0))),IF($O583=XH$32,$B$3,0))-$B$11))),"")&gt;0,IF($B583&gt;XH$2,1/(1+EXP(-$B$10*(SUM($B$2*(1-(YEAR($B583)-YEAR(XH$2))/173),IF(OR(IF($L583&lt;&gt;".",$L583 = XH$23,FALSE),OR(IF($L583&lt;&gt;".",$L583 = XH$26,FALSE),IF($L583&lt;&gt;".",$L583 = XH$29,FALSE))),$B$4,0),IF(OR(IF($M583&lt;&gt;".",$M583 = XH$24,FALSE),OR(IF($M583&lt;&gt;".",$M583 = XH$27,FALSE),IF($M583&lt;&gt;".",$M583 = XH$30,FALSE))),$B$5,0),IF(OR(IF($N583&lt;&gt;".",$N583 = XH$25,FALSE),OR(IF($N583&lt;&gt;".",$N583 = XH$28,FALSE),IF($N583&lt;&gt;".",$N583 = XH$31,FALSE))),$B$6,0),$B$7*SUM(IF(AND($D583 =XH$4,$D583&lt;&gt;9999),$B$22,IF(OR($D583 = 1,$D583 =2),-$B$22,0)),IF(AND($E583 =XH$5,$E583&lt;&gt;9999),$B$21,IF(OR($E583 = 1,$E583 =2),-$B$21,0)),IF(AND($F583 =XH$6,$F583&lt;&gt;9999),$B$20,IF(OR($F583 = 1,$F583 =2),-$B$20,0)),IF(AND($G583 =XH$8,$G583&lt;&gt;9999),$B$27,IF(OR($G583 = 1,$G583 =2),-$B$27,0)),IF(AND($H583 =XH$9,$H583&lt;&gt;9999),$B$23,IF(OR($H583 = 1,$H583 =2),-$B$23,0)),IF(AND($I583 =XH$10,$I583&lt;&gt;9999),$B$25,IF(OR($I583 = 1,$I583 =2),-$B$25,0)),IF(AND($J583 =XH$19,$J583&lt;&gt;9999),$B$24,IF(OR($J583 = 1,$J583 =2),-$B$24,0)),IF(AND($K583 =XH$20,$K583&lt;&gt;9999),$B$26,IF(OR($K583 = 1,$K583 =2),-$B$26,0))),IF($O583=XH$32,$B$3,0))-$B$11))),""),"")</f>
        <v/>
      </c>
      <c r="XI583" s="1" t="str">
        <f t="shared" si="1828"/>
        <v/>
      </c>
      <c r="XJ583" s="1" t="str">
        <f t="shared" si="1828"/>
        <v/>
      </c>
      <c r="XK583" s="1" t="str">
        <f t="shared" si="1828"/>
        <v/>
      </c>
      <c r="XL583" s="1" t="str">
        <f t="shared" si="1828"/>
        <v/>
      </c>
      <c r="XM583" s="1" t="str">
        <f t="shared" si="1828"/>
        <v/>
      </c>
      <c r="XN583" s="1" t="str">
        <f t="shared" si="1828"/>
        <v/>
      </c>
      <c r="XO583" s="1" t="str">
        <f t="shared" si="1828"/>
        <v/>
      </c>
      <c r="XP583" s="1" t="str">
        <f t="shared" si="1828"/>
        <v/>
      </c>
      <c r="XQ583" s="1" t="str">
        <f t="shared" si="1828"/>
        <v/>
      </c>
      <c r="XR583" s="1" t="str">
        <f t="shared" si="1828"/>
        <v/>
      </c>
      <c r="XS583" s="1" t="str">
        <f t="shared" si="1828"/>
        <v/>
      </c>
      <c r="XT583" s="1" t="str">
        <f t="shared" si="1828"/>
        <v/>
      </c>
      <c r="XU583" s="1" t="str">
        <f t="shared" si="1828"/>
        <v/>
      </c>
      <c r="XV583" s="1" t="str">
        <f t="shared" si="1828"/>
        <v/>
      </c>
      <c r="XW583" s="1" t="str">
        <f t="shared" si="1828"/>
        <v/>
      </c>
      <c r="XX583" s="1" t="str">
        <f t="shared" si="1828"/>
        <v/>
      </c>
      <c r="XY583" s="1" t="str">
        <f t="shared" si="1828"/>
        <v/>
      </c>
      <c r="XZ583" s="1" t="str">
        <f t="shared" si="1828"/>
        <v/>
      </c>
      <c r="YA583" s="1" t="str">
        <f t="shared" si="1828"/>
        <v/>
      </c>
      <c r="YB583" s="1" t="str">
        <f t="shared" si="1828"/>
        <v/>
      </c>
      <c r="YC583" s="1" t="str">
        <f t="shared" si="1828"/>
        <v/>
      </c>
      <c r="YD583" s="1" t="str">
        <f t="shared" si="1828"/>
        <v/>
      </c>
      <c r="YE583" s="1" t="str">
        <f t="shared" si="1828"/>
        <v/>
      </c>
      <c r="YF583" s="1" t="str">
        <f t="shared" si="1828"/>
        <v/>
      </c>
      <c r="YG583" s="1" t="str">
        <f t="shared" si="1828"/>
        <v/>
      </c>
      <c r="YH583" s="1" t="str">
        <f t="shared" si="1828"/>
        <v/>
      </c>
      <c r="YI583" s="1" t="str">
        <f t="shared" si="1828"/>
        <v/>
      </c>
      <c r="YJ583" s="1" t="str">
        <f t="shared" si="1828"/>
        <v/>
      </c>
      <c r="YK583" s="1" t="str">
        <f t="shared" si="1828"/>
        <v/>
      </c>
      <c r="YL583" s="1" t="str">
        <f t="shared" si="1828"/>
        <v/>
      </c>
      <c r="YM583" s="1" t="str">
        <f t="shared" si="1828"/>
        <v/>
      </c>
      <c r="YN583" s="1" t="str">
        <f t="shared" si="1828"/>
        <v/>
      </c>
      <c r="YO583" s="1" t="str">
        <f t="shared" si="1828"/>
        <v/>
      </c>
      <c r="YP583" s="1" t="str">
        <f t="shared" si="1828"/>
        <v/>
      </c>
      <c r="YQ583" s="1" t="str">
        <f t="shared" si="1828"/>
        <v/>
      </c>
      <c r="YR583" s="1" t="str">
        <f t="shared" si="1828"/>
        <v/>
      </c>
      <c r="YS583" s="1" t="str">
        <f t="shared" si="1828"/>
        <v/>
      </c>
      <c r="YT583" s="1" t="str">
        <f t="shared" si="1828"/>
        <v/>
      </c>
      <c r="YU583" s="1" t="str">
        <f t="shared" si="1828"/>
        <v/>
      </c>
      <c r="YV583" s="1" t="str">
        <f t="shared" si="1828"/>
        <v/>
      </c>
      <c r="YW583" s="1" t="str">
        <f t="shared" si="1828"/>
        <v/>
      </c>
      <c r="YX583" s="1" t="str">
        <f t="shared" si="1828"/>
        <v/>
      </c>
      <c r="YY583" s="1" t="str">
        <f t="shared" si="1828"/>
        <v/>
      </c>
      <c r="YZ583" s="1" t="str">
        <f t="shared" si="1828"/>
        <v/>
      </c>
      <c r="ZA583" s="1" t="str">
        <f t="shared" si="1828"/>
        <v/>
      </c>
      <c r="ZB583" s="1" t="str">
        <f t="shared" si="1828"/>
        <v/>
      </c>
      <c r="ZC583" s="1" t="str">
        <f t="shared" si="1828"/>
        <v/>
      </c>
      <c r="ZD583" s="1" t="str">
        <f t="shared" si="1828"/>
        <v/>
      </c>
      <c r="ZE583" s="1" t="str">
        <f t="shared" si="1828"/>
        <v/>
      </c>
      <c r="ZF583" s="1" t="str">
        <f t="shared" si="1828"/>
        <v/>
      </c>
      <c r="ZG583" s="1" t="str">
        <f t="shared" si="1828"/>
        <v/>
      </c>
      <c r="ZH583" s="1" t="str">
        <f t="shared" si="1828"/>
        <v/>
      </c>
      <c r="ZI583" s="1" t="str">
        <f t="shared" si="1828"/>
        <v/>
      </c>
      <c r="ZJ583" s="1" t="str">
        <f t="shared" si="1828"/>
        <v/>
      </c>
      <c r="ZK583" s="1" t="str">
        <f t="shared" si="1828"/>
        <v/>
      </c>
      <c r="ZL583" s="1" t="str">
        <f t="shared" si="1828"/>
        <v/>
      </c>
      <c r="ZM583" s="1" t="str">
        <f t="shared" si="1828"/>
        <v/>
      </c>
      <c r="ZN583" s="1" t="str">
        <f t="shared" si="1828"/>
        <v/>
      </c>
      <c r="ZO583" s="1" t="str">
        <f t="shared" si="1828"/>
        <v/>
      </c>
      <c r="ZP583" s="1" t="str">
        <f t="shared" si="1828"/>
        <v/>
      </c>
      <c r="ZQ583" s="1" t="str">
        <f t="shared" si="1828"/>
        <v/>
      </c>
      <c r="ZR583" s="1" t="str">
        <f t="shared" si="1765"/>
        <v/>
      </c>
      <c r="ZS583" s="1" t="str">
        <f t="shared" si="1765"/>
        <v/>
      </c>
      <c r="ZT583" s="1" t="str">
        <f t="shared" si="1765"/>
        <v/>
      </c>
      <c r="ZU583" s="1" t="str">
        <f t="shared" si="1765"/>
        <v/>
      </c>
      <c r="ZV583" s="1" t="str">
        <f t="shared" si="1765"/>
        <v/>
      </c>
      <c r="ZW583" s="1" t="str">
        <f t="shared" si="1765"/>
        <v/>
      </c>
      <c r="ZX583" s="1" t="str">
        <f t="shared" si="1765"/>
        <v/>
      </c>
      <c r="ZY583" s="1" t="str">
        <f t="shared" si="1765"/>
        <v/>
      </c>
      <c r="ZZ583" s="1" t="str">
        <f t="shared" si="1765"/>
        <v/>
      </c>
      <c r="AAA583" s="1" t="str">
        <f t="shared" si="1765"/>
        <v/>
      </c>
    </row>
    <row r="584" spans="1:703" x14ac:dyDescent="0.25">
      <c r="A584" s="9">
        <v>533</v>
      </c>
      <c r="B584" s="8">
        <v>39600</v>
      </c>
      <c r="C584" s="7" t="s">
        <v>190</v>
      </c>
      <c r="D584" s="7">
        <v>2</v>
      </c>
      <c r="E584" s="7">
        <v>2</v>
      </c>
      <c r="F584" s="7">
        <v>1</v>
      </c>
      <c r="G584" s="7">
        <v>2</v>
      </c>
      <c r="H584" s="7">
        <v>2</v>
      </c>
      <c r="I584" s="7">
        <v>2</v>
      </c>
      <c r="J584" s="7">
        <v>2</v>
      </c>
      <c r="K584" s="7">
        <v>9999</v>
      </c>
      <c r="L584" s="7">
        <v>1</v>
      </c>
      <c r="M584" s="7">
        <v>1.3</v>
      </c>
      <c r="N584" s="7">
        <v>1.31</v>
      </c>
      <c r="O584" s="7">
        <v>3</v>
      </c>
      <c r="P584" s="5">
        <v>24.799689000000001</v>
      </c>
      <c r="Q584" s="5">
        <f t="shared" si="1705"/>
        <v>43.409755263875653</v>
      </c>
      <c r="R584" s="5">
        <f t="shared" si="1706"/>
        <v>18.610066263875652</v>
      </c>
      <c r="S584" s="6">
        <f t="shared" si="1707"/>
        <v>6.0801444195413591E-10</v>
      </c>
      <c r="T584" s="5" t="e">
        <f>SQRT(SUMPRODUCT(AB584:ZT584,#REF!:#REF!)/SUM(AB584:ZT584))/((COUNTIF(AB584:ZT584,"&gt;0")-1)/COUNTIF(AB584:ZT584,"&gt;0"))</f>
        <v>#REF!</v>
      </c>
      <c r="U584" s="4" t="e">
        <f t="shared" si="1708"/>
        <v>#REF!</v>
      </c>
      <c r="V584" s="4" t="e">
        <f t="shared" si="1709"/>
        <v>#REF!</v>
      </c>
      <c r="W584" s="4" t="e">
        <f t="shared" si="1710"/>
        <v>#REF!</v>
      </c>
      <c r="X584" s="4">
        <f t="shared" si="1711"/>
        <v>1</v>
      </c>
      <c r="Y584" s="3">
        <f t="shared" si="1712"/>
        <v>0.17527178177046077</v>
      </c>
      <c r="Z584" s="3">
        <f t="shared" si="1715"/>
        <v>0.17527178177046077</v>
      </c>
      <c r="AB584" s="1">
        <f t="shared" si="1718"/>
        <v>4.1862984131996184E-25</v>
      </c>
      <c r="AC584" s="1">
        <f t="shared" si="1823"/>
        <v>4.1862984131996184E-25</v>
      </c>
      <c r="AD584" s="1">
        <f t="shared" si="1823"/>
        <v>4.1862984131996184E-25</v>
      </c>
      <c r="AE584" s="1">
        <f t="shared" si="1823"/>
        <v>4.1862984131996184E-25</v>
      </c>
      <c r="AF584" s="1">
        <f t="shared" si="1823"/>
        <v>4.1862984131996184E-25</v>
      </c>
      <c r="AG584" s="1">
        <f t="shared" si="1823"/>
        <v>4.1862984131996184E-25</v>
      </c>
      <c r="AH584" s="1">
        <f t="shared" si="1823"/>
        <v>4.1862984131996184E-25</v>
      </c>
      <c r="AI584" s="1">
        <f t="shared" si="1823"/>
        <v>4.1862984131996184E-25</v>
      </c>
      <c r="AJ584" s="1">
        <f t="shared" si="1823"/>
        <v>4.1862984131996184E-25</v>
      </c>
      <c r="AK584" s="1">
        <f t="shared" si="1823"/>
        <v>4.1862984131996184E-25</v>
      </c>
      <c r="AL584" s="1">
        <f t="shared" si="1823"/>
        <v>4.1862984131996184E-25</v>
      </c>
      <c r="AM584" s="1">
        <f t="shared" si="1823"/>
        <v>4.1862984131996184E-25</v>
      </c>
      <c r="AN584" s="1">
        <f t="shared" si="1823"/>
        <v>4.1862984131996184E-25</v>
      </c>
      <c r="AO584" s="1">
        <f t="shared" si="1823"/>
        <v>4.1862984131996184E-25</v>
      </c>
      <c r="AP584" s="1">
        <f t="shared" si="1823"/>
        <v>4.1862984131996184E-25</v>
      </c>
      <c r="AQ584" s="1">
        <f t="shared" si="1823"/>
        <v>4.1862984131996184E-25</v>
      </c>
      <c r="AR584" s="1">
        <f t="shared" si="1823"/>
        <v>4.1862984131996184E-25</v>
      </c>
      <c r="AS584" s="1">
        <f t="shared" si="1823"/>
        <v>4.1862984131996184E-25</v>
      </c>
      <c r="AT584" s="1">
        <f t="shared" si="1823"/>
        <v>4.1862984131996184E-25</v>
      </c>
      <c r="AU584" s="1">
        <f t="shared" si="1823"/>
        <v>4.1862984131996184E-25</v>
      </c>
      <c r="AV584" s="1">
        <f t="shared" si="1823"/>
        <v>4.1862984131996184E-25</v>
      </c>
      <c r="AW584" s="1">
        <f t="shared" si="1823"/>
        <v>4.1862984131996184E-25</v>
      </c>
      <c r="AX584" s="1">
        <f t="shared" si="1823"/>
        <v>4.1862984131996184E-25</v>
      </c>
      <c r="AY584" s="1">
        <f t="shared" si="1823"/>
        <v>4.1862984131996184E-25</v>
      </c>
      <c r="AZ584" s="1">
        <f t="shared" si="1823"/>
        <v>4.1862984131996184E-25</v>
      </c>
      <c r="BA584" s="1">
        <f t="shared" si="1823"/>
        <v>1.5289981430597388E-23</v>
      </c>
      <c r="BB584" s="1">
        <f t="shared" si="1823"/>
        <v>4.1862984131996184E-25</v>
      </c>
      <c r="BC584" s="1">
        <f t="shared" si="1823"/>
        <v>4.1862984131996184E-25</v>
      </c>
      <c r="BD584" s="1">
        <f t="shared" si="1823"/>
        <v>4.1862984131996184E-25</v>
      </c>
      <c r="BE584" s="1">
        <f t="shared" si="1823"/>
        <v>4.1862984131996184E-25</v>
      </c>
      <c r="BF584" s="1">
        <f t="shared" si="1823"/>
        <v>4.1862984131996184E-25</v>
      </c>
      <c r="BG584" s="1">
        <f t="shared" si="1823"/>
        <v>4.1862984131996184E-25</v>
      </c>
      <c r="BH584" s="1">
        <f t="shared" si="1823"/>
        <v>4.1862984131996184E-25</v>
      </c>
      <c r="BI584" s="1">
        <f t="shared" si="1823"/>
        <v>4.1862984131996184E-25</v>
      </c>
      <c r="BJ584" s="1">
        <f t="shared" si="1823"/>
        <v>1.5289981430597388E-23</v>
      </c>
      <c r="BK584" s="1">
        <f t="shared" si="1823"/>
        <v>4.1862984131996184E-25</v>
      </c>
      <c r="BL584" s="1">
        <f t="shared" si="1823"/>
        <v>4.1862984131996184E-25</v>
      </c>
      <c r="BM584" s="1">
        <f t="shared" si="1823"/>
        <v>3.6886915368885888E-23</v>
      </c>
      <c r="BN584" s="1">
        <f t="shared" si="1823"/>
        <v>3.6886915368885888E-23</v>
      </c>
      <c r="BO584" s="1">
        <f t="shared" si="1823"/>
        <v>2.1839196992806614E-24</v>
      </c>
      <c r="BP584" s="1">
        <f t="shared" si="1823"/>
        <v>4.1862984131996184E-25</v>
      </c>
      <c r="BQ584" s="1">
        <f t="shared" si="1823"/>
        <v>1.2230918716379466E-22</v>
      </c>
      <c r="BR584" s="1">
        <f t="shared" si="1823"/>
        <v>1.2230918716379466E-22</v>
      </c>
      <c r="BS584" s="1">
        <f t="shared" si="1823"/>
        <v>4.1862984131996184E-25</v>
      </c>
      <c r="BT584" s="1">
        <f t="shared" si="1823"/>
        <v>4.1862984131996184E-25</v>
      </c>
      <c r="BU584" s="1">
        <f t="shared" si="1823"/>
        <v>4.1862984131996184E-25</v>
      </c>
      <c r="BV584" s="1">
        <f t="shared" si="1823"/>
        <v>4.1862984131996184E-25</v>
      </c>
      <c r="BW584" s="1">
        <f t="shared" si="1823"/>
        <v>4.1862984131996184E-25</v>
      </c>
      <c r="BX584" s="1">
        <f t="shared" si="1823"/>
        <v>4.1862984131996184E-25</v>
      </c>
      <c r="BY584" s="1">
        <f t="shared" si="1823"/>
        <v>4.1862984131996184E-25</v>
      </c>
      <c r="BZ584" s="1">
        <f t="shared" si="1823"/>
        <v>4.1862984131996184E-25</v>
      </c>
      <c r="CA584" s="1">
        <f t="shared" si="1823"/>
        <v>4.1862984131996184E-25</v>
      </c>
      <c r="CB584" s="1">
        <f t="shared" si="1823"/>
        <v>4.1862984131996184E-25</v>
      </c>
      <c r="CC584" s="1">
        <f t="shared" si="1823"/>
        <v>4.1862984131996184E-25</v>
      </c>
      <c r="CD584" s="1">
        <f t="shared" si="1823"/>
        <v>4.1862984131996184E-25</v>
      </c>
      <c r="CE584" s="1">
        <f t="shared" si="1823"/>
        <v>4.1862984131996184E-25</v>
      </c>
      <c r="CF584" s="1">
        <f t="shared" si="1823"/>
        <v>1.2230918716379466E-22</v>
      </c>
      <c r="CG584" s="1">
        <f t="shared" si="1823"/>
        <v>4.4672047139051394E-21</v>
      </c>
      <c r="CH584" s="1">
        <f t="shared" si="1823"/>
        <v>4.1862984131996184E-25</v>
      </c>
      <c r="CI584" s="1">
        <f t="shared" si="1823"/>
        <v>3.6886915368885888E-23</v>
      </c>
      <c r="CJ584" s="1">
        <f t="shared" si="1823"/>
        <v>3.6886915368885888E-23</v>
      </c>
      <c r="CK584" s="1">
        <f t="shared" si="1823"/>
        <v>1.0777083213950567E-20</v>
      </c>
      <c r="CL584" s="1">
        <f t="shared" si="1823"/>
        <v>3.6886915368885888E-23</v>
      </c>
      <c r="CM584" s="1">
        <f t="shared" si="1823"/>
        <v>4.1862984131996184E-25</v>
      </c>
      <c r="CN584" s="1">
        <f t="shared" si="1823"/>
        <v>4.0426910527930651E-23</v>
      </c>
      <c r="CO584" s="1">
        <f t="shared" si="1818"/>
        <v>4.4306634981245186E-23</v>
      </c>
      <c r="CP584" s="1">
        <f t="shared" si="1818"/>
        <v>5.5109291169867603E-25</v>
      </c>
      <c r="CQ584" s="1">
        <f t="shared" si="1818"/>
        <v>1.6101032327047313E-22</v>
      </c>
      <c r="CR584" s="1">
        <f t="shared" si="1818"/>
        <v>5.5109291169867603E-25</v>
      </c>
      <c r="CS584" s="1">
        <f t="shared" si="1818"/>
        <v>1.9339718569622045E-22</v>
      </c>
      <c r="CT584" s="1">
        <f t="shared" si="1818"/>
        <v>7.9509254433059786E-25</v>
      </c>
      <c r="CU584" s="1">
        <f t="shared" si="1818"/>
        <v>8.7139666815812288E-25</v>
      </c>
      <c r="CV584" s="1">
        <f t="shared" si="1818"/>
        <v>3.4881157162046889E-23</v>
      </c>
      <c r="CW584" s="1">
        <f t="shared" si="1818"/>
        <v>1.0466761374284311E-24</v>
      </c>
      <c r="CX584" s="1">
        <f t="shared" si="1818"/>
        <v>1.2572126755748781E-24</v>
      </c>
      <c r="CY584" s="1">
        <f t="shared" si="1818"/>
        <v>4.0256485948415147E-22</v>
      </c>
      <c r="CZ584" s="1">
        <f t="shared" si="1818"/>
        <v>4.0256485948415147E-22</v>
      </c>
      <c r="DA584" s="1">
        <f t="shared" si="1818"/>
        <v>1.5100981622734366E-24</v>
      </c>
      <c r="DB584" s="1">
        <f t="shared" si="1818"/>
        <v>1.5100981622734366E-24</v>
      </c>
      <c r="DC584" s="1">
        <f t="shared" si="1818"/>
        <v>5.5154627263881251E-23</v>
      </c>
      <c r="DD584" s="1">
        <f t="shared" si="1818"/>
        <v>1.6550205590277048E-24</v>
      </c>
      <c r="DE584" s="1">
        <f t="shared" si="1818"/>
        <v>8.6339568870164712E-24</v>
      </c>
      <c r="DF584" s="1">
        <f t="shared" si="1818"/>
        <v>1.4582955458247242E-22</v>
      </c>
      <c r="DG584" s="1">
        <f t="shared" si="1818"/>
        <v>1.3418973993395314E-19</v>
      </c>
      <c r="DH584" s="1">
        <f t="shared" si="1818"/>
        <v>6.0447753879660806E-23</v>
      </c>
      <c r="DI584" s="1">
        <f t="shared" si="1818"/>
        <v>8.7072667941366688E-21</v>
      </c>
      <c r="DJ584" s="1">
        <f t="shared" si="1818"/>
        <v>1.1068290229495306E-20</v>
      </c>
      <c r="DK584" s="1">
        <f t="shared" si="1818"/>
        <v>1.6690731429185034E-21</v>
      </c>
      <c r="DL584" s="1">
        <f t="shared" si="1818"/>
        <v>1.6690731429185034E-21</v>
      </c>
      <c r="DM584" s="1">
        <f t="shared" si="1818"/>
        <v>9.1379433207788147E-22</v>
      </c>
      <c r="DN584" s="1">
        <f t="shared" si="1818"/>
        <v>8.4085715084114714E-19</v>
      </c>
      <c r="DO584" s="1">
        <f t="shared" si="1818"/>
        <v>3.7877654526356112E-22</v>
      </c>
      <c r="DP584" s="1">
        <f t="shared" si="1818"/>
        <v>1.6118170267218677E-19</v>
      </c>
      <c r="DQ584" s="1">
        <f t="shared" si="1818"/>
        <v>1.2130501407618613E-20</v>
      </c>
      <c r="DR584" s="1">
        <f t="shared" si="1818"/>
        <v>1.1714375007727154E-18</v>
      </c>
      <c r="DS584" s="1">
        <f t="shared" si="1818"/>
        <v>1.7665012667782684E-19</v>
      </c>
      <c r="DT584" s="1">
        <f t="shared" si="1818"/>
        <v>1.3294651779920376E-20</v>
      </c>
      <c r="DU584" s="1">
        <f t="shared" si="1818"/>
        <v>2.0048034312640707E-21</v>
      </c>
      <c r="DV584" s="1">
        <f t="shared" si="1818"/>
        <v>1.9360303767703787E-19</v>
      </c>
      <c r="DW584" s="1">
        <f t="shared" si="1818"/>
        <v>1.5968840921638957E-20</v>
      </c>
      <c r="DX584" s="1">
        <f t="shared" si="1818"/>
        <v>2.1218290019195085E-19</v>
      </c>
      <c r="DY584" s="1">
        <f t="shared" si="1818"/>
        <v>2.4080651079078804E-21</v>
      </c>
      <c r="DZ584" s="1">
        <f t="shared" si="1818"/>
        <v>2.6391643673447094E-21</v>
      </c>
      <c r="EA584" s="1">
        <f t="shared" si="1818"/>
        <v>2.8924419588942448E-21</v>
      </c>
      <c r="EB584" s="1">
        <f t="shared" si="1818"/>
        <v>2.8924419588942448E-21</v>
      </c>
      <c r="EC584" s="1">
        <f t="shared" si="1818"/>
        <v>3.170026311771341E-21</v>
      </c>
      <c r="ED584" s="1">
        <f t="shared" si="1818"/>
        <v>1.653748067191426E-20</v>
      </c>
      <c r="EE584" s="1">
        <f t="shared" si="1818"/>
        <v>1.8680227830081789E-15</v>
      </c>
      <c r="EF584" s="1">
        <f t="shared" si="1818"/>
        <v>3.7756116636178651E-24</v>
      </c>
      <c r="EG584" s="1">
        <f t="shared" si="1818"/>
        <v>3.0612812902464989E-19</v>
      </c>
      <c r="EH584" s="1">
        <f t="shared" si="1818"/>
        <v>2.0300578161197179E-18</v>
      </c>
      <c r="EI584" s="1">
        <f t="shared" si="1818"/>
        <v>2.3039139297328945E-20</v>
      </c>
      <c r="EJ584" s="1">
        <f t="shared" si="1818"/>
        <v>3.8076699358566327E-21</v>
      </c>
      <c r="EK584" s="1">
        <f t="shared" si="1818"/>
        <v>3.6770510991622552E-19</v>
      </c>
      <c r="EL584" s="1">
        <f t="shared" si="1818"/>
        <v>3.6770510991622552E-19</v>
      </c>
      <c r="EM584" s="1">
        <f t="shared" si="1818"/>
        <v>1.3430013218426366E-17</v>
      </c>
      <c r="EN584" s="1">
        <f t="shared" si="1818"/>
        <v>9.4718275331440481E-23</v>
      </c>
      <c r="EO584" s="1">
        <f t="shared" si="1818"/>
        <v>4.1730876728882175E-21</v>
      </c>
      <c r="EP584" s="1">
        <f t="shared" si="1818"/>
        <v>1.6131430007401217E-17</v>
      </c>
      <c r="EQ584" s="1">
        <f t="shared" si="1818"/>
        <v>4.8405455051001838E-19</v>
      </c>
      <c r="ER584" s="1">
        <f t="shared" si="1818"/>
        <v>5.3050871314147266E-19</v>
      </c>
      <c r="ES584" s="1">
        <f t="shared" si="1818"/>
        <v>1.2041172938570213E-20</v>
      </c>
      <c r="ET584" s="1">
        <f t="shared" si="1818"/>
        <v>3.9925975373301743E-20</v>
      </c>
      <c r="EU584" s="1">
        <f t="shared" si="1818"/>
        <v>1.6844093993543469E-19</v>
      </c>
      <c r="EV584" s="1">
        <f t="shared" si="1818"/>
        <v>2.0232245410013963E-19</v>
      </c>
      <c r="EW584" s="1">
        <f t="shared" si="1818"/>
        <v>7.9258346349355414E-21</v>
      </c>
      <c r="EX584" s="1">
        <f t="shared" si="1818"/>
        <v>4.631187163537775E-18</v>
      </c>
      <c r="EY584" s="1">
        <f t="shared" si="1818"/>
        <v>4.631187163537775E-18</v>
      </c>
      <c r="EZ584" s="1">
        <f t="shared" si="1824"/>
        <v>7.9258346349355414E-21</v>
      </c>
      <c r="FA584" s="1">
        <f t="shared" si="1824"/>
        <v>1.6553698523461782E-19</v>
      </c>
      <c r="FB584" s="1">
        <f t="shared" si="1824"/>
        <v>7.9258346349355414E-21</v>
      </c>
      <c r="FC584" s="1">
        <f t="shared" si="1824"/>
        <v>5.0756369088093101E-18</v>
      </c>
      <c r="FD584" s="1">
        <f t="shared" si="1824"/>
        <v>8.6864679369742716E-21</v>
      </c>
      <c r="FE584" s="1">
        <f t="shared" si="1824"/>
        <v>8.6864679369742716E-21</v>
      </c>
      <c r="FF584" s="1">
        <f t="shared" si="1824"/>
        <v>3.1726341589754223E-19</v>
      </c>
      <c r="FG584" s="1">
        <f t="shared" si="1824"/>
        <v>9.5200983486954589E-21</v>
      </c>
      <c r="FH584" s="1">
        <f t="shared" si="1824"/>
        <v>6.0965897952432132E-18</v>
      </c>
      <c r="FI584" s="1">
        <f t="shared" si="1824"/>
        <v>2.7696175817059734E-18</v>
      </c>
      <c r="FJ584" s="1">
        <f t="shared" si="1824"/>
        <v>7.5830345119082081E-20</v>
      </c>
      <c r="FK584" s="1">
        <f t="shared" si="1824"/>
        <v>1.3735177966651983E-20</v>
      </c>
      <c r="FL584" s="1">
        <f t="shared" si="1824"/>
        <v>1.5053327316477514E-20</v>
      </c>
      <c r="FM584" s="1">
        <f t="shared" si="1824"/>
        <v>1.5053327316477514E-20</v>
      </c>
      <c r="FN584" s="1">
        <f t="shared" si="1824"/>
        <v>1.7929036734269846E-23</v>
      </c>
      <c r="FO584" s="1">
        <f t="shared" si="1824"/>
        <v>9.6400224389141076E-18</v>
      </c>
      <c r="FP584" s="1">
        <f t="shared" si="1824"/>
        <v>1.1990411903207025E-19</v>
      </c>
      <c r="FQ584" s="1">
        <f t="shared" si="1824"/>
        <v>1.8081270065399915E-20</v>
      </c>
      <c r="FR584" s="1">
        <f t="shared" si="1824"/>
        <v>1.8081270065399915E-20</v>
      </c>
      <c r="FS584" s="1">
        <f t="shared" si="1824"/>
        <v>1.9816508912584387E-20</v>
      </c>
      <c r="FT584" s="1">
        <f t="shared" si="1824"/>
        <v>2.1718276651040715E-20</v>
      </c>
      <c r="FU584" s="1">
        <f t="shared" si="1824"/>
        <v>2.360215178805047E-23</v>
      </c>
      <c r="FV584" s="1">
        <f t="shared" si="1824"/>
        <v>4.6349970462668725E-16</v>
      </c>
      <c r="FW584" s="1">
        <f t="shared" si="1824"/>
        <v>7.9323548854507468E-19</v>
      </c>
      <c r="FX584" s="1">
        <f t="shared" si="1824"/>
        <v>1.3330486186509985E-18</v>
      </c>
      <c r="FY584" s="1">
        <f t="shared" si="1824"/>
        <v>2.0973249881663462E-18</v>
      </c>
      <c r="FZ584" s="1">
        <f t="shared" si="1824"/>
        <v>2.7628608603102823E-19</v>
      </c>
      <c r="GA584" s="1">
        <f t="shared" si="1824"/>
        <v>2.3802554868360109E-20</v>
      </c>
      <c r="GB584" s="1">
        <f t="shared" si="1824"/>
        <v>2.3802554868360109E-20</v>
      </c>
      <c r="GC584" s="1">
        <f t="shared" si="1824"/>
        <v>2.6086858886851346E-20</v>
      </c>
      <c r="GD584" s="1">
        <f t="shared" si="1824"/>
        <v>1.5242953149853436E-17</v>
      </c>
      <c r="GE584" s="1">
        <f t="shared" si="1824"/>
        <v>2.8349671247576395E-23</v>
      </c>
      <c r="GF584" s="1">
        <f t="shared" si="1824"/>
        <v>1.5242953149853436E-17</v>
      </c>
      <c r="GG584" s="1">
        <f t="shared" si="1824"/>
        <v>2.8590384954309748E-20</v>
      </c>
      <c r="GH584" s="1">
        <f t="shared" si="1824"/>
        <v>2.8590384954309748E-20</v>
      </c>
      <c r="GI584" s="1">
        <f t="shared" si="1824"/>
        <v>2.9241362071982706E-17</v>
      </c>
      <c r="GJ584" s="1">
        <f t="shared" si="1824"/>
        <v>1.8959425462563429E-19</v>
      </c>
      <c r="GK584" s="1">
        <f t="shared" si="1824"/>
        <v>2.8590384954309748E-20</v>
      </c>
      <c r="GL584" s="1">
        <f t="shared" si="1824"/>
        <v>5.0043799159644768E-20</v>
      </c>
      <c r="GM584" s="1">
        <f t="shared" si="1824"/>
        <v>2.5191971667577624E-18</v>
      </c>
      <c r="GN584" s="1">
        <f t="shared" si="1824"/>
        <v>2.8590384954309748E-20</v>
      </c>
      <c r="GO584" s="1">
        <f t="shared" si="1824"/>
        <v>2.8590384954309748E-20</v>
      </c>
      <c r="GP584" s="1">
        <f t="shared" si="1824"/>
        <v>3.1334171560517902E-20</v>
      </c>
      <c r="GQ584" s="1">
        <f t="shared" si="1824"/>
        <v>3.1334171560517902E-20</v>
      </c>
      <c r="GR584" s="1">
        <f t="shared" si="1824"/>
        <v>3.1334171560517902E-20</v>
      </c>
      <c r="GS584" s="1">
        <f t="shared" si="1824"/>
        <v>6.0109996194243855E-20</v>
      </c>
      <c r="GT584" s="1">
        <f t="shared" si="1824"/>
        <v>3.4341276235105978E-20</v>
      </c>
      <c r="GU584" s="1">
        <f t="shared" si="1824"/>
        <v>3.4341276235105978E-20</v>
      </c>
      <c r="GV584" s="1">
        <f t="shared" si="1824"/>
        <v>2.2773071020530151E-19</v>
      </c>
      <c r="GW584" s="1">
        <f t="shared" si="1824"/>
        <v>4.3686784880572645E-19</v>
      </c>
      <c r="GX584" s="1">
        <f t="shared" si="1824"/>
        <v>4.0901655174066765E-23</v>
      </c>
      <c r="GY584" s="1">
        <f t="shared" si="1824"/>
        <v>4.1248946292277258E-20</v>
      </c>
      <c r="GZ584" s="1">
        <f t="shared" si="1824"/>
        <v>2.7353822758508157E-19</v>
      </c>
      <c r="HA584" s="1">
        <f t="shared" si="1824"/>
        <v>4.1248946292277258E-20</v>
      </c>
      <c r="HB584" s="1">
        <f t="shared" si="1824"/>
        <v>3.6345865505942793E-18</v>
      </c>
      <c r="HC584" s="1">
        <f t="shared" si="1824"/>
        <v>3.9498559131680577E-21</v>
      </c>
      <c r="HD584" s="1">
        <f t="shared" si="1824"/>
        <v>4.5207560579486745E-20</v>
      </c>
      <c r="HE584" s="1">
        <f t="shared" si="1824"/>
        <v>2.5318238532104769E-18</v>
      </c>
      <c r="HF584" s="1">
        <f t="shared" si="1824"/>
        <v>4.5207560579486745E-20</v>
      </c>
      <c r="HG584" s="1">
        <f t="shared" si="1824"/>
        <v>4.5207560579486745E-20</v>
      </c>
      <c r="HH584" s="1">
        <f t="shared" si="1824"/>
        <v>3.2855982349914562E-19</v>
      </c>
      <c r="HI584" s="1">
        <f t="shared" si="1824"/>
        <v>4.3656754161872538E-18</v>
      </c>
      <c r="HJ584" s="1">
        <f t="shared" si="1824"/>
        <v>4.9546078560813941E-20</v>
      </c>
      <c r="HK584" s="1">
        <f t="shared" si="1824"/>
        <v>4.9546078560813941E-20</v>
      </c>
      <c r="HL584" s="1">
        <f t="shared" si="1819"/>
        <v>3.2855982349914562E-19</v>
      </c>
      <c r="HM584" s="1">
        <f t="shared" si="1819"/>
        <v>8.6724051061494921E-20</v>
      </c>
      <c r="HN584" s="1">
        <f t="shared" si="1819"/>
        <v>4.9546078560813941E-20</v>
      </c>
      <c r="HO584" s="1">
        <f t="shared" si="1819"/>
        <v>5.9011103916108308E-23</v>
      </c>
      <c r="HP584" s="1">
        <f t="shared" si="1819"/>
        <v>5.4300959160097205E-20</v>
      </c>
      <c r="HQ584" s="1">
        <f t="shared" si="1819"/>
        <v>5.9512160222476874E-20</v>
      </c>
      <c r="HR584" s="1">
        <f t="shared" si="1819"/>
        <v>5.9512160222476874E-20</v>
      </c>
      <c r="HS584" s="1">
        <f t="shared" si="1819"/>
        <v>6.5223474301874435E-20</v>
      </c>
      <c r="HT584" s="1">
        <f t="shared" si="1819"/>
        <v>6.5223474301874435E-20</v>
      </c>
      <c r="HU584" s="1">
        <f t="shared" si="1819"/>
        <v>4.3252289236818922E-19</v>
      </c>
      <c r="HV584" s="1">
        <f t="shared" si="1819"/>
        <v>6.5223474301874435E-20</v>
      </c>
      <c r="HW584" s="1">
        <f t="shared" si="1819"/>
        <v>7.3110497355243521E-17</v>
      </c>
      <c r="HX584" s="1">
        <f t="shared" si="1819"/>
        <v>7.1482896673620218E-20</v>
      </c>
      <c r="HY584" s="1">
        <f t="shared" si="1819"/>
        <v>7.7683427863484643E-23</v>
      </c>
      <c r="HZ584" s="1">
        <f t="shared" si="1819"/>
        <v>7.1482896673620218E-20</v>
      </c>
      <c r="IA584" s="1">
        <f t="shared" si="1819"/>
        <v>9.0935989339507237E-19</v>
      </c>
      <c r="IB584" s="1">
        <f t="shared" si="1819"/>
        <v>7.8343028664829769E-20</v>
      </c>
      <c r="IC584" s="1">
        <f t="shared" si="1819"/>
        <v>7.8343028664829769E-20</v>
      </c>
      <c r="ID584" s="1">
        <f t="shared" si="1819"/>
        <v>4.8086258325465131E-18</v>
      </c>
      <c r="IE584" s="1">
        <f t="shared" si="1819"/>
        <v>8.5861519691930769E-20</v>
      </c>
      <c r="IF584" s="1">
        <f t="shared" si="1819"/>
        <v>8.5861519691930769E-20</v>
      </c>
      <c r="IG584" s="1">
        <f t="shared" si="1819"/>
        <v>9.4101551720036283E-20</v>
      </c>
      <c r="IH584" s="1">
        <f t="shared" si="1819"/>
        <v>9.4101551720036283E-20</v>
      </c>
      <c r="II584" s="1">
        <f t="shared" si="1819"/>
        <v>9.4101551720036283E-20</v>
      </c>
      <c r="IJ584" s="1">
        <f t="shared" si="1819"/>
        <v>1.031323702153262E-19</v>
      </c>
      <c r="IK584" s="1">
        <f t="shared" si="1819"/>
        <v>6.8391191269365025E-19</v>
      </c>
      <c r="IL584" s="1">
        <f t="shared" si="1819"/>
        <v>7.495461582231833E-19</v>
      </c>
      <c r="IM584" s="1">
        <f t="shared" si="1819"/>
        <v>1.2387721326612826E-19</v>
      </c>
      <c r="IN584" s="1">
        <f t="shared" si="1819"/>
        <v>1.2387721326612826E-19</v>
      </c>
      <c r="IO584" s="1">
        <f t="shared" si="1819"/>
        <v>1.2744145438242422E-18</v>
      </c>
      <c r="IP584" s="1">
        <f t="shared" si="1819"/>
        <v>1.3576556800906634E-19</v>
      </c>
      <c r="IQ584" s="1">
        <f t="shared" si="1819"/>
        <v>1.3110824716581171E-17</v>
      </c>
      <c r="IR584" s="1">
        <f t="shared" si="1819"/>
        <v>1.5218275792730533E-16</v>
      </c>
      <c r="IS584" s="1">
        <f t="shared" si="1819"/>
        <v>1.4879483458532366E-19</v>
      </c>
      <c r="IT584" s="1">
        <f t="shared" si="1819"/>
        <v>8.269385904516489E-20</v>
      </c>
      <c r="IU584" s="1">
        <f t="shared" si="1819"/>
        <v>1.4879483458532366E-19</v>
      </c>
      <c r="IV584" s="1">
        <f t="shared" si="1819"/>
        <v>1.6307450500111477E-19</v>
      </c>
      <c r="IW584" s="1">
        <f t="shared" si="1819"/>
        <v>1.6307450500111477E-19</v>
      </c>
      <c r="IX584" s="1">
        <f t="shared" si="1819"/>
        <v>2.8544098966754541E-19</v>
      </c>
      <c r="IY584" s="1">
        <f t="shared" si="1819"/>
        <v>1.8279397554645589E-16</v>
      </c>
      <c r="IZ584" s="1">
        <f t="shared" si="1819"/>
        <v>1.9422741093176608E-22</v>
      </c>
      <c r="JA584" s="1">
        <f t="shared" si="1819"/>
        <v>1.7872457908550149E-19</v>
      </c>
      <c r="JB584" s="1">
        <f t="shared" si="1819"/>
        <v>1.7872457908550149E-19</v>
      </c>
      <c r="JC584" s="1">
        <f t="shared" si="1819"/>
        <v>1.7872457908550149E-19</v>
      </c>
      <c r="JD584" s="1">
        <f t="shared" si="1819"/>
        <v>2.0745300118481847E-18</v>
      </c>
      <c r="JE584" s="1">
        <f t="shared" si="1819"/>
        <v>1.8279397554645589E-16</v>
      </c>
      <c r="JF584" s="1">
        <f t="shared" si="1819"/>
        <v>1.9422741093176608E-22</v>
      </c>
      <c r="JG584" s="1">
        <f t="shared" si="1819"/>
        <v>1.7872457908550149E-19</v>
      </c>
      <c r="JH584" s="1">
        <f t="shared" si="1819"/>
        <v>1.9587657291415079E-19</v>
      </c>
      <c r="JI584" s="1">
        <f t="shared" si="1819"/>
        <v>1.9587657291415079E-19</v>
      </c>
      <c r="JJ584" s="1">
        <f t="shared" si="1819"/>
        <v>1.9587657291415079E-19</v>
      </c>
      <c r="JK584" s="1">
        <f t="shared" si="1819"/>
        <v>1.7259358637812323E-17</v>
      </c>
      <c r="JL584" s="1">
        <f t="shared" si="1819"/>
        <v>1.9587657291415079E-19</v>
      </c>
      <c r="JM584" s="1">
        <f t="shared" si="1819"/>
        <v>1.9587657291415079E-19</v>
      </c>
      <c r="JN584" s="1">
        <f t="shared" si="1819"/>
        <v>1.9587657291415079E-19</v>
      </c>
      <c r="JO584" s="1">
        <f t="shared" si="1819"/>
        <v>1.9587657291415079E-19</v>
      </c>
      <c r="JP584" s="1">
        <f t="shared" si="1819"/>
        <v>2.195625703671312E-16</v>
      </c>
      <c r="JQ584" s="1">
        <f t="shared" si="1819"/>
        <v>2.1467462401037235E-19</v>
      </c>
      <c r="JR584" s="1">
        <f t="shared" si="1819"/>
        <v>1.891571958355853E-17</v>
      </c>
      <c r="JS584" s="1">
        <f t="shared" si="1819"/>
        <v>1.4235931202510521E-18</v>
      </c>
      <c r="JT584" s="1">
        <f t="shared" si="1819"/>
        <v>2.0556496814398655E-20</v>
      </c>
      <c r="JU584" s="1">
        <f t="shared" si="1819"/>
        <v>2.352767026110538E-19</v>
      </c>
      <c r="JV584" s="1">
        <f t="shared" si="1819"/>
        <v>2.352767026110538E-19</v>
      </c>
      <c r="JW584" s="1">
        <f t="shared" si="1827"/>
        <v>2.352767026110538E-19</v>
      </c>
      <c r="JX584" s="1">
        <f t="shared" si="1827"/>
        <v>2.0731039598420302E-17</v>
      </c>
      <c r="JY584" s="1">
        <f t="shared" si="1827"/>
        <v>2.352767026110538E-19</v>
      </c>
      <c r="JZ584" s="1">
        <f t="shared" si="1827"/>
        <v>2.0731039598420302E-17</v>
      </c>
      <c r="KA584" s="1">
        <f t="shared" si="1827"/>
        <v>2.352767026110538E-19</v>
      </c>
      <c r="KB584" s="1">
        <f t="shared" si="1827"/>
        <v>2.352767026110538E-19</v>
      </c>
      <c r="KC584" s="1">
        <f t="shared" si="1827"/>
        <v>2.352767026110538E-19</v>
      </c>
      <c r="KD584" s="1">
        <f t="shared" si="1827"/>
        <v>1.7099456571524314E-18</v>
      </c>
      <c r="KE584" s="1">
        <f t="shared" si="1827"/>
        <v>2.4691389663255713E-20</v>
      </c>
      <c r="KF584" s="1">
        <f t="shared" si="1827"/>
        <v>2.9930403937266056E-18</v>
      </c>
      <c r="KG584" s="1">
        <f t="shared" si="1827"/>
        <v>2.5785593917637741E-19</v>
      </c>
      <c r="KH584" s="1">
        <f t="shared" si="1827"/>
        <v>2.5785593917637741E-19</v>
      </c>
      <c r="KI584" s="1">
        <f t="shared" si="1827"/>
        <v>2.5785593917637741E-19</v>
      </c>
      <c r="KJ584" s="1">
        <f t="shared" si="1827"/>
        <v>2.2720573802797709E-17</v>
      </c>
      <c r="KK584" s="1">
        <f t="shared" si="1827"/>
        <v>2.9930403937266056E-18</v>
      </c>
      <c r="KL584" s="1">
        <f t="shared" si="1827"/>
        <v>2.5785593917637741E-19</v>
      </c>
      <c r="KM584" s="1">
        <f t="shared" si="1827"/>
        <v>2.5785593917637741E-19</v>
      </c>
      <c r="KN584" s="1">
        <f t="shared" si="1827"/>
        <v>2.9930403937266056E-18</v>
      </c>
      <c r="KO584" s="1">
        <f t="shared" si="1827"/>
        <v>2.8903667216400833E-16</v>
      </c>
      <c r="KP584" s="1">
        <f t="shared" si="1827"/>
        <v>2.8903667216400833E-16</v>
      </c>
      <c r="KQ584" s="1">
        <f t="shared" si="1827"/>
        <v>2.8903667216400833E-16</v>
      </c>
      <c r="KR584" s="1">
        <f t="shared" si="1827"/>
        <v>3.0711539770894524E-22</v>
      </c>
      <c r="KS584" s="1">
        <f t="shared" si="1827"/>
        <v>2.8260207929915038E-19</v>
      </c>
      <c r="KT584" s="1">
        <f t="shared" si="1827"/>
        <v>2.8260207929915038E-19</v>
      </c>
      <c r="KU584" s="1">
        <f t="shared" si="1827"/>
        <v>3.2802790635546278E-18</v>
      </c>
      <c r="KV584" s="1">
        <f t="shared" si="1827"/>
        <v>2.7060994142347888E-20</v>
      </c>
      <c r="KW584" s="1">
        <f t="shared" si="1827"/>
        <v>1.874047189850788E-18</v>
      </c>
      <c r="KX584" s="1">
        <f t="shared" si="1827"/>
        <v>2.4901041333581266E-17</v>
      </c>
      <c r="KY584" s="1">
        <f t="shared" si="1827"/>
        <v>2.4901041333581266E-17</v>
      </c>
      <c r="KZ584" s="1">
        <f t="shared" si="1827"/>
        <v>5.8571773978361319E-20</v>
      </c>
      <c r="LA584" s="1">
        <f t="shared" si="1827"/>
        <v>1.874047189850788E-18</v>
      </c>
      <c r="LB584" s="1">
        <f t="shared" si="1827"/>
        <v>4.3586076695197104E-17</v>
      </c>
      <c r="LC584" s="1">
        <f t="shared" si="1827"/>
        <v>1.7199824092268313E-20</v>
      </c>
      <c r="LD584" s="1">
        <f t="shared" si="1827"/>
        <v>2.4901041333581266E-17</v>
      </c>
      <c r="LE584" s="1">
        <f t="shared" si="1827"/>
        <v>3.1677519163668987E-16</v>
      </c>
      <c r="LF584" s="1">
        <f t="shared" si="1827"/>
        <v>3.0972307824011423E-19</v>
      </c>
      <c r="LG584" s="1">
        <f t="shared" si="1827"/>
        <v>3.1677519163668987E-16</v>
      </c>
      <c r="LH584" s="1">
        <f t="shared" si="1827"/>
        <v>3.0972307824011423E-19</v>
      </c>
      <c r="LI584" s="1">
        <f t="shared" si="1827"/>
        <v>5.891556874839913E-22</v>
      </c>
      <c r="LJ584" s="1">
        <f t="shared" si="1827"/>
        <v>2.729076584414323E-17</v>
      </c>
      <c r="LK584" s="1">
        <f t="shared" si="1827"/>
        <v>1.6609798945097702E-18</v>
      </c>
      <c r="LL584" s="1">
        <f t="shared" si="1827"/>
        <v>3.0972307824011423E-19</v>
      </c>
      <c r="LM584" s="1">
        <f t="shared" si="1827"/>
        <v>2.0538973593092271E-18</v>
      </c>
      <c r="LN584" s="1">
        <f t="shared" si="1827"/>
        <v>3.0972307824011423E-19</v>
      </c>
      <c r="LO584" s="1">
        <f t="shared" si="1827"/>
        <v>2.729076584414323E-17</v>
      </c>
      <c r="LP584" s="1">
        <f t="shared" si="1827"/>
        <v>3.0972307824011423E-19</v>
      </c>
      <c r="LQ584" s="1">
        <f t="shared" si="1827"/>
        <v>2.729076584414323E-17</v>
      </c>
      <c r="LR584" s="1">
        <f t="shared" si="1827"/>
        <v>2.729076584414323E-17</v>
      </c>
      <c r="LS584" s="1">
        <f t="shared" si="1827"/>
        <v>3.3944684848898887E-19</v>
      </c>
      <c r="LT584" s="1">
        <f t="shared" si="1827"/>
        <v>3.3944684848898887E-19</v>
      </c>
      <c r="LU584" s="1">
        <f t="shared" si="1827"/>
        <v>2.2510075442194836E-18</v>
      </c>
      <c r="LV584" s="1">
        <f t="shared" si="1827"/>
        <v>2.2510075442194836E-18</v>
      </c>
      <c r="LW584" s="1">
        <f t="shared" si="1827"/>
        <v>5.2353317459219777E-17</v>
      </c>
      <c r="LX584" s="1">
        <f t="shared" si="1827"/>
        <v>3.3944684848898887E-19</v>
      </c>
      <c r="LY584" s="1">
        <f t="shared" si="1827"/>
        <v>4.3182266572746749E-18</v>
      </c>
      <c r="LZ584" s="1">
        <f t="shared" si="1827"/>
        <v>3.720231750369525E-19</v>
      </c>
      <c r="MA584" s="1">
        <f t="shared" si="1827"/>
        <v>3.720231750369525E-19</v>
      </c>
      <c r="MB584" s="1">
        <f t="shared" si="1827"/>
        <v>3.720231750369525E-19</v>
      </c>
      <c r="MC584" s="1">
        <f t="shared" si="1827"/>
        <v>3.720231750369525E-19</v>
      </c>
      <c r="MD584" s="1">
        <f t="shared" si="1827"/>
        <v>3.720231750369525E-19</v>
      </c>
      <c r="ME584" s="1">
        <f t="shared" si="1827"/>
        <v>4.7326419400257111E-18</v>
      </c>
      <c r="MF584" s="1">
        <f t="shared" si="1827"/>
        <v>4.0772581445565106E-19</v>
      </c>
      <c r="MG584" s="1">
        <f t="shared" si="1827"/>
        <v>2.2834453559896246E-17</v>
      </c>
      <c r="MH584" s="1">
        <f t="shared" si="1827"/>
        <v>4.0772581445565106E-19</v>
      </c>
      <c r="MI584" s="1">
        <f t="shared" si="1825"/>
        <v>3.937391316623343E-17</v>
      </c>
      <c r="MJ584" s="1">
        <f t="shared" si="1825"/>
        <v>4.4685479542238294E-19</v>
      </c>
      <c r="MK584" s="1">
        <f t="shared" si="1825"/>
        <v>1.4188012353254299E-19</v>
      </c>
      <c r="ML584" s="1">
        <f t="shared" si="1825"/>
        <v>3.937391316623343E-17</v>
      </c>
      <c r="MM584" s="1">
        <f t="shared" si="1820"/>
        <v>8.5722515434440609E-19</v>
      </c>
      <c r="MN584" s="1">
        <f t="shared" si="1820"/>
        <v>4.8973894002411208E-19</v>
      </c>
      <c r="MO584" s="1">
        <f t="shared" si="1815"/>
        <v>4.8973894002411208E-19</v>
      </c>
      <c r="MP584" s="1">
        <f t="shared" si="1815"/>
        <v>4.8973894002411208E-19</v>
      </c>
      <c r="MQ584" s="1">
        <f t="shared" ref="MQ584:PB599" si="1829">IF(IF($B584&gt;MQ$2,1/(1+EXP(-$B$10*(SUM($B$2*(1-(YEAR($B584)-YEAR(MQ$2))/173),IF(OR(IF($L584&lt;&gt;".",$L584 = MQ$23,FALSE),OR(IF($L584&lt;&gt;".",$L584 = MQ$26,FALSE),IF($L584&lt;&gt;".",$L584 = MQ$29,FALSE))),$B$4,0),IF(OR(IF($M584&lt;&gt;".",$M584 = MQ$24,FALSE),OR(IF($M584&lt;&gt;".",$M584 = MQ$27,FALSE),IF($M584&lt;&gt;".",$M584 = MQ$30,FALSE))),$B$5,0),IF(OR(IF($N584&lt;&gt;".",$N584 = MQ$25,FALSE),OR(IF($N584&lt;&gt;".",$N584 = MQ$28,FALSE),IF($N584&lt;&gt;".",$N584 = MQ$31,FALSE))),$B$6,0),$B$7*SUM(IF(AND($D584 =MQ$4,$D584&lt;&gt;9999),$B$22,IF(OR($D584 = 1,$D584 =2),-$B$22,0)),IF(AND($E584 =MQ$5,$E584&lt;&gt;9999),$B$21,IF(OR($E584 = 1,$E584 =2),-$B$21,0)),IF(AND($F584 =MQ$6,$F584&lt;&gt;9999),$B$20,IF(OR($F584 = 1,$F584 =2),-$B$20,0)),IF(AND($G584 =MQ$8,$G584&lt;&gt;9999),$B$27,IF(OR($G584 = 1,$G584 =2),-$B$27,0)),IF(AND($H584 =MQ$9,$H584&lt;&gt;9999),$B$23,IF(OR($H584 = 1,$H584 =2),-$B$23,0)),IF(AND($I584 =MQ$10,$I584&lt;&gt;9999),$B$25,IF(OR($I584 = 1,$I584 =2),-$B$25,0)),IF(AND($J584 =MQ$19,$J584&lt;&gt;9999),$B$24,IF(OR($J584 = 1,$J584 =2),-$B$24,0)),IF(AND($K584 =MQ$20,$K584&lt;&gt;9999),$B$26,IF(OR($K584 = 1,$K584 =2),-$B$26,0))),IF($O584=MQ$32,$B$3,0))-$B$11))),"")&gt;0,IF($B584&gt;MQ$2,1/(1+EXP(-$B$10*(SUM($B$2*(1-(YEAR($B584)-YEAR(MQ$2))/173),IF(OR(IF($L584&lt;&gt;".",$L584 = MQ$23,FALSE),OR(IF($L584&lt;&gt;".",$L584 = MQ$26,FALSE),IF($L584&lt;&gt;".",$L584 = MQ$29,FALSE))),$B$4,0),IF(OR(IF($M584&lt;&gt;".",$M584 = MQ$24,FALSE),OR(IF($M584&lt;&gt;".",$M584 = MQ$27,FALSE),IF($M584&lt;&gt;".",$M584 = MQ$30,FALSE))),$B$5,0),IF(OR(IF($N584&lt;&gt;".",$N584 = MQ$25,FALSE),OR(IF($N584&lt;&gt;".",$N584 = MQ$28,FALSE),IF($N584&lt;&gt;".",$N584 = MQ$31,FALSE))),$B$6,0),$B$7*SUM(IF(AND($D584 =MQ$4,$D584&lt;&gt;9999),$B$22,IF(OR($D584 = 1,$D584 =2),-$B$22,0)),IF(AND($E584 =MQ$5,$E584&lt;&gt;9999),$B$21,IF(OR($E584 = 1,$E584 =2),-$B$21,0)),IF(AND($F584 =MQ$6,$F584&lt;&gt;9999),$B$20,IF(OR($F584 = 1,$F584 =2),-$B$20,0)),IF(AND($G584 =MQ$8,$G584&lt;&gt;9999),$B$27,IF(OR($G584 = 1,$G584 =2),-$B$27,0)),IF(AND($H584 =MQ$9,$H584&lt;&gt;9999),$B$23,IF(OR($H584 = 1,$H584 =2),-$B$23,0)),IF(AND($I584 =MQ$10,$I584&lt;&gt;9999),$B$25,IF(OR($I584 = 1,$I584 =2),-$B$25,0)),IF(AND($J584 =MQ$19,$J584&lt;&gt;9999),$B$24,IF(OR($J584 = 1,$J584 =2),-$B$24,0)),IF(AND($K584 =MQ$20,$K584&lt;&gt;9999),$B$26,IF(OR($K584 = 1,$K584 =2),-$B$26,0))),IF($O584=MQ$32,$B$3,0))-$B$11))),""),"")</f>
        <v>5.3673862702812664E-19</v>
      </c>
      <c r="MR584" s="1">
        <f t="shared" si="1829"/>
        <v>3.0059743136547061E-17</v>
      </c>
      <c r="MS584" s="1">
        <f t="shared" si="1829"/>
        <v>3.5593280777019928E-18</v>
      </c>
      <c r="MT584" s="1">
        <f t="shared" si="1829"/>
        <v>6.2301469444521304E-18</v>
      </c>
      <c r="MU584" s="1">
        <f t="shared" si="1829"/>
        <v>3.5593280777019928E-18</v>
      </c>
      <c r="MV584" s="1">
        <f t="shared" si="1829"/>
        <v>6.2301469444521304E-18</v>
      </c>
      <c r="MW584" s="1">
        <f t="shared" si="1829"/>
        <v>3.5593280777019928E-18</v>
      </c>
      <c r="MX584" s="1">
        <f t="shared" si="1829"/>
        <v>2.1025469313548328E-16</v>
      </c>
      <c r="MY584" s="1">
        <f t="shared" si="1829"/>
        <v>5.3673862702812664E-19</v>
      </c>
      <c r="MZ584" s="1">
        <f t="shared" si="1829"/>
        <v>5.3673862702812664E-19</v>
      </c>
      <c r="NA584" s="1">
        <f t="shared" si="1829"/>
        <v>5.8824882034059315E-19</v>
      </c>
      <c r="NB584" s="1">
        <f t="shared" si="1829"/>
        <v>5.8824882034059315E-19</v>
      </c>
      <c r="NC584" s="1">
        <f t="shared" si="1829"/>
        <v>9.0726360764257874E-17</v>
      </c>
      <c r="ND584" s="1">
        <f t="shared" si="1829"/>
        <v>6.8280470345772961E-18</v>
      </c>
      <c r="NE584" s="1">
        <f t="shared" si="1829"/>
        <v>1.645729129273679E-17</v>
      </c>
      <c r="NF584" s="1">
        <f t="shared" si="1829"/>
        <v>5.8824882034059315E-19</v>
      </c>
      <c r="NG584" s="1">
        <f t="shared" si="1829"/>
        <v>5.8824882034059315E-19</v>
      </c>
      <c r="NH584" s="1">
        <f t="shared" si="1829"/>
        <v>2.157420054798432E-20</v>
      </c>
      <c r="NI584" s="1">
        <f t="shared" si="1829"/>
        <v>2.157420054798432E-20</v>
      </c>
      <c r="NJ584" s="1">
        <f t="shared" si="1829"/>
        <v>6.2667156155130568E-20</v>
      </c>
      <c r="NK584" s="1">
        <f t="shared" si="1829"/>
        <v>5.8824882034059315E-19</v>
      </c>
      <c r="NL584" s="1">
        <f t="shared" si="1829"/>
        <v>6.0164271210356432E-16</v>
      </c>
      <c r="NM584" s="1">
        <f t="shared" si="1829"/>
        <v>1.2263538152970997E-21</v>
      </c>
      <c r="NN584" s="1">
        <f t="shared" si="1829"/>
        <v>7.4833269138084581E-18</v>
      </c>
      <c r="NO584" s="1">
        <f t="shared" si="1829"/>
        <v>2.1757384534082856E-17</v>
      </c>
      <c r="NP584" s="1">
        <f t="shared" si="1829"/>
        <v>2.5254694920099907E-16</v>
      </c>
      <c r="NQ584" s="1">
        <f t="shared" si="1829"/>
        <v>6.44702388102885E-19</v>
      </c>
      <c r="NR584" s="1">
        <f t="shared" si="1829"/>
        <v>6.44702388102885E-19</v>
      </c>
      <c r="NS584" s="1">
        <f t="shared" si="1829"/>
        <v>4.2752788716580971E-18</v>
      </c>
      <c r="NT584" s="1">
        <f t="shared" si="1829"/>
        <v>3.6777087005188675E-15</v>
      </c>
      <c r="NU584" s="1">
        <f t="shared" si="1829"/>
        <v>2.101101620247075E-15</v>
      </c>
      <c r="NV584" s="1">
        <f t="shared" si="1829"/>
        <v>8.2014932550032159E-18</v>
      </c>
      <c r="NW584" s="1">
        <f t="shared" si="1829"/>
        <v>4.3003731861494765E-20</v>
      </c>
      <c r="NX584" s="1">
        <f t="shared" si="1829"/>
        <v>7.0657374031776514E-19</v>
      </c>
      <c r="NY584" s="1">
        <f t="shared" si="1829"/>
        <v>7.0657374031776514E-19</v>
      </c>
      <c r="NZ584" s="1">
        <f t="shared" si="1829"/>
        <v>8.2014932550032159E-18</v>
      </c>
      <c r="OA584" s="1">
        <f t="shared" si="1829"/>
        <v>4.7130750916575721E-20</v>
      </c>
      <c r="OB584" s="1">
        <f t="shared" si="1829"/>
        <v>3.0334619693665582E-16</v>
      </c>
      <c r="OC584" s="1">
        <f t="shared" si="1829"/>
        <v>8.988581200126892E-18</v>
      </c>
      <c r="OD584" s="1">
        <f t="shared" si="1829"/>
        <v>8.988581200126892E-18</v>
      </c>
      <c r="OE584" s="1">
        <f t="shared" si="1829"/>
        <v>2.6728876896578562E-14</v>
      </c>
      <c r="OF584" s="1">
        <f t="shared" si="1829"/>
        <v>5.6280648180193266E-18</v>
      </c>
      <c r="OG584" s="1">
        <f t="shared" si="1829"/>
        <v>9.8512050768300597E-18</v>
      </c>
      <c r="OH584" s="1">
        <f t="shared" si="1829"/>
        <v>2.9294016699523459E-14</v>
      </c>
      <c r="OI584" s="1">
        <f t="shared" si="1829"/>
        <v>1.0796613982236966E-17</v>
      </c>
      <c r="OJ584" s="1">
        <f t="shared" si="1829"/>
        <v>6.1681837737882307E-18</v>
      </c>
      <c r="OK584" s="1">
        <f t="shared" si="1829"/>
        <v>6.1681837737882307E-18</v>
      </c>
      <c r="OL584" s="1">
        <f t="shared" si="1829"/>
        <v>6.1681837737882307E-18</v>
      </c>
      <c r="OM584" s="1">
        <f t="shared" si="1829"/>
        <v>1.1475717472196705E-15</v>
      </c>
      <c r="ON584" s="1">
        <f t="shared" si="1829"/>
        <v>2.7659332789698874E-15</v>
      </c>
      <c r="OO584" s="1">
        <f t="shared" si="1829"/>
        <v>6.1681837737882307E-18</v>
      </c>
      <c r="OP584" s="1">
        <f t="shared" si="1829"/>
        <v>6.1681837737882307E-18</v>
      </c>
      <c r="OQ584" s="1">
        <f t="shared" si="1829"/>
        <v>1.010830582649122E-21</v>
      </c>
      <c r="OR584" s="1">
        <f t="shared" si="1829"/>
        <v>4.8414111850172986E-15</v>
      </c>
      <c r="OS584" s="1">
        <f t="shared" si="1829"/>
        <v>1.0194134256141779E-18</v>
      </c>
      <c r="OT584" s="1">
        <f t="shared" si="1829"/>
        <v>6.76013732915998E-18</v>
      </c>
      <c r="OU584" s="1">
        <f t="shared" si="1829"/>
        <v>3.4403114226955166E-17</v>
      </c>
      <c r="OV584" s="1">
        <f t="shared" si="1829"/>
        <v>3.0313767382528291E-15</v>
      </c>
      <c r="OW584" s="1">
        <f t="shared" si="1829"/>
        <v>4.376545123615205E-16</v>
      </c>
      <c r="OX584" s="1">
        <f t="shared" si="1829"/>
        <v>7.4088999914857602E-18</v>
      </c>
      <c r="OY584" s="1">
        <f t="shared" si="1829"/>
        <v>3.7704741825835734E-17</v>
      </c>
      <c r="OZ584" s="1">
        <f t="shared" si="1829"/>
        <v>3.7704741825835734E-17</v>
      </c>
      <c r="PA584" s="1">
        <f t="shared" si="1829"/>
        <v>6.2570694750964227E-17</v>
      </c>
      <c r="PB584" s="1">
        <f t="shared" si="1829"/>
        <v>7.4088999914857602E-18</v>
      </c>
      <c r="PC584" s="1">
        <f t="shared" ref="PC584:RN587" si="1830">IF(IF($B584&gt;PC$2,1/(1+EXP(-$B$10*(SUM($B$2*(1-(YEAR($B584)-YEAR(PC$2))/173),IF(OR(IF($L584&lt;&gt;".",$L584 = PC$23,FALSE),OR(IF($L584&lt;&gt;".",$L584 = PC$26,FALSE),IF($L584&lt;&gt;".",$L584 = PC$29,FALSE))),$B$4,0),IF(OR(IF($M584&lt;&gt;".",$M584 = PC$24,FALSE),OR(IF($M584&lt;&gt;".",$M584 = PC$27,FALSE),IF($M584&lt;&gt;".",$M584 = PC$30,FALSE))),$B$5,0),IF(OR(IF($N584&lt;&gt;".",$N584 = PC$25,FALSE),OR(IF($N584&lt;&gt;".",$N584 = PC$28,FALSE),IF($N584&lt;&gt;".",$N584 = PC$31,FALSE))),$B$6,0),$B$7*SUM(IF(AND($D584 =PC$4,$D584&lt;&gt;9999),$B$22,IF(OR($D584 = 1,$D584 =2),-$B$22,0)),IF(AND($E584 =PC$5,$E584&lt;&gt;9999),$B$21,IF(OR($E584 = 1,$E584 =2),-$B$21,0)),IF(AND($F584 =PC$6,$F584&lt;&gt;9999),$B$20,IF(OR($F584 = 1,$F584 =2),-$B$20,0)),IF(AND($G584 =PC$8,$G584&lt;&gt;9999),$B$27,IF(OR($G584 = 1,$G584 =2),-$B$27,0)),IF(AND($H584 =PC$9,$H584&lt;&gt;9999),$B$23,IF(OR($H584 = 1,$H584 =2),-$B$23,0)),IF(AND($I584 =PC$10,$I584&lt;&gt;9999),$B$25,IF(OR($I584 = 1,$I584 =2),-$B$25,0)),IF(AND($J584 =PC$19,$J584&lt;&gt;9999),$B$24,IF(OR($J584 = 1,$J584 =2),-$B$24,0)),IF(AND($K584 =PC$20,$K584&lt;&gt;9999),$B$26,IF(OR($K584 = 1,$K584 =2),-$B$26,0))),IF($O584=PC$32,$B$3,0))-$B$11))),"")&gt;0,IF($B584&gt;PC$2,1/(1+EXP(-$B$10*(SUM($B$2*(1-(YEAR($B584)-YEAR(PC$2))/173),IF(OR(IF($L584&lt;&gt;".",$L584 = PC$23,FALSE),OR(IF($L584&lt;&gt;".",$L584 = PC$26,FALSE),IF($L584&lt;&gt;".",$L584 = PC$29,FALSE))),$B$4,0),IF(OR(IF($M584&lt;&gt;".",$M584 = PC$24,FALSE),OR(IF($M584&lt;&gt;".",$M584 = PC$27,FALSE),IF($M584&lt;&gt;".",$M584 = PC$30,FALSE))),$B$5,0),IF(OR(IF($N584&lt;&gt;".",$N584 = PC$25,FALSE),OR(IF($N584&lt;&gt;".",$N584 = PC$28,FALSE),IF($N584&lt;&gt;".",$N584 = PC$31,FALSE))),$B$6,0),$B$7*SUM(IF(AND($D584 =PC$4,$D584&lt;&gt;9999),$B$22,IF(OR($D584 = 1,$D584 =2),-$B$22,0)),IF(AND($E584 =PC$5,$E584&lt;&gt;9999),$B$21,IF(OR($E584 = 1,$E584 =2),-$B$21,0)),IF(AND($F584 =PC$6,$F584&lt;&gt;9999),$B$20,IF(OR($F584 = 1,$F584 =2),-$B$20,0)),IF(AND($G584 =PC$8,$G584&lt;&gt;9999),$B$27,IF(OR($G584 = 1,$G584 =2),-$B$27,0)),IF(AND($H584 =PC$9,$H584&lt;&gt;9999),$B$23,IF(OR($H584 = 1,$H584 =2),-$B$23,0)),IF(AND($I584 =PC$10,$I584&lt;&gt;9999),$B$25,IF(OR($I584 = 1,$I584 =2),-$B$25,0)),IF(AND($J584 =PC$19,$J584&lt;&gt;9999),$B$24,IF(OR($J584 = 1,$J584 =2),-$B$24,0)),IF(AND($K584 =PC$20,$K584&lt;&gt;9999),$B$26,IF(OR($K584 = 1,$K584 =2),-$B$26,0))),IF($O584=PC$32,$B$3,0))-$B$11))),""),"")</f>
        <v>1.1172453683410394E-18</v>
      </c>
      <c r="PD584" s="1">
        <f t="shared" si="1830"/>
        <v>1.1172453683410394E-18</v>
      </c>
      <c r="PE584" s="1">
        <f t="shared" si="1830"/>
        <v>1.1172453683410394E-18</v>
      </c>
      <c r="PF584" s="1">
        <f t="shared" si="1830"/>
        <v>3.7704741825835734E-17</v>
      </c>
      <c r="PG584" s="1">
        <f t="shared" si="1830"/>
        <v>1.2141568685109263E-21</v>
      </c>
      <c r="PH584" s="1">
        <f t="shared" si="1830"/>
        <v>1.2141568685109263E-21</v>
      </c>
      <c r="PI584" s="1">
        <f t="shared" si="1830"/>
        <v>1.2141568685109263E-21</v>
      </c>
      <c r="PJ584" s="1">
        <f t="shared" si="1830"/>
        <v>3.3222945033015038E-15</v>
      </c>
      <c r="PK584" s="1">
        <f t="shared" si="1830"/>
        <v>6.2570694750964227E-17</v>
      </c>
      <c r="PL584" s="1">
        <f t="shared" si="1830"/>
        <v>4.0975306374504006E-20</v>
      </c>
      <c r="PM584" s="1">
        <f t="shared" si="1830"/>
        <v>1.2244661309296221E-18</v>
      </c>
      <c r="PN584" s="1">
        <f t="shared" si="1830"/>
        <v>2.1432707965267312E-18</v>
      </c>
      <c r="PO584" s="1">
        <f t="shared" si="1830"/>
        <v>1.2523461134438232E-15</v>
      </c>
      <c r="PP584" s="1">
        <f t="shared" si="1830"/>
        <v>1.4212884148910988E-17</v>
      </c>
      <c r="PQ584" s="1">
        <f t="shared" si="1830"/>
        <v>1.4212884148910988E-17</v>
      </c>
      <c r="PR584" s="1">
        <f t="shared" si="1830"/>
        <v>1.2244661309296221E-18</v>
      </c>
      <c r="PS584" s="1">
        <f t="shared" si="1830"/>
        <v>1.2244661309296221E-18</v>
      </c>
      <c r="PT584" s="1">
        <f t="shared" si="1830"/>
        <v>6.3878286746293227E-18</v>
      </c>
      <c r="PU584" s="1">
        <f t="shared" si="1830"/>
        <v>1.2244661309296221E-18</v>
      </c>
      <c r="PV584" s="1">
        <f t="shared" si="1830"/>
        <v>1.0789192285302666E-16</v>
      </c>
      <c r="PW584" s="1">
        <f t="shared" si="1830"/>
        <v>1.2244661309296221E-18</v>
      </c>
      <c r="PX584" s="1">
        <f t="shared" si="1830"/>
        <v>1.2244661309296221E-18</v>
      </c>
      <c r="PY584" s="1">
        <f t="shared" si="1830"/>
        <v>1.2244661309296221E-18</v>
      </c>
      <c r="PZ584" s="1">
        <f t="shared" si="1830"/>
        <v>1.2244661309296221E-18</v>
      </c>
      <c r="QA584" s="1">
        <f t="shared" si="1830"/>
        <v>8.1199236659085135E-18</v>
      </c>
      <c r="QB584" s="1">
        <f t="shared" si="1830"/>
        <v>8.1199236659085135E-18</v>
      </c>
      <c r="QC584" s="1">
        <f t="shared" si="1830"/>
        <v>1.3419767477040836E-18</v>
      </c>
      <c r="QD584" s="1">
        <f t="shared" si="1830"/>
        <v>1.3419767477040836E-18</v>
      </c>
      <c r="QE584" s="1">
        <f t="shared" si="1830"/>
        <v>1.4583817769826743E-21</v>
      </c>
      <c r="QF584" s="1">
        <f t="shared" si="1830"/>
        <v>8.8991834706840344E-18</v>
      </c>
      <c r="QG584" s="1">
        <f t="shared" si="1830"/>
        <v>6.9849745034477556E-15</v>
      </c>
      <c r="QH584" s="1">
        <f t="shared" si="1830"/>
        <v>1.4583817769826743E-21</v>
      </c>
      <c r="QI584" s="1">
        <f t="shared" si="1830"/>
        <v>1.3419767477040836E-18</v>
      </c>
      <c r="QJ584" s="1">
        <f t="shared" si="1830"/>
        <v>1.4583817769826743E-21</v>
      </c>
      <c r="QK584" s="1">
        <f t="shared" si="1830"/>
        <v>1.3419767477040836E-18</v>
      </c>
      <c r="QL584" s="1">
        <f t="shared" si="1830"/>
        <v>1.3419767477040836E-18</v>
      </c>
      <c r="QM584" s="1">
        <f t="shared" si="1830"/>
        <v>1.4583817769826743E-21</v>
      </c>
      <c r="QN584" s="1">
        <f t="shared" si="1830"/>
        <v>1.5576878415713905E-17</v>
      </c>
      <c r="QO584" s="1">
        <f t="shared" si="1830"/>
        <v>3.9905665297819623E-15</v>
      </c>
      <c r="QP584" s="1">
        <f t="shared" si="1830"/>
        <v>4.3735366441437352E-15</v>
      </c>
      <c r="QQ584" s="1">
        <f t="shared" si="1830"/>
        <v>7.6553145327230975E-15</v>
      </c>
      <c r="QR584" s="1">
        <f t="shared" si="1830"/>
        <v>7.6553145327230975E-15</v>
      </c>
      <c r="QS584" s="1">
        <f t="shared" si="1830"/>
        <v>4.9635295687784287E-17</v>
      </c>
      <c r="QT584" s="1">
        <f t="shared" si="1830"/>
        <v>1.4707647242240674E-18</v>
      </c>
      <c r="QU584" s="1">
        <f t="shared" si="1830"/>
        <v>1.7071773655210483E-17</v>
      </c>
      <c r="QV584" s="1">
        <f t="shared" si="1830"/>
        <v>1.4707647242240674E-18</v>
      </c>
      <c r="QW584" s="1">
        <f t="shared" si="1830"/>
        <v>1.611912335830504E-18</v>
      </c>
      <c r="QX584" s="1">
        <f t="shared" si="1830"/>
        <v>1.611912335830504E-18</v>
      </c>
      <c r="QY584" s="1">
        <f t="shared" si="1830"/>
        <v>3.3665994917397672E-17</v>
      </c>
      <c r="QZ584" s="1">
        <f t="shared" si="1830"/>
        <v>1.611912335830504E-18</v>
      </c>
      <c r="RA584" s="1">
        <f t="shared" si="1830"/>
        <v>1.611912335830504E-18</v>
      </c>
      <c r="RB584" s="1">
        <f t="shared" si="1830"/>
        <v>1.611912335830504E-18</v>
      </c>
      <c r="RC584" s="1">
        <f t="shared" si="1830"/>
        <v>6.3980028900945418E-20</v>
      </c>
      <c r="RD584" s="1">
        <f t="shared" si="1830"/>
        <v>5.1196489723181008E-11</v>
      </c>
      <c r="RE584" s="1">
        <f t="shared" si="1830"/>
        <v>1.7523114057937368E-13</v>
      </c>
      <c r="RF584" s="1">
        <f t="shared" si="1830"/>
        <v>6.0976801052799077E-14</v>
      </c>
      <c r="RG584" s="1">
        <f t="shared" si="1830"/>
        <v>2.0505722320762574E-17</v>
      </c>
      <c r="RH584" s="1">
        <f t="shared" si="1830"/>
        <v>1.7666057225932841E-18</v>
      </c>
      <c r="RI584" s="1">
        <f t="shared" si="1830"/>
        <v>5.2532636500320378E-15</v>
      </c>
      <c r="RJ584" s="1">
        <f t="shared" si="1830"/>
        <v>5.6109758397385641E-11</v>
      </c>
      <c r="RK584" s="1">
        <f t="shared" si="1830"/>
        <v>5.7574133655700664E-15</v>
      </c>
      <c r="RL584" s="1">
        <f t="shared" si="1830"/>
        <v>1.2839349369167213E-17</v>
      </c>
      <c r="RM584" s="1">
        <f t="shared" si="1830"/>
        <v>2.2473633083218075E-17</v>
      </c>
      <c r="RN584" s="1">
        <f t="shared" si="1830"/>
        <v>2.1040888987164785E-21</v>
      </c>
      <c r="RO584" s="1">
        <f t="shared" si="1821"/>
        <v>2.2473633083218075E-17</v>
      </c>
      <c r="RP584" s="1">
        <f t="shared" si="1821"/>
        <v>1.2839349369167213E-17</v>
      </c>
      <c r="RQ584" s="1">
        <f t="shared" si="1821"/>
        <v>2.1040888987164785E-21</v>
      </c>
      <c r="RR584" s="1">
        <f t="shared" si="1821"/>
        <v>1.9361448570907038E-18</v>
      </c>
      <c r="RS584" s="1">
        <f t="shared" si="1821"/>
        <v>2.2473633083218075E-17</v>
      </c>
      <c r="RT584" s="1">
        <f t="shared" si="1816"/>
        <v>1.9361448570907038E-18</v>
      </c>
      <c r="RU584" s="1">
        <f t="shared" si="1816"/>
        <v>7.750198677190181E-17</v>
      </c>
      <c r="RV584" s="1">
        <f t="shared" ref="RV584:UG599" si="1831">IF(IF($B584&gt;RV$2,1/(1+EXP(-$B$10*(SUM($B$2*(1-(YEAR($B584)-YEAR(RV$2))/173),IF(OR(IF($L584&lt;&gt;".",$L584 = RV$23,FALSE),OR(IF($L584&lt;&gt;".",$L584 = RV$26,FALSE),IF($L584&lt;&gt;".",$L584 = RV$29,FALSE))),$B$4,0),IF(OR(IF($M584&lt;&gt;".",$M584 = RV$24,FALSE),OR(IF($M584&lt;&gt;".",$M584 = RV$27,FALSE),IF($M584&lt;&gt;".",$M584 = RV$30,FALSE))),$B$5,0),IF(OR(IF($N584&lt;&gt;".",$N584 = RV$25,FALSE),OR(IF($N584&lt;&gt;".",$N584 = RV$28,FALSE),IF($N584&lt;&gt;".",$N584 = RV$31,FALSE))),$B$6,0),$B$7*SUM(IF(AND($D584 =RV$4,$D584&lt;&gt;9999),$B$22,IF(OR($D584 = 1,$D584 =2),-$B$22,0)),IF(AND($E584 =RV$5,$E584&lt;&gt;9999),$B$21,IF(OR($E584 = 1,$E584 =2),-$B$21,0)),IF(AND($F584 =RV$6,$F584&lt;&gt;9999),$B$20,IF(OR($F584 = 1,$F584 =2),-$B$20,0)),IF(AND($G584 =RV$8,$G584&lt;&gt;9999),$B$27,IF(OR($G584 = 1,$G584 =2),-$B$27,0)),IF(AND($H584 =RV$9,$H584&lt;&gt;9999),$B$23,IF(OR($H584 = 1,$H584 =2),-$B$23,0)),IF(AND($I584 =RV$10,$I584&lt;&gt;9999),$B$25,IF(OR($I584 = 1,$I584 =2),-$B$25,0)),IF(AND($J584 =RV$19,$J584&lt;&gt;9999),$B$24,IF(OR($J584 = 1,$J584 =2),-$B$24,0)),IF(AND($K584 =RV$20,$K584&lt;&gt;9999),$B$26,IF(OR($K584 = 1,$K584 =2),-$B$26,0))),IF($O584=RV$32,$B$3,0))-$B$11))),"")&gt;0,IF($B584&gt;RV$2,1/(1+EXP(-$B$10*(SUM($B$2*(1-(YEAR($B584)-YEAR(RV$2))/173),IF(OR(IF($L584&lt;&gt;".",$L584 = RV$23,FALSE),OR(IF($L584&lt;&gt;".",$L584 = RV$26,FALSE),IF($L584&lt;&gt;".",$L584 = RV$29,FALSE))),$B$4,0),IF(OR(IF($M584&lt;&gt;".",$M584 = RV$24,FALSE),OR(IF($M584&lt;&gt;".",$M584 = RV$27,FALSE),IF($M584&lt;&gt;".",$M584 = RV$30,FALSE))),$B$5,0),IF(OR(IF($N584&lt;&gt;".",$N584 = RV$25,FALSE),OR(IF($N584&lt;&gt;".",$N584 = RV$28,FALSE),IF($N584&lt;&gt;".",$N584 = RV$31,FALSE))),$B$6,0),$B$7*SUM(IF(AND($D584 =RV$4,$D584&lt;&gt;9999),$B$22,IF(OR($D584 = 1,$D584 =2),-$B$22,0)),IF(AND($E584 =RV$5,$E584&lt;&gt;9999),$B$21,IF(OR($E584 = 1,$E584 =2),-$B$21,0)),IF(AND($F584 =RV$6,$F584&lt;&gt;9999),$B$20,IF(OR($F584 = 1,$F584 =2),-$B$20,0)),IF(AND($G584 =RV$8,$G584&lt;&gt;9999),$B$27,IF(OR($G584 = 1,$G584 =2),-$B$27,0)),IF(AND($H584 =RV$9,$H584&lt;&gt;9999),$B$23,IF(OR($H584 = 1,$H584 =2),-$B$23,0)),IF(AND($I584 =RV$10,$I584&lt;&gt;9999),$B$25,IF(OR($I584 = 1,$I584 =2),-$B$25,0)),IF(AND($J584 =RV$19,$J584&lt;&gt;9999),$B$24,IF(OR($J584 = 1,$J584 =2),-$B$24,0)),IF(AND($K584 =RV$20,$K584&lt;&gt;9999),$B$26,IF(OR($K584 = 1,$K584 =2),-$B$26,0))),IF($O584=RV$32,$B$3,0))-$B$11))),""),"")</f>
        <v>7.1611615209052539E-17</v>
      </c>
      <c r="RW584" s="1">
        <f t="shared" si="1831"/>
        <v>6.7396109414660501E-11</v>
      </c>
      <c r="RX584" s="1">
        <f t="shared" si="1831"/>
        <v>1.1044750132445452E-14</v>
      </c>
      <c r="RY584" s="1">
        <f t="shared" si="1831"/>
        <v>2.1219544687854733E-18</v>
      </c>
      <c r="RZ584" s="1">
        <f t="shared" si="1831"/>
        <v>6.3099457537872564E-15</v>
      </c>
      <c r="SA584" s="1">
        <f t="shared" si="1831"/>
        <v>1.1044750132445452E-14</v>
      </c>
      <c r="SB584" s="1">
        <f t="shared" si="1831"/>
        <v>2.3060159083665982E-21</v>
      </c>
      <c r="SC584" s="1">
        <f t="shared" si="1831"/>
        <v>2.3067786849039571E-13</v>
      </c>
      <c r="SD584" s="1">
        <f t="shared" si="1831"/>
        <v>1.2914711627538353E-19</v>
      </c>
      <c r="SE584" s="1">
        <f t="shared" si="1831"/>
        <v>2.3255960168003586E-18</v>
      </c>
      <c r="SF584" s="1">
        <f t="shared" si="1831"/>
        <v>7.3864037097493279E-11</v>
      </c>
      <c r="SG584" s="1">
        <f t="shared" si="1831"/>
        <v>2.6994153557238839E-17</v>
      </c>
      <c r="SH584" s="1">
        <f t="shared" si="1831"/>
        <v>2.3785477274648756E-15</v>
      </c>
      <c r="SI584" s="1">
        <f t="shared" si="1831"/>
        <v>1.5421955460559136E-17</v>
      </c>
      <c r="SJ584" s="1">
        <f t="shared" si="1831"/>
        <v>2.3255960168003586E-18</v>
      </c>
      <c r="SK584" s="1">
        <f t="shared" si="1831"/>
        <v>1.5421955460559136E-17</v>
      </c>
      <c r="SL584" s="1">
        <f t="shared" si="1831"/>
        <v>1.4154121759416935E-19</v>
      </c>
      <c r="SM584" s="1">
        <f t="shared" si="1831"/>
        <v>2.5273216226195094E-21</v>
      </c>
      <c r="SN584" s="1">
        <f t="shared" si="1831"/>
        <v>1.4154121759416935E-19</v>
      </c>
      <c r="SO584" s="1">
        <f t="shared" si="1831"/>
        <v>7.3864037097493279E-11</v>
      </c>
      <c r="SP584" s="1">
        <f t="shared" si="1831"/>
        <v>1.5421955460559136E-17</v>
      </c>
      <c r="SQ584" s="1">
        <f t="shared" si="1831"/>
        <v>1.5421955460559136E-17</v>
      </c>
      <c r="SR584" s="1">
        <f t="shared" si="1831"/>
        <v>1.5421955460559136E-17</v>
      </c>
      <c r="SS584" s="1">
        <f t="shared" si="1831"/>
        <v>1.5421955460559136E-17</v>
      </c>
      <c r="ST584" s="1">
        <f t="shared" si="1831"/>
        <v>8.0271111902348774E-14</v>
      </c>
      <c r="SU584" s="1">
        <f t="shared" si="1831"/>
        <v>2.5258096291211827E-13</v>
      </c>
      <c r="SV584" s="1">
        <f t="shared" si="1831"/>
        <v>1.4165042877178053E-18</v>
      </c>
      <c r="SW584" s="1">
        <f t="shared" si="1831"/>
        <v>9.984247461420713E-16</v>
      </c>
      <c r="SX584" s="1">
        <f t="shared" si="1831"/>
        <v>1.690198292090441E-17</v>
      </c>
      <c r="SY584" s="1">
        <f t="shared" si="1831"/>
        <v>9.3477294782839619E-20</v>
      </c>
      <c r="SZ584" s="1">
        <f t="shared" si="1831"/>
        <v>9.3477294782839619E-20</v>
      </c>
      <c r="TA584" s="1">
        <f t="shared" si="1831"/>
        <v>2.5487808117076224E-18</v>
      </c>
      <c r="TB584" s="1">
        <f t="shared" si="1831"/>
        <v>7.5791770731886396E-15</v>
      </c>
      <c r="TC584" s="1">
        <f t="shared" si="1831"/>
        <v>1.690198292090441E-17</v>
      </c>
      <c r="TD584" s="1">
        <f t="shared" si="1831"/>
        <v>2.9584751658476133E-17</v>
      </c>
      <c r="TE584" s="1">
        <f t="shared" si="1831"/>
        <v>2.9584751658476133E-17</v>
      </c>
      <c r="TF584" s="1">
        <f t="shared" si="1831"/>
        <v>1.690198292090441E-17</v>
      </c>
      <c r="TG584" s="1">
        <f t="shared" si="1831"/>
        <v>1.5836653829875832E-20</v>
      </c>
      <c r="TH584" s="1">
        <f t="shared" si="1831"/>
        <v>3.2423966502146328E-17</v>
      </c>
      <c r="TI584" s="1">
        <f t="shared" si="1831"/>
        <v>1.1097808976180717E-19</v>
      </c>
      <c r="TJ584" s="1">
        <f t="shared" si="1831"/>
        <v>5.5083995896152284E-14</v>
      </c>
      <c r="TK584" s="1">
        <f t="shared" si="1831"/>
        <v>8.8721621126163852E-11</v>
      </c>
      <c r="TL584" s="1">
        <f t="shared" si="1831"/>
        <v>3.0356866518598514E-21</v>
      </c>
      <c r="TM584" s="1">
        <f t="shared" si="1831"/>
        <v>3.0356866518598514E-21</v>
      </c>
      <c r="TN584" s="1">
        <f t="shared" si="1831"/>
        <v>8.3065420447596151E-15</v>
      </c>
      <c r="TO584" s="1">
        <f t="shared" si="1831"/>
        <v>8.8721621126163852E-11</v>
      </c>
      <c r="TP584" s="1">
        <f t="shared" si="1831"/>
        <v>1.453953566779208E-14</v>
      </c>
      <c r="TQ584" s="1">
        <f t="shared" si="1831"/>
        <v>1.7317092999215537E-17</v>
      </c>
      <c r="TR584" s="1">
        <f t="shared" si="1831"/>
        <v>3.061462308306401E-18</v>
      </c>
      <c r="TS584" s="1">
        <f t="shared" si="1831"/>
        <v>3.061462308306401E-18</v>
      </c>
      <c r="TT584" s="1">
        <f t="shared" si="1831"/>
        <v>3.061462308306401E-18</v>
      </c>
      <c r="TU584" s="1">
        <f t="shared" si="1831"/>
        <v>3.5535657553207645E-17</v>
      </c>
      <c r="TV584" s="1">
        <f t="shared" si="1831"/>
        <v>2.0301778564206643E-17</v>
      </c>
      <c r="TW584" s="1">
        <f t="shared" si="1831"/>
        <v>2.0301778564206643E-17</v>
      </c>
      <c r="TX584" s="1">
        <f t="shared" si="1831"/>
        <v>2.0301778564206643E-17</v>
      </c>
      <c r="TY584" s="1">
        <f t="shared" si="1831"/>
        <v>2.0301778564206643E-17</v>
      </c>
      <c r="TZ584" s="1">
        <f t="shared" si="1831"/>
        <v>2.0301778564206643E-17</v>
      </c>
      <c r="UA584" s="1">
        <f t="shared" si="1831"/>
        <v>3.5535657553207645E-17</v>
      </c>
      <c r="UB584" s="1">
        <f t="shared" si="1831"/>
        <v>3.6475142712456049E-13</v>
      </c>
      <c r="UC584" s="1">
        <f t="shared" si="1831"/>
        <v>1.7464130388442169E-14</v>
      </c>
      <c r="UD584" s="1">
        <f t="shared" si="1831"/>
        <v>1.065677745834738E-10</v>
      </c>
      <c r="UE584" s="1">
        <f t="shared" si="1831"/>
        <v>1.7464130388442169E-14</v>
      </c>
      <c r="UF584" s="1">
        <f t="shared" si="1831"/>
        <v>2.0420942537205433E-19</v>
      </c>
      <c r="UG584" s="1">
        <f t="shared" si="1831"/>
        <v>1.7464130388442169E-14</v>
      </c>
      <c r="UH584" s="1">
        <f t="shared" si="1826"/>
        <v>3.6463081571424764E-21</v>
      </c>
      <c r="UI584" s="1">
        <f t="shared" si="1826"/>
        <v>3.6463081571424764E-21</v>
      </c>
      <c r="UJ584" s="1">
        <f t="shared" si="1826"/>
        <v>2.2250117077161053E-17</v>
      </c>
      <c r="UK584" s="1">
        <f t="shared" si="1826"/>
        <v>3.6463081571424764E-21</v>
      </c>
      <c r="UL584" s="1">
        <f t="shared" si="1826"/>
        <v>9.9773841930943113E-15</v>
      </c>
      <c r="UM584" s="1">
        <f t="shared" si="1826"/>
        <v>3.3552673511683816E-18</v>
      </c>
      <c r="UN584" s="1">
        <f t="shared" si="1826"/>
        <v>1.9820052883770417E-16</v>
      </c>
      <c r="UO584" s="1">
        <f t="shared" si="1826"/>
        <v>3.9962401884762107E-21</v>
      </c>
      <c r="UP584" s="1">
        <f t="shared" si="1826"/>
        <v>6.994905514752722E-21</v>
      </c>
      <c r="UQ584" s="1">
        <f t="shared" si="1826"/>
        <v>3.9962401884762107E-21</v>
      </c>
      <c r="UR584" s="1">
        <f t="shared" si="1826"/>
        <v>2.4385435413043588E-17</v>
      </c>
      <c r="US584" s="1">
        <f t="shared" si="1826"/>
        <v>1.9140143045335628E-14</v>
      </c>
      <c r="UT584" s="1">
        <f t="shared" si="1826"/>
        <v>4.0301717914342926E-18</v>
      </c>
      <c r="UU584" s="1">
        <f t="shared" si="1826"/>
        <v>2.6725677812010555E-17</v>
      </c>
      <c r="UV584" s="1">
        <f t="shared" si="1826"/>
        <v>2.0977000723629341E-14</v>
      </c>
      <c r="UW584" s="1">
        <f t="shared" si="1826"/>
        <v>2.0977000723629341E-14</v>
      </c>
      <c r="UX584" s="1">
        <f t="shared" si="1826"/>
        <v>4.3797547973859774E-21</v>
      </c>
      <c r="UY584" s="1">
        <f t="shared" si="1826"/>
        <v>2.4528568949739891E-19</v>
      </c>
      <c r="UZ584" s="1">
        <f t="shared" si="1826"/>
        <v>5.1269279242497973E-17</v>
      </c>
      <c r="VA584" s="1">
        <f t="shared" si="1826"/>
        <v>1.3134433247213581E-14</v>
      </c>
      <c r="VB584" s="1">
        <f t="shared" si="1826"/>
        <v>4.4948035260552178E-16</v>
      </c>
      <c r="VC584" s="1">
        <f t="shared" si="1826"/>
        <v>2.5196476982922874E-14</v>
      </c>
      <c r="VD584" s="1" t="str">
        <f t="shared" si="1826"/>
        <v/>
      </c>
      <c r="VE584" s="1" t="str">
        <f t="shared" si="1826"/>
        <v/>
      </c>
      <c r="VF584" s="1" t="str">
        <f t="shared" si="1826"/>
        <v/>
      </c>
      <c r="VG584" s="1" t="str">
        <f t="shared" si="1826"/>
        <v/>
      </c>
      <c r="VH584" s="1" t="str">
        <f t="shared" si="1826"/>
        <v/>
      </c>
      <c r="VI584" s="1" t="str">
        <f t="shared" si="1826"/>
        <v/>
      </c>
      <c r="VJ584" s="1" t="str">
        <f t="shared" si="1826"/>
        <v/>
      </c>
      <c r="VK584" s="1" t="str">
        <f t="shared" si="1826"/>
        <v/>
      </c>
      <c r="VL584" s="1" t="str">
        <f t="shared" si="1826"/>
        <v/>
      </c>
      <c r="VM584" s="1" t="str">
        <f t="shared" si="1826"/>
        <v/>
      </c>
      <c r="VN584" s="1" t="str">
        <f t="shared" si="1826"/>
        <v/>
      </c>
      <c r="VO584" s="1" t="str">
        <f t="shared" si="1826"/>
        <v/>
      </c>
      <c r="VP584" s="1" t="str">
        <f t="shared" si="1826"/>
        <v/>
      </c>
      <c r="VQ584" s="1" t="str">
        <f t="shared" si="1826"/>
        <v/>
      </c>
      <c r="VR584" s="1" t="str">
        <f t="shared" si="1826"/>
        <v/>
      </c>
      <c r="VS584" s="1" t="str">
        <f t="shared" si="1826"/>
        <v/>
      </c>
      <c r="VT584" s="1" t="str">
        <f t="shared" si="1826"/>
        <v/>
      </c>
      <c r="VU584" s="1" t="str">
        <f t="shared" si="1826"/>
        <v/>
      </c>
      <c r="VV584" s="1" t="str">
        <f t="shared" si="1826"/>
        <v/>
      </c>
      <c r="VW584" s="1" t="str">
        <f t="shared" si="1826"/>
        <v/>
      </c>
      <c r="VX584" s="1" t="str">
        <f t="shared" si="1826"/>
        <v/>
      </c>
      <c r="VY584" s="1" t="str">
        <f t="shared" si="1826"/>
        <v/>
      </c>
      <c r="VZ584" s="1" t="str">
        <f t="shared" si="1826"/>
        <v/>
      </c>
      <c r="WA584" s="1" t="str">
        <f t="shared" si="1826"/>
        <v/>
      </c>
      <c r="WB584" s="1" t="str">
        <f t="shared" si="1826"/>
        <v/>
      </c>
      <c r="WC584" s="1" t="str">
        <f t="shared" si="1826"/>
        <v/>
      </c>
      <c r="WD584" s="1" t="str">
        <f t="shared" si="1826"/>
        <v/>
      </c>
      <c r="WE584" s="1" t="str">
        <f t="shared" si="1826"/>
        <v/>
      </c>
      <c r="WF584" s="1" t="str">
        <f t="shared" si="1826"/>
        <v/>
      </c>
      <c r="WG584" s="1" t="str">
        <f t="shared" si="1826"/>
        <v/>
      </c>
      <c r="WH584" s="1" t="str">
        <f t="shared" si="1826"/>
        <v/>
      </c>
      <c r="WI584" s="1" t="str">
        <f t="shared" si="1826"/>
        <v/>
      </c>
      <c r="WJ584" s="1" t="str">
        <f t="shared" si="1826"/>
        <v/>
      </c>
      <c r="WK584" s="1" t="str">
        <f t="shared" si="1826"/>
        <v/>
      </c>
      <c r="WL584" s="1" t="str">
        <f t="shared" si="1826"/>
        <v/>
      </c>
      <c r="WM584" s="1" t="str">
        <f t="shared" si="1826"/>
        <v/>
      </c>
      <c r="WN584" s="1" t="str">
        <f t="shared" si="1826"/>
        <v/>
      </c>
      <c r="WO584" s="1" t="str">
        <f t="shared" si="1826"/>
        <v/>
      </c>
      <c r="WP584" s="1" t="str">
        <f t="shared" si="1826"/>
        <v/>
      </c>
      <c r="WQ584" s="1" t="str">
        <f t="shared" si="1822"/>
        <v/>
      </c>
      <c r="WR584" s="1" t="str">
        <f t="shared" si="1822"/>
        <v/>
      </c>
      <c r="WS584" s="1" t="str">
        <f t="shared" si="1822"/>
        <v/>
      </c>
      <c r="WT584" s="1" t="str">
        <f t="shared" si="1822"/>
        <v/>
      </c>
      <c r="WU584" s="1" t="str">
        <f t="shared" si="1822"/>
        <v/>
      </c>
      <c r="WV584" s="1" t="str">
        <f t="shared" si="1822"/>
        <v/>
      </c>
      <c r="WW584" s="1" t="str">
        <f t="shared" si="1822"/>
        <v/>
      </c>
      <c r="WX584" s="1" t="str">
        <f t="shared" si="1822"/>
        <v/>
      </c>
      <c r="WY584" s="1" t="str">
        <f t="shared" si="1822"/>
        <v/>
      </c>
      <c r="WZ584" s="1" t="str">
        <f t="shared" si="1822"/>
        <v/>
      </c>
      <c r="XA584" s="1" t="str">
        <f t="shared" si="1817"/>
        <v/>
      </c>
      <c r="XB584" s="1" t="str">
        <f t="shared" si="1817"/>
        <v/>
      </c>
      <c r="XC584" s="1" t="str">
        <f t="shared" si="1817"/>
        <v/>
      </c>
      <c r="XD584" s="1" t="str">
        <f t="shared" si="1817"/>
        <v/>
      </c>
      <c r="XE584" s="1" t="str">
        <f t="shared" si="1817"/>
        <v/>
      </c>
      <c r="XF584" s="1" t="str">
        <f t="shared" ref="XF584:ZQ587" si="1832">IF(IF($B584&gt;XF$2,1/(1+EXP(-$B$10*(SUM($B$2*(1-(YEAR($B584)-YEAR(XF$2))/173),IF(OR(IF($L584&lt;&gt;".",$L584 = XF$23,FALSE),OR(IF($L584&lt;&gt;".",$L584 = XF$26,FALSE),IF($L584&lt;&gt;".",$L584 = XF$29,FALSE))),$B$4,0),IF(OR(IF($M584&lt;&gt;".",$M584 = XF$24,FALSE),OR(IF($M584&lt;&gt;".",$M584 = XF$27,FALSE),IF($M584&lt;&gt;".",$M584 = XF$30,FALSE))),$B$5,0),IF(OR(IF($N584&lt;&gt;".",$N584 = XF$25,FALSE),OR(IF($N584&lt;&gt;".",$N584 = XF$28,FALSE),IF($N584&lt;&gt;".",$N584 = XF$31,FALSE))),$B$6,0),$B$7*SUM(IF(AND($D584 =XF$4,$D584&lt;&gt;9999),$B$22,IF(OR($D584 = 1,$D584 =2),-$B$22,0)),IF(AND($E584 =XF$5,$E584&lt;&gt;9999),$B$21,IF(OR($E584 = 1,$E584 =2),-$B$21,0)),IF(AND($F584 =XF$6,$F584&lt;&gt;9999),$B$20,IF(OR($F584 = 1,$F584 =2),-$B$20,0)),IF(AND($G584 =XF$8,$G584&lt;&gt;9999),$B$27,IF(OR($G584 = 1,$G584 =2),-$B$27,0)),IF(AND($H584 =XF$9,$H584&lt;&gt;9999),$B$23,IF(OR($H584 = 1,$H584 =2),-$B$23,0)),IF(AND($I584 =XF$10,$I584&lt;&gt;9999),$B$25,IF(OR($I584 = 1,$I584 =2),-$B$25,0)),IF(AND($J584 =XF$19,$J584&lt;&gt;9999),$B$24,IF(OR($J584 = 1,$J584 =2),-$B$24,0)),IF(AND($K584 =XF$20,$K584&lt;&gt;9999),$B$26,IF(OR($K584 = 1,$K584 =2),-$B$26,0))),IF($O584=XF$32,$B$3,0))-$B$11))),"")&gt;0,IF($B584&gt;XF$2,1/(1+EXP(-$B$10*(SUM($B$2*(1-(YEAR($B584)-YEAR(XF$2))/173),IF(OR(IF($L584&lt;&gt;".",$L584 = XF$23,FALSE),OR(IF($L584&lt;&gt;".",$L584 = XF$26,FALSE),IF($L584&lt;&gt;".",$L584 = XF$29,FALSE))),$B$4,0),IF(OR(IF($M584&lt;&gt;".",$M584 = XF$24,FALSE),OR(IF($M584&lt;&gt;".",$M584 = XF$27,FALSE),IF($M584&lt;&gt;".",$M584 = XF$30,FALSE))),$B$5,0),IF(OR(IF($N584&lt;&gt;".",$N584 = XF$25,FALSE),OR(IF($N584&lt;&gt;".",$N584 = XF$28,FALSE),IF($N584&lt;&gt;".",$N584 = XF$31,FALSE))),$B$6,0),$B$7*SUM(IF(AND($D584 =XF$4,$D584&lt;&gt;9999),$B$22,IF(OR($D584 = 1,$D584 =2),-$B$22,0)),IF(AND($E584 =XF$5,$E584&lt;&gt;9999),$B$21,IF(OR($E584 = 1,$E584 =2),-$B$21,0)),IF(AND($F584 =XF$6,$F584&lt;&gt;9999),$B$20,IF(OR($F584 = 1,$F584 =2),-$B$20,0)),IF(AND($G584 =XF$8,$G584&lt;&gt;9999),$B$27,IF(OR($G584 = 1,$G584 =2),-$B$27,0)),IF(AND($H584 =XF$9,$H584&lt;&gt;9999),$B$23,IF(OR($H584 = 1,$H584 =2),-$B$23,0)),IF(AND($I584 =XF$10,$I584&lt;&gt;9999),$B$25,IF(OR($I584 = 1,$I584 =2),-$B$25,0)),IF(AND($J584 =XF$19,$J584&lt;&gt;9999),$B$24,IF(OR($J584 = 1,$J584 =2),-$B$24,0)),IF(AND($K584 =XF$20,$K584&lt;&gt;9999),$B$26,IF(OR($K584 = 1,$K584 =2),-$B$26,0))),IF($O584=XF$32,$B$3,0))-$B$11))),""),"")</f>
        <v/>
      </c>
      <c r="XG584" s="1" t="str">
        <f t="shared" si="1832"/>
        <v/>
      </c>
      <c r="XH584" s="1" t="str">
        <f t="shared" si="1832"/>
        <v/>
      </c>
      <c r="XI584" s="1" t="str">
        <f t="shared" si="1832"/>
        <v/>
      </c>
      <c r="XJ584" s="1" t="str">
        <f t="shared" si="1832"/>
        <v/>
      </c>
      <c r="XK584" s="1" t="str">
        <f t="shared" si="1832"/>
        <v/>
      </c>
      <c r="XL584" s="1" t="str">
        <f t="shared" si="1832"/>
        <v/>
      </c>
      <c r="XM584" s="1" t="str">
        <f t="shared" si="1832"/>
        <v/>
      </c>
      <c r="XN584" s="1" t="str">
        <f t="shared" si="1832"/>
        <v/>
      </c>
      <c r="XO584" s="1" t="str">
        <f t="shared" si="1832"/>
        <v/>
      </c>
      <c r="XP584" s="1" t="str">
        <f t="shared" si="1832"/>
        <v/>
      </c>
      <c r="XQ584" s="1" t="str">
        <f t="shared" si="1832"/>
        <v/>
      </c>
      <c r="XR584" s="1" t="str">
        <f t="shared" si="1832"/>
        <v/>
      </c>
      <c r="XS584" s="1" t="str">
        <f t="shared" si="1832"/>
        <v/>
      </c>
      <c r="XT584" s="1" t="str">
        <f t="shared" si="1832"/>
        <v/>
      </c>
      <c r="XU584" s="1" t="str">
        <f t="shared" si="1832"/>
        <v/>
      </c>
      <c r="XV584" s="1" t="str">
        <f t="shared" si="1832"/>
        <v/>
      </c>
      <c r="XW584" s="1" t="str">
        <f t="shared" si="1832"/>
        <v/>
      </c>
      <c r="XX584" s="1" t="str">
        <f t="shared" si="1832"/>
        <v/>
      </c>
      <c r="XY584" s="1" t="str">
        <f t="shared" si="1832"/>
        <v/>
      </c>
      <c r="XZ584" s="1" t="str">
        <f t="shared" si="1832"/>
        <v/>
      </c>
      <c r="YA584" s="1" t="str">
        <f t="shared" si="1832"/>
        <v/>
      </c>
      <c r="YB584" s="1" t="str">
        <f t="shared" si="1832"/>
        <v/>
      </c>
      <c r="YC584" s="1" t="str">
        <f t="shared" si="1832"/>
        <v/>
      </c>
      <c r="YD584" s="1" t="str">
        <f t="shared" si="1832"/>
        <v/>
      </c>
      <c r="YE584" s="1" t="str">
        <f t="shared" si="1832"/>
        <v/>
      </c>
      <c r="YF584" s="1" t="str">
        <f t="shared" si="1832"/>
        <v/>
      </c>
      <c r="YG584" s="1" t="str">
        <f t="shared" si="1832"/>
        <v/>
      </c>
      <c r="YH584" s="1" t="str">
        <f t="shared" si="1832"/>
        <v/>
      </c>
      <c r="YI584" s="1" t="str">
        <f t="shared" si="1832"/>
        <v/>
      </c>
      <c r="YJ584" s="1" t="str">
        <f t="shared" si="1832"/>
        <v/>
      </c>
      <c r="YK584" s="1" t="str">
        <f t="shared" si="1832"/>
        <v/>
      </c>
      <c r="YL584" s="1" t="str">
        <f t="shared" si="1832"/>
        <v/>
      </c>
      <c r="YM584" s="1" t="str">
        <f t="shared" si="1832"/>
        <v/>
      </c>
      <c r="YN584" s="1" t="str">
        <f t="shared" si="1832"/>
        <v/>
      </c>
      <c r="YO584" s="1" t="str">
        <f t="shared" si="1832"/>
        <v/>
      </c>
      <c r="YP584" s="1" t="str">
        <f t="shared" si="1832"/>
        <v/>
      </c>
      <c r="YQ584" s="1" t="str">
        <f t="shared" si="1832"/>
        <v/>
      </c>
      <c r="YR584" s="1" t="str">
        <f t="shared" si="1832"/>
        <v/>
      </c>
      <c r="YS584" s="1" t="str">
        <f t="shared" si="1832"/>
        <v/>
      </c>
      <c r="YT584" s="1" t="str">
        <f t="shared" si="1832"/>
        <v/>
      </c>
      <c r="YU584" s="1" t="str">
        <f t="shared" si="1832"/>
        <v/>
      </c>
      <c r="YV584" s="1" t="str">
        <f t="shared" si="1832"/>
        <v/>
      </c>
      <c r="YW584" s="1" t="str">
        <f t="shared" si="1832"/>
        <v/>
      </c>
      <c r="YX584" s="1" t="str">
        <f t="shared" si="1832"/>
        <v/>
      </c>
      <c r="YY584" s="1" t="str">
        <f t="shared" si="1832"/>
        <v/>
      </c>
      <c r="YZ584" s="1" t="str">
        <f t="shared" si="1832"/>
        <v/>
      </c>
      <c r="ZA584" s="1" t="str">
        <f t="shared" si="1832"/>
        <v/>
      </c>
      <c r="ZB584" s="1" t="str">
        <f t="shared" si="1832"/>
        <v/>
      </c>
      <c r="ZC584" s="1" t="str">
        <f t="shared" si="1832"/>
        <v/>
      </c>
      <c r="ZD584" s="1" t="str">
        <f t="shared" si="1832"/>
        <v/>
      </c>
      <c r="ZE584" s="1" t="str">
        <f t="shared" si="1832"/>
        <v/>
      </c>
      <c r="ZF584" s="1" t="str">
        <f t="shared" si="1832"/>
        <v/>
      </c>
      <c r="ZG584" s="1" t="str">
        <f t="shared" si="1832"/>
        <v/>
      </c>
      <c r="ZH584" s="1" t="str">
        <f t="shared" si="1832"/>
        <v/>
      </c>
      <c r="ZI584" s="1" t="str">
        <f t="shared" si="1832"/>
        <v/>
      </c>
      <c r="ZJ584" s="1" t="str">
        <f t="shared" si="1832"/>
        <v/>
      </c>
      <c r="ZK584" s="1" t="str">
        <f t="shared" si="1832"/>
        <v/>
      </c>
      <c r="ZL584" s="1" t="str">
        <f t="shared" si="1832"/>
        <v/>
      </c>
      <c r="ZM584" s="1" t="str">
        <f t="shared" si="1832"/>
        <v/>
      </c>
      <c r="ZN584" s="1" t="str">
        <f t="shared" si="1832"/>
        <v/>
      </c>
      <c r="ZO584" s="1" t="str">
        <f t="shared" si="1832"/>
        <v/>
      </c>
      <c r="ZP584" s="1" t="str">
        <f t="shared" si="1832"/>
        <v/>
      </c>
      <c r="ZQ584" s="1" t="str">
        <f t="shared" si="1832"/>
        <v/>
      </c>
      <c r="ZR584" s="1" t="str">
        <f t="shared" si="1765"/>
        <v/>
      </c>
      <c r="ZS584" s="1" t="str">
        <f t="shared" si="1765"/>
        <v/>
      </c>
      <c r="ZT584" s="1" t="str">
        <f t="shared" si="1765"/>
        <v/>
      </c>
      <c r="ZU584" s="1" t="str">
        <f t="shared" si="1765"/>
        <v/>
      </c>
      <c r="ZV584" s="1" t="str">
        <f t="shared" si="1765"/>
        <v/>
      </c>
      <c r="ZW584" s="1" t="str">
        <f t="shared" si="1765"/>
        <v/>
      </c>
      <c r="ZX584" s="1" t="str">
        <f t="shared" si="1765"/>
        <v/>
      </c>
      <c r="ZY584" s="1" t="str">
        <f t="shared" si="1765"/>
        <v/>
      </c>
      <c r="ZZ584" s="1" t="str">
        <f t="shared" si="1765"/>
        <v/>
      </c>
      <c r="AAA584" s="1" t="str">
        <f t="shared" si="1765"/>
        <v/>
      </c>
    </row>
    <row r="585" spans="1:703" x14ac:dyDescent="0.25">
      <c r="A585" s="9">
        <v>534</v>
      </c>
      <c r="B585" s="8">
        <v>39600</v>
      </c>
      <c r="C585" s="7" t="s">
        <v>384</v>
      </c>
      <c r="D585" s="7">
        <v>1</v>
      </c>
      <c r="E585" s="7">
        <v>2</v>
      </c>
      <c r="F585" s="7">
        <v>1</v>
      </c>
      <c r="G585" s="7">
        <v>2</v>
      </c>
      <c r="H585" s="7">
        <v>2</v>
      </c>
      <c r="I585" s="7">
        <v>2</v>
      </c>
      <c r="J585" s="7">
        <v>2</v>
      </c>
      <c r="K585" s="7">
        <v>9999</v>
      </c>
      <c r="L585" s="7">
        <v>10</v>
      </c>
      <c r="M585" s="7">
        <v>10.199999999999999</v>
      </c>
      <c r="N585" s="7">
        <v>10.24</v>
      </c>
      <c r="O585" s="7">
        <v>4</v>
      </c>
      <c r="P585" s="5">
        <v>30.517199999999999</v>
      </c>
      <c r="Q585" s="5">
        <f t="shared" si="1705"/>
        <v>39.137104588483531</v>
      </c>
      <c r="R585" s="5">
        <f t="shared" si="1706"/>
        <v>8.6199045884835321</v>
      </c>
      <c r="S585" s="6">
        <f t="shared" si="1707"/>
        <v>1.3607744259807683E-10</v>
      </c>
      <c r="T585" s="5" t="e">
        <f>SQRT(SUMPRODUCT(AB585:ZT585,#REF!:#REF!)/SUM(AB585:ZT585))/((COUNTIF(AB585:ZT585,"&gt;0")-1)/COUNTIF(AB585:ZT585,"&gt;0"))</f>
        <v>#REF!</v>
      </c>
      <c r="U585" s="4" t="e">
        <f t="shared" si="1708"/>
        <v>#REF!</v>
      </c>
      <c r="V585" s="4" t="e">
        <f t="shared" si="1709"/>
        <v>#REF!</v>
      </c>
      <c r="W585" s="4" t="e">
        <f t="shared" si="1710"/>
        <v>#REF!</v>
      </c>
      <c r="X585" s="4">
        <f t="shared" si="1711"/>
        <v>1</v>
      </c>
      <c r="Y585" s="3">
        <f t="shared" si="1712"/>
        <v>0.78314063336886897</v>
      </c>
      <c r="Z585" s="3">
        <f t="shared" si="1715"/>
        <v>0.78314063336886897</v>
      </c>
      <c r="AB585" s="1">
        <f t="shared" si="1718"/>
        <v>4.1862984131996184E-25</v>
      </c>
      <c r="AC585" s="1">
        <f t="shared" si="1823"/>
        <v>4.1862984131996184E-25</v>
      </c>
      <c r="AD585" s="1">
        <f t="shared" si="1823"/>
        <v>4.1862984131996184E-25</v>
      </c>
      <c r="AE585" s="1">
        <f t="shared" si="1823"/>
        <v>4.1862984131996184E-25</v>
      </c>
      <c r="AF585" s="1">
        <f t="shared" si="1823"/>
        <v>4.1862984131996184E-25</v>
      </c>
      <c r="AG585" s="1">
        <f t="shared" si="1823"/>
        <v>4.1862984131996184E-25</v>
      </c>
      <c r="AH585" s="1">
        <f t="shared" si="1823"/>
        <v>4.1862984131996184E-25</v>
      </c>
      <c r="AI585" s="1">
        <f t="shared" si="1823"/>
        <v>4.1862984131996184E-25</v>
      </c>
      <c r="AJ585" s="1">
        <f t="shared" si="1823"/>
        <v>4.1862984131996184E-25</v>
      </c>
      <c r="AK585" s="1">
        <f t="shared" si="1823"/>
        <v>4.1862984131996184E-25</v>
      </c>
      <c r="AL585" s="1">
        <f t="shared" si="1823"/>
        <v>4.1862984131996184E-25</v>
      </c>
      <c r="AM585" s="1">
        <f t="shared" si="1823"/>
        <v>4.1862984131996184E-25</v>
      </c>
      <c r="AN585" s="1">
        <f t="shared" si="1823"/>
        <v>4.1862984131996184E-25</v>
      </c>
      <c r="AO585" s="1">
        <f t="shared" si="1823"/>
        <v>4.1862984131996184E-25</v>
      </c>
      <c r="AP585" s="1">
        <f t="shared" si="1823"/>
        <v>4.1862984131996184E-25</v>
      </c>
      <c r="AQ585" s="1">
        <f t="shared" si="1823"/>
        <v>4.1862984131996184E-25</v>
      </c>
      <c r="AR585" s="1">
        <f t="shared" si="1823"/>
        <v>4.1862984131996184E-25</v>
      </c>
      <c r="AS585" s="1">
        <f t="shared" si="1823"/>
        <v>4.1862984131996184E-25</v>
      </c>
      <c r="AT585" s="1">
        <f t="shared" si="1823"/>
        <v>4.1862984131996184E-25</v>
      </c>
      <c r="AU585" s="1">
        <f t="shared" si="1823"/>
        <v>4.1862984131996184E-25</v>
      </c>
      <c r="AV585" s="1">
        <f t="shared" si="1823"/>
        <v>4.1862984131996184E-25</v>
      </c>
      <c r="AW585" s="1">
        <f t="shared" si="1823"/>
        <v>4.1862984131996184E-25</v>
      </c>
      <c r="AX585" s="1">
        <f t="shared" si="1823"/>
        <v>4.1862984131996184E-25</v>
      </c>
      <c r="AY585" s="1">
        <f t="shared" si="1823"/>
        <v>4.1862984131996184E-25</v>
      </c>
      <c r="AZ585" s="1">
        <f t="shared" si="1823"/>
        <v>4.1862984131996184E-25</v>
      </c>
      <c r="BA585" s="1">
        <f t="shared" si="1823"/>
        <v>4.1862984131996184E-25</v>
      </c>
      <c r="BB585" s="1">
        <f t="shared" si="1823"/>
        <v>4.1862984131996184E-25</v>
      </c>
      <c r="BC585" s="1">
        <f t="shared" si="1823"/>
        <v>4.1862984131996184E-25</v>
      </c>
      <c r="BD585" s="1">
        <f t="shared" si="1823"/>
        <v>4.1862984131996184E-25</v>
      </c>
      <c r="BE585" s="1">
        <f t="shared" si="1823"/>
        <v>4.1862984131996184E-25</v>
      </c>
      <c r="BF585" s="1">
        <f t="shared" si="1823"/>
        <v>4.1862984131996184E-25</v>
      </c>
      <c r="BG585" s="1">
        <f t="shared" si="1823"/>
        <v>4.1862984131996184E-25</v>
      </c>
      <c r="BH585" s="1">
        <f t="shared" si="1823"/>
        <v>4.1862984131996184E-25</v>
      </c>
      <c r="BI585" s="1">
        <f t="shared" si="1823"/>
        <v>1.5289981430597388E-23</v>
      </c>
      <c r="BJ585" s="1">
        <f t="shared" si="1823"/>
        <v>4.1862984131996184E-25</v>
      </c>
      <c r="BK585" s="1">
        <f t="shared" si="1823"/>
        <v>4.1862984131996184E-25</v>
      </c>
      <c r="BL585" s="1">
        <f t="shared" si="1823"/>
        <v>4.1862984131996184E-25</v>
      </c>
      <c r="BM585" s="1">
        <f t="shared" si="1823"/>
        <v>3.6886915368885888E-23</v>
      </c>
      <c r="BN585" s="1">
        <f t="shared" si="1823"/>
        <v>3.6886915368885888E-23</v>
      </c>
      <c r="BO585" s="1">
        <f t="shared" si="1823"/>
        <v>4.1862984131996184E-25</v>
      </c>
      <c r="BP585" s="1">
        <f t="shared" si="1823"/>
        <v>2.3445127415269992E-23</v>
      </c>
      <c r="BQ585" s="1">
        <f t="shared" si="1823"/>
        <v>4.1862984131996184E-25</v>
      </c>
      <c r="BR585" s="1">
        <f t="shared" si="1823"/>
        <v>4.1862984131996184E-25</v>
      </c>
      <c r="BS585" s="1">
        <f t="shared" si="1823"/>
        <v>2.3445127415269992E-23</v>
      </c>
      <c r="BT585" s="1">
        <f t="shared" si="1823"/>
        <v>2.3445127415269992E-23</v>
      </c>
      <c r="BU585" s="1">
        <f t="shared" si="1823"/>
        <v>2.3445127415269992E-23</v>
      </c>
      <c r="BV585" s="1">
        <f t="shared" si="1823"/>
        <v>2.3445127415269992E-23</v>
      </c>
      <c r="BW585" s="1">
        <f t="shared" si="1823"/>
        <v>2.3445127415269992E-23</v>
      </c>
      <c r="BX585" s="1">
        <f t="shared" si="1823"/>
        <v>2.3445127415269992E-23</v>
      </c>
      <c r="BY585" s="1">
        <f t="shared" si="1823"/>
        <v>2.3445127415269992E-23</v>
      </c>
      <c r="BZ585" s="1">
        <f t="shared" si="1823"/>
        <v>2.3445127415269992E-23</v>
      </c>
      <c r="CA585" s="1">
        <f t="shared" si="1823"/>
        <v>2.3445127415269992E-23</v>
      </c>
      <c r="CB585" s="1">
        <f t="shared" si="1823"/>
        <v>2.3445127415269992E-23</v>
      </c>
      <c r="CC585" s="1">
        <f t="shared" si="1823"/>
        <v>2.3445127415269992E-23</v>
      </c>
      <c r="CD585" s="1">
        <f t="shared" si="1823"/>
        <v>2.3445127415269992E-23</v>
      </c>
      <c r="CE585" s="1">
        <f t="shared" si="1823"/>
        <v>8.5630675942062124E-22</v>
      </c>
      <c r="CF585" s="1">
        <f t="shared" si="1823"/>
        <v>4.1862984131996184E-25</v>
      </c>
      <c r="CG585" s="1">
        <f t="shared" si="1823"/>
        <v>4.1862984131996184E-25</v>
      </c>
      <c r="CH585" s="1">
        <f t="shared" si="1823"/>
        <v>2.3445127415269992E-23</v>
      </c>
      <c r="CI585" s="1">
        <f t="shared" si="1823"/>
        <v>2.0658308257552607E-21</v>
      </c>
      <c r="CJ585" s="1">
        <f t="shared" si="1823"/>
        <v>2.0658308257552607E-21</v>
      </c>
      <c r="CK585" s="1">
        <f t="shared" si="1823"/>
        <v>3.6886915368885888E-23</v>
      </c>
      <c r="CL585" s="1">
        <f t="shared" si="1823"/>
        <v>2.0658308257552607E-21</v>
      </c>
      <c r="CM585" s="1">
        <f t="shared" si="1823"/>
        <v>2.3445127415269992E-23</v>
      </c>
      <c r="CN585" s="1">
        <f t="shared" ref="CN585:EY588" si="1833">IF(IF($B585&gt;CN$2,1/(1+EXP(-$B$10*(SUM($B$2*(1-(YEAR($B585)-YEAR(CN$2))/173),IF(OR(IF($L585&lt;&gt;".",$L585 = CN$23,FALSE),OR(IF($L585&lt;&gt;".",$L585 = CN$26,FALSE),IF($L585&lt;&gt;".",$L585 = CN$29,FALSE))),$B$4,0),IF(OR(IF($M585&lt;&gt;".",$M585 = CN$24,FALSE),OR(IF($M585&lt;&gt;".",$M585 = CN$27,FALSE),IF($M585&lt;&gt;".",$M585 = CN$30,FALSE))),$B$5,0),IF(OR(IF($N585&lt;&gt;".",$N585 = CN$25,FALSE),OR(IF($N585&lt;&gt;".",$N585 = CN$28,FALSE),IF($N585&lt;&gt;".",$N585 = CN$31,FALSE))),$B$6,0),$B$7*SUM(IF(AND($D585 =CN$4,$D585&lt;&gt;9999),$B$22,IF(OR($D585 = 1,$D585 =2),-$B$22,0)),IF(AND($E585 =CN$5,$E585&lt;&gt;9999),$B$21,IF(OR($E585 = 1,$E585 =2),-$B$21,0)),IF(AND($F585 =CN$6,$F585&lt;&gt;9999),$B$20,IF(OR($F585 = 1,$F585 =2),-$B$20,0)),IF(AND($G585 =CN$8,$G585&lt;&gt;9999),$B$27,IF(OR($G585 = 1,$G585 =2),-$B$27,0)),IF(AND($H585 =CN$9,$H585&lt;&gt;9999),$B$23,IF(OR($H585 = 1,$H585 =2),-$B$23,0)),IF(AND($I585 =CN$10,$I585&lt;&gt;9999),$B$25,IF(OR($I585 = 1,$I585 =2),-$B$25,0)),IF(AND($J585 =CN$19,$J585&lt;&gt;9999),$B$24,IF(OR($J585 = 1,$J585 =2),-$B$24,0)),IF(AND($K585 =CN$20,$K585&lt;&gt;9999),$B$26,IF(OR($K585 = 1,$K585 =2),-$B$26,0))),IF($O585=CN$32,$B$3,0))-$B$11))),"")&gt;0,IF($B585&gt;CN$2,1/(1+EXP(-$B$10*(SUM($B$2*(1-(YEAR($B585)-YEAR(CN$2))/173),IF(OR(IF($L585&lt;&gt;".",$L585 = CN$23,FALSE),OR(IF($L585&lt;&gt;".",$L585 = CN$26,FALSE),IF($L585&lt;&gt;".",$L585 = CN$29,FALSE))),$B$4,0),IF(OR(IF($M585&lt;&gt;".",$M585 = CN$24,FALSE),OR(IF($M585&lt;&gt;".",$M585 = CN$27,FALSE),IF($M585&lt;&gt;".",$M585 = CN$30,FALSE))),$B$5,0),IF(OR(IF($N585&lt;&gt;".",$N585 = CN$25,FALSE),OR(IF($N585&lt;&gt;".",$N585 = CN$28,FALSE),IF($N585&lt;&gt;".",$N585 = CN$31,FALSE))),$B$6,0),$B$7*SUM(IF(AND($D585 =CN$4,$D585&lt;&gt;9999),$B$22,IF(OR($D585 = 1,$D585 =2),-$B$22,0)),IF(AND($E585 =CN$5,$E585&lt;&gt;9999),$B$21,IF(OR($E585 = 1,$E585 =2),-$B$21,0)),IF(AND($F585 =CN$6,$F585&lt;&gt;9999),$B$20,IF(OR($F585 = 1,$F585 =2),-$B$20,0)),IF(AND($G585 =CN$8,$G585&lt;&gt;9999),$B$27,IF(OR($G585 = 1,$G585 =2),-$B$27,0)),IF(AND($H585 =CN$9,$H585&lt;&gt;9999),$B$23,IF(OR($H585 = 1,$H585 =2),-$B$23,0)),IF(AND($I585 =CN$10,$I585&lt;&gt;9999),$B$25,IF(OR($I585 = 1,$I585 =2),-$B$25,0)),IF(AND($J585 =CN$19,$J585&lt;&gt;9999),$B$24,IF(OR($J585 = 1,$J585 =2),-$B$24,0)),IF(AND($K585 =CN$20,$K585&lt;&gt;9999),$B$26,IF(OR($K585 = 1,$K585 =2),-$B$26,0))),IF($O585=CN$32,$B$3,0))-$B$11))),""),"")</f>
        <v>2.2640862518174685E-21</v>
      </c>
      <c r="CO585" s="1">
        <f t="shared" si="1833"/>
        <v>2.4813680247968964E-21</v>
      </c>
      <c r="CP585" s="1">
        <f t="shared" si="1833"/>
        <v>3.0863646728309349E-23</v>
      </c>
      <c r="CQ585" s="1">
        <f t="shared" si="1833"/>
        <v>5.5109291169867603E-25</v>
      </c>
      <c r="CR585" s="1">
        <f t="shared" si="1833"/>
        <v>1.6101032327047313E-22</v>
      </c>
      <c r="CS585" s="1">
        <f t="shared" si="1833"/>
        <v>6.6194400467490567E-25</v>
      </c>
      <c r="CT585" s="1">
        <f t="shared" si="1833"/>
        <v>1.6263606959515756E-21</v>
      </c>
      <c r="CU585" s="1">
        <f t="shared" si="1833"/>
        <v>4.8802077390832694E-23</v>
      </c>
      <c r="CV585" s="1">
        <f t="shared" si="1833"/>
        <v>5.3485557047160855E-23</v>
      </c>
      <c r="CW585" s="1">
        <f t="shared" si="1833"/>
        <v>5.8618504899598236E-23</v>
      </c>
      <c r="CX585" s="1">
        <f t="shared" si="1833"/>
        <v>7.0409484603408774E-23</v>
      </c>
      <c r="CY585" s="1">
        <f t="shared" si="1833"/>
        <v>1.3778659408565408E-24</v>
      </c>
      <c r="CZ585" s="1">
        <f t="shared" si="1833"/>
        <v>1.3778659408565408E-24</v>
      </c>
      <c r="DA585" s="1">
        <f t="shared" si="1833"/>
        <v>8.4572193211152759E-23</v>
      </c>
      <c r="DB585" s="1">
        <f t="shared" si="1833"/>
        <v>8.4572193211152759E-23</v>
      </c>
      <c r="DC585" s="1">
        <f t="shared" si="1833"/>
        <v>8.4572193211152759E-23</v>
      </c>
      <c r="DD585" s="1">
        <f t="shared" si="1833"/>
        <v>9.2688490048752007E-23</v>
      </c>
      <c r="DE585" s="1">
        <f t="shared" si="1833"/>
        <v>1.6550205590277048E-24</v>
      </c>
      <c r="DF585" s="1">
        <f t="shared" si="1833"/>
        <v>7.6076764137454173E-22</v>
      </c>
      <c r="DG585" s="1">
        <f t="shared" si="1833"/>
        <v>7.5152204645843469E-18</v>
      </c>
      <c r="DH585" s="1">
        <f t="shared" si="1833"/>
        <v>9.2688490048752007E-23</v>
      </c>
      <c r="DI585" s="1">
        <f t="shared" si="1833"/>
        <v>1.6690731429185034E-21</v>
      </c>
      <c r="DJ585" s="1">
        <f t="shared" si="1833"/>
        <v>3.7883634826644433E-23</v>
      </c>
      <c r="DK585" s="1">
        <f t="shared" si="1833"/>
        <v>9.3475497059037574E-20</v>
      </c>
      <c r="DL585" s="1">
        <f t="shared" si="1833"/>
        <v>9.3475497059037574E-20</v>
      </c>
      <c r="DM585" s="1">
        <f t="shared" si="1833"/>
        <v>1.7516283971560319E-22</v>
      </c>
      <c r="DN585" s="1">
        <f t="shared" si="1833"/>
        <v>1.6118170267218677E-19</v>
      </c>
      <c r="DO585" s="1">
        <f t="shared" si="1833"/>
        <v>1.9879242019013976E-24</v>
      </c>
      <c r="DP585" s="1">
        <f t="shared" si="1833"/>
        <v>9.026890066518922E-18</v>
      </c>
      <c r="DQ585" s="1">
        <f t="shared" si="1833"/>
        <v>4.1519284014227656E-23</v>
      </c>
      <c r="DR585" s="1">
        <f t="shared" si="1833"/>
        <v>4.0095000746591195E-21</v>
      </c>
      <c r="DS585" s="1">
        <f t="shared" si="1833"/>
        <v>1.7665012667782684E-19</v>
      </c>
      <c r="DT585" s="1">
        <f t="shared" si="1833"/>
        <v>4.5503842304003938E-23</v>
      </c>
      <c r="DU585" s="1">
        <f t="shared" si="1833"/>
        <v>1.122778819119872E-19</v>
      </c>
      <c r="DV585" s="1">
        <f t="shared" si="1833"/>
        <v>1.0842628590474137E-17</v>
      </c>
      <c r="DW585" s="1">
        <f t="shared" si="1833"/>
        <v>5.4656837283506193E-23</v>
      </c>
      <c r="DX585" s="1">
        <f t="shared" si="1833"/>
        <v>1.1883183278708512E-17</v>
      </c>
      <c r="DY585" s="1">
        <f t="shared" si="1833"/>
        <v>1.3486232395940297E-19</v>
      </c>
      <c r="DZ585" s="1">
        <f t="shared" si="1833"/>
        <v>1.4780490723532823E-19</v>
      </c>
      <c r="EA585" s="1">
        <f t="shared" si="1833"/>
        <v>2.8924419588942448E-21</v>
      </c>
      <c r="EB585" s="1">
        <f t="shared" si="1833"/>
        <v>1.6198957545340925E-19</v>
      </c>
      <c r="EC585" s="1">
        <f t="shared" si="1833"/>
        <v>1.7753553008762434E-19</v>
      </c>
      <c r="ED585" s="1">
        <f t="shared" si="1833"/>
        <v>3.170026311771341E-21</v>
      </c>
      <c r="EE585" s="1">
        <f t="shared" si="1833"/>
        <v>6.393714972412718E-18</v>
      </c>
      <c r="EF585" s="1">
        <f t="shared" si="1833"/>
        <v>1.9696715033524542E-23</v>
      </c>
      <c r="EG585" s="1">
        <f t="shared" si="1833"/>
        <v>1.7144532668170527E-17</v>
      </c>
      <c r="EH585" s="1">
        <f t="shared" si="1833"/>
        <v>6.9483151768022363E-21</v>
      </c>
      <c r="EI585" s="1">
        <f t="shared" si="1833"/>
        <v>7.8856473923524453E-23</v>
      </c>
      <c r="EJ585" s="1">
        <f t="shared" si="1833"/>
        <v>2.1324640049542234E-19</v>
      </c>
      <c r="EK585" s="1">
        <f t="shared" si="1833"/>
        <v>1.0743073873573571E-16</v>
      </c>
      <c r="EL585" s="1">
        <f t="shared" si="1833"/>
        <v>3.6770510991622552E-19</v>
      </c>
      <c r="EM585" s="1">
        <f t="shared" si="1833"/>
        <v>3.6770510991622552E-19</v>
      </c>
      <c r="EN585" s="1">
        <f t="shared" si="1833"/>
        <v>5.3046434212580741E-21</v>
      </c>
      <c r="EO585" s="1">
        <f t="shared" si="1833"/>
        <v>2.3371141411578777E-19</v>
      </c>
      <c r="EP585" s="1">
        <f t="shared" si="1833"/>
        <v>2.4735375489547255E-17</v>
      </c>
      <c r="EQ585" s="1">
        <f t="shared" si="1833"/>
        <v>2.7109201238176032E-17</v>
      </c>
      <c r="ER585" s="1">
        <f t="shared" si="1833"/>
        <v>2.9710840334018162E-17</v>
      </c>
      <c r="ES585" s="1">
        <f t="shared" si="1833"/>
        <v>6.7435907790030293E-19</v>
      </c>
      <c r="ET585" s="1">
        <f t="shared" si="1833"/>
        <v>1.366553496319667E-22</v>
      </c>
      <c r="EU585" s="1">
        <f t="shared" si="1833"/>
        <v>5.7652581618847552E-22</v>
      </c>
      <c r="EV585" s="1">
        <f t="shared" si="1833"/>
        <v>6.9249268039023189E-22</v>
      </c>
      <c r="EW585" s="1">
        <f t="shared" si="1833"/>
        <v>4.4388188453674622E-19</v>
      </c>
      <c r="EX585" s="1">
        <f t="shared" si="1833"/>
        <v>1.5851247092325937E-20</v>
      </c>
      <c r="EY585" s="1">
        <f t="shared" si="1833"/>
        <v>1.5851247092325937E-20</v>
      </c>
      <c r="EZ585" s="1">
        <f t="shared" si="1824"/>
        <v>2.3156552546207422E-18</v>
      </c>
      <c r="FA585" s="1">
        <f t="shared" si="1824"/>
        <v>9.2708052023433713E-18</v>
      </c>
      <c r="FB585" s="1">
        <f t="shared" si="1824"/>
        <v>4.4388188453674622E-19</v>
      </c>
      <c r="FC585" s="1">
        <f t="shared" si="1824"/>
        <v>1.7372473180506459E-20</v>
      </c>
      <c r="FD585" s="1">
        <f t="shared" si="1824"/>
        <v>2.5378860459296983E-18</v>
      </c>
      <c r="FE585" s="1">
        <f t="shared" si="1824"/>
        <v>4.8648072227455945E-19</v>
      </c>
      <c r="FF585" s="1">
        <f t="shared" si="1824"/>
        <v>4.8648072227455945E-19</v>
      </c>
      <c r="FG585" s="1">
        <f t="shared" si="1824"/>
        <v>5.3316772184062144E-19</v>
      </c>
      <c r="FH585" s="1">
        <f t="shared" si="1824"/>
        <v>2.0866906875586205E-20</v>
      </c>
      <c r="FI585" s="1">
        <f t="shared" si="1824"/>
        <v>2.5954587779188692E-22</v>
      </c>
      <c r="FJ585" s="1">
        <f t="shared" si="1824"/>
        <v>2.5954587779188692E-22</v>
      </c>
      <c r="FK585" s="1">
        <f t="shared" si="1824"/>
        <v>7.6923087108221771E-19</v>
      </c>
      <c r="FL585" s="1">
        <f t="shared" si="1824"/>
        <v>8.4305307965094364E-19</v>
      </c>
      <c r="FM585" s="1">
        <f t="shared" si="1824"/>
        <v>4.3980625518325444E-18</v>
      </c>
      <c r="FN585" s="1">
        <f t="shared" si="1824"/>
        <v>5.2382455648266165E-21</v>
      </c>
      <c r="FO585" s="1">
        <f t="shared" si="1824"/>
        <v>3.2995077127927165E-20</v>
      </c>
      <c r="FP585" s="1">
        <f t="shared" si="1824"/>
        <v>4.1039797163220473E-22</v>
      </c>
      <c r="FQ585" s="1">
        <f t="shared" si="1824"/>
        <v>1.8081270065399915E-20</v>
      </c>
      <c r="FR585" s="1">
        <f t="shared" si="1824"/>
        <v>1.0126313001877112E-18</v>
      </c>
      <c r="FS585" s="1">
        <f t="shared" si="1824"/>
        <v>1.9816508912584387E-20</v>
      </c>
      <c r="FT585" s="1">
        <f t="shared" si="1824"/>
        <v>1.2163197963103568E-18</v>
      </c>
      <c r="FU585" s="1">
        <f t="shared" si="1824"/>
        <v>8.6204189702188366E-22</v>
      </c>
      <c r="FV585" s="1">
        <f t="shared" si="1824"/>
        <v>4.3435396456254953E-20</v>
      </c>
      <c r="FW585" s="1">
        <f t="shared" si="1824"/>
        <v>1.2163197963103568E-18</v>
      </c>
      <c r="FX585" s="1">
        <f t="shared" si="1824"/>
        <v>2.3802554868360109E-20</v>
      </c>
      <c r="FY585" s="1">
        <f t="shared" si="1824"/>
        <v>1.1745949936045543E-16</v>
      </c>
      <c r="FZ585" s="1">
        <f t="shared" si="1824"/>
        <v>9.4564932558328196E-22</v>
      </c>
      <c r="GA585" s="1">
        <f t="shared" si="1824"/>
        <v>1.3330486186509985E-18</v>
      </c>
      <c r="GB585" s="1">
        <f t="shared" si="1824"/>
        <v>1.3330486186509985E-18</v>
      </c>
      <c r="GC585" s="1">
        <f t="shared" si="1824"/>
        <v>1.4609797728178208E-18</v>
      </c>
      <c r="GD585" s="1">
        <f t="shared" si="1824"/>
        <v>5.2172328230954612E-20</v>
      </c>
      <c r="GE585" s="1">
        <f t="shared" si="1824"/>
        <v>1.4789534666352604E-22</v>
      </c>
      <c r="GF585" s="1">
        <f t="shared" si="1824"/>
        <v>5.2172328230954612E-20</v>
      </c>
      <c r="GG585" s="1">
        <f t="shared" si="1824"/>
        <v>1.6011883338079836E-18</v>
      </c>
      <c r="GH585" s="1">
        <f t="shared" si="1824"/>
        <v>1.6011883338079836E-18</v>
      </c>
      <c r="GI585" s="1">
        <f t="shared" si="1824"/>
        <v>1.0008493268604757E-19</v>
      </c>
      <c r="GJ585" s="1">
        <f t="shared" si="1824"/>
        <v>6.4892764451794481E-22</v>
      </c>
      <c r="GK585" s="1">
        <f t="shared" si="1824"/>
        <v>1.6011883338079836E-18</v>
      </c>
      <c r="GL585" s="1">
        <f t="shared" si="1824"/>
        <v>5.0043799159644768E-20</v>
      </c>
      <c r="GM585" s="1">
        <f t="shared" si="1824"/>
        <v>1.4108621204019877E-16</v>
      </c>
      <c r="GN585" s="1">
        <f t="shared" si="1824"/>
        <v>1.6011883338079836E-18</v>
      </c>
      <c r="GO585" s="1">
        <f t="shared" si="1824"/>
        <v>1.6011883338079836E-18</v>
      </c>
      <c r="GP585" s="1">
        <f t="shared" si="1824"/>
        <v>1.7548525503388351E-18</v>
      </c>
      <c r="GQ585" s="1">
        <f t="shared" si="1824"/>
        <v>1.7548525503388351E-18</v>
      </c>
      <c r="GR585" s="1">
        <f t="shared" si="1824"/>
        <v>1.7548525503388351E-18</v>
      </c>
      <c r="GS585" s="1">
        <f t="shared" si="1824"/>
        <v>3.3664263284764587E-18</v>
      </c>
      <c r="GT585" s="1">
        <f t="shared" si="1824"/>
        <v>1.9232637463120363E-18</v>
      </c>
      <c r="GU585" s="1">
        <f t="shared" si="1824"/>
        <v>1.9232637463120363E-18</v>
      </c>
      <c r="GV585" s="1">
        <f t="shared" si="1824"/>
        <v>7.7945797276255178E-22</v>
      </c>
      <c r="GW585" s="1">
        <f t="shared" si="1824"/>
        <v>1.4952753956120745E-21</v>
      </c>
      <c r="GX585" s="1">
        <f t="shared" si="1824"/>
        <v>2.1337688251315106E-22</v>
      </c>
      <c r="GY585" s="1">
        <f t="shared" si="1824"/>
        <v>2.3101238997172149E-18</v>
      </c>
      <c r="GZ585" s="1">
        <f t="shared" si="1824"/>
        <v>9.3624418135928335E-22</v>
      </c>
      <c r="HA585" s="1">
        <f t="shared" si="1824"/>
        <v>4.1248946292277258E-20</v>
      </c>
      <c r="HB585" s="1">
        <f t="shared" si="1824"/>
        <v>2.0355296342904598E-16</v>
      </c>
      <c r="HC585" s="1">
        <f t="shared" si="1824"/>
        <v>1.1540115358963551E-18</v>
      </c>
      <c r="HD585" s="1">
        <f t="shared" si="1824"/>
        <v>2.5318238532104769E-18</v>
      </c>
      <c r="HE585" s="1">
        <f t="shared" si="1824"/>
        <v>4.5207560579486745E-20</v>
      </c>
      <c r="HF585" s="1">
        <f t="shared" si="1824"/>
        <v>2.5318238532104769E-18</v>
      </c>
      <c r="HG585" s="1">
        <f t="shared" si="1824"/>
        <v>2.5318238532104769E-18</v>
      </c>
      <c r="HH585" s="1">
        <f t="shared" si="1824"/>
        <v>1.1245675812673241E-21</v>
      </c>
      <c r="HI585" s="1">
        <f t="shared" si="1824"/>
        <v>2.4449718171904402E-16</v>
      </c>
      <c r="HJ585" s="1">
        <f t="shared" si="1824"/>
        <v>2.7748000981550424E-18</v>
      </c>
      <c r="HK585" s="1">
        <f t="shared" ref="HK585:JV588" si="1834">IF(IF($B585&gt;HK$2,1/(1+EXP(-$B$10*(SUM($B$2*(1-(YEAR($B585)-YEAR(HK$2))/173),IF(OR(IF($L585&lt;&gt;".",$L585 = HK$23,FALSE),OR(IF($L585&lt;&gt;".",$L585 = HK$26,FALSE),IF($L585&lt;&gt;".",$L585 = HK$29,FALSE))),$B$4,0),IF(OR(IF($M585&lt;&gt;".",$M585 = HK$24,FALSE),OR(IF($M585&lt;&gt;".",$M585 = HK$27,FALSE),IF($M585&lt;&gt;".",$M585 = HK$30,FALSE))),$B$5,0),IF(OR(IF($N585&lt;&gt;".",$N585 = HK$25,FALSE),OR(IF($N585&lt;&gt;".",$N585 = HK$28,FALSE),IF($N585&lt;&gt;".",$N585 = HK$31,FALSE))),$B$6,0),$B$7*SUM(IF(AND($D585 =HK$4,$D585&lt;&gt;9999),$B$22,IF(OR($D585 = 1,$D585 =2),-$B$22,0)),IF(AND($E585 =HK$5,$E585&lt;&gt;9999),$B$21,IF(OR($E585 = 1,$E585 =2),-$B$21,0)),IF(AND($F585 =HK$6,$F585&lt;&gt;9999),$B$20,IF(OR($F585 = 1,$F585 =2),-$B$20,0)),IF(AND($G585 =HK$8,$G585&lt;&gt;9999),$B$27,IF(OR($G585 = 1,$G585 =2),-$B$27,0)),IF(AND($H585 =HK$9,$H585&lt;&gt;9999),$B$23,IF(OR($H585 = 1,$H585 =2),-$B$23,0)),IF(AND($I585 =HK$10,$I585&lt;&gt;9999),$B$25,IF(OR($I585 = 1,$I585 =2),-$B$25,0)),IF(AND($J585 =HK$19,$J585&lt;&gt;9999),$B$24,IF(OR($J585 = 1,$J585 =2),-$B$24,0)),IF(AND($K585 =HK$20,$K585&lt;&gt;9999),$B$26,IF(OR($K585 = 1,$K585 =2),-$B$26,0))),IF($O585=HK$32,$B$3,0))-$B$11))),"")&gt;0,IF($B585&gt;HK$2,1/(1+EXP(-$B$10*(SUM($B$2*(1-(YEAR($B585)-YEAR(HK$2))/173),IF(OR(IF($L585&lt;&gt;".",$L585 = HK$23,FALSE),OR(IF($L585&lt;&gt;".",$L585 = HK$26,FALSE),IF($L585&lt;&gt;".",$L585 = HK$29,FALSE))),$B$4,0),IF(OR(IF($M585&lt;&gt;".",$M585 = HK$24,FALSE),OR(IF($M585&lt;&gt;".",$M585 = HK$27,FALSE),IF($M585&lt;&gt;".",$M585 = HK$30,FALSE))),$B$5,0),IF(OR(IF($N585&lt;&gt;".",$N585 = HK$25,FALSE),OR(IF($N585&lt;&gt;".",$N585 = HK$28,FALSE),IF($N585&lt;&gt;".",$N585 = HK$31,FALSE))),$B$6,0),$B$7*SUM(IF(AND($D585 =HK$4,$D585&lt;&gt;9999),$B$22,IF(OR($D585 = 1,$D585 =2),-$B$22,0)),IF(AND($E585 =HK$5,$E585&lt;&gt;9999),$B$21,IF(OR($E585 = 1,$E585 =2),-$B$21,0)),IF(AND($F585 =HK$6,$F585&lt;&gt;9999),$B$20,IF(OR($F585 = 1,$F585 =2),-$B$20,0)),IF(AND($G585 =HK$8,$G585&lt;&gt;9999),$B$27,IF(OR($G585 = 1,$G585 =2),-$B$27,0)),IF(AND($H585 =HK$9,$H585&lt;&gt;9999),$B$23,IF(OR($H585 = 1,$H585 =2),-$B$23,0)),IF(AND($I585 =HK$10,$I585&lt;&gt;9999),$B$25,IF(OR($I585 = 1,$I585 =2),-$B$25,0)),IF(AND($J585 =HK$19,$J585&lt;&gt;9999),$B$24,IF(OR($J585 = 1,$J585 =2),-$B$24,0)),IF(AND($K585 =HK$20,$K585&lt;&gt;9999),$B$26,IF(OR($K585 = 1,$K585 =2),-$B$26,0))),IF($O585=HK$32,$B$3,0))-$B$11))),""),"")</f>
        <v>1.447565366295771E-17</v>
      </c>
      <c r="HL585" s="1">
        <f t="shared" si="1834"/>
        <v>1.1245675812673241E-21</v>
      </c>
      <c r="HM585" s="1">
        <f t="shared" si="1834"/>
        <v>4.8569314139053378E-18</v>
      </c>
      <c r="HN585" s="1">
        <f t="shared" si="1834"/>
        <v>2.7748000981550424E-18</v>
      </c>
      <c r="HO585" s="1">
        <f t="shared" si="1834"/>
        <v>5.9011103916108308E-23</v>
      </c>
      <c r="HP585" s="1">
        <f t="shared" si="1834"/>
        <v>3.0410944959531111E-18</v>
      </c>
      <c r="HQ585" s="1">
        <f t="shared" si="1834"/>
        <v>3.3329448631148056E-18</v>
      </c>
      <c r="HR585" s="1">
        <f t="shared" si="1834"/>
        <v>3.3329448631148056E-18</v>
      </c>
      <c r="HS585" s="1">
        <f t="shared" si="1834"/>
        <v>3.6528037768460864E-18</v>
      </c>
      <c r="HT585" s="1">
        <f t="shared" si="1834"/>
        <v>3.6528037768460864E-18</v>
      </c>
      <c r="HU585" s="1">
        <f t="shared" si="1834"/>
        <v>1.480403835542327E-21</v>
      </c>
      <c r="HV585" s="1">
        <f t="shared" si="1834"/>
        <v>3.6528037768460864E-18</v>
      </c>
      <c r="HW585" s="1">
        <f t="shared" si="1834"/>
        <v>2.502366062302553E-19</v>
      </c>
      <c r="HX585" s="1">
        <f t="shared" si="1834"/>
        <v>4.0033591853875873E-18</v>
      </c>
      <c r="HY585" s="1">
        <f t="shared" si="1834"/>
        <v>4.3506164266065816E-21</v>
      </c>
      <c r="HZ585" s="1">
        <f t="shared" si="1834"/>
        <v>4.0033591853875873E-18</v>
      </c>
      <c r="IA585" s="1">
        <f t="shared" si="1834"/>
        <v>3.112482362955356E-21</v>
      </c>
      <c r="IB585" s="1">
        <f t="shared" si="1834"/>
        <v>4.3875569963040918E-18</v>
      </c>
      <c r="IC585" s="1">
        <f t="shared" si="1834"/>
        <v>4.3875569963040918E-18</v>
      </c>
      <c r="ID585" s="1">
        <f t="shared" si="1834"/>
        <v>8.5861519691930769E-20</v>
      </c>
      <c r="IE585" s="1">
        <f t="shared" si="1834"/>
        <v>4.8086258325465131E-18</v>
      </c>
      <c r="IF585" s="1">
        <f t="shared" si="1834"/>
        <v>4.8086258325465131E-18</v>
      </c>
      <c r="IG585" s="1">
        <f t="shared" si="1834"/>
        <v>5.270104164324582E-18</v>
      </c>
      <c r="IH585" s="1">
        <f t="shared" si="1834"/>
        <v>5.270104164324582E-18</v>
      </c>
      <c r="II585" s="1">
        <f t="shared" si="1834"/>
        <v>5.270104164324582E-18</v>
      </c>
      <c r="IJ585" s="1">
        <f t="shared" si="1834"/>
        <v>5.7758700447946825E-18</v>
      </c>
      <c r="IK585" s="1">
        <f t="shared" si="1834"/>
        <v>2.3408375292720704E-21</v>
      </c>
      <c r="IL585" s="1">
        <f t="shared" si="1834"/>
        <v>2.5654850347320642E-21</v>
      </c>
      <c r="IM585" s="1">
        <f t="shared" si="1834"/>
        <v>6.9376732430623859E-18</v>
      </c>
      <c r="IN585" s="1">
        <f t="shared" si="1834"/>
        <v>6.9376732430623859E-18</v>
      </c>
      <c r="IO585" s="1">
        <f t="shared" si="1834"/>
        <v>2.275560071853208E-20</v>
      </c>
      <c r="IP585" s="1">
        <f t="shared" si="1834"/>
        <v>7.603473824376134E-18</v>
      </c>
      <c r="IQ585" s="1">
        <f t="shared" si="1834"/>
        <v>7.3426432055181613E-16</v>
      </c>
      <c r="IR585" s="1">
        <f t="shared" si="1834"/>
        <v>5.2087864599594514E-19</v>
      </c>
      <c r="IS585" s="1">
        <f t="shared" si="1834"/>
        <v>8.3331705274221943E-18</v>
      </c>
      <c r="IT585" s="1">
        <f t="shared" si="1834"/>
        <v>2.8303774959973034E-22</v>
      </c>
      <c r="IU585" s="1">
        <f t="shared" si="1834"/>
        <v>8.3331705274221943E-18</v>
      </c>
      <c r="IV585" s="1">
        <f t="shared" si="1834"/>
        <v>9.1328953900614754E-18</v>
      </c>
      <c r="IW585" s="1">
        <f t="shared" si="1834"/>
        <v>9.1328953900614754E-18</v>
      </c>
      <c r="IX585" s="1">
        <f t="shared" si="1834"/>
        <v>1.5985961132621385E-17</v>
      </c>
      <c r="IY585" s="1">
        <f t="shared" si="1834"/>
        <v>6.2565220775099526E-19</v>
      </c>
      <c r="IZ585" s="1">
        <f t="shared" si="1834"/>
        <v>1.0132509128749912E-21</v>
      </c>
      <c r="JA585" s="1">
        <f t="shared" si="1834"/>
        <v>1.0009368934828191E-17</v>
      </c>
      <c r="JB585" s="1">
        <f t="shared" si="1834"/>
        <v>1.0009368934828191E-17</v>
      </c>
      <c r="JC585" s="1">
        <f t="shared" si="1834"/>
        <v>1.0009368934828191E-17</v>
      </c>
      <c r="JD585" s="1">
        <f t="shared" si="1834"/>
        <v>7.1005309561126333E-21</v>
      </c>
      <c r="JE585" s="1">
        <f t="shared" si="1834"/>
        <v>6.2565220775099526E-19</v>
      </c>
      <c r="JF585" s="1">
        <f t="shared" si="1834"/>
        <v>1.0132509128749912E-21</v>
      </c>
      <c r="JG585" s="1">
        <f t="shared" si="1834"/>
        <v>1.0009368934828191E-17</v>
      </c>
      <c r="JH585" s="1">
        <f t="shared" si="1834"/>
        <v>1.0969956645132444E-17</v>
      </c>
      <c r="JI585" s="1">
        <f t="shared" si="1834"/>
        <v>1.0969956645132444E-17</v>
      </c>
      <c r="JJ585" s="1">
        <f t="shared" si="1834"/>
        <v>1.0969956645132444E-17</v>
      </c>
      <c r="JK585" s="1">
        <f t="shared" si="1834"/>
        <v>9.6660061569780689E-16</v>
      </c>
      <c r="JL585" s="1">
        <f t="shared" si="1834"/>
        <v>1.0969956645132444E-17</v>
      </c>
      <c r="JM585" s="1">
        <f t="shared" si="1834"/>
        <v>1.0969956645132444E-17</v>
      </c>
      <c r="JN585" s="1">
        <f t="shared" si="1834"/>
        <v>1.0969956645132444E-17</v>
      </c>
      <c r="JO585" s="1">
        <f t="shared" si="1834"/>
        <v>1.0969956645132444E-17</v>
      </c>
      <c r="JP585" s="1">
        <f t="shared" si="1834"/>
        <v>7.5150073452375489E-19</v>
      </c>
      <c r="JQ585" s="1">
        <f t="shared" si="1834"/>
        <v>1.2022730861418794E-17</v>
      </c>
      <c r="JR585" s="1">
        <f t="shared" si="1834"/>
        <v>1.0593641733463864E-15</v>
      </c>
      <c r="JS585" s="1">
        <f t="shared" si="1834"/>
        <v>1.7796465562488874E-19</v>
      </c>
      <c r="JT585" s="1">
        <f t="shared" si="1834"/>
        <v>3.9168087186784925E-18</v>
      </c>
      <c r="JU585" s="1">
        <f t="shared" si="1834"/>
        <v>1.3176538617429221E-17</v>
      </c>
      <c r="JV585" s="1">
        <f t="shared" si="1834"/>
        <v>1.3176538617429221E-17</v>
      </c>
      <c r="JW585" s="1">
        <f t="shared" si="1827"/>
        <v>1.3176538617429221E-17</v>
      </c>
      <c r="JX585" s="1">
        <f t="shared" si="1827"/>
        <v>1.1610301437266206E-15</v>
      </c>
      <c r="JY585" s="1">
        <f t="shared" si="1827"/>
        <v>1.3176538617429221E-17</v>
      </c>
      <c r="JZ585" s="1">
        <f t="shared" si="1827"/>
        <v>1.1610301437266206E-15</v>
      </c>
      <c r="KA585" s="1">
        <f t="shared" si="1827"/>
        <v>1.3176538617429221E-17</v>
      </c>
      <c r="KB585" s="1">
        <f t="shared" si="1827"/>
        <v>1.3176538617429221E-17</v>
      </c>
      <c r="KC585" s="1">
        <f t="shared" si="1827"/>
        <v>1.3176538617429221E-17</v>
      </c>
      <c r="KD585" s="1">
        <f t="shared" si="1827"/>
        <v>5.852661567939622E-21</v>
      </c>
      <c r="KE585" s="1">
        <f t="shared" si="1827"/>
        <v>1.2881072242287704E-19</v>
      </c>
      <c r="KF585" s="1">
        <f t="shared" si="1827"/>
        <v>1.0244332859575282E-20</v>
      </c>
      <c r="KG585" s="1">
        <f t="shared" si="1827"/>
        <v>1.4441075986634418E-17</v>
      </c>
      <c r="KH585" s="1">
        <f t="shared" si="1827"/>
        <v>1.4441075986634418E-17</v>
      </c>
      <c r="KI585" s="1">
        <f t="shared" si="1827"/>
        <v>1.4441075986634418E-17</v>
      </c>
      <c r="KJ585" s="1">
        <f t="shared" si="1827"/>
        <v>1.2724528812256769E-15</v>
      </c>
      <c r="KK585" s="1">
        <f t="shared" si="1827"/>
        <v>1.0244332859575282E-20</v>
      </c>
      <c r="KL585" s="1">
        <f t="shared" si="1827"/>
        <v>1.4441075986634418E-17</v>
      </c>
      <c r="KM585" s="1">
        <f t="shared" si="1827"/>
        <v>1.4441075986634418E-17</v>
      </c>
      <c r="KN585" s="1">
        <f t="shared" si="1827"/>
        <v>1.0244332859575282E-20</v>
      </c>
      <c r="KO585" s="1">
        <f t="shared" si="1827"/>
        <v>9.8929098467171748E-19</v>
      </c>
      <c r="KP585" s="1">
        <f t="shared" si="1827"/>
        <v>9.8929098467171748E-19</v>
      </c>
      <c r="KQ585" s="1">
        <f t="shared" si="1827"/>
        <v>9.8929098467171748E-19</v>
      </c>
      <c r="KR585" s="1">
        <f t="shared" si="1827"/>
        <v>1.6021680750091179E-21</v>
      </c>
      <c r="KS585" s="1">
        <f t="shared" si="1827"/>
        <v>1.5826969563607475E-17</v>
      </c>
      <c r="KT585" s="1">
        <f t="shared" si="1827"/>
        <v>1.5826969563607475E-17</v>
      </c>
      <c r="KU585" s="1">
        <f t="shared" si="1827"/>
        <v>1.1227469789510311E-20</v>
      </c>
      <c r="KV585" s="1">
        <f t="shared" si="1827"/>
        <v>1.4117254040765511E-19</v>
      </c>
      <c r="KW585" s="1">
        <f t="shared" si="1827"/>
        <v>6.4143348174060047E-21</v>
      </c>
      <c r="KX585" s="1">
        <f t="shared" si="1827"/>
        <v>1.3945687316459314E-15</v>
      </c>
      <c r="KY585" s="1">
        <f t="shared" si="1827"/>
        <v>1.3945687316459314E-15</v>
      </c>
      <c r="KZ585" s="1">
        <f t="shared" si="1827"/>
        <v>6.2878809340534739E-19</v>
      </c>
      <c r="LA585" s="1">
        <f t="shared" si="1827"/>
        <v>6.4143348174060047E-21</v>
      </c>
      <c r="LB585" s="1">
        <f t="shared" si="1827"/>
        <v>2.4410135656564257E-15</v>
      </c>
      <c r="LC585" s="1">
        <f t="shared" si="1827"/>
        <v>3.0711539770894524E-22</v>
      </c>
      <c r="LD585" s="1">
        <f t="shared" si="1827"/>
        <v>1.3945687316459314E-15</v>
      </c>
      <c r="LE585" s="1">
        <f t="shared" si="1827"/>
        <v>1.0842321111281334E-18</v>
      </c>
      <c r="LF585" s="1">
        <f t="shared" si="1827"/>
        <v>1.7345865765071199E-17</v>
      </c>
      <c r="LG585" s="1">
        <f t="shared" si="1827"/>
        <v>1.0842321111281334E-18</v>
      </c>
      <c r="LH585" s="1">
        <f t="shared" si="1827"/>
        <v>1.7345865765071199E-17</v>
      </c>
      <c r="LI585" s="1">
        <f t="shared" si="1827"/>
        <v>3.2995330951421162E-20</v>
      </c>
      <c r="LJ585" s="1">
        <f t="shared" si="1827"/>
        <v>1.5284039008275201E-15</v>
      </c>
      <c r="LK585" s="1">
        <f t="shared" si="1827"/>
        <v>2.9658006858235049E-20</v>
      </c>
      <c r="LL585" s="1">
        <f t="shared" si="1827"/>
        <v>1.7345865765071199E-17</v>
      </c>
      <c r="LM585" s="1">
        <f t="shared" si="1827"/>
        <v>7.0299112074356974E-21</v>
      </c>
      <c r="LN585" s="1">
        <f t="shared" si="1827"/>
        <v>1.7345865765071199E-17</v>
      </c>
      <c r="LO585" s="1">
        <f t="shared" si="1827"/>
        <v>1.5284039008275201E-15</v>
      </c>
      <c r="LP585" s="1">
        <f t="shared" si="1827"/>
        <v>1.7345865765071199E-17</v>
      </c>
      <c r="LQ585" s="1">
        <f t="shared" si="1827"/>
        <v>1.5284039008275201E-15</v>
      </c>
      <c r="LR585" s="1">
        <f t="shared" si="1827"/>
        <v>1.5284039008275201E-15</v>
      </c>
      <c r="LS585" s="1">
        <f t="shared" si="1827"/>
        <v>1.9010528701066841E-17</v>
      </c>
      <c r="LT585" s="1">
        <f t="shared" si="1827"/>
        <v>9.917465031420964E-17</v>
      </c>
      <c r="LU585" s="1">
        <f t="shared" si="1827"/>
        <v>7.7045637608944804E-21</v>
      </c>
      <c r="LV585" s="1">
        <f t="shared" si="1827"/>
        <v>7.7045637608944804E-21</v>
      </c>
      <c r="LW585" s="1">
        <f t="shared" si="1827"/>
        <v>2.9320179244110536E-15</v>
      </c>
      <c r="LX585" s="1">
        <f t="shared" si="1827"/>
        <v>1.9010528701066841E-17</v>
      </c>
      <c r="LY585" s="1">
        <f t="shared" si="1827"/>
        <v>1.4780071573017786E-20</v>
      </c>
      <c r="LZ585" s="1">
        <f t="shared" si="1827"/>
        <v>2.0834947438704726E-17</v>
      </c>
      <c r="MA585" s="1">
        <f t="shared" si="1827"/>
        <v>2.0834947438704726E-17</v>
      </c>
      <c r="MB585" s="1">
        <f t="shared" si="1827"/>
        <v>2.0834947438704726E-17</v>
      </c>
      <c r="MC585" s="1">
        <f t="shared" si="1827"/>
        <v>2.0834947438704726E-17</v>
      </c>
      <c r="MD585" s="1">
        <f t="shared" si="1827"/>
        <v>2.0834947438704726E-17</v>
      </c>
      <c r="ME585" s="1">
        <f t="shared" si="1827"/>
        <v>1.6198498169429678E-20</v>
      </c>
      <c r="MF585" s="1">
        <f t="shared" si="1827"/>
        <v>1.1912340695667676E-16</v>
      </c>
      <c r="MG585" s="1">
        <f t="shared" si="1827"/>
        <v>2.1270352712729286E-18</v>
      </c>
      <c r="MH585" s="1">
        <f t="shared" si="1827"/>
        <v>2.2834453559896246E-17</v>
      </c>
      <c r="MI585" s="1">
        <f t="shared" si="1825"/>
        <v>2.2051137303290459E-15</v>
      </c>
      <c r="MJ585" s="1">
        <f t="shared" si="1825"/>
        <v>2.5025850000967287E-17</v>
      </c>
      <c r="MK585" s="1">
        <f t="shared" si="1825"/>
        <v>4.8561563508179795E-22</v>
      </c>
      <c r="ML585" s="1">
        <f t="shared" si="1825"/>
        <v>1.1503698111045659E-14</v>
      </c>
      <c r="MM585" s="1">
        <f t="shared" si="1820"/>
        <v>4.8008409777500992E-17</v>
      </c>
      <c r="MN585" s="1">
        <f t="shared" si="1820"/>
        <v>2.7427552256860946E-17</v>
      </c>
      <c r="MO585" s="1">
        <f t="shared" ref="MO585:OZ600" si="1835">IF(IF($B585&gt;MO$2,1/(1+EXP(-$B$10*(SUM($B$2*(1-(YEAR($B585)-YEAR(MO$2))/173),IF(OR(IF($L585&lt;&gt;".",$L585 = MO$23,FALSE),OR(IF($L585&lt;&gt;".",$L585 = MO$26,FALSE),IF($L585&lt;&gt;".",$L585 = MO$29,FALSE))),$B$4,0),IF(OR(IF($M585&lt;&gt;".",$M585 = MO$24,FALSE),OR(IF($M585&lt;&gt;".",$M585 = MO$27,FALSE),IF($M585&lt;&gt;".",$M585 = MO$30,FALSE))),$B$5,0),IF(OR(IF($N585&lt;&gt;".",$N585 = MO$25,FALSE),OR(IF($N585&lt;&gt;".",$N585 = MO$28,FALSE),IF($N585&lt;&gt;".",$N585 = MO$31,FALSE))),$B$6,0),$B$7*SUM(IF(AND($D585 =MO$4,$D585&lt;&gt;9999),$B$22,IF(OR($D585 = 1,$D585 =2),-$B$22,0)),IF(AND($E585 =MO$5,$E585&lt;&gt;9999),$B$21,IF(OR($E585 = 1,$E585 =2),-$B$21,0)),IF(AND($F585 =MO$6,$F585&lt;&gt;9999),$B$20,IF(OR($F585 = 1,$F585 =2),-$B$20,0)),IF(AND($G585 =MO$8,$G585&lt;&gt;9999),$B$27,IF(OR($G585 = 1,$G585 =2),-$B$27,0)),IF(AND($H585 =MO$9,$H585&lt;&gt;9999),$B$23,IF(OR($H585 = 1,$H585 =2),-$B$23,0)),IF(AND($I585 =MO$10,$I585&lt;&gt;9999),$B$25,IF(OR($I585 = 1,$I585 =2),-$B$25,0)),IF(AND($J585 =MO$19,$J585&lt;&gt;9999),$B$24,IF(OR($J585 = 1,$J585 =2),-$B$24,0)),IF(AND($K585 =MO$20,$K585&lt;&gt;9999),$B$26,IF(OR($K585 = 1,$K585 =2),-$B$26,0))),IF($O585=MO$32,$B$3,0))-$B$11))),"")&gt;0,IF($B585&gt;MO$2,1/(1+EXP(-$B$10*(SUM($B$2*(1-(YEAR($B585)-YEAR(MO$2))/173),IF(OR(IF($L585&lt;&gt;".",$L585 = MO$23,FALSE),OR(IF($L585&lt;&gt;".",$L585 = MO$26,FALSE),IF($L585&lt;&gt;".",$L585 = MO$29,FALSE))),$B$4,0),IF(OR(IF($M585&lt;&gt;".",$M585 = MO$24,FALSE),OR(IF($M585&lt;&gt;".",$M585 = MO$27,FALSE),IF($M585&lt;&gt;".",$M585 = MO$30,FALSE))),$B$5,0),IF(OR(IF($N585&lt;&gt;".",$N585 = MO$25,FALSE),OR(IF($N585&lt;&gt;".",$N585 = MO$28,FALSE),IF($N585&lt;&gt;".",$N585 = MO$31,FALSE))),$B$6,0),$B$7*SUM(IF(AND($D585 =MO$4,$D585&lt;&gt;9999),$B$22,IF(OR($D585 = 1,$D585 =2),-$B$22,0)),IF(AND($E585 =MO$5,$E585&lt;&gt;9999),$B$21,IF(OR($E585 = 1,$E585 =2),-$B$21,0)),IF(AND($F585 =MO$6,$F585&lt;&gt;9999),$B$20,IF(OR($F585 = 1,$F585 =2),-$B$20,0)),IF(AND($G585 =MO$8,$G585&lt;&gt;9999),$B$27,IF(OR($G585 = 1,$G585 =2),-$B$27,0)),IF(AND($H585 =MO$9,$H585&lt;&gt;9999),$B$23,IF(OR($H585 = 1,$H585 =2),-$B$23,0)),IF(AND($I585 =MO$10,$I585&lt;&gt;9999),$B$25,IF(OR($I585 = 1,$I585 =2),-$B$25,0)),IF(AND($J585 =MO$19,$J585&lt;&gt;9999),$B$24,IF(OR($J585 = 1,$J585 =2),-$B$24,0)),IF(AND($K585 =MO$20,$K585&lt;&gt;9999),$B$26,IF(OR($K585 = 1,$K585 =2),-$B$26,0))),IF($O585=MO$32,$B$3,0))-$B$11))),""),"")</f>
        <v>2.7427552256860946E-17</v>
      </c>
      <c r="MP585" s="1">
        <f t="shared" si="1835"/>
        <v>2.7427552256860946E-17</v>
      </c>
      <c r="MQ585" s="1">
        <f t="shared" si="1835"/>
        <v>3.0059743136547061E-17</v>
      </c>
      <c r="MR585" s="1">
        <f t="shared" si="1835"/>
        <v>5.3673862702812664E-19</v>
      </c>
      <c r="MS585" s="1">
        <f t="shared" si="1835"/>
        <v>1.2182575838547835E-20</v>
      </c>
      <c r="MT585" s="1">
        <f t="shared" si="1835"/>
        <v>2.132403531766814E-20</v>
      </c>
      <c r="MU585" s="1">
        <f t="shared" si="1835"/>
        <v>1.2182575838547835E-20</v>
      </c>
      <c r="MV585" s="1">
        <f t="shared" si="1835"/>
        <v>2.132403531766814E-20</v>
      </c>
      <c r="MW585" s="1">
        <f t="shared" si="1835"/>
        <v>1.2182575838547835E-20</v>
      </c>
      <c r="MX585" s="1">
        <f t="shared" si="1835"/>
        <v>7.196424967342072E-19</v>
      </c>
      <c r="MY585" s="1">
        <f t="shared" si="1835"/>
        <v>3.0059743136547061E-17</v>
      </c>
      <c r="MZ585" s="1">
        <f t="shared" si="1835"/>
        <v>1.5681649684654583E-16</v>
      </c>
      <c r="NA585" s="1">
        <f t="shared" si="1835"/>
        <v>3.294454237013285E-17</v>
      </c>
      <c r="NB585" s="1">
        <f t="shared" si="1835"/>
        <v>3.294454237013285E-17</v>
      </c>
      <c r="NC585" s="1">
        <f t="shared" si="1835"/>
        <v>5.0810785044251819E-15</v>
      </c>
      <c r="ND585" s="1">
        <f t="shared" si="1835"/>
        <v>2.3370478644276902E-20</v>
      </c>
      <c r="NE585" s="1">
        <f t="shared" si="1835"/>
        <v>5.6328665100263129E-20</v>
      </c>
      <c r="NF585" s="1">
        <f t="shared" si="1835"/>
        <v>3.294454237013285E-17</v>
      </c>
      <c r="NG585" s="1">
        <f t="shared" si="1835"/>
        <v>3.294454237013285E-17</v>
      </c>
      <c r="NH585" s="1">
        <f t="shared" si="1835"/>
        <v>1.2082508956724991E-18</v>
      </c>
      <c r="NI585" s="1">
        <f t="shared" si="1835"/>
        <v>6.303236588229455E-18</v>
      </c>
      <c r="NJ585" s="1">
        <f t="shared" si="1835"/>
        <v>1.1189677570320626E-21</v>
      </c>
      <c r="NK585" s="1">
        <f t="shared" si="1835"/>
        <v>3.294454237013285E-17</v>
      </c>
      <c r="NL585" s="1">
        <f t="shared" si="1835"/>
        <v>2.0592532657577905E-18</v>
      </c>
      <c r="NM585" s="1">
        <f t="shared" si="1835"/>
        <v>6.8681251592543802E-20</v>
      </c>
      <c r="NN585" s="1">
        <f t="shared" si="1835"/>
        <v>2.5613316800787089E-20</v>
      </c>
      <c r="NO585" s="1">
        <f t="shared" si="1835"/>
        <v>6.3567566248576495E-15</v>
      </c>
      <c r="NP585" s="1">
        <f t="shared" si="1835"/>
        <v>8.6439695759134687E-19</v>
      </c>
      <c r="NQ585" s="1">
        <f t="shared" si="1835"/>
        <v>3.6106192492972542E-17</v>
      </c>
      <c r="NR585" s="1">
        <f t="shared" si="1835"/>
        <v>1.883597805708116E-16</v>
      </c>
      <c r="NS585" s="1">
        <f t="shared" si="1835"/>
        <v>1.4633073419448001E-20</v>
      </c>
      <c r="NT585" s="1">
        <f t="shared" si="1835"/>
        <v>2.0596799503834903E-13</v>
      </c>
      <c r="NU585" s="1">
        <f t="shared" si="1835"/>
        <v>1.1767100750342151E-13</v>
      </c>
      <c r="NV585" s="1">
        <f t="shared" si="1835"/>
        <v>2.8071397574826199E-20</v>
      </c>
      <c r="NW585" s="1">
        <f t="shared" si="1835"/>
        <v>7.6786298178181805E-22</v>
      </c>
      <c r="NX585" s="1">
        <f t="shared" si="1835"/>
        <v>3.9571262568863553E-17</v>
      </c>
      <c r="NY585" s="1">
        <f t="shared" si="1835"/>
        <v>1.4452956051949887E-15</v>
      </c>
      <c r="NZ585" s="1">
        <f t="shared" si="1835"/>
        <v>2.8071397574826199E-20</v>
      </c>
      <c r="OA585" s="1">
        <f t="shared" si="1835"/>
        <v>8.4155391557592287E-22</v>
      </c>
      <c r="OB585" s="1">
        <f t="shared" si="1835"/>
        <v>1.0382684509099257E-18</v>
      </c>
      <c r="OC585" s="1">
        <f t="shared" si="1835"/>
        <v>3.0765377554684492E-20</v>
      </c>
      <c r="OD585" s="1">
        <f t="shared" si="1835"/>
        <v>3.0765377554684492E-20</v>
      </c>
      <c r="OE585" s="1">
        <f t="shared" si="1835"/>
        <v>9.1485404762693714E-17</v>
      </c>
      <c r="OF585" s="1">
        <f t="shared" si="1835"/>
        <v>1.9263278060630626E-20</v>
      </c>
      <c r="OG585" s="1">
        <f t="shared" si="1835"/>
        <v>3.3717895717849542E-20</v>
      </c>
      <c r="OH585" s="1">
        <f t="shared" si="1835"/>
        <v>1.0026515462099535E-16</v>
      </c>
      <c r="OI585" s="1">
        <f t="shared" si="1835"/>
        <v>3.6953763678634485E-20</v>
      </c>
      <c r="OJ585" s="1">
        <f t="shared" si="1835"/>
        <v>2.1111952865775365E-20</v>
      </c>
      <c r="OK585" s="1">
        <f t="shared" si="1835"/>
        <v>2.1111952865775365E-20</v>
      </c>
      <c r="OL585" s="1">
        <f t="shared" si="1835"/>
        <v>2.1111952865775365E-20</v>
      </c>
      <c r="OM585" s="1">
        <f t="shared" si="1835"/>
        <v>6.4269106442327724E-14</v>
      </c>
      <c r="ON585" s="1">
        <f t="shared" si="1835"/>
        <v>1.5490452840893186E-13</v>
      </c>
      <c r="OO585" s="1">
        <f t="shared" si="1835"/>
        <v>2.1111952865775365E-20</v>
      </c>
      <c r="OP585" s="1">
        <f t="shared" si="1835"/>
        <v>2.1111952865775365E-20</v>
      </c>
      <c r="OQ585" s="1">
        <f t="shared" si="1835"/>
        <v>5.6610994884492119E-20</v>
      </c>
      <c r="OR585" s="1">
        <f t="shared" si="1835"/>
        <v>2.7114049429567402E-13</v>
      </c>
      <c r="OS585" s="1">
        <f t="shared" si="1835"/>
        <v>5.7091672148842588E-17</v>
      </c>
      <c r="OT585" s="1">
        <f t="shared" si="1835"/>
        <v>2.3138042881582598E-20</v>
      </c>
      <c r="OU585" s="1">
        <f t="shared" si="1835"/>
        <v>1.9267269480595176E-15</v>
      </c>
      <c r="OV585" s="1">
        <f t="shared" si="1835"/>
        <v>1.6977053916634421E-13</v>
      </c>
      <c r="OW585" s="1">
        <f t="shared" si="1835"/>
        <v>5.4711583996247915E-17</v>
      </c>
      <c r="OX585" s="1">
        <f t="shared" si="1835"/>
        <v>2.5358574443288147E-20</v>
      </c>
      <c r="OY585" s="1">
        <f t="shared" si="1835"/>
        <v>2.1116327337757284E-15</v>
      </c>
      <c r="OZ585" s="1">
        <f t="shared" si="1835"/>
        <v>2.1116327337757284E-15</v>
      </c>
      <c r="PA585" s="1">
        <f t="shared" si="1829"/>
        <v>1.1172453683410394E-18</v>
      </c>
      <c r="PB585" s="1">
        <f t="shared" si="1829"/>
        <v>2.5358574443288147E-20</v>
      </c>
      <c r="PC585" s="1">
        <f t="shared" si="1830"/>
        <v>3.2642052566879888E-16</v>
      </c>
      <c r="PD585" s="1">
        <f t="shared" si="1830"/>
        <v>6.2570694750964227E-17</v>
      </c>
      <c r="PE585" s="1">
        <f t="shared" si="1830"/>
        <v>6.2570694750964227E-17</v>
      </c>
      <c r="PF585" s="1">
        <f t="shared" si="1830"/>
        <v>2.1116327337757284E-15</v>
      </c>
      <c r="PG585" s="1">
        <f t="shared" si="1830"/>
        <v>6.7998168488440521E-20</v>
      </c>
      <c r="PH585" s="1">
        <f t="shared" si="1830"/>
        <v>6.7998168488440521E-20</v>
      </c>
      <c r="PI585" s="1">
        <f t="shared" si="1830"/>
        <v>6.7998168488440521E-20</v>
      </c>
      <c r="PJ585" s="1">
        <f t="shared" si="1830"/>
        <v>1.8606322400559002E-13</v>
      </c>
      <c r="PK585" s="1">
        <f t="shared" si="1830"/>
        <v>1.1172453683410394E-18</v>
      </c>
      <c r="PL585" s="1">
        <f t="shared" si="1830"/>
        <v>2.2947988509393344E-18</v>
      </c>
      <c r="PM585" s="1">
        <f t="shared" si="1830"/>
        <v>6.8575532897536827E-17</v>
      </c>
      <c r="PN585" s="1">
        <f t="shared" si="1830"/>
        <v>1.2003266836295643E-16</v>
      </c>
      <c r="PO585" s="1">
        <f t="shared" si="1830"/>
        <v>4.2864274295811097E-18</v>
      </c>
      <c r="PP585" s="1">
        <f t="shared" si="1830"/>
        <v>4.8646692647785636E-20</v>
      </c>
      <c r="PQ585" s="1">
        <f t="shared" si="1830"/>
        <v>4.8646692647785636E-20</v>
      </c>
      <c r="PR585" s="1">
        <f t="shared" si="1830"/>
        <v>6.8575532897536827E-17</v>
      </c>
      <c r="PS585" s="1">
        <f t="shared" si="1830"/>
        <v>6.8575532897536827E-17</v>
      </c>
      <c r="PT585" s="1">
        <f t="shared" si="1830"/>
        <v>6.8575532897536827E-17</v>
      </c>
      <c r="PU585" s="1">
        <f t="shared" si="1830"/>
        <v>2.5046437714297229E-15</v>
      </c>
      <c r="PV585" s="1">
        <f t="shared" si="1830"/>
        <v>6.0424260974609539E-15</v>
      </c>
      <c r="PW585" s="1">
        <f t="shared" si="1830"/>
        <v>6.8575532897536827E-17</v>
      </c>
      <c r="PX585" s="1">
        <f t="shared" si="1830"/>
        <v>6.8575532897536827E-17</v>
      </c>
      <c r="PY585" s="1">
        <f t="shared" si="1830"/>
        <v>6.8575532897536827E-17</v>
      </c>
      <c r="PZ585" s="1">
        <f t="shared" si="1830"/>
        <v>6.8575532897536827E-17</v>
      </c>
      <c r="QA585" s="1">
        <f t="shared" si="1830"/>
        <v>2.7792207884083704E-20</v>
      </c>
      <c r="QB585" s="1">
        <f t="shared" si="1830"/>
        <v>2.7792207884083704E-20</v>
      </c>
      <c r="QC585" s="1">
        <f t="shared" si="1830"/>
        <v>7.5156648506107366E-17</v>
      </c>
      <c r="QD585" s="1">
        <f t="shared" si="1830"/>
        <v>7.5156648506107366E-17</v>
      </c>
      <c r="QE585" s="1">
        <f t="shared" si="1830"/>
        <v>8.1675846312478981E-20</v>
      </c>
      <c r="QF585" s="1">
        <f t="shared" si="1830"/>
        <v>3.0459394348035345E-20</v>
      </c>
      <c r="QG585" s="1">
        <f t="shared" si="1830"/>
        <v>3.9118954518226784E-13</v>
      </c>
      <c r="QH585" s="1">
        <f t="shared" si="1830"/>
        <v>8.1675846312478981E-20</v>
      </c>
      <c r="QI585" s="1">
        <f t="shared" si="1830"/>
        <v>7.5156648506107366E-17</v>
      </c>
      <c r="QJ585" s="1">
        <f t="shared" si="1830"/>
        <v>8.1675846312478981E-20</v>
      </c>
      <c r="QK585" s="1">
        <f t="shared" si="1830"/>
        <v>7.5156648506107366E-17</v>
      </c>
      <c r="QL585" s="1">
        <f t="shared" si="1830"/>
        <v>7.5156648506107366E-17</v>
      </c>
      <c r="QM585" s="1">
        <f t="shared" si="1830"/>
        <v>2.9831179007892014E-18</v>
      </c>
      <c r="QN585" s="1">
        <f t="shared" si="1830"/>
        <v>1.9472795727436636E-18</v>
      </c>
      <c r="QO585" s="1">
        <f t="shared" si="1830"/>
        <v>2.2348942076090947E-13</v>
      </c>
      <c r="QP585" s="1">
        <f t="shared" si="1830"/>
        <v>1.2777964186427054E-12</v>
      </c>
      <c r="QQ585" s="1">
        <f t="shared" si="1830"/>
        <v>4.2873155926408769E-13</v>
      </c>
      <c r="QR585" s="1">
        <f t="shared" si="1830"/>
        <v>4.2873155926408769E-13</v>
      </c>
      <c r="QS585" s="1">
        <f t="shared" si="1830"/>
        <v>2.7797966528747095E-15</v>
      </c>
      <c r="QT585" s="1">
        <f t="shared" si="1830"/>
        <v>8.2369346266844105E-17</v>
      </c>
      <c r="QU585" s="1">
        <f t="shared" si="1830"/>
        <v>5.8431864866865563E-20</v>
      </c>
      <c r="QV585" s="1">
        <f t="shared" si="1830"/>
        <v>8.2369346266844105E-17</v>
      </c>
      <c r="QW585" s="1">
        <f t="shared" si="1830"/>
        <v>9.0274238397896088E-17</v>
      </c>
      <c r="QX585" s="1">
        <f t="shared" si="1830"/>
        <v>9.0274238397896088E-17</v>
      </c>
      <c r="QY585" s="1">
        <f t="shared" si="1830"/>
        <v>1.8854449981671113E-15</v>
      </c>
      <c r="QZ585" s="1">
        <f t="shared" si="1830"/>
        <v>9.0274238397896088E-17</v>
      </c>
      <c r="RA585" s="1">
        <f t="shared" si="1830"/>
        <v>9.0274238397896088E-17</v>
      </c>
      <c r="RB585" s="1">
        <f t="shared" si="1830"/>
        <v>4.7094513604929424E-16</v>
      </c>
      <c r="RC585" s="1">
        <f t="shared" si="1830"/>
        <v>9.8104758100855029E-20</v>
      </c>
      <c r="RD585" s="1">
        <f t="shared" si="1830"/>
        <v>1.7523114057937368E-13</v>
      </c>
      <c r="RE585" s="1">
        <f t="shared" si="1830"/>
        <v>9.813720887677654E-12</v>
      </c>
      <c r="RF585" s="1">
        <f t="shared" si="1830"/>
        <v>2.0870638699240809E-16</v>
      </c>
      <c r="RG585" s="1">
        <f t="shared" si="1830"/>
        <v>7.0185302350150188E-20</v>
      </c>
      <c r="RH585" s="1">
        <f t="shared" si="1830"/>
        <v>9.8937754002797093E-17</v>
      </c>
      <c r="RI585" s="1">
        <f t="shared" si="1830"/>
        <v>2.9420605858538574E-13</v>
      </c>
      <c r="RJ585" s="1">
        <f t="shared" si="1830"/>
        <v>1.9204787310258148E-13</v>
      </c>
      <c r="RK585" s="1">
        <f t="shared" si="1830"/>
        <v>3.2244067817171261E-13</v>
      </c>
      <c r="RL585" s="1">
        <f t="shared" si="1830"/>
        <v>4.3945470603675818E-20</v>
      </c>
      <c r="RM585" s="1">
        <f t="shared" si="1830"/>
        <v>7.6920905695427379E-20</v>
      </c>
      <c r="RN585" s="1">
        <f t="shared" si="1830"/>
        <v>1.178383083440036E-19</v>
      </c>
      <c r="RO585" s="1">
        <f t="shared" si="1821"/>
        <v>7.6920905695427379E-20</v>
      </c>
      <c r="RP585" s="1">
        <f t="shared" si="1821"/>
        <v>4.3945470603675818E-20</v>
      </c>
      <c r="RQ585" s="1">
        <f t="shared" si="1821"/>
        <v>1.178383083440036E-19</v>
      </c>
      <c r="RR585" s="1">
        <f t="shared" si="1821"/>
        <v>1.0843269731031177E-16</v>
      </c>
      <c r="RS585" s="1">
        <f t="shared" si="1821"/>
        <v>7.6920905695427379E-20</v>
      </c>
      <c r="RT585" s="1">
        <f t="shared" ref="RT585:UE600" si="1836">IF(IF($B585&gt;RT$2,1/(1+EXP(-$B$10*(SUM($B$2*(1-(YEAR($B585)-YEAR(RT$2))/173),IF(OR(IF($L585&lt;&gt;".",$L585 = RT$23,FALSE),OR(IF($L585&lt;&gt;".",$L585 = RT$26,FALSE),IF($L585&lt;&gt;".",$L585 = RT$29,FALSE))),$B$4,0),IF(OR(IF($M585&lt;&gt;".",$M585 = RT$24,FALSE),OR(IF($M585&lt;&gt;".",$M585 = RT$27,FALSE),IF($M585&lt;&gt;".",$M585 = RT$30,FALSE))),$B$5,0),IF(OR(IF($N585&lt;&gt;".",$N585 = RT$25,FALSE),OR(IF($N585&lt;&gt;".",$N585 = RT$28,FALSE),IF($N585&lt;&gt;".",$N585 = RT$31,FALSE))),$B$6,0),$B$7*SUM(IF(AND($D585 =RT$4,$D585&lt;&gt;9999),$B$22,IF(OR($D585 = 1,$D585 =2),-$B$22,0)),IF(AND($E585 =RT$5,$E585&lt;&gt;9999),$B$21,IF(OR($E585 = 1,$E585 =2),-$B$21,0)),IF(AND($F585 =RT$6,$F585&lt;&gt;9999),$B$20,IF(OR($F585 = 1,$F585 =2),-$B$20,0)),IF(AND($G585 =RT$8,$G585&lt;&gt;9999),$B$27,IF(OR($G585 = 1,$G585 =2),-$B$27,0)),IF(AND($H585 =RT$9,$H585&lt;&gt;9999),$B$23,IF(OR($H585 = 1,$H585 =2),-$B$23,0)),IF(AND($I585 =RT$10,$I585&lt;&gt;9999),$B$25,IF(OR($I585 = 1,$I585 =2),-$B$25,0)),IF(AND($J585 =RT$19,$J585&lt;&gt;9999),$B$24,IF(OR($J585 = 1,$J585 =2),-$B$24,0)),IF(AND($K585 =RT$20,$K585&lt;&gt;9999),$B$26,IF(OR($K585 = 1,$K585 =2),-$B$26,0))),IF($O585=RT$32,$B$3,0))-$B$11))),"")&gt;0,IF($B585&gt;RT$2,1/(1+EXP(-$B$10*(SUM($B$2*(1-(YEAR($B585)-YEAR(RT$2))/173),IF(OR(IF($L585&lt;&gt;".",$L585 = RT$23,FALSE),OR(IF($L585&lt;&gt;".",$L585 = RT$26,FALSE),IF($L585&lt;&gt;".",$L585 = RT$29,FALSE))),$B$4,0),IF(OR(IF($M585&lt;&gt;".",$M585 = RT$24,FALSE),OR(IF($M585&lt;&gt;".",$M585 = RT$27,FALSE),IF($M585&lt;&gt;".",$M585 = RT$30,FALSE))),$B$5,0),IF(OR(IF($N585&lt;&gt;".",$N585 = RT$25,FALSE),OR(IF($N585&lt;&gt;".",$N585 = RT$28,FALSE),IF($N585&lt;&gt;".",$N585 = RT$31,FALSE))),$B$6,0),$B$7*SUM(IF(AND($D585 =RT$4,$D585&lt;&gt;9999),$B$22,IF(OR($D585 = 1,$D585 =2),-$B$22,0)),IF(AND($E585 =RT$5,$E585&lt;&gt;9999),$B$21,IF(OR($E585 = 1,$E585 =2),-$B$21,0)),IF(AND($F585 =RT$6,$F585&lt;&gt;9999),$B$20,IF(OR($F585 = 1,$F585 =2),-$B$20,0)),IF(AND($G585 =RT$8,$G585&lt;&gt;9999),$B$27,IF(OR($G585 = 1,$G585 =2),-$B$27,0)),IF(AND($H585 =RT$9,$H585&lt;&gt;9999),$B$23,IF(OR($H585 = 1,$H585 =2),-$B$23,0)),IF(AND($I585 =RT$10,$I585&lt;&gt;9999),$B$25,IF(OR($I585 = 1,$I585 =2),-$B$25,0)),IF(AND($J585 =RT$19,$J585&lt;&gt;9999),$B$24,IF(OR($J585 = 1,$J585 =2),-$B$24,0)),IF(AND($K585 =RT$20,$K585&lt;&gt;9999),$B$26,IF(OR($K585 = 1,$K585 =2),-$B$26,0))),IF($O585=RT$32,$B$3,0))-$B$11))),""),"")</f>
        <v>1.0843269731031177E-16</v>
      </c>
      <c r="RU585" s="1">
        <f t="shared" si="1836"/>
        <v>1.1883885948792818E-16</v>
      </c>
      <c r="RV585" s="1">
        <f t="shared" si="1836"/>
        <v>4.0105679941394525E-15</v>
      </c>
      <c r="RW585" s="1">
        <f t="shared" si="1836"/>
        <v>2.3067786849039571E-13</v>
      </c>
      <c r="RX585" s="1">
        <f t="shared" si="1836"/>
        <v>6.1855498238820817E-13</v>
      </c>
      <c r="RY585" s="1">
        <f t="shared" si="1836"/>
        <v>1.1883885948792818E-16</v>
      </c>
      <c r="RZ585" s="1">
        <f t="shared" si="1836"/>
        <v>3.5338494196801187E-13</v>
      </c>
      <c r="SA585" s="1">
        <f t="shared" si="1836"/>
        <v>6.1855498238820817E-13</v>
      </c>
      <c r="SB585" s="1">
        <f t="shared" si="1836"/>
        <v>1.2914711627538353E-19</v>
      </c>
      <c r="SC585" s="1">
        <f t="shared" si="1836"/>
        <v>2.3067786849039571E-13</v>
      </c>
      <c r="SD585" s="1">
        <f t="shared" si="1836"/>
        <v>2.3060159083665982E-21</v>
      </c>
      <c r="SE585" s="1">
        <f t="shared" si="1836"/>
        <v>1.3024368917039472E-16</v>
      </c>
      <c r="SF585" s="1">
        <f t="shared" si="1836"/>
        <v>2.5281576019503502E-13</v>
      </c>
      <c r="SG585" s="1">
        <f t="shared" si="1836"/>
        <v>9.2393371931251231E-20</v>
      </c>
      <c r="SH585" s="1">
        <f t="shared" si="1836"/>
        <v>8.1410978260128863E-18</v>
      </c>
      <c r="SI585" s="1">
        <f t="shared" si="1836"/>
        <v>5.2785002639674869E-20</v>
      </c>
      <c r="SJ585" s="1">
        <f t="shared" si="1836"/>
        <v>1.3024368917039472E-16</v>
      </c>
      <c r="SK585" s="1">
        <f t="shared" si="1836"/>
        <v>5.2785002639674869E-20</v>
      </c>
      <c r="SL585" s="1">
        <f t="shared" si="1836"/>
        <v>1.3184601127940477E-20</v>
      </c>
      <c r="SM585" s="1">
        <f t="shared" si="1836"/>
        <v>2.5273216226195094E-21</v>
      </c>
      <c r="SN585" s="1">
        <f t="shared" si="1836"/>
        <v>1.3184601127940477E-20</v>
      </c>
      <c r="SO585" s="1">
        <f t="shared" si="1836"/>
        <v>2.5281576019503502E-13</v>
      </c>
      <c r="SP585" s="1">
        <f t="shared" si="1836"/>
        <v>5.2785002639674869E-20</v>
      </c>
      <c r="SQ585" s="1">
        <f t="shared" si="1836"/>
        <v>5.2785002639674869E-20</v>
      </c>
      <c r="SR585" s="1">
        <f t="shared" si="1836"/>
        <v>5.2785002639674869E-20</v>
      </c>
      <c r="SS585" s="1">
        <f t="shared" si="1836"/>
        <v>5.2785002639674869E-20</v>
      </c>
      <c r="ST585" s="1">
        <f t="shared" si="1836"/>
        <v>1.0034763854302738E-14</v>
      </c>
      <c r="SU585" s="1">
        <f t="shared" si="1836"/>
        <v>3.8729889143586964E-13</v>
      </c>
      <c r="SV585" s="1">
        <f t="shared" si="1836"/>
        <v>4.8482945471808714E-21</v>
      </c>
      <c r="SW585" s="1">
        <f t="shared" si="1836"/>
        <v>3.4173262265870434E-18</v>
      </c>
      <c r="SX585" s="1">
        <f t="shared" si="1836"/>
        <v>5.7850719085355614E-20</v>
      </c>
      <c r="SY585" s="1">
        <f t="shared" si="1836"/>
        <v>5.2351430077421704E-18</v>
      </c>
      <c r="SZ585" s="1">
        <f t="shared" si="1836"/>
        <v>5.2351430077421704E-18</v>
      </c>
      <c r="TA585" s="1">
        <f t="shared" si="1836"/>
        <v>1.4274302733810269E-16</v>
      </c>
      <c r="TB585" s="1">
        <f t="shared" si="1836"/>
        <v>4.2446752391909076E-13</v>
      </c>
      <c r="TC585" s="1">
        <f t="shared" si="1836"/>
        <v>5.7850719085355614E-20</v>
      </c>
      <c r="TD585" s="1">
        <f t="shared" si="1836"/>
        <v>1.0126025836221415E-19</v>
      </c>
      <c r="TE585" s="1">
        <f t="shared" si="1836"/>
        <v>1.0126025836221415E-19</v>
      </c>
      <c r="TF585" s="1">
        <f t="shared" si="1836"/>
        <v>5.7850719085355614E-20</v>
      </c>
      <c r="TG585" s="1">
        <f t="shared" si="1836"/>
        <v>1.7001191343951817E-19</v>
      </c>
      <c r="TH585" s="1">
        <f t="shared" si="1836"/>
        <v>1.1097808976180717E-19</v>
      </c>
      <c r="TI585" s="1">
        <f t="shared" si="1836"/>
        <v>6.215265129129132E-18</v>
      </c>
      <c r="TJ585" s="1">
        <f t="shared" si="1836"/>
        <v>1.8853697744222184E-16</v>
      </c>
      <c r="TK585" s="1">
        <f t="shared" si="1836"/>
        <v>3.0366907865424765E-13</v>
      </c>
      <c r="TL585" s="1">
        <f t="shared" si="1836"/>
        <v>8.8692283785183131E-19</v>
      </c>
      <c r="TM585" s="1">
        <f t="shared" si="1836"/>
        <v>3.0356866518598514E-21</v>
      </c>
      <c r="TN585" s="1">
        <f t="shared" si="1836"/>
        <v>4.6520318763121879E-13</v>
      </c>
      <c r="TO585" s="1">
        <f t="shared" si="1836"/>
        <v>3.0366907865424765E-13</v>
      </c>
      <c r="TP585" s="1">
        <f t="shared" si="1836"/>
        <v>8.1427846905313228E-13</v>
      </c>
      <c r="TQ585" s="1">
        <f t="shared" si="1836"/>
        <v>9.6983399594386566E-16</v>
      </c>
      <c r="TR585" s="1">
        <f t="shared" si="1836"/>
        <v>6.2622169027614597E-15</v>
      </c>
      <c r="TS585" s="1">
        <f t="shared" si="1836"/>
        <v>1.7145546449573559E-16</v>
      </c>
      <c r="TT585" s="1">
        <f t="shared" si="1836"/>
        <v>1.7145546449573559E-16</v>
      </c>
      <c r="TU585" s="1">
        <f t="shared" si="1836"/>
        <v>1.2162853034725607E-19</v>
      </c>
      <c r="TV585" s="1">
        <f t="shared" si="1836"/>
        <v>6.9487260408861908E-20</v>
      </c>
      <c r="TW585" s="1">
        <f t="shared" si="1836"/>
        <v>2.5379435875010418E-18</v>
      </c>
      <c r="TX585" s="1">
        <f t="shared" si="1836"/>
        <v>6.9487260408861908E-20</v>
      </c>
      <c r="TY585" s="1">
        <f t="shared" si="1836"/>
        <v>6.9487260408861908E-20</v>
      </c>
      <c r="TZ585" s="1">
        <f t="shared" si="1836"/>
        <v>6.9487260408861908E-20</v>
      </c>
      <c r="UA585" s="1">
        <f t="shared" si="1836"/>
        <v>1.2162853034725607E-19</v>
      </c>
      <c r="UB585" s="1">
        <f t="shared" si="1836"/>
        <v>1.065677745834738E-10</v>
      </c>
      <c r="UC585" s="1">
        <f t="shared" si="1836"/>
        <v>9.78068741737351E-13</v>
      </c>
      <c r="UD585" s="1">
        <f t="shared" si="1836"/>
        <v>3.6475142712456049E-13</v>
      </c>
      <c r="UE585" s="1">
        <f t="shared" si="1836"/>
        <v>9.78068741737351E-13</v>
      </c>
      <c r="UF585" s="1">
        <f t="shared" si="1831"/>
        <v>3.6463081571424764E-21</v>
      </c>
      <c r="UG585" s="1">
        <f t="shared" si="1831"/>
        <v>9.78068741737351E-13</v>
      </c>
      <c r="UH585" s="1">
        <f t="shared" si="1826"/>
        <v>2.0420942537205433E-19</v>
      </c>
      <c r="UI585" s="1">
        <f t="shared" si="1826"/>
        <v>2.0420942537205433E-19</v>
      </c>
      <c r="UJ585" s="1">
        <f t="shared" si="1826"/>
        <v>7.6155873465895179E-20</v>
      </c>
      <c r="UK585" s="1">
        <f t="shared" si="1826"/>
        <v>2.0420942537205433E-19</v>
      </c>
      <c r="UL585" s="1">
        <f t="shared" si="1826"/>
        <v>5.5877775683764739E-13</v>
      </c>
      <c r="UM585" s="1">
        <f t="shared" si="1826"/>
        <v>1.8790984969538931E-16</v>
      </c>
      <c r="UN585" s="1">
        <f t="shared" si="1826"/>
        <v>1.1100108481808335E-14</v>
      </c>
      <c r="UO585" s="1">
        <f t="shared" si="1826"/>
        <v>2.2380717080614644E-19</v>
      </c>
      <c r="UP585" s="1">
        <f t="shared" si="1826"/>
        <v>3.9174572585189279E-19</v>
      </c>
      <c r="UQ585" s="1">
        <f t="shared" si="1826"/>
        <v>2.2380717080614644E-19</v>
      </c>
      <c r="UR585" s="1">
        <f t="shared" si="1826"/>
        <v>8.3464465705339942E-20</v>
      </c>
      <c r="US585" s="1">
        <f t="shared" si="1826"/>
        <v>1.071932882350204E-12</v>
      </c>
      <c r="UT585" s="1">
        <f t="shared" si="1826"/>
        <v>2.2570749103235913E-16</v>
      </c>
      <c r="UU585" s="1">
        <f t="shared" si="1826"/>
        <v>9.1474455198752789E-20</v>
      </c>
      <c r="UV585" s="1">
        <f t="shared" si="1826"/>
        <v>1.1748050573853871E-12</v>
      </c>
      <c r="UW585" s="1">
        <f t="shared" si="1826"/>
        <v>1.1748050573853871E-12</v>
      </c>
      <c r="UX585" s="1">
        <f t="shared" si="1826"/>
        <v>2.4528568949739891E-19</v>
      </c>
      <c r="UY585" s="1">
        <f t="shared" si="1826"/>
        <v>4.3797547973859774E-21</v>
      </c>
      <c r="UZ585" s="1">
        <f t="shared" si="1826"/>
        <v>6.4092186838598651E-18</v>
      </c>
      <c r="VA585" s="1">
        <f t="shared" si="1826"/>
        <v>7.3558650295237219E-13</v>
      </c>
      <c r="VB585" s="1">
        <f t="shared" si="1826"/>
        <v>1.5384444378303419E-18</v>
      </c>
      <c r="VC585" s="1">
        <f t="shared" si="1826"/>
        <v>1.4111144380369797E-12</v>
      </c>
      <c r="VD585" s="1" t="str">
        <f t="shared" si="1826"/>
        <v/>
      </c>
      <c r="VE585" s="1" t="str">
        <f t="shared" si="1826"/>
        <v/>
      </c>
      <c r="VF585" s="1" t="str">
        <f t="shared" si="1826"/>
        <v/>
      </c>
      <c r="VG585" s="1" t="str">
        <f t="shared" si="1826"/>
        <v/>
      </c>
      <c r="VH585" s="1" t="str">
        <f t="shared" si="1826"/>
        <v/>
      </c>
      <c r="VI585" s="1" t="str">
        <f t="shared" si="1826"/>
        <v/>
      </c>
      <c r="VJ585" s="1" t="str">
        <f t="shared" si="1826"/>
        <v/>
      </c>
      <c r="VK585" s="1" t="str">
        <f t="shared" si="1826"/>
        <v/>
      </c>
      <c r="VL585" s="1" t="str">
        <f t="shared" si="1826"/>
        <v/>
      </c>
      <c r="VM585" s="1" t="str">
        <f t="shared" si="1826"/>
        <v/>
      </c>
      <c r="VN585" s="1" t="str">
        <f t="shared" si="1826"/>
        <v/>
      </c>
      <c r="VO585" s="1" t="str">
        <f t="shared" si="1826"/>
        <v/>
      </c>
      <c r="VP585" s="1" t="str">
        <f t="shared" si="1826"/>
        <v/>
      </c>
      <c r="VQ585" s="1" t="str">
        <f t="shared" si="1826"/>
        <v/>
      </c>
      <c r="VR585" s="1" t="str">
        <f t="shared" si="1826"/>
        <v/>
      </c>
      <c r="VS585" s="1" t="str">
        <f t="shared" si="1826"/>
        <v/>
      </c>
      <c r="VT585" s="1" t="str">
        <f t="shared" si="1826"/>
        <v/>
      </c>
      <c r="VU585" s="1" t="str">
        <f t="shared" si="1826"/>
        <v/>
      </c>
      <c r="VV585" s="1" t="str">
        <f t="shared" si="1826"/>
        <v/>
      </c>
      <c r="VW585" s="1" t="str">
        <f t="shared" si="1826"/>
        <v/>
      </c>
      <c r="VX585" s="1" t="str">
        <f t="shared" si="1826"/>
        <v/>
      </c>
      <c r="VY585" s="1" t="str">
        <f t="shared" si="1826"/>
        <v/>
      </c>
      <c r="VZ585" s="1" t="str">
        <f t="shared" si="1826"/>
        <v/>
      </c>
      <c r="WA585" s="1" t="str">
        <f t="shared" si="1826"/>
        <v/>
      </c>
      <c r="WB585" s="1" t="str">
        <f t="shared" si="1826"/>
        <v/>
      </c>
      <c r="WC585" s="1" t="str">
        <f t="shared" si="1826"/>
        <v/>
      </c>
      <c r="WD585" s="1" t="str">
        <f t="shared" si="1826"/>
        <v/>
      </c>
      <c r="WE585" s="1" t="str">
        <f t="shared" si="1826"/>
        <v/>
      </c>
      <c r="WF585" s="1" t="str">
        <f t="shared" si="1826"/>
        <v/>
      </c>
      <c r="WG585" s="1" t="str">
        <f t="shared" si="1826"/>
        <v/>
      </c>
      <c r="WH585" s="1" t="str">
        <f t="shared" si="1826"/>
        <v/>
      </c>
      <c r="WI585" s="1" t="str">
        <f t="shared" si="1826"/>
        <v/>
      </c>
      <c r="WJ585" s="1" t="str">
        <f t="shared" si="1826"/>
        <v/>
      </c>
      <c r="WK585" s="1" t="str">
        <f t="shared" si="1826"/>
        <v/>
      </c>
      <c r="WL585" s="1" t="str">
        <f t="shared" si="1826"/>
        <v/>
      </c>
      <c r="WM585" s="1" t="str">
        <f t="shared" si="1826"/>
        <v/>
      </c>
      <c r="WN585" s="1" t="str">
        <f t="shared" si="1826"/>
        <v/>
      </c>
      <c r="WO585" s="1" t="str">
        <f t="shared" si="1826"/>
        <v/>
      </c>
      <c r="WP585" s="1" t="str">
        <f t="shared" si="1826"/>
        <v/>
      </c>
      <c r="WQ585" s="1" t="str">
        <f t="shared" si="1822"/>
        <v/>
      </c>
      <c r="WR585" s="1" t="str">
        <f t="shared" si="1822"/>
        <v/>
      </c>
      <c r="WS585" s="1" t="str">
        <f t="shared" si="1822"/>
        <v/>
      </c>
      <c r="WT585" s="1" t="str">
        <f t="shared" si="1822"/>
        <v/>
      </c>
      <c r="WU585" s="1" t="str">
        <f t="shared" si="1822"/>
        <v/>
      </c>
      <c r="WV585" s="1" t="str">
        <f t="shared" si="1822"/>
        <v/>
      </c>
      <c r="WW585" s="1" t="str">
        <f t="shared" si="1822"/>
        <v/>
      </c>
      <c r="WX585" s="1" t="str">
        <f t="shared" si="1822"/>
        <v/>
      </c>
      <c r="WY585" s="1" t="str">
        <f t="shared" si="1822"/>
        <v/>
      </c>
      <c r="WZ585" s="1" t="str">
        <f t="shared" si="1822"/>
        <v/>
      </c>
      <c r="XA585" s="1" t="str">
        <f t="shared" si="1817"/>
        <v/>
      </c>
      <c r="XB585" s="1" t="str">
        <f t="shared" si="1817"/>
        <v/>
      </c>
      <c r="XC585" s="1" t="str">
        <f t="shared" si="1817"/>
        <v/>
      </c>
      <c r="XD585" s="1" t="str">
        <f t="shared" si="1817"/>
        <v/>
      </c>
      <c r="XE585" s="1" t="str">
        <f t="shared" si="1817"/>
        <v/>
      </c>
      <c r="XF585" s="1" t="str">
        <f t="shared" si="1832"/>
        <v/>
      </c>
      <c r="XG585" s="1" t="str">
        <f t="shared" si="1832"/>
        <v/>
      </c>
      <c r="XH585" s="1" t="str">
        <f t="shared" si="1832"/>
        <v/>
      </c>
      <c r="XI585" s="1" t="str">
        <f t="shared" si="1832"/>
        <v/>
      </c>
      <c r="XJ585" s="1" t="str">
        <f t="shared" si="1832"/>
        <v/>
      </c>
      <c r="XK585" s="1" t="str">
        <f t="shared" si="1832"/>
        <v/>
      </c>
      <c r="XL585" s="1" t="str">
        <f t="shared" si="1832"/>
        <v/>
      </c>
      <c r="XM585" s="1" t="str">
        <f t="shared" si="1832"/>
        <v/>
      </c>
      <c r="XN585" s="1" t="str">
        <f t="shared" si="1832"/>
        <v/>
      </c>
      <c r="XO585" s="1" t="str">
        <f t="shared" si="1832"/>
        <v/>
      </c>
      <c r="XP585" s="1" t="str">
        <f t="shared" si="1832"/>
        <v/>
      </c>
      <c r="XQ585" s="1" t="str">
        <f t="shared" si="1832"/>
        <v/>
      </c>
      <c r="XR585" s="1" t="str">
        <f t="shared" si="1832"/>
        <v/>
      </c>
      <c r="XS585" s="1" t="str">
        <f t="shared" si="1832"/>
        <v/>
      </c>
      <c r="XT585" s="1" t="str">
        <f t="shared" si="1832"/>
        <v/>
      </c>
      <c r="XU585" s="1" t="str">
        <f t="shared" si="1832"/>
        <v/>
      </c>
      <c r="XV585" s="1" t="str">
        <f t="shared" si="1832"/>
        <v/>
      </c>
      <c r="XW585" s="1" t="str">
        <f t="shared" si="1832"/>
        <v/>
      </c>
      <c r="XX585" s="1" t="str">
        <f t="shared" si="1832"/>
        <v/>
      </c>
      <c r="XY585" s="1" t="str">
        <f t="shared" si="1832"/>
        <v/>
      </c>
      <c r="XZ585" s="1" t="str">
        <f t="shared" si="1832"/>
        <v/>
      </c>
      <c r="YA585" s="1" t="str">
        <f t="shared" si="1832"/>
        <v/>
      </c>
      <c r="YB585" s="1" t="str">
        <f t="shared" si="1832"/>
        <v/>
      </c>
      <c r="YC585" s="1" t="str">
        <f t="shared" si="1832"/>
        <v/>
      </c>
      <c r="YD585" s="1" t="str">
        <f t="shared" si="1832"/>
        <v/>
      </c>
      <c r="YE585" s="1" t="str">
        <f t="shared" si="1832"/>
        <v/>
      </c>
      <c r="YF585" s="1" t="str">
        <f t="shared" si="1832"/>
        <v/>
      </c>
      <c r="YG585" s="1" t="str">
        <f t="shared" si="1832"/>
        <v/>
      </c>
      <c r="YH585" s="1" t="str">
        <f t="shared" si="1832"/>
        <v/>
      </c>
      <c r="YI585" s="1" t="str">
        <f t="shared" si="1832"/>
        <v/>
      </c>
      <c r="YJ585" s="1" t="str">
        <f t="shared" si="1832"/>
        <v/>
      </c>
      <c r="YK585" s="1" t="str">
        <f t="shared" si="1832"/>
        <v/>
      </c>
      <c r="YL585" s="1" t="str">
        <f t="shared" si="1832"/>
        <v/>
      </c>
      <c r="YM585" s="1" t="str">
        <f t="shared" si="1832"/>
        <v/>
      </c>
      <c r="YN585" s="1" t="str">
        <f t="shared" si="1832"/>
        <v/>
      </c>
      <c r="YO585" s="1" t="str">
        <f t="shared" si="1832"/>
        <v/>
      </c>
      <c r="YP585" s="1" t="str">
        <f t="shared" si="1832"/>
        <v/>
      </c>
      <c r="YQ585" s="1" t="str">
        <f t="shared" si="1832"/>
        <v/>
      </c>
      <c r="YR585" s="1" t="str">
        <f t="shared" si="1832"/>
        <v/>
      </c>
      <c r="YS585" s="1" t="str">
        <f t="shared" si="1832"/>
        <v/>
      </c>
      <c r="YT585" s="1" t="str">
        <f t="shared" si="1832"/>
        <v/>
      </c>
      <c r="YU585" s="1" t="str">
        <f t="shared" si="1832"/>
        <v/>
      </c>
      <c r="YV585" s="1" t="str">
        <f t="shared" si="1832"/>
        <v/>
      </c>
      <c r="YW585" s="1" t="str">
        <f t="shared" si="1832"/>
        <v/>
      </c>
      <c r="YX585" s="1" t="str">
        <f t="shared" si="1832"/>
        <v/>
      </c>
      <c r="YY585" s="1" t="str">
        <f t="shared" si="1832"/>
        <v/>
      </c>
      <c r="YZ585" s="1" t="str">
        <f t="shared" si="1832"/>
        <v/>
      </c>
      <c r="ZA585" s="1" t="str">
        <f t="shared" si="1832"/>
        <v/>
      </c>
      <c r="ZB585" s="1" t="str">
        <f t="shared" si="1832"/>
        <v/>
      </c>
      <c r="ZC585" s="1" t="str">
        <f t="shared" si="1832"/>
        <v/>
      </c>
      <c r="ZD585" s="1" t="str">
        <f t="shared" si="1832"/>
        <v/>
      </c>
      <c r="ZE585" s="1" t="str">
        <f t="shared" si="1832"/>
        <v/>
      </c>
      <c r="ZF585" s="1" t="str">
        <f t="shared" si="1832"/>
        <v/>
      </c>
      <c r="ZG585" s="1" t="str">
        <f t="shared" si="1832"/>
        <v/>
      </c>
      <c r="ZH585" s="1" t="str">
        <f t="shared" si="1832"/>
        <v/>
      </c>
      <c r="ZI585" s="1" t="str">
        <f t="shared" si="1832"/>
        <v/>
      </c>
      <c r="ZJ585" s="1" t="str">
        <f t="shared" si="1832"/>
        <v/>
      </c>
      <c r="ZK585" s="1" t="str">
        <f t="shared" si="1832"/>
        <v/>
      </c>
      <c r="ZL585" s="1" t="str">
        <f t="shared" si="1832"/>
        <v/>
      </c>
      <c r="ZM585" s="1" t="str">
        <f t="shared" si="1832"/>
        <v/>
      </c>
      <c r="ZN585" s="1" t="str">
        <f t="shared" si="1832"/>
        <v/>
      </c>
      <c r="ZO585" s="1" t="str">
        <f t="shared" si="1832"/>
        <v/>
      </c>
      <c r="ZP585" s="1" t="str">
        <f t="shared" si="1832"/>
        <v/>
      </c>
      <c r="ZQ585" s="1" t="str">
        <f t="shared" si="1832"/>
        <v/>
      </c>
      <c r="ZR585" s="1" t="str">
        <f t="shared" si="1765"/>
        <v/>
      </c>
      <c r="ZS585" s="1" t="str">
        <f t="shared" si="1765"/>
        <v/>
      </c>
      <c r="ZT585" s="1" t="str">
        <f t="shared" si="1765"/>
        <v/>
      </c>
      <c r="ZU585" s="1" t="str">
        <f t="shared" si="1765"/>
        <v/>
      </c>
      <c r="ZV585" s="1" t="str">
        <f t="shared" si="1765"/>
        <v/>
      </c>
      <c r="ZW585" s="1" t="str">
        <f t="shared" si="1765"/>
        <v/>
      </c>
      <c r="ZX585" s="1" t="str">
        <f t="shared" si="1765"/>
        <v/>
      </c>
      <c r="ZY585" s="1" t="str">
        <f t="shared" si="1765"/>
        <v/>
      </c>
      <c r="ZZ585" s="1" t="str">
        <f t="shared" si="1765"/>
        <v/>
      </c>
      <c r="AAA585" s="1" t="str">
        <f t="shared" si="1765"/>
        <v/>
      </c>
    </row>
    <row r="586" spans="1:703" x14ac:dyDescent="0.25">
      <c r="A586" s="9">
        <v>535</v>
      </c>
      <c r="B586" s="8">
        <v>39782</v>
      </c>
      <c r="C586" s="7" t="s">
        <v>383</v>
      </c>
      <c r="D586" s="7">
        <v>2</v>
      </c>
      <c r="E586" s="7">
        <v>2</v>
      </c>
      <c r="F586" s="7">
        <v>1</v>
      </c>
      <c r="G586" s="7">
        <v>2</v>
      </c>
      <c r="H586" s="7">
        <v>2</v>
      </c>
      <c r="I586" s="7">
        <v>2</v>
      </c>
      <c r="J586" s="7">
        <v>2</v>
      </c>
      <c r="K586" s="7">
        <v>2</v>
      </c>
      <c r="L586" s="7">
        <v>1</v>
      </c>
      <c r="M586" s="7">
        <v>1.6</v>
      </c>
      <c r="N586" s="7">
        <v>1.65</v>
      </c>
      <c r="O586" s="7">
        <v>3</v>
      </c>
      <c r="P586" s="5">
        <v>51.874997999999998</v>
      </c>
      <c r="Q586" s="5">
        <f t="shared" si="1705"/>
        <v>45.829378318525521</v>
      </c>
      <c r="R586" s="5">
        <f t="shared" si="1706"/>
        <v>6.0456196814744771</v>
      </c>
      <c r="S586" s="6">
        <f t="shared" si="1707"/>
        <v>4.9815828103356819E-9</v>
      </c>
      <c r="T586" s="5" t="e">
        <f>SQRT(SUMPRODUCT(AB586:ZT586,#REF!:#REF!)/SUM(AB586:ZT586))/((COUNTIF(AB586:ZT586,"&gt;0")-1)/COUNTIF(AB586:ZT586,"&gt;0"))</f>
        <v>#REF!</v>
      </c>
      <c r="U586" s="4" t="e">
        <f t="shared" si="1708"/>
        <v>#REF!</v>
      </c>
      <c r="V586" s="4" t="e">
        <f t="shared" si="1709"/>
        <v>#REF!</v>
      </c>
      <c r="W586" s="4" t="e">
        <f t="shared" si="1710"/>
        <v>#REF!</v>
      </c>
      <c r="X586" s="4">
        <f t="shared" si="1711"/>
        <v>0</v>
      </c>
      <c r="Y586" s="3">
        <f t="shared" si="1712"/>
        <v>0.56741881662441795</v>
      </c>
      <c r="Z586" s="3">
        <f t="shared" si="1715"/>
        <v>0.56741881662441795</v>
      </c>
      <c r="AB586" s="1">
        <f t="shared" si="1718"/>
        <v>3.0401751194946917E-25</v>
      </c>
      <c r="AC586" s="1">
        <f t="shared" ref="AC586:CN589" si="1837">IF(IF($B586&gt;AC$2,1/(1+EXP(-$B$10*(SUM($B$2*(1-(YEAR($B586)-YEAR(AC$2))/173),IF(OR(IF($L586&lt;&gt;".",$L586 = AC$23,FALSE),OR(IF($L586&lt;&gt;".",$L586 = AC$26,FALSE),IF($L586&lt;&gt;".",$L586 = AC$29,FALSE))),$B$4,0),IF(OR(IF($M586&lt;&gt;".",$M586 = AC$24,FALSE),OR(IF($M586&lt;&gt;".",$M586 = AC$27,FALSE),IF($M586&lt;&gt;".",$M586 = AC$30,FALSE))),$B$5,0),IF(OR(IF($N586&lt;&gt;".",$N586 = AC$25,FALSE),OR(IF($N586&lt;&gt;".",$N586 = AC$28,FALSE),IF($N586&lt;&gt;".",$N586 = AC$31,FALSE))),$B$6,0),$B$7*SUM(IF(AND($D586 =AC$4,$D586&lt;&gt;9999),$B$22,IF(OR($D586 = 1,$D586 =2),-$B$22,0)),IF(AND($E586 =AC$5,$E586&lt;&gt;9999),$B$21,IF(OR($E586 = 1,$E586 =2),-$B$21,0)),IF(AND($F586 =AC$6,$F586&lt;&gt;9999),$B$20,IF(OR($F586 = 1,$F586 =2),-$B$20,0)),IF(AND($G586 =AC$8,$G586&lt;&gt;9999),$B$27,IF(OR($G586 = 1,$G586 =2),-$B$27,0)),IF(AND($H586 =AC$9,$H586&lt;&gt;9999),$B$23,IF(OR($H586 = 1,$H586 =2),-$B$23,0)),IF(AND($I586 =AC$10,$I586&lt;&gt;9999),$B$25,IF(OR($I586 = 1,$I586 =2),-$B$25,0)),IF(AND($J586 =AC$19,$J586&lt;&gt;9999),$B$24,IF(OR($J586 = 1,$J586 =2),-$B$24,0)),IF(AND($K586 =AC$20,$K586&lt;&gt;9999),$B$26,IF(OR($K586 = 1,$K586 =2),-$B$26,0))),IF($O586=AC$32,$B$3,0))-$B$11))),"")&gt;0,IF($B586&gt;AC$2,1/(1+EXP(-$B$10*(SUM($B$2*(1-(YEAR($B586)-YEAR(AC$2))/173),IF(OR(IF($L586&lt;&gt;".",$L586 = AC$23,FALSE),OR(IF($L586&lt;&gt;".",$L586 = AC$26,FALSE),IF($L586&lt;&gt;".",$L586 = AC$29,FALSE))),$B$4,0),IF(OR(IF($M586&lt;&gt;".",$M586 = AC$24,FALSE),OR(IF($M586&lt;&gt;".",$M586 = AC$27,FALSE),IF($M586&lt;&gt;".",$M586 = AC$30,FALSE))),$B$5,0),IF(OR(IF($N586&lt;&gt;".",$N586 = AC$25,FALSE),OR(IF($N586&lt;&gt;".",$N586 = AC$28,FALSE),IF($N586&lt;&gt;".",$N586 = AC$31,FALSE))),$B$6,0),$B$7*SUM(IF(AND($D586 =AC$4,$D586&lt;&gt;9999),$B$22,IF(OR($D586 = 1,$D586 =2),-$B$22,0)),IF(AND($E586 =AC$5,$E586&lt;&gt;9999),$B$21,IF(OR($E586 = 1,$E586 =2),-$B$21,0)),IF(AND($F586 =AC$6,$F586&lt;&gt;9999),$B$20,IF(OR($F586 = 1,$F586 =2),-$B$20,0)),IF(AND($G586 =AC$8,$G586&lt;&gt;9999),$B$27,IF(OR($G586 = 1,$G586 =2),-$B$27,0)),IF(AND($H586 =AC$9,$H586&lt;&gt;9999),$B$23,IF(OR($H586 = 1,$H586 =2),-$B$23,0)),IF(AND($I586 =AC$10,$I586&lt;&gt;9999),$B$25,IF(OR($I586 = 1,$I586 =2),-$B$25,0)),IF(AND($J586 =AC$19,$J586&lt;&gt;9999),$B$24,IF(OR($J586 = 1,$J586 =2),-$B$24,0)),IF(AND($K586 =AC$20,$K586&lt;&gt;9999),$B$26,IF(OR($K586 = 1,$K586 =2),-$B$26,0))),IF($O586=AC$32,$B$3,0))-$B$11))),""),"")</f>
        <v>3.0401751194946917E-25</v>
      </c>
      <c r="AD586" s="1">
        <f t="shared" si="1837"/>
        <v>3.0401751194946917E-25</v>
      </c>
      <c r="AE586" s="1">
        <f t="shared" si="1837"/>
        <v>3.0401751194946917E-25</v>
      </c>
      <c r="AF586" s="1">
        <f t="shared" si="1837"/>
        <v>3.0401751194946917E-25</v>
      </c>
      <c r="AG586" s="1">
        <f t="shared" si="1837"/>
        <v>3.0401751194946917E-25</v>
      </c>
      <c r="AH586" s="1">
        <f t="shared" si="1837"/>
        <v>3.0401751194946917E-25</v>
      </c>
      <c r="AI586" s="1">
        <f t="shared" si="1837"/>
        <v>1.1103895741467173E-23</v>
      </c>
      <c r="AJ586" s="1">
        <f t="shared" si="1837"/>
        <v>3.0401751194946917E-25</v>
      </c>
      <c r="AK586" s="1">
        <f t="shared" si="1837"/>
        <v>3.0401751194946917E-25</v>
      </c>
      <c r="AL586" s="1">
        <f t="shared" si="1837"/>
        <v>3.0401751194946917E-25</v>
      </c>
      <c r="AM586" s="1">
        <f t="shared" si="1837"/>
        <v>3.0401751194946917E-25</v>
      </c>
      <c r="AN586" s="1">
        <f t="shared" si="1837"/>
        <v>3.0401751194946917E-25</v>
      </c>
      <c r="AO586" s="1">
        <f t="shared" si="1837"/>
        <v>3.0401751194946917E-25</v>
      </c>
      <c r="AP586" s="1">
        <f t="shared" si="1837"/>
        <v>3.0401751194946917E-25</v>
      </c>
      <c r="AQ586" s="1">
        <f t="shared" si="1837"/>
        <v>3.0401751194946917E-25</v>
      </c>
      <c r="AR586" s="1">
        <f t="shared" si="1837"/>
        <v>3.0401751194946917E-25</v>
      </c>
      <c r="AS586" s="1">
        <f t="shared" si="1837"/>
        <v>3.0401751194946917E-25</v>
      </c>
      <c r="AT586" s="1">
        <f t="shared" si="1837"/>
        <v>3.0401751194946917E-25</v>
      </c>
      <c r="AU586" s="1">
        <f t="shared" si="1837"/>
        <v>3.0401751194946917E-25</v>
      </c>
      <c r="AV586" s="1">
        <f t="shared" si="1837"/>
        <v>1.1103895741467173E-23</v>
      </c>
      <c r="AW586" s="1">
        <f t="shared" si="1837"/>
        <v>3.0401751194946917E-25</v>
      </c>
      <c r="AX586" s="1">
        <f t="shared" si="1837"/>
        <v>3.0401751194946917E-25</v>
      </c>
      <c r="AY586" s="1">
        <f t="shared" si="1837"/>
        <v>3.0401751194946917E-25</v>
      </c>
      <c r="AZ586" s="1">
        <f t="shared" si="1837"/>
        <v>3.0401751194946917E-25</v>
      </c>
      <c r="BA586" s="1">
        <f t="shared" si="1837"/>
        <v>3.0401751194946917E-25</v>
      </c>
      <c r="BB586" s="1">
        <f t="shared" si="1837"/>
        <v>3.0401751194946917E-25</v>
      </c>
      <c r="BC586" s="1">
        <f t="shared" si="1837"/>
        <v>1.1103895741467173E-23</v>
      </c>
      <c r="BD586" s="1">
        <f t="shared" si="1837"/>
        <v>3.0401751194946917E-25</v>
      </c>
      <c r="BE586" s="1">
        <f t="shared" si="1837"/>
        <v>3.0401751194946917E-25</v>
      </c>
      <c r="BF586" s="1">
        <f t="shared" si="1837"/>
        <v>3.0401751194946917E-25</v>
      </c>
      <c r="BG586" s="1">
        <f t="shared" si="1837"/>
        <v>3.0401751194946917E-25</v>
      </c>
      <c r="BH586" s="1">
        <f t="shared" si="1837"/>
        <v>3.0401751194946917E-25</v>
      </c>
      <c r="BI586" s="1">
        <f t="shared" si="1837"/>
        <v>3.0401751194946917E-25</v>
      </c>
      <c r="BJ586" s="1">
        <f t="shared" si="1837"/>
        <v>3.0401751194946917E-25</v>
      </c>
      <c r="BK586" s="1">
        <f t="shared" si="1837"/>
        <v>3.0401751194946917E-25</v>
      </c>
      <c r="BL586" s="1">
        <f t="shared" si="1837"/>
        <v>3.0401751194946917E-25</v>
      </c>
      <c r="BM586" s="1">
        <f t="shared" si="1837"/>
        <v>2.6788028771623511E-23</v>
      </c>
      <c r="BN586" s="1">
        <f t="shared" si="1837"/>
        <v>2.6788028771623511E-23</v>
      </c>
      <c r="BO586" s="1">
        <f t="shared" si="1837"/>
        <v>1.5860069391595951E-24</v>
      </c>
      <c r="BP586" s="1">
        <f t="shared" si="1837"/>
        <v>3.0401751194946917E-25</v>
      </c>
      <c r="BQ586" s="1">
        <f t="shared" si="1837"/>
        <v>8.8823421313815747E-23</v>
      </c>
      <c r="BR586" s="1">
        <f t="shared" si="1837"/>
        <v>8.8823421313815747E-23</v>
      </c>
      <c r="BS586" s="1">
        <f t="shared" si="1837"/>
        <v>3.0401751194946917E-25</v>
      </c>
      <c r="BT586" s="1">
        <f t="shared" si="1837"/>
        <v>3.0401751194946917E-25</v>
      </c>
      <c r="BU586" s="1">
        <f t="shared" si="1837"/>
        <v>3.0401751194946917E-25</v>
      </c>
      <c r="BV586" s="1">
        <f t="shared" si="1837"/>
        <v>3.0401751194946917E-25</v>
      </c>
      <c r="BW586" s="1">
        <f t="shared" si="1837"/>
        <v>3.0401751194946917E-25</v>
      </c>
      <c r="BX586" s="1">
        <f t="shared" si="1837"/>
        <v>1.1103895741467173E-23</v>
      </c>
      <c r="BY586" s="1">
        <f t="shared" si="1837"/>
        <v>3.0401751194946917E-25</v>
      </c>
      <c r="BZ586" s="1">
        <f t="shared" si="1837"/>
        <v>3.0401751194946917E-25</v>
      </c>
      <c r="CA586" s="1">
        <f t="shared" si="1837"/>
        <v>3.0401751194946917E-25</v>
      </c>
      <c r="CB586" s="1">
        <f t="shared" si="1837"/>
        <v>3.0401751194946917E-25</v>
      </c>
      <c r="CC586" s="1">
        <f t="shared" si="1837"/>
        <v>3.0401751194946917E-25</v>
      </c>
      <c r="CD586" s="1">
        <f t="shared" si="1837"/>
        <v>1.1103895741467173E-23</v>
      </c>
      <c r="CE586" s="1">
        <f t="shared" si="1837"/>
        <v>3.0401751194946917E-25</v>
      </c>
      <c r="CF586" s="1">
        <f t="shared" si="1837"/>
        <v>8.8823421313815747E-23</v>
      </c>
      <c r="CG586" s="1">
        <f t="shared" si="1837"/>
        <v>8.8823421313815747E-23</v>
      </c>
      <c r="CH586" s="1">
        <f t="shared" si="1837"/>
        <v>3.0401751194946917E-25</v>
      </c>
      <c r="CI586" s="1">
        <f t="shared" si="1837"/>
        <v>2.6788028771623511E-23</v>
      </c>
      <c r="CJ586" s="1">
        <f t="shared" si="1837"/>
        <v>9.7840245021467697E-22</v>
      </c>
      <c r="CK586" s="1">
        <f t="shared" si="1837"/>
        <v>7.8265371967915848E-21</v>
      </c>
      <c r="CL586" s="1">
        <f t="shared" si="1837"/>
        <v>2.6788028771623511E-23</v>
      </c>
      <c r="CM586" s="1">
        <f t="shared" si="1837"/>
        <v>3.0401751194946917E-25</v>
      </c>
      <c r="CN586" s="1">
        <f t="shared" si="1837"/>
        <v>2.9358845312490675E-23</v>
      </c>
      <c r="CO586" s="1">
        <f t="shared" si="1833"/>
        <v>3.2176380182023784E-23</v>
      </c>
      <c r="CP586" s="1">
        <f t="shared" si="1833"/>
        <v>4.0021488993558233E-25</v>
      </c>
      <c r="CQ586" s="1">
        <f t="shared" si="1833"/>
        <v>1.1692897411356735E-22</v>
      </c>
      <c r="CR586" s="1">
        <f t="shared" si="1833"/>
        <v>4.0021488993558233E-25</v>
      </c>
      <c r="CS586" s="1">
        <f t="shared" si="1833"/>
        <v>1.4044897283960148E-22</v>
      </c>
      <c r="CT586" s="1">
        <f t="shared" si="1833"/>
        <v>5.7741238974937637E-25</v>
      </c>
      <c r="CU586" s="1">
        <f t="shared" si="1833"/>
        <v>6.328259976383472E-25</v>
      </c>
      <c r="CV586" s="1">
        <f t="shared" si="1833"/>
        <v>6.9355758621804808E-25</v>
      </c>
      <c r="CW586" s="1">
        <f t="shared" si="1833"/>
        <v>7.6011751602452944E-25</v>
      </c>
      <c r="CX586" s="1">
        <f t="shared" si="1833"/>
        <v>9.1301343548387289E-25</v>
      </c>
      <c r="CY586" s="1">
        <f t="shared" si="1833"/>
        <v>2.9235079513865403E-22</v>
      </c>
      <c r="CZ586" s="1">
        <f t="shared" si="1833"/>
        <v>2.9235079513865403E-22</v>
      </c>
      <c r="DA586" s="1">
        <f t="shared" si="1833"/>
        <v>1.0966640233918455E-24</v>
      </c>
      <c r="DB586" s="1">
        <f t="shared" si="1833"/>
        <v>1.0966640233918455E-24</v>
      </c>
      <c r="DC586" s="1">
        <f t="shared" si="1833"/>
        <v>1.0966640233918455E-24</v>
      </c>
      <c r="DD586" s="1">
        <f t="shared" si="1833"/>
        <v>1.2019096178006507E-24</v>
      </c>
      <c r="DE586" s="1">
        <f t="shared" si="1833"/>
        <v>6.2701552349764802E-24</v>
      </c>
      <c r="DF586" s="1">
        <f t="shared" si="1833"/>
        <v>1.0590439088879291E-22</v>
      </c>
      <c r="DG586" s="1">
        <f t="shared" si="1833"/>
        <v>9.7451320563375826E-20</v>
      </c>
      <c r="DH586" s="1">
        <f t="shared" si="1833"/>
        <v>1.2019096178006507E-24</v>
      </c>
      <c r="DI586" s="1">
        <f t="shared" si="1833"/>
        <v>6.3233943817455096E-21</v>
      </c>
      <c r="DJ586" s="1">
        <f t="shared" si="1833"/>
        <v>2.9357950297356228E-19</v>
      </c>
      <c r="DK586" s="1">
        <f t="shared" si="1833"/>
        <v>1.2121148902615702E-21</v>
      </c>
      <c r="DL586" s="1">
        <f t="shared" si="1833"/>
        <v>1.2121148902615702E-21</v>
      </c>
      <c r="DM586" s="1">
        <f t="shared" si="1833"/>
        <v>6.6361604417854383E-22</v>
      </c>
      <c r="DN586" s="1">
        <f t="shared" si="1833"/>
        <v>6.1064757853289574E-19</v>
      </c>
      <c r="DO586" s="1">
        <f t="shared" si="1833"/>
        <v>7.5313827814991783E-24</v>
      </c>
      <c r="DP586" s="1">
        <f t="shared" si="1833"/>
        <v>4.2752442498149464E-18</v>
      </c>
      <c r="DQ586" s="1">
        <f t="shared" si="1833"/>
        <v>8.8094170377716599E-21</v>
      </c>
      <c r="DR586" s="1">
        <f t="shared" si="1833"/>
        <v>3.1071649921590921E-17</v>
      </c>
      <c r="DS586" s="1">
        <f t="shared" si="1833"/>
        <v>1.2828691769515913E-19</v>
      </c>
      <c r="DT586" s="1">
        <f t="shared" si="1833"/>
        <v>9.6548467343415977E-21</v>
      </c>
      <c r="DU586" s="1">
        <f t="shared" si="1833"/>
        <v>1.4559290594260806E-21</v>
      </c>
      <c r="DV586" s="1">
        <f t="shared" si="1833"/>
        <v>1.405984667381756E-19</v>
      </c>
      <c r="DW586" s="1">
        <f t="shared" si="1833"/>
        <v>1.1596897322001814E-20</v>
      </c>
      <c r="DX586" s="1">
        <f t="shared" si="1833"/>
        <v>1.5409154108838498E-19</v>
      </c>
      <c r="DY586" s="1">
        <f t="shared" si="1833"/>
        <v>1.7487858973697335E-21</v>
      </c>
      <c r="DZ586" s="1">
        <f t="shared" si="1833"/>
        <v>1.9166148835830121E-21</v>
      </c>
      <c r="EA586" s="1">
        <f t="shared" si="1833"/>
        <v>2.1005502260150331E-21</v>
      </c>
      <c r="EB586" s="1">
        <f t="shared" si="1833"/>
        <v>2.1005502260150331E-21</v>
      </c>
      <c r="EC586" s="1">
        <f t="shared" si="1833"/>
        <v>2.302137633285613E-21</v>
      </c>
      <c r="ED586" s="1">
        <f t="shared" si="1833"/>
        <v>1.2009855083276575E-20</v>
      </c>
      <c r="EE586" s="1">
        <f t="shared" si="1833"/>
        <v>1.356596168501545E-15</v>
      </c>
      <c r="EF586" s="1">
        <f t="shared" si="1833"/>
        <v>2.7419260424466202E-24</v>
      </c>
      <c r="EG586" s="1">
        <f t="shared" si="1833"/>
        <v>2.2231647851565212E-19</v>
      </c>
      <c r="EH586" s="1">
        <f t="shared" si="1833"/>
        <v>1.4742693077596065E-18</v>
      </c>
      <c r="EI586" s="1">
        <f t="shared" si="1833"/>
        <v>1.6731491917886829E-20</v>
      </c>
      <c r="EJ586" s="1">
        <f t="shared" si="1833"/>
        <v>2.765207412290458E-21</v>
      </c>
      <c r="EK586" s="1">
        <f t="shared" si="1833"/>
        <v>2.670349354345124E-19</v>
      </c>
      <c r="EL586" s="1">
        <f t="shared" si="1833"/>
        <v>2.670349354345124E-19</v>
      </c>
      <c r="EM586" s="1">
        <f t="shared" si="1833"/>
        <v>2.670349354345124E-19</v>
      </c>
      <c r="EN586" s="1">
        <f t="shared" si="1833"/>
        <v>6.8786339529962743E-23</v>
      </c>
      <c r="EO586" s="1">
        <f t="shared" si="1833"/>
        <v>3.0305812109767803E-21</v>
      </c>
      <c r="EP586" s="1">
        <f t="shared" si="1833"/>
        <v>3.207484088386855E-19</v>
      </c>
      <c r="EQ586" s="1">
        <f t="shared" si="1833"/>
        <v>3.5153026747894244E-19</v>
      </c>
      <c r="ER586" s="1">
        <f t="shared" si="1833"/>
        <v>3.8526622595333497E-19</v>
      </c>
      <c r="ES586" s="1">
        <f t="shared" si="1833"/>
        <v>8.7445448852736553E-21</v>
      </c>
      <c r="ET586" s="1">
        <f t="shared" si="1833"/>
        <v>2.8995056006697012E-20</v>
      </c>
      <c r="EU586" s="1">
        <f t="shared" si="1833"/>
        <v>1.2232523918537719E-19</v>
      </c>
      <c r="EV586" s="1">
        <f t="shared" si="1833"/>
        <v>1.4693068442778049E-19</v>
      </c>
      <c r="EW586" s="1">
        <f t="shared" si="1833"/>
        <v>5.7559024417333956E-21</v>
      </c>
      <c r="EX586" s="1">
        <f t="shared" si="1833"/>
        <v>3.3632623856715652E-18</v>
      </c>
      <c r="EY586" s="1">
        <f t="shared" si="1833"/>
        <v>3.3632623856715652E-18</v>
      </c>
      <c r="EZ586" s="1">
        <f t="shared" ref="EZ586:HK589" si="1838">IF(IF($B586&gt;EZ$2,1/(1+EXP(-$B$10*(SUM($B$2*(1-(YEAR($B586)-YEAR(EZ$2))/173),IF(OR(IF($L586&lt;&gt;".",$L586 = EZ$23,FALSE),OR(IF($L586&lt;&gt;".",$L586 = EZ$26,FALSE),IF($L586&lt;&gt;".",$L586 = EZ$29,FALSE))),$B$4,0),IF(OR(IF($M586&lt;&gt;".",$M586 = EZ$24,FALSE),OR(IF($M586&lt;&gt;".",$M586 = EZ$27,FALSE),IF($M586&lt;&gt;".",$M586 = EZ$30,FALSE))),$B$5,0),IF(OR(IF($N586&lt;&gt;".",$N586 = EZ$25,FALSE),OR(IF($N586&lt;&gt;".",$N586 = EZ$28,FALSE),IF($N586&lt;&gt;".",$N586 = EZ$31,FALSE))),$B$6,0),$B$7*SUM(IF(AND($D586 =EZ$4,$D586&lt;&gt;9999),$B$22,IF(OR($D586 = 1,$D586 =2),-$B$22,0)),IF(AND($E586 =EZ$5,$E586&lt;&gt;9999),$B$21,IF(OR($E586 = 1,$E586 =2),-$B$21,0)),IF(AND($F586 =EZ$6,$F586&lt;&gt;9999),$B$20,IF(OR($F586 = 1,$F586 =2),-$B$20,0)),IF(AND($G586 =EZ$8,$G586&lt;&gt;9999),$B$27,IF(OR($G586 = 1,$G586 =2),-$B$27,0)),IF(AND($H586 =EZ$9,$H586&lt;&gt;9999),$B$23,IF(OR($H586 = 1,$H586 =2),-$B$23,0)),IF(AND($I586 =EZ$10,$I586&lt;&gt;9999),$B$25,IF(OR($I586 = 1,$I586 =2),-$B$25,0)),IF(AND($J586 =EZ$19,$J586&lt;&gt;9999),$B$24,IF(OR($J586 = 1,$J586 =2),-$B$24,0)),IF(AND($K586 =EZ$20,$K586&lt;&gt;9999),$B$26,IF(OR($K586 = 1,$K586 =2),-$B$26,0))),IF($O586=EZ$32,$B$3,0))-$B$11))),"")&gt;0,IF($B586&gt;EZ$2,1/(1+EXP(-$B$10*(SUM($B$2*(1-(YEAR($B586)-YEAR(EZ$2))/173),IF(OR(IF($L586&lt;&gt;".",$L586 = EZ$23,FALSE),OR(IF($L586&lt;&gt;".",$L586 = EZ$26,FALSE),IF($L586&lt;&gt;".",$L586 = EZ$29,FALSE))),$B$4,0),IF(OR(IF($M586&lt;&gt;".",$M586 = EZ$24,FALSE),OR(IF($M586&lt;&gt;".",$M586 = EZ$27,FALSE),IF($M586&lt;&gt;".",$M586 = EZ$30,FALSE))),$B$5,0),IF(OR(IF($N586&lt;&gt;".",$N586 = EZ$25,FALSE),OR(IF($N586&lt;&gt;".",$N586 = EZ$28,FALSE),IF($N586&lt;&gt;".",$N586 = EZ$31,FALSE))),$B$6,0),$B$7*SUM(IF(AND($D586 =EZ$4,$D586&lt;&gt;9999),$B$22,IF(OR($D586 = 1,$D586 =2),-$B$22,0)),IF(AND($E586 =EZ$5,$E586&lt;&gt;9999),$B$21,IF(OR($E586 = 1,$E586 =2),-$B$21,0)),IF(AND($F586 =EZ$6,$F586&lt;&gt;9999),$B$20,IF(OR($F586 = 1,$F586 =2),-$B$20,0)),IF(AND($G586 =EZ$8,$G586&lt;&gt;9999),$B$27,IF(OR($G586 = 1,$G586 =2),-$B$27,0)),IF(AND($H586 =EZ$9,$H586&lt;&gt;9999),$B$23,IF(OR($H586 = 1,$H586 =2),-$B$23,0)),IF(AND($I586 =EZ$10,$I586&lt;&gt;9999),$B$25,IF(OR($I586 = 1,$I586 =2),-$B$25,0)),IF(AND($J586 =EZ$19,$J586&lt;&gt;9999),$B$24,IF(OR($J586 = 1,$J586 =2),-$B$24,0)),IF(AND($K586 =EZ$20,$K586&lt;&gt;9999),$B$26,IF(OR($K586 = 1,$K586 =2),-$B$26,0))),IF($O586=EZ$32,$B$3,0))-$B$11))),""),"")</f>
        <v>5.7559024417333956E-21</v>
      </c>
      <c r="FA586" s="1">
        <f t="shared" si="1838"/>
        <v>4.3907654065136507E-18</v>
      </c>
      <c r="FB586" s="1">
        <f t="shared" si="1838"/>
        <v>5.7559024417333956E-21</v>
      </c>
      <c r="FC586" s="1">
        <f t="shared" si="1838"/>
        <v>3.6860308374330913E-18</v>
      </c>
      <c r="FD586" s="1">
        <f t="shared" si="1838"/>
        <v>6.3082898283148507E-21</v>
      </c>
      <c r="FE586" s="1">
        <f t="shared" si="1838"/>
        <v>6.3082898283148507E-21</v>
      </c>
      <c r="FF586" s="1">
        <f t="shared" si="1838"/>
        <v>6.3082898283148507E-21</v>
      </c>
      <c r="FG586" s="1">
        <f t="shared" si="1838"/>
        <v>6.9136892017989386E-21</v>
      </c>
      <c r="FH586" s="1">
        <f t="shared" si="1838"/>
        <v>4.4274676049903116E-18</v>
      </c>
      <c r="FI586" s="1">
        <f t="shared" si="1838"/>
        <v>5.5069540147169678E-20</v>
      </c>
      <c r="FJ586" s="1">
        <f t="shared" si="1838"/>
        <v>5.5069540147169678E-20</v>
      </c>
      <c r="FK586" s="1">
        <f t="shared" si="1838"/>
        <v>9.9747658180276755E-21</v>
      </c>
      <c r="FL586" s="1">
        <f t="shared" si="1838"/>
        <v>1.093203270671438E-20</v>
      </c>
      <c r="FM586" s="1">
        <f t="shared" si="1838"/>
        <v>1.093203270671438E-20</v>
      </c>
      <c r="FN586" s="1">
        <f t="shared" si="1838"/>
        <v>1.3020431420791323E-23</v>
      </c>
      <c r="FO586" s="1">
        <f t="shared" si="1838"/>
        <v>7.000780517162746E-18</v>
      </c>
      <c r="FP586" s="1">
        <f t="shared" si="1838"/>
        <v>8.7076811881553702E-20</v>
      </c>
      <c r="FQ586" s="1">
        <f t="shared" si="1838"/>
        <v>1.3130986364557522E-20</v>
      </c>
      <c r="FR586" s="1">
        <f t="shared" si="1838"/>
        <v>1.3130986364557522E-20</v>
      </c>
      <c r="FS586" s="1">
        <f t="shared" si="1838"/>
        <v>1.4391152136055603E-20</v>
      </c>
      <c r="FT586" s="1">
        <f t="shared" si="1838"/>
        <v>1.5772254578079833E-20</v>
      </c>
      <c r="FU586" s="1">
        <f t="shared" si="1838"/>
        <v>1.7140363048730931E-23</v>
      </c>
      <c r="FV586" s="1">
        <f t="shared" si="1838"/>
        <v>9.2159711003922303E-18</v>
      </c>
      <c r="FW586" s="1">
        <f t="shared" si="1838"/>
        <v>1.5772254578079833E-20</v>
      </c>
      <c r="FX586" s="1">
        <f t="shared" si="1838"/>
        <v>9.6808704098138957E-19</v>
      </c>
      <c r="FY586" s="1">
        <f t="shared" si="1838"/>
        <v>1.5231200973187247E-18</v>
      </c>
      <c r="FZ586" s="1">
        <f t="shared" si="1838"/>
        <v>2.0064457946085974E-19</v>
      </c>
      <c r="GA586" s="1">
        <f t="shared" si="1838"/>
        <v>1.7285899844843448E-20</v>
      </c>
      <c r="GB586" s="1">
        <f t="shared" si="1838"/>
        <v>1.7285899844843448E-20</v>
      </c>
      <c r="GC586" s="1">
        <f t="shared" si="1838"/>
        <v>1.8944807919930121E-20</v>
      </c>
      <c r="GD586" s="1">
        <f t="shared" si="1838"/>
        <v>1.1069742846733351E-17</v>
      </c>
      <c r="GE586" s="1">
        <f t="shared" si="1838"/>
        <v>2.058810831568558E-23</v>
      </c>
      <c r="GF586" s="1">
        <f t="shared" si="1838"/>
        <v>1.1069742846733351E-17</v>
      </c>
      <c r="GG586" s="1">
        <f t="shared" si="1838"/>
        <v>2.0762919509226878E-20</v>
      </c>
      <c r="GH586" s="1">
        <f t="shared" si="1838"/>
        <v>2.0762919509226878E-20</v>
      </c>
      <c r="GI586" s="1">
        <f t="shared" si="1838"/>
        <v>2.1235672342677433E-17</v>
      </c>
      <c r="GJ586" s="1">
        <f t="shared" si="1838"/>
        <v>1.3768720688772976E-19</v>
      </c>
      <c r="GK586" s="1">
        <f t="shared" si="1838"/>
        <v>2.0762919509226878E-20</v>
      </c>
      <c r="GL586" s="1">
        <f t="shared" si="1838"/>
        <v>3.6342825587977668E-20</v>
      </c>
      <c r="GM586" s="1">
        <f t="shared" si="1838"/>
        <v>1.8294922605922731E-18</v>
      </c>
      <c r="GN586" s="1">
        <f t="shared" si="1838"/>
        <v>2.0762919509226878E-20</v>
      </c>
      <c r="GO586" s="1">
        <f t="shared" si="1838"/>
        <v>2.0762919509226878E-20</v>
      </c>
      <c r="GP586" s="1">
        <f t="shared" si="1838"/>
        <v>2.2755513192251321E-20</v>
      </c>
      <c r="GQ586" s="1">
        <f t="shared" si="1838"/>
        <v>2.2755513192251321E-20</v>
      </c>
      <c r="GR586" s="1">
        <f t="shared" si="1838"/>
        <v>2.2755513192251321E-20</v>
      </c>
      <c r="GS586" s="1">
        <f t="shared" si="1838"/>
        <v>4.3653102771282727E-20</v>
      </c>
      <c r="GT586" s="1">
        <f t="shared" si="1838"/>
        <v>2.493933381635542E-20</v>
      </c>
      <c r="GU586" s="1">
        <f t="shared" si="1838"/>
        <v>2.493933381635542E-20</v>
      </c>
      <c r="GV586" s="1">
        <f t="shared" si="1838"/>
        <v>1.6538267719473256E-19</v>
      </c>
      <c r="GW586" s="1">
        <f t="shared" si="1838"/>
        <v>3.1726232421907542E-19</v>
      </c>
      <c r="GX586" s="1">
        <f t="shared" si="1838"/>
        <v>2.9703614537910586E-23</v>
      </c>
      <c r="GY586" s="1">
        <f t="shared" si="1838"/>
        <v>2.9955824417043156E-20</v>
      </c>
      <c r="GZ586" s="1">
        <f t="shared" si="1838"/>
        <v>1.986490287249352E-19</v>
      </c>
      <c r="HA586" s="1">
        <f t="shared" si="1838"/>
        <v>2.9955824417043156E-20</v>
      </c>
      <c r="HB586" s="1">
        <f t="shared" si="1838"/>
        <v>2.6395107348119826E-18</v>
      </c>
      <c r="HC586" s="1">
        <f t="shared" si="1838"/>
        <v>2.8684657632002207E-21</v>
      </c>
      <c r="HD586" s="1">
        <f t="shared" si="1838"/>
        <v>3.2830650689748391E-20</v>
      </c>
      <c r="HE586" s="1">
        <f t="shared" si="1838"/>
        <v>1.8386620173096333E-18</v>
      </c>
      <c r="HF586" s="1">
        <f t="shared" si="1838"/>
        <v>3.2830650689748391E-20</v>
      </c>
      <c r="HG586" s="1">
        <f t="shared" si="1838"/>
        <v>3.2830650689748391E-20</v>
      </c>
      <c r="HH586" s="1">
        <f t="shared" si="1838"/>
        <v>2.3860683163869629E-19</v>
      </c>
      <c r="HI586" s="1">
        <f t="shared" si="1838"/>
        <v>3.1704423502713996E-18</v>
      </c>
      <c r="HJ586" s="1">
        <f t="shared" si="1838"/>
        <v>3.5981370758036383E-20</v>
      </c>
      <c r="HK586" s="1">
        <f t="shared" si="1838"/>
        <v>3.5981370758036383E-20</v>
      </c>
      <c r="HL586" s="1">
        <f t="shared" si="1834"/>
        <v>2.3860683163869629E-19</v>
      </c>
      <c r="HM586" s="1">
        <f t="shared" si="1834"/>
        <v>6.2980771143218542E-20</v>
      </c>
      <c r="HN586" s="1">
        <f t="shared" si="1834"/>
        <v>3.5981370758036383E-20</v>
      </c>
      <c r="HO586" s="1">
        <f t="shared" si="1834"/>
        <v>4.2855064831020284E-23</v>
      </c>
      <c r="HP586" s="1">
        <f t="shared" si="1834"/>
        <v>3.9434461834518302E-20</v>
      </c>
      <c r="HQ586" s="1">
        <f t="shared" si="1834"/>
        <v>4.3218942119673631E-20</v>
      </c>
      <c r="HR586" s="1">
        <f t="shared" si="1834"/>
        <v>4.3218942119673631E-20</v>
      </c>
      <c r="HS586" s="1">
        <f t="shared" si="1834"/>
        <v>4.7366614657554618E-20</v>
      </c>
      <c r="HT586" s="1">
        <f t="shared" si="1834"/>
        <v>4.7366614657554618E-20</v>
      </c>
      <c r="HU586" s="1">
        <f t="shared" si="1834"/>
        <v>3.1410692841283088E-19</v>
      </c>
      <c r="HV586" s="1">
        <f t="shared" si="1834"/>
        <v>4.7366614657554618E-20</v>
      </c>
      <c r="HW586" s="1">
        <f t="shared" si="1834"/>
        <v>5.3094331338747598E-17</v>
      </c>
      <c r="HX586" s="1">
        <f t="shared" si="1834"/>
        <v>5.1912334594048192E-20</v>
      </c>
      <c r="HY586" s="1">
        <f t="shared" si="1834"/>
        <v>5.641528655553231E-23</v>
      </c>
      <c r="HZ586" s="1">
        <f t="shared" si="1834"/>
        <v>5.1912334594048192E-20</v>
      </c>
      <c r="IA586" s="1">
        <f t="shared" si="1834"/>
        <v>6.6039566454437507E-19</v>
      </c>
      <c r="IB586" s="1">
        <f t="shared" si="1834"/>
        <v>5.6894302083600115E-20</v>
      </c>
      <c r="IC586" s="1">
        <f t="shared" si="1834"/>
        <v>5.6894302083600115E-20</v>
      </c>
      <c r="ID586" s="1">
        <f t="shared" si="1834"/>
        <v>3.492121958858136E-18</v>
      </c>
      <c r="IE586" s="1">
        <f t="shared" si="1834"/>
        <v>6.2354383305871254E-20</v>
      </c>
      <c r="IF586" s="1">
        <f t="shared" si="1834"/>
        <v>6.2354383305871254E-20</v>
      </c>
      <c r="IG586" s="1">
        <f t="shared" si="1834"/>
        <v>6.8338462289992422E-20</v>
      </c>
      <c r="IH586" s="1">
        <f t="shared" si="1834"/>
        <v>6.8338462289992422E-20</v>
      </c>
      <c r="II586" s="1">
        <f t="shared" si="1834"/>
        <v>6.8338462289992422E-20</v>
      </c>
      <c r="IJ586" s="1">
        <f t="shared" si="1834"/>
        <v>7.4896826502989038E-20</v>
      </c>
      <c r="IK586" s="1">
        <f t="shared" si="1834"/>
        <v>4.9667075198016996E-19</v>
      </c>
      <c r="IL586" s="1">
        <f t="shared" si="1834"/>
        <v>5.4433567706447164E-19</v>
      </c>
      <c r="IM586" s="1">
        <f t="shared" si="1834"/>
        <v>8.9962153786398696E-20</v>
      </c>
      <c r="IN586" s="1">
        <f t="shared" si="1834"/>
        <v>8.9962153786398696E-20</v>
      </c>
      <c r="IO586" s="1">
        <f t="shared" si="1834"/>
        <v>9.2550578234946538E-19</v>
      </c>
      <c r="IP586" s="1">
        <f t="shared" si="1834"/>
        <v>9.8595718987399954E-20</v>
      </c>
      <c r="IQ586" s="1">
        <f t="shared" si="1834"/>
        <v>9.5213477791568704E-18</v>
      </c>
      <c r="IR586" s="1">
        <f t="shared" si="1834"/>
        <v>1.1051821647684719E-16</v>
      </c>
      <c r="IS586" s="1">
        <f t="shared" si="1834"/>
        <v>1.0805783758494306E-19</v>
      </c>
      <c r="IT586" s="1">
        <f t="shared" si="1834"/>
        <v>6.0053963666666412E-20</v>
      </c>
      <c r="IU586" s="1">
        <f t="shared" si="1834"/>
        <v>1.0805783758494306E-19</v>
      </c>
      <c r="IV586" s="1">
        <f t="shared" si="1834"/>
        <v>1.1842802490264445E-19</v>
      </c>
      <c r="IW586" s="1">
        <f t="shared" si="1834"/>
        <v>1.1842802490264445E-19</v>
      </c>
      <c r="IX586" s="1">
        <f t="shared" si="1834"/>
        <v>2.0729305682916049E-19</v>
      </c>
      <c r="IY586" s="1">
        <f t="shared" si="1834"/>
        <v>1.3274870580119662E-16</v>
      </c>
      <c r="IZ586" s="1">
        <f t="shared" si="1834"/>
        <v>1.4105189930483582E-22</v>
      </c>
      <c r="JA586" s="1">
        <f t="shared" si="1834"/>
        <v>1.2979342725895583E-19</v>
      </c>
      <c r="JB586" s="1">
        <f t="shared" si="1834"/>
        <v>1.2979342725895583E-19</v>
      </c>
      <c r="JC586" s="1">
        <f t="shared" si="1834"/>
        <v>1.2979342725895583E-19</v>
      </c>
      <c r="JD586" s="1">
        <f t="shared" si="1834"/>
        <v>1.5065659215262197E-18</v>
      </c>
      <c r="JE586" s="1">
        <f t="shared" si="1834"/>
        <v>1.3274870580119662E-16</v>
      </c>
      <c r="JF586" s="1">
        <f t="shared" si="1834"/>
        <v>1.4105189930483582E-22</v>
      </c>
      <c r="JG586" s="1">
        <f t="shared" si="1834"/>
        <v>1.2979342725895583E-19</v>
      </c>
      <c r="JH586" s="1">
        <f t="shared" si="1834"/>
        <v>1.4224955430502636E-19</v>
      </c>
      <c r="JI586" s="1">
        <f t="shared" si="1834"/>
        <v>1.4224955430502636E-19</v>
      </c>
      <c r="JJ586" s="1">
        <f t="shared" si="1834"/>
        <v>1.4224955430502636E-19</v>
      </c>
      <c r="JK586" s="1">
        <f t="shared" si="1834"/>
        <v>1.2534097555890221E-17</v>
      </c>
      <c r="JL586" s="1">
        <f t="shared" si="1834"/>
        <v>1.4224955430502636E-19</v>
      </c>
      <c r="JM586" s="1">
        <f t="shared" si="1834"/>
        <v>1.4224955430502636E-19</v>
      </c>
      <c r="JN586" s="1">
        <f t="shared" si="1834"/>
        <v>1.4224955430502636E-19</v>
      </c>
      <c r="JO586" s="1">
        <f t="shared" si="1834"/>
        <v>1.4224955430502636E-19</v>
      </c>
      <c r="JP586" s="1">
        <f t="shared" si="1834"/>
        <v>1.5945080778230471E-16</v>
      </c>
      <c r="JQ586" s="1">
        <f t="shared" si="1834"/>
        <v>1.5590108164419835E-19</v>
      </c>
      <c r="JR586" s="1">
        <f t="shared" si="1834"/>
        <v>1.3736980589809421E-17</v>
      </c>
      <c r="JS586" s="1">
        <f t="shared" si="1834"/>
        <v>1.0338423010707431E-18</v>
      </c>
      <c r="JT586" s="1">
        <f t="shared" si="1834"/>
        <v>1.4928546412758241E-20</v>
      </c>
      <c r="JU586" s="1">
        <f t="shared" si="1834"/>
        <v>1.7086273047796946E-19</v>
      </c>
      <c r="JV586" s="1">
        <f t="shared" si="1834"/>
        <v>1.7086273047796946E-19</v>
      </c>
      <c r="JW586" s="1">
        <f t="shared" si="1827"/>
        <v>1.7086273047796946E-19</v>
      </c>
      <c r="JX586" s="1">
        <f t="shared" si="1827"/>
        <v>1.5055302935321554E-17</v>
      </c>
      <c r="JY586" s="1">
        <f t="shared" si="1827"/>
        <v>1.7086273047796946E-19</v>
      </c>
      <c r="JZ586" s="1">
        <f t="shared" si="1827"/>
        <v>1.5055302935321554E-17</v>
      </c>
      <c r="KA586" s="1">
        <f t="shared" si="1827"/>
        <v>1.7086273047796946E-19</v>
      </c>
      <c r="KB586" s="1">
        <f t="shared" si="1827"/>
        <v>1.7086273047796946E-19</v>
      </c>
      <c r="KC586" s="1">
        <f t="shared" si="1827"/>
        <v>1.7086273047796946E-19</v>
      </c>
      <c r="KD586" s="1">
        <f t="shared" si="1827"/>
        <v>1.2417973420555818E-18</v>
      </c>
      <c r="KE586" s="1">
        <f t="shared" si="1827"/>
        <v>1.7931389765070354E-20</v>
      </c>
      <c r="KF586" s="1">
        <f t="shared" si="1827"/>
        <v>2.1736068570648098E-18</v>
      </c>
      <c r="KG586" s="1">
        <f t="shared" si="1827"/>
        <v>1.872602316705828E-19</v>
      </c>
      <c r="KH586" s="1">
        <f t="shared" si="1827"/>
        <v>1.872602316705828E-19</v>
      </c>
      <c r="KI586" s="1">
        <f t="shared" si="1827"/>
        <v>1.872602316705828E-19</v>
      </c>
      <c r="KJ586" s="1">
        <f t="shared" si="1827"/>
        <v>1.650014317137842E-17</v>
      </c>
      <c r="KK586" s="1">
        <f t="shared" si="1827"/>
        <v>2.1736068570648098E-18</v>
      </c>
      <c r="KL586" s="1">
        <f t="shared" si="1827"/>
        <v>1.872602316705828E-19</v>
      </c>
      <c r="KM586" s="1">
        <f t="shared" si="1827"/>
        <v>1.872602316705828E-19</v>
      </c>
      <c r="KN586" s="1">
        <f t="shared" si="1827"/>
        <v>2.1736068570648098E-18</v>
      </c>
      <c r="KO586" s="1">
        <f t="shared" si="1827"/>
        <v>2.0990431464797134E-16</v>
      </c>
      <c r="KP586" s="1">
        <f t="shared" si="1827"/>
        <v>2.0990431464797134E-16</v>
      </c>
      <c r="KQ586" s="1">
        <f t="shared" si="1827"/>
        <v>2.0990431464797134E-16</v>
      </c>
      <c r="KR586" s="1">
        <f t="shared" si="1827"/>
        <v>2.2303345312997659E-22</v>
      </c>
      <c r="KS586" s="1">
        <f t="shared" si="1827"/>
        <v>2.0523138233379803E-19</v>
      </c>
      <c r="KT586" s="1">
        <f t="shared" si="1827"/>
        <v>2.0523138233379803E-19</v>
      </c>
      <c r="KU586" s="1">
        <f t="shared" si="1827"/>
        <v>2.3822054258181701E-18</v>
      </c>
      <c r="KV586" s="1">
        <f t="shared" si="1827"/>
        <v>1.965224477093083E-20</v>
      </c>
      <c r="KW586" s="1">
        <f t="shared" si="1827"/>
        <v>1.3609712153770619E-18</v>
      </c>
      <c r="KX586" s="1">
        <f t="shared" si="1827"/>
        <v>1.8083643075507002E-17</v>
      </c>
      <c r="KY586" s="1">
        <f t="shared" si="1827"/>
        <v>1.8083643075507002E-17</v>
      </c>
      <c r="KZ586" s="1">
        <f t="shared" si="1827"/>
        <v>1.5535798155187364E-18</v>
      </c>
      <c r="LA586" s="1">
        <f t="shared" si="1827"/>
        <v>1.3609712153770619E-18</v>
      </c>
      <c r="LB586" s="1">
        <f t="shared" si="1827"/>
        <v>3.1653096087779331E-17</v>
      </c>
      <c r="LC586" s="1">
        <f t="shared" si="1827"/>
        <v>1.2490862357094397E-20</v>
      </c>
      <c r="LD586" s="1">
        <f t="shared" si="1827"/>
        <v>1.8083643075507002E-17</v>
      </c>
      <c r="LE586" s="1">
        <f t="shared" si="1827"/>
        <v>2.300485921047738E-16</v>
      </c>
      <c r="LF586" s="1">
        <f t="shared" si="1827"/>
        <v>2.2492720381087733E-19</v>
      </c>
      <c r="LG586" s="1">
        <f t="shared" si="1827"/>
        <v>2.300485921047738E-16</v>
      </c>
      <c r="LH586" s="1">
        <f t="shared" si="1827"/>
        <v>2.2492720381087733E-19</v>
      </c>
      <c r="LI586" s="1">
        <f t="shared" si="1827"/>
        <v>4.2785685247617819E-22</v>
      </c>
      <c r="LJ586" s="1">
        <f t="shared" si="1827"/>
        <v>1.9819109657762361E-17</v>
      </c>
      <c r="LK586" s="1">
        <f t="shared" si="1827"/>
        <v>4.405645693856095E-17</v>
      </c>
      <c r="LL586" s="1">
        <f t="shared" si="1827"/>
        <v>2.2492720381087733E-19</v>
      </c>
      <c r="LM586" s="1">
        <f t="shared" si="1827"/>
        <v>1.4915820692761526E-18</v>
      </c>
      <c r="LN586" s="1">
        <f t="shared" si="1827"/>
        <v>2.2492720381087733E-19</v>
      </c>
      <c r="LO586" s="1">
        <f t="shared" si="1827"/>
        <v>1.9819109657762361E-17</v>
      </c>
      <c r="LP586" s="1">
        <f t="shared" si="1827"/>
        <v>2.2492720381087733E-19</v>
      </c>
      <c r="LQ586" s="1">
        <f t="shared" si="1827"/>
        <v>1.9819109657762361E-17</v>
      </c>
      <c r="LR586" s="1">
        <f t="shared" si="1827"/>
        <v>1.9819109657762361E-17</v>
      </c>
      <c r="LS586" s="1">
        <f t="shared" si="1827"/>
        <v>2.4651321079100047E-19</v>
      </c>
      <c r="LT586" s="1">
        <f t="shared" si="1827"/>
        <v>2.4651321079100047E-19</v>
      </c>
      <c r="LU586" s="1">
        <f t="shared" si="1827"/>
        <v>1.6347274977228318E-18</v>
      </c>
      <c r="LV586" s="1">
        <f t="shared" si="1827"/>
        <v>1.6347274977228318E-18</v>
      </c>
      <c r="LW586" s="1">
        <f t="shared" si="1827"/>
        <v>3.8020044787222271E-17</v>
      </c>
      <c r="LX586" s="1">
        <f t="shared" si="1827"/>
        <v>2.4651321079100047E-19</v>
      </c>
      <c r="LY586" s="1">
        <f t="shared" si="1827"/>
        <v>3.1359840957327369E-18</v>
      </c>
      <c r="LZ586" s="1">
        <f t="shared" si="1827"/>
        <v>2.701708022191199E-19</v>
      </c>
      <c r="MA586" s="1">
        <f t="shared" si="1827"/>
        <v>2.701708022191199E-19</v>
      </c>
      <c r="MB586" s="1">
        <f t="shared" si="1827"/>
        <v>2.701708022191199E-19</v>
      </c>
      <c r="MC586" s="1">
        <f t="shared" si="1827"/>
        <v>2.701708022191199E-19</v>
      </c>
      <c r="MD586" s="1">
        <f t="shared" si="1827"/>
        <v>2.701708022191199E-19</v>
      </c>
      <c r="ME586" s="1">
        <f t="shared" si="1827"/>
        <v>3.4369409094623906E-18</v>
      </c>
      <c r="MF586" s="1">
        <f t="shared" si="1827"/>
        <v>2.9609878568985634E-19</v>
      </c>
      <c r="MG586" s="1">
        <f t="shared" si="1827"/>
        <v>1.6582844968998585E-17</v>
      </c>
      <c r="MH586" s="1">
        <f t="shared" ref="MH586:OS589" si="1839">IF(IF($B586&gt;MH$2,1/(1+EXP(-$B$10*(SUM($B$2*(1-(YEAR($B586)-YEAR(MH$2))/173),IF(OR(IF($L586&lt;&gt;".",$L586 = MH$23,FALSE),OR(IF($L586&lt;&gt;".",$L586 = MH$26,FALSE),IF($L586&lt;&gt;".",$L586 = MH$29,FALSE))),$B$4,0),IF(OR(IF($M586&lt;&gt;".",$M586 = MH$24,FALSE),OR(IF($M586&lt;&gt;".",$M586 = MH$27,FALSE),IF($M586&lt;&gt;".",$M586 = MH$30,FALSE))),$B$5,0),IF(OR(IF($N586&lt;&gt;".",$N586 = MH$25,FALSE),OR(IF($N586&lt;&gt;".",$N586 = MH$28,FALSE),IF($N586&lt;&gt;".",$N586 = MH$31,FALSE))),$B$6,0),$B$7*SUM(IF(AND($D586 =MH$4,$D586&lt;&gt;9999),$B$22,IF(OR($D586 = 1,$D586 =2),-$B$22,0)),IF(AND($E586 =MH$5,$E586&lt;&gt;9999),$B$21,IF(OR($E586 = 1,$E586 =2),-$B$21,0)),IF(AND($F586 =MH$6,$F586&lt;&gt;9999),$B$20,IF(OR($F586 = 1,$F586 =2),-$B$20,0)),IF(AND($G586 =MH$8,$G586&lt;&gt;9999),$B$27,IF(OR($G586 = 1,$G586 =2),-$B$27,0)),IF(AND($H586 =MH$9,$H586&lt;&gt;9999),$B$23,IF(OR($H586 = 1,$H586 =2),-$B$23,0)),IF(AND($I586 =MH$10,$I586&lt;&gt;9999),$B$25,IF(OR($I586 = 1,$I586 =2),-$B$25,0)),IF(AND($J586 =MH$19,$J586&lt;&gt;9999),$B$24,IF(OR($J586 = 1,$J586 =2),-$B$24,0)),IF(AND($K586 =MH$20,$K586&lt;&gt;9999),$B$26,IF(OR($K586 = 1,$K586 =2),-$B$26,0))),IF($O586=MH$32,$B$3,0))-$B$11))),"")&gt;0,IF($B586&gt;MH$2,1/(1+EXP(-$B$10*(SUM($B$2*(1-(YEAR($B586)-YEAR(MH$2))/173),IF(OR(IF($L586&lt;&gt;".",$L586 = MH$23,FALSE),OR(IF($L586&lt;&gt;".",$L586 = MH$26,FALSE),IF($L586&lt;&gt;".",$L586 = MH$29,FALSE))),$B$4,0),IF(OR(IF($M586&lt;&gt;".",$M586 = MH$24,FALSE),OR(IF($M586&lt;&gt;".",$M586 = MH$27,FALSE),IF($M586&lt;&gt;".",$M586 = MH$30,FALSE))),$B$5,0),IF(OR(IF($N586&lt;&gt;".",$N586 = MH$25,FALSE),OR(IF($N586&lt;&gt;".",$N586 = MH$28,FALSE),IF($N586&lt;&gt;".",$N586 = MH$31,FALSE))),$B$6,0),$B$7*SUM(IF(AND($D586 =MH$4,$D586&lt;&gt;9999),$B$22,IF(OR($D586 = 1,$D586 =2),-$B$22,0)),IF(AND($E586 =MH$5,$E586&lt;&gt;9999),$B$21,IF(OR($E586 = 1,$E586 =2),-$B$21,0)),IF(AND($F586 =MH$6,$F586&lt;&gt;9999),$B$20,IF(OR($F586 = 1,$F586 =2),-$B$20,0)),IF(AND($G586 =MH$8,$G586&lt;&gt;9999),$B$27,IF(OR($G586 = 1,$G586 =2),-$B$27,0)),IF(AND($H586 =MH$9,$H586&lt;&gt;9999),$B$23,IF(OR($H586 = 1,$H586 =2),-$B$23,0)),IF(AND($I586 =MH$10,$I586&lt;&gt;9999),$B$25,IF(OR($I586 = 1,$I586 =2),-$B$25,0)),IF(AND($J586 =MH$19,$J586&lt;&gt;9999),$B$24,IF(OR($J586 = 1,$J586 =2),-$B$24,0)),IF(AND($K586 =MH$20,$K586&lt;&gt;9999),$B$26,IF(OR($K586 = 1,$K586 =2),-$B$26,0))),IF($O586=MH$32,$B$3,0))-$B$11))),""),"")</f>
        <v>2.9609878568985634E-19</v>
      </c>
      <c r="MI586" s="1">
        <f t="shared" si="1839"/>
        <v>1.0443685174303644E-15</v>
      </c>
      <c r="MJ586" s="1">
        <f t="shared" si="1839"/>
        <v>3.245150481357313E-19</v>
      </c>
      <c r="MK586" s="1">
        <f t="shared" si="1839"/>
        <v>1.0303623366992389E-19</v>
      </c>
      <c r="ML586" s="1">
        <f t="shared" si="1839"/>
        <v>2.8594137194733849E-17</v>
      </c>
      <c r="MM586" s="1">
        <f t="shared" si="1839"/>
        <v>6.2253435584659814E-19</v>
      </c>
      <c r="MN586" s="1">
        <f t="shared" si="1839"/>
        <v>3.5565838684945478E-19</v>
      </c>
      <c r="MO586" s="1">
        <f t="shared" si="1839"/>
        <v>3.5565838684945478E-19</v>
      </c>
      <c r="MP586" s="1">
        <f t="shared" si="1839"/>
        <v>3.5565838684945478E-19</v>
      </c>
      <c r="MQ586" s="1">
        <f t="shared" si="1839"/>
        <v>3.8979051622731097E-19</v>
      </c>
      <c r="MR586" s="1">
        <f t="shared" si="1839"/>
        <v>2.1829997329856867E-17</v>
      </c>
      <c r="MS586" s="1">
        <f t="shared" si="1839"/>
        <v>2.5848564999163338E-18</v>
      </c>
      <c r="MT586" s="1">
        <f t="shared" si="1839"/>
        <v>4.5244595252928225E-18</v>
      </c>
      <c r="MU586" s="1">
        <f t="shared" si="1839"/>
        <v>2.5848564999163338E-18</v>
      </c>
      <c r="MV586" s="1">
        <f t="shared" si="1839"/>
        <v>4.5244595252928225E-18</v>
      </c>
      <c r="MW586" s="1">
        <f t="shared" si="1839"/>
        <v>2.5848564999163338E-18</v>
      </c>
      <c r="MX586" s="1">
        <f t="shared" si="1839"/>
        <v>1.5269123787545139E-16</v>
      </c>
      <c r="MY586" s="1">
        <f t="shared" si="1839"/>
        <v>3.8979051622731097E-19</v>
      </c>
      <c r="MZ586" s="1">
        <f t="shared" si="1839"/>
        <v>3.8979051622731097E-19</v>
      </c>
      <c r="NA586" s="1">
        <f t="shared" si="1839"/>
        <v>4.2719826709742128E-19</v>
      </c>
      <c r="NB586" s="1">
        <f t="shared" si="1839"/>
        <v>4.2719826709742128E-19</v>
      </c>
      <c r="NC586" s="1">
        <f t="shared" si="1839"/>
        <v>6.5887329916116016E-17</v>
      </c>
      <c r="ND586" s="1">
        <f t="shared" si="1839"/>
        <v>4.9586667409588021E-18</v>
      </c>
      <c r="NE586" s="1">
        <f t="shared" si="1839"/>
        <v>4.3651939891651256E-16</v>
      </c>
      <c r="NF586" s="1">
        <f t="shared" si="1839"/>
        <v>4.2719826709742128E-19</v>
      </c>
      <c r="NG586" s="1">
        <f t="shared" si="1839"/>
        <v>4.2719826709742128E-19</v>
      </c>
      <c r="NH586" s="1">
        <f t="shared" si="1839"/>
        <v>1.5667623579380777E-20</v>
      </c>
      <c r="NI586" s="1">
        <f t="shared" si="1839"/>
        <v>1.5667623579380777E-20</v>
      </c>
      <c r="NJ586" s="1">
        <f t="shared" si="1839"/>
        <v>4.5510164385701652E-20</v>
      </c>
      <c r="NK586" s="1">
        <f t="shared" si="1839"/>
        <v>4.2719826709742128E-19</v>
      </c>
      <c r="NL586" s="1">
        <f t="shared" si="1839"/>
        <v>4.369251839274808E-16</v>
      </c>
      <c r="NM586" s="1">
        <f t="shared" si="1839"/>
        <v>8.9060310302008346E-22</v>
      </c>
      <c r="NN586" s="1">
        <f t="shared" si="1839"/>
        <v>5.4345443274353208E-18</v>
      </c>
      <c r="NO586" s="1">
        <f t="shared" si="1839"/>
        <v>1.5800655518783532E-17</v>
      </c>
      <c r="NP586" s="1">
        <f t="shared" si="1839"/>
        <v>1.8340473508632095E-16</v>
      </c>
      <c r="NQ586" s="1">
        <f t="shared" si="1839"/>
        <v>4.6819599711506303E-19</v>
      </c>
      <c r="NR586" s="1">
        <f t="shared" si="1839"/>
        <v>4.6819599711506303E-19</v>
      </c>
      <c r="NS586" s="1">
        <f t="shared" si="1839"/>
        <v>3.1047945396186464E-18</v>
      </c>
      <c r="NT586" s="1">
        <f t="shared" si="1839"/>
        <v>2.6708269178357497E-15</v>
      </c>
      <c r="NU586" s="1">
        <f t="shared" si="1839"/>
        <v>1.5258627644088485E-15</v>
      </c>
      <c r="NV586" s="1">
        <f t="shared" si="1839"/>
        <v>5.9560913426395987E-18</v>
      </c>
      <c r="NW586" s="1">
        <f t="shared" si="1839"/>
        <v>3.1230185415953864E-20</v>
      </c>
      <c r="NX586" s="1">
        <f t="shared" si="1839"/>
        <v>5.131282324808179E-19</v>
      </c>
      <c r="NY586" s="1">
        <f t="shared" si="1839"/>
        <v>5.131282324808179E-19</v>
      </c>
      <c r="NZ586" s="1">
        <f t="shared" si="1839"/>
        <v>5.9560913426395987E-18</v>
      </c>
      <c r="OA586" s="1">
        <f t="shared" si="1839"/>
        <v>3.4227310658955341E-20</v>
      </c>
      <c r="OB586" s="1">
        <f t="shared" si="1839"/>
        <v>2.2029618280730439E-16</v>
      </c>
      <c r="OC586" s="1">
        <f t="shared" si="1839"/>
        <v>6.5276906295119051E-18</v>
      </c>
      <c r="OD586" s="1">
        <f t="shared" si="1839"/>
        <v>6.5276906295119051E-18</v>
      </c>
      <c r="OE586" s="1">
        <f t="shared" si="1839"/>
        <v>1.9411054466828433E-14</v>
      </c>
      <c r="OF586" s="1">
        <f t="shared" si="1839"/>
        <v>4.087215229735228E-18</v>
      </c>
      <c r="OG586" s="1">
        <f t="shared" si="1839"/>
        <v>7.1541456474260281E-18</v>
      </c>
      <c r="OH586" s="1">
        <f t="shared" si="1839"/>
        <v>2.1273911204979107E-14</v>
      </c>
      <c r="OI586" s="1">
        <f t="shared" si="1839"/>
        <v>7.8407208382686732E-18</v>
      </c>
      <c r="OJ586" s="1">
        <f t="shared" si="1839"/>
        <v>4.4794606095004317E-18</v>
      </c>
      <c r="OK586" s="1">
        <f t="shared" si="1839"/>
        <v>4.4794606095004317E-18</v>
      </c>
      <c r="OL586" s="1">
        <f t="shared" si="1839"/>
        <v>4.4794606095004317E-18</v>
      </c>
      <c r="OM586" s="1">
        <f t="shared" si="1839"/>
        <v>8.3338996157843546E-16</v>
      </c>
      <c r="ON586" s="1">
        <f t="shared" si="1839"/>
        <v>2.0086770475780845E-15</v>
      </c>
      <c r="OO586" s="1">
        <f t="shared" si="1839"/>
        <v>4.4794606095004317E-18</v>
      </c>
      <c r="OP586" s="1">
        <f t="shared" si="1839"/>
        <v>4.4794606095004317E-18</v>
      </c>
      <c r="OQ586" s="1">
        <f t="shared" si="1839"/>
        <v>7.3408574450988293E-22</v>
      </c>
      <c r="OR586" s="1">
        <f t="shared" si="1839"/>
        <v>3.5159313491661449E-15</v>
      </c>
      <c r="OS586" s="1">
        <f t="shared" si="1839"/>
        <v>7.4031877977430592E-19</v>
      </c>
      <c r="OT586" s="1">
        <f t="shared" si="1835"/>
        <v>4.9093493305871196E-18</v>
      </c>
      <c r="OU586" s="1">
        <f t="shared" si="1835"/>
        <v>2.4984241824744388E-17</v>
      </c>
      <c r="OV586" s="1">
        <f t="shared" si="1835"/>
        <v>2.201447490793529E-15</v>
      </c>
      <c r="OW586" s="1">
        <f t="shared" si="1835"/>
        <v>3.1783361530577587E-16</v>
      </c>
      <c r="OX586" s="1">
        <f t="shared" si="1835"/>
        <v>5.380493981489502E-18</v>
      </c>
      <c r="OY586" s="1">
        <f t="shared" si="1835"/>
        <v>2.7381950991464284E-17</v>
      </c>
      <c r="OZ586" s="1">
        <f t="shared" si="1835"/>
        <v>2.7381950991464284E-17</v>
      </c>
      <c r="PA586" s="1">
        <f t="shared" si="1829"/>
        <v>4.5440112150530505E-17</v>
      </c>
      <c r="PB586" s="1">
        <f t="shared" si="1829"/>
        <v>5.380493981489502E-18</v>
      </c>
      <c r="PC586" s="1">
        <f t="shared" si="1830"/>
        <v>8.113663279453238E-19</v>
      </c>
      <c r="PD586" s="1">
        <f t="shared" si="1830"/>
        <v>8.113663279453238E-19</v>
      </c>
      <c r="PE586" s="1">
        <f t="shared" si="1830"/>
        <v>2.9634237369653174E-17</v>
      </c>
      <c r="PF586" s="1">
        <f t="shared" si="1830"/>
        <v>2.7381950991464284E-17</v>
      </c>
      <c r="PG586" s="1">
        <f t="shared" si="1830"/>
        <v>8.8174543199592013E-22</v>
      </c>
      <c r="PH586" s="1">
        <f t="shared" si="1830"/>
        <v>8.8174543199592013E-22</v>
      </c>
      <c r="PI586" s="1">
        <f t="shared" si="1830"/>
        <v>8.8174543199592013E-22</v>
      </c>
      <c r="PJ586" s="1">
        <f t="shared" si="1830"/>
        <v>2.4127178933838688E-15</v>
      </c>
      <c r="PK586" s="1">
        <f t="shared" si="1830"/>
        <v>4.5440112150530505E-17</v>
      </c>
      <c r="PL586" s="1">
        <f t="shared" si="1830"/>
        <v>2.9757101538833668E-20</v>
      </c>
      <c r="PM586" s="1">
        <f t="shared" si="1830"/>
        <v>8.8923222820873006E-19</v>
      </c>
      <c r="PN586" s="1">
        <f t="shared" si="1830"/>
        <v>1.5564868785739351E-18</v>
      </c>
      <c r="PO586" s="1">
        <f t="shared" si="1830"/>
        <v>9.0947923900575509E-16</v>
      </c>
      <c r="PP586" s="1">
        <f t="shared" si="1830"/>
        <v>1.0321685771262114E-17</v>
      </c>
      <c r="PQ586" s="1">
        <f t="shared" si="1830"/>
        <v>1.0321685771262114E-17</v>
      </c>
      <c r="PR586" s="1">
        <f t="shared" si="1830"/>
        <v>3.2478201300533749E-17</v>
      </c>
      <c r="PS586" s="1">
        <f t="shared" si="1830"/>
        <v>8.8923222820873006E-19</v>
      </c>
      <c r="PT586" s="1">
        <f t="shared" si="1830"/>
        <v>4.6389712073487248E-18</v>
      </c>
      <c r="PU586" s="1">
        <f t="shared" si="1830"/>
        <v>8.8923222820873006E-19</v>
      </c>
      <c r="PV586" s="1">
        <f t="shared" si="1830"/>
        <v>7.8353310508868324E-17</v>
      </c>
      <c r="PW586" s="1">
        <f t="shared" si="1830"/>
        <v>8.8923222820873006E-19</v>
      </c>
      <c r="PX586" s="1">
        <f t="shared" si="1830"/>
        <v>8.8923222820873006E-19</v>
      </c>
      <c r="PY586" s="1">
        <f t="shared" si="1830"/>
        <v>8.8923222820873006E-19</v>
      </c>
      <c r="PZ586" s="1">
        <f t="shared" si="1830"/>
        <v>8.8923222820873006E-19</v>
      </c>
      <c r="QA586" s="1">
        <f t="shared" si="1830"/>
        <v>5.8968538466954409E-18</v>
      </c>
      <c r="QB586" s="1">
        <f t="shared" si="1830"/>
        <v>5.8968538466954409E-18</v>
      </c>
      <c r="QC586" s="1">
        <f t="shared" si="1830"/>
        <v>9.7457083003121999E-19</v>
      </c>
      <c r="QD586" s="1">
        <f t="shared" si="1830"/>
        <v>9.7457083003121999E-19</v>
      </c>
      <c r="QE586" s="1">
        <f t="shared" si="1830"/>
        <v>1.0591065317100617E-21</v>
      </c>
      <c r="QF586" s="1">
        <f t="shared" si="1830"/>
        <v>6.4627681787055475E-18</v>
      </c>
      <c r="QG586" s="1">
        <f t="shared" si="1830"/>
        <v>5.0726306631007855E-15</v>
      </c>
      <c r="QH586" s="1">
        <f t="shared" si="1830"/>
        <v>1.0591065317100617E-21</v>
      </c>
      <c r="QI586" s="1">
        <f t="shared" si="1830"/>
        <v>9.7457083003121999E-19</v>
      </c>
      <c r="QJ586" s="1">
        <f t="shared" si="1830"/>
        <v>1.0591065317100617E-21</v>
      </c>
      <c r="QK586" s="1">
        <f t="shared" si="1830"/>
        <v>9.7457083003121999E-19</v>
      </c>
      <c r="QL586" s="1">
        <f t="shared" si="1830"/>
        <v>3.5595097203283865E-17</v>
      </c>
      <c r="QM586" s="1">
        <f t="shared" si="1830"/>
        <v>1.0591065317100617E-21</v>
      </c>
      <c r="QN586" s="1">
        <f t="shared" si="1830"/>
        <v>1.1312246171828152E-17</v>
      </c>
      <c r="QO586" s="1">
        <f t="shared" si="1830"/>
        <v>1.0584729114476996E-13</v>
      </c>
      <c r="QP586" s="1">
        <f t="shared" si="1830"/>
        <v>3.1761513340281793E-15</v>
      </c>
      <c r="QQ586" s="1">
        <f t="shared" si="1830"/>
        <v>5.559445237087786E-15</v>
      </c>
      <c r="QR586" s="1">
        <f t="shared" si="1830"/>
        <v>5.559445237087786E-15</v>
      </c>
      <c r="QS586" s="1">
        <f t="shared" si="1830"/>
        <v>3.6046162051651258E-17</v>
      </c>
      <c r="QT586" s="1">
        <f t="shared" si="1830"/>
        <v>1.0680992800508464E-18</v>
      </c>
      <c r="QU586" s="1">
        <f t="shared" si="1830"/>
        <v>1.2397869523244859E-17</v>
      </c>
      <c r="QV586" s="1">
        <f t="shared" si="1830"/>
        <v>1.0680992800508464E-18</v>
      </c>
      <c r="QW586" s="1">
        <f t="shared" si="1830"/>
        <v>1.1706035486497931E-18</v>
      </c>
      <c r="QX586" s="1">
        <f t="shared" si="1830"/>
        <v>1.1706035486497931E-18</v>
      </c>
      <c r="QY586" s="1">
        <f t="shared" si="1830"/>
        <v>2.4448930778128625E-17</v>
      </c>
      <c r="QZ586" s="1">
        <f t="shared" si="1830"/>
        <v>1.1706035486497931E-18</v>
      </c>
      <c r="RA586" s="1">
        <f t="shared" si="1830"/>
        <v>1.1706035486497931E-18</v>
      </c>
      <c r="RB586" s="1">
        <f t="shared" si="1830"/>
        <v>1.1706035486497931E-18</v>
      </c>
      <c r="RC586" s="1">
        <f t="shared" si="1830"/>
        <v>1.2721434155568319E-21</v>
      </c>
      <c r="RD586" s="1">
        <f t="shared" si="1830"/>
        <v>3.7179932938679629E-11</v>
      </c>
      <c r="RE586" s="1">
        <f t="shared" si="1830"/>
        <v>1.2725642110709976E-13</v>
      </c>
      <c r="RF586" s="1">
        <f t="shared" si="1830"/>
        <v>4.4282594103322214E-14</v>
      </c>
      <c r="RG586" s="1">
        <f t="shared" si="1830"/>
        <v>1.4891672941968346E-17</v>
      </c>
      <c r="RH586" s="1">
        <f t="shared" si="1830"/>
        <v>1.2829450348906375E-18</v>
      </c>
      <c r="RI586" s="1">
        <f t="shared" si="1830"/>
        <v>3.8150269924896881E-15</v>
      </c>
      <c r="RJ586" s="1">
        <f t="shared" si="1830"/>
        <v>4.074804865925275E-11</v>
      </c>
      <c r="RK586" s="1">
        <f t="shared" si="1830"/>
        <v>4.1811507778477086E-15</v>
      </c>
      <c r="RL586" s="1">
        <f t="shared" si="1830"/>
        <v>9.3241968560020637E-18</v>
      </c>
      <c r="RM586" s="1">
        <f t="shared" si="1830"/>
        <v>1.6320809794357685E-17</v>
      </c>
      <c r="RN586" s="1">
        <f t="shared" si="1830"/>
        <v>1.5280321868391854E-21</v>
      </c>
      <c r="RO586" s="1">
        <f t="shared" si="1821"/>
        <v>1.6320809794357685E-17</v>
      </c>
      <c r="RP586" s="1">
        <f t="shared" si="1821"/>
        <v>9.3241968560020637E-18</v>
      </c>
      <c r="RQ586" s="1">
        <f t="shared" si="1821"/>
        <v>1.5280321868391854E-21</v>
      </c>
      <c r="RR586" s="1">
        <f t="shared" si="1821"/>
        <v>1.4060678053206158E-18</v>
      </c>
      <c r="RS586" s="1">
        <f t="shared" si="1821"/>
        <v>1.6320809794357685E-17</v>
      </c>
      <c r="RT586" s="1">
        <f t="shared" si="1836"/>
        <v>1.4060678053206158E-18</v>
      </c>
      <c r="RU586" s="1">
        <f t="shared" si="1836"/>
        <v>1.5410065274757944E-18</v>
      </c>
      <c r="RV586" s="1">
        <f t="shared" si="1836"/>
        <v>5.200581261453574E-17</v>
      </c>
      <c r="RW586" s="1">
        <f t="shared" si="1836"/>
        <v>4.8944426501208078E-11</v>
      </c>
      <c r="RX586" s="1">
        <f t="shared" si="1836"/>
        <v>8.0209223613451906E-15</v>
      </c>
      <c r="RY586" s="1">
        <f t="shared" si="1836"/>
        <v>1.5410065274757944E-18</v>
      </c>
      <c r="RZ586" s="1">
        <f t="shared" si="1836"/>
        <v>4.5824110449315198E-15</v>
      </c>
      <c r="SA586" s="1">
        <f t="shared" si="1836"/>
        <v>8.0209223613451906E-15</v>
      </c>
      <c r="SB586" s="1">
        <f t="shared" si="1836"/>
        <v>1.6746756914581157E-21</v>
      </c>
      <c r="SC586" s="1">
        <f t="shared" si="1836"/>
        <v>1.6752296353059176E-13</v>
      </c>
      <c r="SD586" s="1">
        <f t="shared" si="1836"/>
        <v>9.3789264620249366E-20</v>
      </c>
      <c r="SE586" s="1">
        <f t="shared" si="1836"/>
        <v>1.6888951647545209E-18</v>
      </c>
      <c r="SF586" s="1">
        <f t="shared" si="1836"/>
        <v>5.364156723890588E-11</v>
      </c>
      <c r="SG586" s="1">
        <f t="shared" si="1836"/>
        <v>1.9603703777488785E-17</v>
      </c>
      <c r="SH586" s="1">
        <f t="shared" si="1836"/>
        <v>1.7273497748677096E-15</v>
      </c>
      <c r="SI586" s="1">
        <f t="shared" si="1836"/>
        <v>1.1199737968348103E-17</v>
      </c>
      <c r="SJ586" s="1">
        <f t="shared" si="1836"/>
        <v>1.6888951647545209E-18</v>
      </c>
      <c r="SK586" s="1">
        <f t="shared" si="1836"/>
        <v>1.1199737968348103E-17</v>
      </c>
      <c r="SL586" s="1">
        <f t="shared" si="1836"/>
        <v>1.0279011327906957E-19</v>
      </c>
      <c r="SM586" s="1">
        <f t="shared" si="1836"/>
        <v>1.8353924058118516E-21</v>
      </c>
      <c r="SN586" s="1">
        <f t="shared" si="1836"/>
        <v>1.0279011327906957E-19</v>
      </c>
      <c r="SO586" s="1">
        <f t="shared" si="1836"/>
        <v>5.364156723890588E-11</v>
      </c>
      <c r="SP586" s="1">
        <f t="shared" si="1836"/>
        <v>1.1199737968348103E-17</v>
      </c>
      <c r="SQ586" s="1">
        <f t="shared" si="1836"/>
        <v>1.1199737968348103E-17</v>
      </c>
      <c r="SR586" s="1">
        <f t="shared" si="1836"/>
        <v>1.1199737968348103E-17</v>
      </c>
      <c r="SS586" s="1">
        <f t="shared" si="1836"/>
        <v>1.1199737968348103E-17</v>
      </c>
      <c r="ST586" s="1">
        <f t="shared" si="1836"/>
        <v>5.8294515376695103E-14</v>
      </c>
      <c r="SU586" s="1">
        <f t="shared" si="1836"/>
        <v>5.0221798017816462E-15</v>
      </c>
      <c r="SV586" s="1">
        <f t="shared" si="1836"/>
        <v>1.0286942465923715E-18</v>
      </c>
      <c r="SW586" s="1">
        <f t="shared" si="1836"/>
        <v>7.250763735184709E-16</v>
      </c>
      <c r="SX586" s="1">
        <f t="shared" si="1836"/>
        <v>1.2274564035912549E-17</v>
      </c>
      <c r="SY586" s="1">
        <f t="shared" si="1836"/>
        <v>6.7885114195491262E-20</v>
      </c>
      <c r="SZ586" s="1">
        <f t="shared" si="1836"/>
        <v>6.7885114195491262E-20</v>
      </c>
      <c r="TA586" s="1">
        <f t="shared" si="1836"/>
        <v>1.8509765057280233E-18</v>
      </c>
      <c r="TB586" s="1">
        <f t="shared" si="1836"/>
        <v>5.5041526642009167E-15</v>
      </c>
      <c r="TC586" s="1">
        <f t="shared" si="1836"/>
        <v>1.2274564035912549E-17</v>
      </c>
      <c r="TD586" s="1">
        <f t="shared" si="1836"/>
        <v>2.1485048850061434E-17</v>
      </c>
      <c r="TE586" s="1">
        <f t="shared" si="1836"/>
        <v>2.1485048850061434E-17</v>
      </c>
      <c r="TF586" s="1">
        <f t="shared" si="1836"/>
        <v>1.2274564035912549E-17</v>
      </c>
      <c r="TG586" s="1">
        <f t="shared" si="1836"/>
        <v>1.1500900365303947E-20</v>
      </c>
      <c r="TH586" s="1">
        <f t="shared" si="1836"/>
        <v>2.3546944461566317E-17</v>
      </c>
      <c r="TI586" s="1">
        <f t="shared" si="1836"/>
        <v>2.9436246933969637E-18</v>
      </c>
      <c r="TJ586" s="1">
        <f t="shared" si="1836"/>
        <v>1.4610686747147824E-12</v>
      </c>
      <c r="TK586" s="1">
        <f t="shared" si="1836"/>
        <v>6.4431447186153345E-11</v>
      </c>
      <c r="TL586" s="1">
        <f t="shared" si="1836"/>
        <v>2.2045774377829551E-21</v>
      </c>
      <c r="TM586" s="1">
        <f t="shared" si="1836"/>
        <v>2.2045774377829551E-21</v>
      </c>
      <c r="TN586" s="1">
        <f t="shared" si="1836"/>
        <v>6.0323799120219645E-15</v>
      </c>
      <c r="TO586" s="1">
        <f t="shared" si="1836"/>
        <v>6.4431447186153345E-11</v>
      </c>
      <c r="TP586" s="1">
        <f t="shared" si="1836"/>
        <v>1.0558906753243811E-14</v>
      </c>
      <c r="TQ586" s="1">
        <f t="shared" si="1836"/>
        <v>1.2576025424320456E-17</v>
      </c>
      <c r="TR586" s="1">
        <f t="shared" si="1836"/>
        <v>2.2232962441562165E-18</v>
      </c>
      <c r="TS586" s="1">
        <f t="shared" si="1836"/>
        <v>2.2232962441562165E-18</v>
      </c>
      <c r="TT586" s="1">
        <f t="shared" si="1836"/>
        <v>2.2232962441562165E-18</v>
      </c>
      <c r="TU586" s="1">
        <f t="shared" si="1836"/>
        <v>2.5806717841114111E-17</v>
      </c>
      <c r="TV586" s="1">
        <f t="shared" si="1836"/>
        <v>1.4743564834695559E-17</v>
      </c>
      <c r="TW586" s="1">
        <f t="shared" si="1836"/>
        <v>1.4743564834695559E-17</v>
      </c>
      <c r="TX586" s="1">
        <f t="shared" si="1836"/>
        <v>1.4743564834695559E-17</v>
      </c>
      <c r="TY586" s="1">
        <f t="shared" si="1836"/>
        <v>1.4743564834695559E-17</v>
      </c>
      <c r="TZ586" s="1">
        <f t="shared" si="1836"/>
        <v>1.4743564834695559E-17</v>
      </c>
      <c r="UA586" s="1">
        <f t="shared" si="1836"/>
        <v>2.5806717841114111E-17</v>
      </c>
      <c r="UB586" s="1">
        <f t="shared" si="1836"/>
        <v>2.6488991086921352E-13</v>
      </c>
      <c r="UC586" s="1">
        <f t="shared" si="1836"/>
        <v>1.268280696931325E-14</v>
      </c>
      <c r="UD586" s="1">
        <f t="shared" si="1836"/>
        <v>2.8266438231572149E-9</v>
      </c>
      <c r="UE586" s="1">
        <f t="shared" si="1836"/>
        <v>1.268280696931325E-14</v>
      </c>
      <c r="UF586" s="1">
        <f t="shared" si="1831"/>
        <v>1.4830104137462011E-19</v>
      </c>
      <c r="UG586" s="1">
        <f t="shared" si="1831"/>
        <v>1.268280696931325E-14</v>
      </c>
      <c r="UH586" s="1">
        <f t="shared" si="1826"/>
        <v>2.6480232040798148E-21</v>
      </c>
      <c r="UI586" s="1">
        <f t="shared" si="1826"/>
        <v>2.6480232040798148E-21</v>
      </c>
      <c r="UJ586" s="1">
        <f t="shared" si="1826"/>
        <v>1.6158487921105462E-17</v>
      </c>
      <c r="UK586" s="1">
        <f t="shared" si="1826"/>
        <v>2.6480232040798148E-21</v>
      </c>
      <c r="UL586" s="1">
        <f t="shared" si="1826"/>
        <v>7.2457794900247182E-15</v>
      </c>
      <c r="UM586" s="1">
        <f t="shared" ref="UM586:WX589" si="1840">IF(IF($B586&gt;UM$2,1/(1+EXP(-$B$10*(SUM($B$2*(1-(YEAR($B586)-YEAR(UM$2))/173),IF(OR(IF($L586&lt;&gt;".",$L586 = UM$23,FALSE),OR(IF($L586&lt;&gt;".",$L586 = UM$26,FALSE),IF($L586&lt;&gt;".",$L586 = UM$29,FALSE))),$B$4,0),IF(OR(IF($M586&lt;&gt;".",$M586 = UM$24,FALSE),OR(IF($M586&lt;&gt;".",$M586 = UM$27,FALSE),IF($M586&lt;&gt;".",$M586 = UM$30,FALSE))),$B$5,0),IF(OR(IF($N586&lt;&gt;".",$N586 = UM$25,FALSE),OR(IF($N586&lt;&gt;".",$N586 = UM$28,FALSE),IF($N586&lt;&gt;".",$N586 = UM$31,FALSE))),$B$6,0),$B$7*SUM(IF(AND($D586 =UM$4,$D586&lt;&gt;9999),$B$22,IF(OR($D586 = 1,$D586 =2),-$B$22,0)),IF(AND($E586 =UM$5,$E586&lt;&gt;9999),$B$21,IF(OR($E586 = 1,$E586 =2),-$B$21,0)),IF(AND($F586 =UM$6,$F586&lt;&gt;9999),$B$20,IF(OR($F586 = 1,$F586 =2),-$B$20,0)),IF(AND($G586 =UM$8,$G586&lt;&gt;9999),$B$27,IF(OR($G586 = 1,$G586 =2),-$B$27,0)),IF(AND($H586 =UM$9,$H586&lt;&gt;9999),$B$23,IF(OR($H586 = 1,$H586 =2),-$B$23,0)),IF(AND($I586 =UM$10,$I586&lt;&gt;9999),$B$25,IF(OR($I586 = 1,$I586 =2),-$B$25,0)),IF(AND($J586 =UM$19,$J586&lt;&gt;9999),$B$24,IF(OR($J586 = 1,$J586 =2),-$B$24,0)),IF(AND($K586 =UM$20,$K586&lt;&gt;9999),$B$26,IF(OR($K586 = 1,$K586 =2),-$B$26,0))),IF($O586=UM$32,$B$3,0))-$B$11))),"")&gt;0,IF($B586&gt;UM$2,1/(1+EXP(-$B$10*(SUM($B$2*(1-(YEAR($B586)-YEAR(UM$2))/173),IF(OR(IF($L586&lt;&gt;".",$L586 = UM$23,FALSE),OR(IF($L586&lt;&gt;".",$L586 = UM$26,FALSE),IF($L586&lt;&gt;".",$L586 = UM$29,FALSE))),$B$4,0),IF(OR(IF($M586&lt;&gt;".",$M586 = UM$24,FALSE),OR(IF($M586&lt;&gt;".",$M586 = UM$27,FALSE),IF($M586&lt;&gt;".",$M586 = UM$30,FALSE))),$B$5,0),IF(OR(IF($N586&lt;&gt;".",$N586 = UM$25,FALSE),OR(IF($N586&lt;&gt;".",$N586 = UM$28,FALSE),IF($N586&lt;&gt;".",$N586 = UM$31,FALSE))),$B$6,0),$B$7*SUM(IF(AND($D586 =UM$4,$D586&lt;&gt;9999),$B$22,IF(OR($D586 = 1,$D586 =2),-$B$22,0)),IF(AND($E586 =UM$5,$E586&lt;&gt;9999),$B$21,IF(OR($E586 = 1,$E586 =2),-$B$21,0)),IF(AND($F586 =UM$6,$F586&lt;&gt;9999),$B$20,IF(OR($F586 = 1,$F586 =2),-$B$20,0)),IF(AND($G586 =UM$8,$G586&lt;&gt;9999),$B$27,IF(OR($G586 = 1,$G586 =2),-$B$27,0)),IF(AND($H586 =UM$9,$H586&lt;&gt;9999),$B$23,IF(OR($H586 = 1,$H586 =2),-$B$23,0)),IF(AND($I586 =UM$10,$I586&lt;&gt;9999),$B$25,IF(OR($I586 = 1,$I586 =2),-$B$25,0)),IF(AND($J586 =UM$19,$J586&lt;&gt;9999),$B$24,IF(OR($J586 = 1,$J586 =2),-$B$24,0)),IF(AND($K586 =UM$20,$K586&lt;&gt;9999),$B$26,IF(OR($K586 = 1,$K586 =2),-$B$26,0))),IF($O586=UM$32,$B$3,0))-$B$11))),""),"")</f>
        <v>2.4366634466649628E-18</v>
      </c>
      <c r="UN586" s="1">
        <f t="shared" si="1840"/>
        <v>1.4393725840068098E-16</v>
      </c>
      <c r="UO586" s="1">
        <f t="shared" si="1840"/>
        <v>2.9021509680778775E-21</v>
      </c>
      <c r="UP586" s="1">
        <f t="shared" si="1840"/>
        <v>5.0798427656555246E-21</v>
      </c>
      <c r="UQ586" s="1">
        <f t="shared" si="1840"/>
        <v>2.9021509680778775E-21</v>
      </c>
      <c r="UR586" s="1">
        <f t="shared" si="1840"/>
        <v>1.7709199560887777E-17</v>
      </c>
      <c r="US586" s="1">
        <f t="shared" si="1840"/>
        <v>1.3899961475876791E-14</v>
      </c>
      <c r="UT586" s="1">
        <f t="shared" si="1840"/>
        <v>2.9267927888215644E-18</v>
      </c>
      <c r="UU586" s="1">
        <f t="shared" si="1840"/>
        <v>1.940873122649785E-17</v>
      </c>
      <c r="UV586" s="1">
        <f t="shared" si="1840"/>
        <v>1.5233924910971148E-14</v>
      </c>
      <c r="UW586" s="1">
        <f t="shared" si="1840"/>
        <v>1.5233924910971148E-14</v>
      </c>
      <c r="UX586" s="1">
        <f t="shared" si="1840"/>
        <v>3.1806670834827918E-21</v>
      </c>
      <c r="UY586" s="1">
        <f t="shared" si="1840"/>
        <v>1.7813146048710364E-19</v>
      </c>
      <c r="UZ586" s="1">
        <f t="shared" si="1840"/>
        <v>3.7232794168712225E-17</v>
      </c>
      <c r="VA586" s="1">
        <f t="shared" si="1840"/>
        <v>9.5384927746522169E-15</v>
      </c>
      <c r="VB586" s="1">
        <f t="shared" si="1840"/>
        <v>3.2642178120517299E-16</v>
      </c>
      <c r="VC586" s="1">
        <f t="shared" si="1840"/>
        <v>1.8298194457632169E-14</v>
      </c>
      <c r="VD586" s="1">
        <f t="shared" si="1840"/>
        <v>8.9318712977938962E-10</v>
      </c>
      <c r="VE586" s="1">
        <f t="shared" si="1840"/>
        <v>8.9318712977938962E-10</v>
      </c>
      <c r="VF586" s="1">
        <f t="shared" si="1840"/>
        <v>3.0571275585428182E-12</v>
      </c>
      <c r="VG586" s="1" t="str">
        <f t="shared" si="1840"/>
        <v/>
      </c>
      <c r="VH586" s="1" t="str">
        <f t="shared" si="1840"/>
        <v/>
      </c>
      <c r="VI586" s="1" t="str">
        <f t="shared" si="1840"/>
        <v/>
      </c>
      <c r="VJ586" s="1" t="str">
        <f t="shared" si="1840"/>
        <v/>
      </c>
      <c r="VK586" s="1" t="str">
        <f t="shared" si="1840"/>
        <v/>
      </c>
      <c r="VL586" s="1" t="str">
        <f t="shared" si="1840"/>
        <v/>
      </c>
      <c r="VM586" s="1" t="str">
        <f t="shared" si="1840"/>
        <v/>
      </c>
      <c r="VN586" s="1" t="str">
        <f t="shared" si="1840"/>
        <v/>
      </c>
      <c r="VO586" s="1" t="str">
        <f t="shared" si="1840"/>
        <v/>
      </c>
      <c r="VP586" s="1" t="str">
        <f t="shared" si="1840"/>
        <v/>
      </c>
      <c r="VQ586" s="1" t="str">
        <f t="shared" si="1840"/>
        <v/>
      </c>
      <c r="VR586" s="1" t="str">
        <f t="shared" si="1840"/>
        <v/>
      </c>
      <c r="VS586" s="1" t="str">
        <f t="shared" si="1840"/>
        <v/>
      </c>
      <c r="VT586" s="1" t="str">
        <f t="shared" si="1840"/>
        <v/>
      </c>
      <c r="VU586" s="1" t="str">
        <f t="shared" si="1840"/>
        <v/>
      </c>
      <c r="VV586" s="1" t="str">
        <f t="shared" si="1840"/>
        <v/>
      </c>
      <c r="VW586" s="1" t="str">
        <f t="shared" si="1840"/>
        <v/>
      </c>
      <c r="VX586" s="1" t="str">
        <f t="shared" si="1840"/>
        <v/>
      </c>
      <c r="VY586" s="1" t="str">
        <f t="shared" si="1840"/>
        <v/>
      </c>
      <c r="VZ586" s="1" t="str">
        <f t="shared" si="1840"/>
        <v/>
      </c>
      <c r="WA586" s="1" t="str">
        <f t="shared" si="1840"/>
        <v/>
      </c>
      <c r="WB586" s="1" t="str">
        <f t="shared" si="1840"/>
        <v/>
      </c>
      <c r="WC586" s="1" t="str">
        <f t="shared" si="1840"/>
        <v/>
      </c>
      <c r="WD586" s="1" t="str">
        <f t="shared" si="1840"/>
        <v/>
      </c>
      <c r="WE586" s="1" t="str">
        <f t="shared" si="1840"/>
        <v/>
      </c>
      <c r="WF586" s="1" t="str">
        <f t="shared" si="1840"/>
        <v/>
      </c>
      <c r="WG586" s="1" t="str">
        <f t="shared" si="1840"/>
        <v/>
      </c>
      <c r="WH586" s="1" t="str">
        <f t="shared" si="1840"/>
        <v/>
      </c>
      <c r="WI586" s="1" t="str">
        <f t="shared" si="1840"/>
        <v/>
      </c>
      <c r="WJ586" s="1" t="str">
        <f t="shared" si="1840"/>
        <v/>
      </c>
      <c r="WK586" s="1" t="str">
        <f t="shared" si="1840"/>
        <v/>
      </c>
      <c r="WL586" s="1" t="str">
        <f t="shared" si="1840"/>
        <v/>
      </c>
      <c r="WM586" s="1" t="str">
        <f t="shared" si="1840"/>
        <v/>
      </c>
      <c r="WN586" s="1" t="str">
        <f t="shared" si="1840"/>
        <v/>
      </c>
      <c r="WO586" s="1" t="str">
        <f t="shared" si="1840"/>
        <v/>
      </c>
      <c r="WP586" s="1" t="str">
        <f t="shared" si="1840"/>
        <v/>
      </c>
      <c r="WQ586" s="1" t="str">
        <f t="shared" si="1840"/>
        <v/>
      </c>
      <c r="WR586" s="1" t="str">
        <f t="shared" si="1840"/>
        <v/>
      </c>
      <c r="WS586" s="1" t="str">
        <f t="shared" si="1840"/>
        <v/>
      </c>
      <c r="WT586" s="1" t="str">
        <f t="shared" si="1840"/>
        <v/>
      </c>
      <c r="WU586" s="1" t="str">
        <f t="shared" si="1840"/>
        <v/>
      </c>
      <c r="WV586" s="1" t="str">
        <f t="shared" si="1840"/>
        <v/>
      </c>
      <c r="WW586" s="1" t="str">
        <f t="shared" si="1840"/>
        <v/>
      </c>
      <c r="WX586" s="1" t="str">
        <f t="shared" si="1840"/>
        <v/>
      </c>
      <c r="WY586" s="1" t="str">
        <f t="shared" si="1822"/>
        <v/>
      </c>
      <c r="WZ586" s="1" t="str">
        <f t="shared" si="1822"/>
        <v/>
      </c>
      <c r="XA586" s="1" t="str">
        <f t="shared" si="1817"/>
        <v/>
      </c>
      <c r="XB586" s="1" t="str">
        <f t="shared" si="1817"/>
        <v/>
      </c>
      <c r="XC586" s="1" t="str">
        <f t="shared" si="1817"/>
        <v/>
      </c>
      <c r="XD586" s="1" t="str">
        <f t="shared" si="1817"/>
        <v/>
      </c>
      <c r="XE586" s="1" t="str">
        <f t="shared" si="1817"/>
        <v/>
      </c>
      <c r="XF586" s="1" t="str">
        <f t="shared" si="1832"/>
        <v/>
      </c>
      <c r="XG586" s="1" t="str">
        <f t="shared" si="1832"/>
        <v/>
      </c>
      <c r="XH586" s="1" t="str">
        <f t="shared" si="1832"/>
        <v/>
      </c>
      <c r="XI586" s="1" t="str">
        <f t="shared" si="1832"/>
        <v/>
      </c>
      <c r="XJ586" s="1" t="str">
        <f t="shared" si="1832"/>
        <v/>
      </c>
      <c r="XK586" s="1" t="str">
        <f t="shared" si="1832"/>
        <v/>
      </c>
      <c r="XL586" s="1" t="str">
        <f t="shared" si="1832"/>
        <v/>
      </c>
      <c r="XM586" s="1" t="str">
        <f t="shared" si="1832"/>
        <v/>
      </c>
      <c r="XN586" s="1" t="str">
        <f t="shared" si="1832"/>
        <v/>
      </c>
      <c r="XO586" s="1" t="str">
        <f t="shared" si="1832"/>
        <v/>
      </c>
      <c r="XP586" s="1" t="str">
        <f t="shared" si="1832"/>
        <v/>
      </c>
      <c r="XQ586" s="1" t="str">
        <f t="shared" si="1832"/>
        <v/>
      </c>
      <c r="XR586" s="1" t="str">
        <f t="shared" si="1832"/>
        <v/>
      </c>
      <c r="XS586" s="1" t="str">
        <f t="shared" si="1832"/>
        <v/>
      </c>
      <c r="XT586" s="1" t="str">
        <f t="shared" si="1832"/>
        <v/>
      </c>
      <c r="XU586" s="1" t="str">
        <f t="shared" si="1832"/>
        <v/>
      </c>
      <c r="XV586" s="1" t="str">
        <f t="shared" si="1832"/>
        <v/>
      </c>
      <c r="XW586" s="1" t="str">
        <f t="shared" si="1832"/>
        <v/>
      </c>
      <c r="XX586" s="1" t="str">
        <f t="shared" si="1832"/>
        <v/>
      </c>
      <c r="XY586" s="1" t="str">
        <f t="shared" si="1832"/>
        <v/>
      </c>
      <c r="XZ586" s="1" t="str">
        <f t="shared" si="1832"/>
        <v/>
      </c>
      <c r="YA586" s="1" t="str">
        <f t="shared" si="1832"/>
        <v/>
      </c>
      <c r="YB586" s="1" t="str">
        <f t="shared" si="1832"/>
        <v/>
      </c>
      <c r="YC586" s="1" t="str">
        <f t="shared" si="1832"/>
        <v/>
      </c>
      <c r="YD586" s="1" t="str">
        <f t="shared" si="1832"/>
        <v/>
      </c>
      <c r="YE586" s="1" t="str">
        <f t="shared" si="1832"/>
        <v/>
      </c>
      <c r="YF586" s="1" t="str">
        <f t="shared" si="1832"/>
        <v/>
      </c>
      <c r="YG586" s="1" t="str">
        <f t="shared" si="1832"/>
        <v/>
      </c>
      <c r="YH586" s="1" t="str">
        <f t="shared" si="1832"/>
        <v/>
      </c>
      <c r="YI586" s="1" t="str">
        <f t="shared" si="1832"/>
        <v/>
      </c>
      <c r="YJ586" s="1" t="str">
        <f t="shared" si="1832"/>
        <v/>
      </c>
      <c r="YK586" s="1" t="str">
        <f t="shared" si="1832"/>
        <v/>
      </c>
      <c r="YL586" s="1" t="str">
        <f t="shared" si="1832"/>
        <v/>
      </c>
      <c r="YM586" s="1" t="str">
        <f t="shared" si="1832"/>
        <v/>
      </c>
      <c r="YN586" s="1" t="str">
        <f t="shared" si="1832"/>
        <v/>
      </c>
      <c r="YO586" s="1" t="str">
        <f t="shared" si="1832"/>
        <v/>
      </c>
      <c r="YP586" s="1" t="str">
        <f t="shared" si="1832"/>
        <v/>
      </c>
      <c r="YQ586" s="1" t="str">
        <f t="shared" si="1832"/>
        <v/>
      </c>
      <c r="YR586" s="1" t="str">
        <f t="shared" si="1832"/>
        <v/>
      </c>
      <c r="YS586" s="1" t="str">
        <f t="shared" si="1832"/>
        <v/>
      </c>
      <c r="YT586" s="1" t="str">
        <f t="shared" si="1832"/>
        <v/>
      </c>
      <c r="YU586" s="1" t="str">
        <f t="shared" si="1832"/>
        <v/>
      </c>
      <c r="YV586" s="1" t="str">
        <f t="shared" si="1832"/>
        <v/>
      </c>
      <c r="YW586" s="1" t="str">
        <f t="shared" si="1832"/>
        <v/>
      </c>
      <c r="YX586" s="1" t="str">
        <f t="shared" si="1832"/>
        <v/>
      </c>
      <c r="YY586" s="1" t="str">
        <f t="shared" si="1832"/>
        <v/>
      </c>
      <c r="YZ586" s="1" t="str">
        <f t="shared" si="1832"/>
        <v/>
      </c>
      <c r="ZA586" s="1" t="str">
        <f t="shared" si="1832"/>
        <v/>
      </c>
      <c r="ZB586" s="1" t="str">
        <f t="shared" si="1832"/>
        <v/>
      </c>
      <c r="ZC586" s="1" t="str">
        <f t="shared" si="1832"/>
        <v/>
      </c>
      <c r="ZD586" s="1" t="str">
        <f t="shared" si="1832"/>
        <v/>
      </c>
      <c r="ZE586" s="1" t="str">
        <f t="shared" si="1832"/>
        <v/>
      </c>
      <c r="ZF586" s="1" t="str">
        <f t="shared" si="1832"/>
        <v/>
      </c>
      <c r="ZG586" s="1" t="str">
        <f t="shared" si="1832"/>
        <v/>
      </c>
      <c r="ZH586" s="1" t="str">
        <f t="shared" si="1832"/>
        <v/>
      </c>
      <c r="ZI586" s="1" t="str">
        <f t="shared" si="1832"/>
        <v/>
      </c>
      <c r="ZJ586" s="1" t="str">
        <f t="shared" si="1832"/>
        <v/>
      </c>
      <c r="ZK586" s="1" t="str">
        <f t="shared" si="1832"/>
        <v/>
      </c>
      <c r="ZL586" s="1" t="str">
        <f t="shared" si="1832"/>
        <v/>
      </c>
      <c r="ZM586" s="1" t="str">
        <f t="shared" si="1832"/>
        <v/>
      </c>
      <c r="ZN586" s="1" t="str">
        <f t="shared" si="1832"/>
        <v/>
      </c>
      <c r="ZO586" s="1" t="str">
        <f t="shared" si="1832"/>
        <v/>
      </c>
      <c r="ZP586" s="1" t="str">
        <f t="shared" si="1832"/>
        <v/>
      </c>
      <c r="ZQ586" s="1" t="str">
        <f t="shared" si="1832"/>
        <v/>
      </c>
      <c r="ZR586" s="1" t="str">
        <f t="shared" si="1765"/>
        <v/>
      </c>
      <c r="ZS586" s="1" t="str">
        <f t="shared" si="1765"/>
        <v/>
      </c>
      <c r="ZT586" s="1" t="str">
        <f t="shared" si="1765"/>
        <v/>
      </c>
      <c r="ZU586" s="1" t="str">
        <f t="shared" si="1765"/>
        <v/>
      </c>
      <c r="ZV586" s="1" t="str">
        <f t="shared" si="1765"/>
        <v/>
      </c>
      <c r="ZW586" s="1" t="str">
        <f t="shared" si="1765"/>
        <v/>
      </c>
      <c r="ZX586" s="1" t="str">
        <f t="shared" si="1765"/>
        <v/>
      </c>
      <c r="ZY586" s="1" t="str">
        <f t="shared" si="1765"/>
        <v/>
      </c>
      <c r="ZZ586" s="1" t="str">
        <f t="shared" si="1765"/>
        <v/>
      </c>
      <c r="AAA586" s="1" t="str">
        <f t="shared" si="1765"/>
        <v/>
      </c>
    </row>
    <row r="587" spans="1:703" x14ac:dyDescent="0.25">
      <c r="A587" s="9">
        <v>536</v>
      </c>
      <c r="B587" s="8">
        <v>39782</v>
      </c>
      <c r="C587" s="7" t="s">
        <v>382</v>
      </c>
      <c r="D587" s="7">
        <v>2</v>
      </c>
      <c r="E587" s="7">
        <v>1</v>
      </c>
      <c r="F587" s="7">
        <v>2</v>
      </c>
      <c r="G587" s="7">
        <v>1</v>
      </c>
      <c r="H587" s="7">
        <v>1</v>
      </c>
      <c r="I587" s="7">
        <v>2</v>
      </c>
      <c r="J587" s="7">
        <v>2</v>
      </c>
      <c r="K587" s="7">
        <v>2</v>
      </c>
      <c r="L587" s="7">
        <v>10</v>
      </c>
      <c r="M587" s="7">
        <v>10.199999999999999</v>
      </c>
      <c r="N587" s="7">
        <v>10.210000000000001</v>
      </c>
      <c r="O587" s="7">
        <v>3</v>
      </c>
      <c r="P587" s="5">
        <v>41.377223999999998</v>
      </c>
      <c r="Q587" s="5">
        <f t="shared" si="1705"/>
        <v>37.226174277598531</v>
      </c>
      <c r="R587" s="5">
        <f t="shared" si="1706"/>
        <v>4.1510497224014671</v>
      </c>
      <c r="S587" s="6">
        <f t="shared" si="1707"/>
        <v>1.4010539816590837E-8</v>
      </c>
      <c r="T587" s="5" t="e">
        <f>SQRT(SUMPRODUCT(AB587:ZT587,#REF!:#REF!)/SUM(AB587:ZT587))/((COUNTIF(AB587:ZT587,"&gt;0")-1)/COUNTIF(AB587:ZT587,"&gt;0"))</f>
        <v>#REF!</v>
      </c>
      <c r="U587" s="4" t="e">
        <f t="shared" si="1708"/>
        <v>#REF!</v>
      </c>
      <c r="V587" s="4" t="e">
        <f t="shared" si="1709"/>
        <v>#REF!</v>
      </c>
      <c r="W587" s="4" t="e">
        <f t="shared" si="1710"/>
        <v>#REF!</v>
      </c>
      <c r="X587" s="4">
        <f t="shared" si="1711"/>
        <v>1</v>
      </c>
      <c r="Y587" s="3">
        <f t="shared" si="1712"/>
        <v>0.24233304916728454</v>
      </c>
      <c r="Z587" s="3">
        <f t="shared" si="1715"/>
        <v>0.24233304916728454</v>
      </c>
      <c r="AB587" s="1">
        <f t="shared" si="1718"/>
        <v>3.0401751194946917E-25</v>
      </c>
      <c r="AC587" s="1">
        <f t="shared" si="1837"/>
        <v>3.0401751194946917E-25</v>
      </c>
      <c r="AD587" s="1">
        <f t="shared" si="1837"/>
        <v>3.0401751194946917E-25</v>
      </c>
      <c r="AE587" s="1">
        <f t="shared" si="1837"/>
        <v>3.0401751194946917E-25</v>
      </c>
      <c r="AF587" s="1">
        <f t="shared" si="1837"/>
        <v>3.0401751194946917E-25</v>
      </c>
      <c r="AG587" s="1">
        <f t="shared" si="1837"/>
        <v>3.0401751194946917E-25</v>
      </c>
      <c r="AH587" s="1">
        <f t="shared" si="1837"/>
        <v>3.0401751194946917E-25</v>
      </c>
      <c r="AI587" s="1">
        <f t="shared" si="1837"/>
        <v>3.0401751194946917E-25</v>
      </c>
      <c r="AJ587" s="1">
        <f t="shared" si="1837"/>
        <v>3.0401751194946917E-25</v>
      </c>
      <c r="AK587" s="1">
        <f t="shared" si="1837"/>
        <v>3.0401751194946917E-25</v>
      </c>
      <c r="AL587" s="1">
        <f t="shared" si="1837"/>
        <v>3.0401751194946917E-25</v>
      </c>
      <c r="AM587" s="1">
        <f t="shared" si="1837"/>
        <v>3.0401751194946917E-25</v>
      </c>
      <c r="AN587" s="1">
        <f t="shared" si="1837"/>
        <v>3.0401751194946917E-25</v>
      </c>
      <c r="AO587" s="1">
        <f t="shared" si="1837"/>
        <v>3.0401751194946917E-25</v>
      </c>
      <c r="AP587" s="1">
        <f t="shared" si="1837"/>
        <v>3.0401751194946917E-25</v>
      </c>
      <c r="AQ587" s="1">
        <f t="shared" si="1837"/>
        <v>3.0401751194946917E-25</v>
      </c>
      <c r="AR587" s="1">
        <f t="shared" si="1837"/>
        <v>3.0401751194946917E-25</v>
      </c>
      <c r="AS587" s="1">
        <f t="shared" si="1837"/>
        <v>3.0401751194946917E-25</v>
      </c>
      <c r="AT587" s="1">
        <f t="shared" si="1837"/>
        <v>3.0401751194946917E-25</v>
      </c>
      <c r="AU587" s="1">
        <f t="shared" si="1837"/>
        <v>3.0401751194946917E-25</v>
      </c>
      <c r="AV587" s="1">
        <f t="shared" si="1837"/>
        <v>3.0401751194946917E-25</v>
      </c>
      <c r="AW587" s="1">
        <f t="shared" si="1837"/>
        <v>3.0401751194946917E-25</v>
      </c>
      <c r="AX587" s="1">
        <f t="shared" si="1837"/>
        <v>3.0401751194946917E-25</v>
      </c>
      <c r="AY587" s="1">
        <f t="shared" si="1837"/>
        <v>3.0401751194946917E-25</v>
      </c>
      <c r="AZ587" s="1">
        <f t="shared" si="1837"/>
        <v>3.0401751194946917E-25</v>
      </c>
      <c r="BA587" s="1">
        <f t="shared" si="1837"/>
        <v>3.0401751194946917E-25</v>
      </c>
      <c r="BB587" s="1">
        <f t="shared" si="1837"/>
        <v>3.0401751194946917E-25</v>
      </c>
      <c r="BC587" s="1">
        <f t="shared" si="1837"/>
        <v>3.0401751194946917E-25</v>
      </c>
      <c r="BD587" s="1">
        <f t="shared" si="1837"/>
        <v>3.0401751194946917E-25</v>
      </c>
      <c r="BE587" s="1">
        <f t="shared" si="1837"/>
        <v>3.0401751194946917E-25</v>
      </c>
      <c r="BF587" s="1">
        <f t="shared" si="1837"/>
        <v>3.0401751194946917E-25</v>
      </c>
      <c r="BG587" s="1">
        <f t="shared" si="1837"/>
        <v>3.0401751194946917E-25</v>
      </c>
      <c r="BH587" s="1">
        <f t="shared" si="1837"/>
        <v>3.0401751194946917E-25</v>
      </c>
      <c r="BI587" s="1">
        <f t="shared" si="1837"/>
        <v>3.0401751194946917E-25</v>
      </c>
      <c r="BJ587" s="1">
        <f t="shared" si="1837"/>
        <v>3.0401751194946917E-25</v>
      </c>
      <c r="BK587" s="1">
        <f t="shared" si="1837"/>
        <v>2.6788028771623511E-23</v>
      </c>
      <c r="BL587" s="1">
        <f t="shared" si="1837"/>
        <v>2.6788028771623511E-23</v>
      </c>
      <c r="BM587" s="1">
        <f t="shared" si="1837"/>
        <v>3.0401751194946917E-25</v>
      </c>
      <c r="BN587" s="1">
        <f t="shared" si="1837"/>
        <v>3.0401751194946917E-25</v>
      </c>
      <c r="BO587" s="1">
        <f t="shared" si="1837"/>
        <v>1.5860069391595951E-24</v>
      </c>
      <c r="BP587" s="1">
        <f t="shared" si="1837"/>
        <v>2.6788028771623511E-23</v>
      </c>
      <c r="BQ587" s="1">
        <f t="shared" si="1837"/>
        <v>7.8265371967915848E-21</v>
      </c>
      <c r="BR587" s="1">
        <f t="shared" si="1837"/>
        <v>8.8823421313815747E-23</v>
      </c>
      <c r="BS587" s="1">
        <f t="shared" si="1837"/>
        <v>3.0401751194946917E-25</v>
      </c>
      <c r="BT587" s="1">
        <f t="shared" si="1837"/>
        <v>2.6788028771623511E-23</v>
      </c>
      <c r="BU587" s="1">
        <f t="shared" si="1837"/>
        <v>3.0401751194946917E-25</v>
      </c>
      <c r="BV587" s="1">
        <f t="shared" si="1837"/>
        <v>3.0401751194946917E-25</v>
      </c>
      <c r="BW587" s="1">
        <f t="shared" si="1837"/>
        <v>2.6788028771623511E-23</v>
      </c>
      <c r="BX587" s="1">
        <f t="shared" si="1837"/>
        <v>3.0401751194946917E-25</v>
      </c>
      <c r="BY587" s="1">
        <f t="shared" si="1837"/>
        <v>2.6788028771623511E-23</v>
      </c>
      <c r="BZ587" s="1">
        <f t="shared" si="1837"/>
        <v>2.6788028771623511E-23</v>
      </c>
      <c r="CA587" s="1">
        <f t="shared" si="1837"/>
        <v>3.0401751194946917E-25</v>
      </c>
      <c r="CB587" s="1">
        <f t="shared" si="1837"/>
        <v>2.6788028771623511E-23</v>
      </c>
      <c r="CC587" s="1">
        <f t="shared" si="1837"/>
        <v>2.6788028771623511E-23</v>
      </c>
      <c r="CD587" s="1">
        <f t="shared" si="1837"/>
        <v>2.6788028771623511E-23</v>
      </c>
      <c r="CE587" s="1">
        <f t="shared" si="1837"/>
        <v>2.6788028771623511E-23</v>
      </c>
      <c r="CF587" s="1">
        <f t="shared" si="1837"/>
        <v>7.8265371967915848E-21</v>
      </c>
      <c r="CG587" s="1">
        <f t="shared" si="1837"/>
        <v>7.8265371967915848E-21</v>
      </c>
      <c r="CH587" s="1">
        <f t="shared" si="1837"/>
        <v>2.6788028771623511E-23</v>
      </c>
      <c r="CI587" s="1">
        <f t="shared" si="1837"/>
        <v>3.0401751194946917E-25</v>
      </c>
      <c r="CJ587" s="1">
        <f t="shared" si="1837"/>
        <v>3.0401751194946917E-25</v>
      </c>
      <c r="CK587" s="1">
        <f t="shared" si="1837"/>
        <v>8.8823421313815747E-23</v>
      </c>
      <c r="CL587" s="1">
        <f t="shared" si="1837"/>
        <v>3.0401751194946917E-25</v>
      </c>
      <c r="CM587" s="1">
        <f t="shared" si="1837"/>
        <v>3.0401751194946917E-25</v>
      </c>
      <c r="CN587" s="1">
        <f t="shared" si="1837"/>
        <v>3.3319372551472018E-25</v>
      </c>
      <c r="CO587" s="1">
        <f t="shared" si="1833"/>
        <v>3.6516994698920585E-25</v>
      </c>
      <c r="CP587" s="1">
        <f t="shared" si="1833"/>
        <v>3.5264310656579712E-23</v>
      </c>
      <c r="CQ587" s="1">
        <f t="shared" si="1833"/>
        <v>1.0303014134630851E-20</v>
      </c>
      <c r="CR587" s="1">
        <f t="shared" si="1833"/>
        <v>3.5264310656579712E-23</v>
      </c>
      <c r="CS587" s="1">
        <f t="shared" si="1833"/>
        <v>1.2375442129128255E-20</v>
      </c>
      <c r="CT587" s="1">
        <f t="shared" si="1833"/>
        <v>5.0877791909135416E-23</v>
      </c>
      <c r="CU587" s="1">
        <f t="shared" si="1833"/>
        <v>5.5760475518216273E-23</v>
      </c>
      <c r="CV587" s="1">
        <f t="shared" si="1833"/>
        <v>6.1111744699347623E-23</v>
      </c>
      <c r="CW587" s="1">
        <f t="shared" si="1833"/>
        <v>6.6976569074956677E-23</v>
      </c>
      <c r="CX587" s="1">
        <f t="shared" si="1833"/>
        <v>8.0448754487162416E-23</v>
      </c>
      <c r="CY587" s="1">
        <f t="shared" si="1833"/>
        <v>2.5760034220932956E-20</v>
      </c>
      <c r="CZ587" s="1">
        <f t="shared" si="1833"/>
        <v>2.5760034220932956E-20</v>
      </c>
      <c r="DA587" s="1">
        <f t="shared" si="1833"/>
        <v>1.0966640233918455E-24</v>
      </c>
      <c r="DB587" s="1">
        <f t="shared" si="1833"/>
        <v>9.663083952975707E-23</v>
      </c>
      <c r="DC587" s="1">
        <f t="shared" si="1833"/>
        <v>1.0966640233918455E-24</v>
      </c>
      <c r="DD587" s="1">
        <f t="shared" si="1833"/>
        <v>9.7451320563375826E-20</v>
      </c>
      <c r="DE587" s="1">
        <f t="shared" si="1833"/>
        <v>5.5248494654154415E-22</v>
      </c>
      <c r="DF587" s="1">
        <f t="shared" si="1833"/>
        <v>1.2019096178006507E-24</v>
      </c>
      <c r="DG587" s="1">
        <f t="shared" si="1833"/>
        <v>1.2019096178006507E-24</v>
      </c>
      <c r="DH587" s="1">
        <f t="shared" si="1833"/>
        <v>9.7451320563375826E-20</v>
      </c>
      <c r="DI587" s="1">
        <f t="shared" si="1833"/>
        <v>6.0550629616222084E-22</v>
      </c>
      <c r="DJ587" s="1">
        <f t="shared" si="1833"/>
        <v>6.5172574042022573E-16</v>
      </c>
      <c r="DK587" s="1">
        <f t="shared" si="1833"/>
        <v>1.317255511759909E-24</v>
      </c>
      <c r="DL587" s="1">
        <f t="shared" si="1833"/>
        <v>1.317255511759909E-24</v>
      </c>
      <c r="DM587" s="1">
        <f t="shared" si="1833"/>
        <v>6.9302433219795179E-21</v>
      </c>
      <c r="DN587" s="1">
        <f t="shared" si="1833"/>
        <v>7.5313827814991783E-24</v>
      </c>
      <c r="DO587" s="1">
        <f t="shared" si="1833"/>
        <v>6.1064757853289574E-19</v>
      </c>
      <c r="DP587" s="1">
        <f t="shared" si="1833"/>
        <v>1.4436710194872924E-24</v>
      </c>
      <c r="DQ587" s="1">
        <f t="shared" si="1833"/>
        <v>7.1427111573936961E-16</v>
      </c>
      <c r="DR587" s="1">
        <f t="shared" si="1833"/>
        <v>8.8842167562870288E-18</v>
      </c>
      <c r="DS587" s="1">
        <f t="shared" si="1833"/>
        <v>1.5822184791794361E-24</v>
      </c>
      <c r="DT587" s="1">
        <f t="shared" si="1833"/>
        <v>7.8281889932811816E-16</v>
      </c>
      <c r="DU587" s="1">
        <f t="shared" si="1833"/>
        <v>5.0919646926832331E-21</v>
      </c>
      <c r="DV587" s="1">
        <f t="shared" si="1833"/>
        <v>1.7340621804169451E-24</v>
      </c>
      <c r="DW587" s="1">
        <f t="shared" si="1833"/>
        <v>6.0112497854654032E-14</v>
      </c>
      <c r="DX587" s="1">
        <f t="shared" si="1833"/>
        <v>1.9004781483223684E-24</v>
      </c>
      <c r="DY587" s="1">
        <f t="shared" si="1833"/>
        <v>1.0705626342127117E-20</v>
      </c>
      <c r="DZ587" s="1">
        <f t="shared" si="1833"/>
        <v>1.8352838827797317E-22</v>
      </c>
      <c r="EA587" s="1">
        <f t="shared" si="1833"/>
        <v>2.0114139819094827E-22</v>
      </c>
      <c r="EB587" s="1">
        <f t="shared" si="1833"/>
        <v>2.2827550302180714E-24</v>
      </c>
      <c r="EC587" s="1">
        <f t="shared" si="1833"/>
        <v>2.2044470855883165E-22</v>
      </c>
      <c r="ED587" s="1">
        <f t="shared" si="1833"/>
        <v>1.3051607509309545E-23</v>
      </c>
      <c r="EE587" s="1">
        <f t="shared" si="1833"/>
        <v>1.6731491917886829E-20</v>
      </c>
      <c r="EF587" s="1">
        <f t="shared" si="1833"/>
        <v>2.7419260424466202E-24</v>
      </c>
      <c r="EG587" s="1">
        <f t="shared" si="1833"/>
        <v>2.7419260424466202E-24</v>
      </c>
      <c r="EH587" s="1">
        <f t="shared" si="1833"/>
        <v>1.5396018698654979E-17</v>
      </c>
      <c r="EI587" s="1">
        <f t="shared" si="1833"/>
        <v>1.356596168501545E-15</v>
      </c>
      <c r="EJ587" s="1">
        <f t="shared" si="1833"/>
        <v>2.6478666318359961E-22</v>
      </c>
      <c r="EK587" s="1">
        <f t="shared" si="1833"/>
        <v>3.2934582654402366E-24</v>
      </c>
      <c r="EL587" s="1">
        <f t="shared" si="1833"/>
        <v>3.2934582654402366E-24</v>
      </c>
      <c r="EM587" s="1">
        <f t="shared" si="1833"/>
        <v>3.2934582654402366E-24</v>
      </c>
      <c r="EN587" s="1">
        <f t="shared" si="1833"/>
        <v>2.0370181195833049E-16</v>
      </c>
      <c r="EO587" s="1">
        <f t="shared" si="1833"/>
        <v>1.0599151397311912E-20</v>
      </c>
      <c r="EP587" s="1">
        <f t="shared" si="1833"/>
        <v>3.9559299478836818E-24</v>
      </c>
      <c r="EQ587" s="1">
        <f t="shared" si="1833"/>
        <v>4.3355760290206172E-24</v>
      </c>
      <c r="ER587" s="1">
        <f t="shared" si="1833"/>
        <v>4.751656311172665E-24</v>
      </c>
      <c r="ES587" s="1">
        <f t="shared" si="1833"/>
        <v>9.1320612764770265E-20</v>
      </c>
      <c r="ET587" s="1">
        <f t="shared" si="1833"/>
        <v>2.3509309317552328E-15</v>
      </c>
      <c r="EU587" s="1">
        <f t="shared" si="1833"/>
        <v>1.2774610852324795E-18</v>
      </c>
      <c r="EV587" s="1">
        <f t="shared" si="1833"/>
        <v>1.5344194937449965E-18</v>
      </c>
      <c r="EW587" s="1">
        <f t="shared" si="1833"/>
        <v>5.5116523787070952E-22</v>
      </c>
      <c r="EX587" s="1">
        <f t="shared" si="1833"/>
        <v>3.5123060831383548E-17</v>
      </c>
      <c r="EY587" s="1">
        <f t="shared" si="1833"/>
        <v>3.5123060831383548E-17</v>
      </c>
      <c r="EZ587" s="1">
        <f t="shared" si="1838"/>
        <v>5.5116523787070952E-22</v>
      </c>
      <c r="FA587" s="1">
        <f t="shared" si="1838"/>
        <v>1.1511498289540195E-20</v>
      </c>
      <c r="FB587" s="1">
        <f t="shared" si="1838"/>
        <v>2.0130686875217021E-20</v>
      </c>
      <c r="FC587" s="1">
        <f t="shared" si="1838"/>
        <v>3.8493780884023398E-17</v>
      </c>
      <c r="FD587" s="1">
        <f t="shared" si="1838"/>
        <v>6.0405993655678715E-22</v>
      </c>
      <c r="FE587" s="1">
        <f t="shared" si="1838"/>
        <v>6.0405993655678715E-22</v>
      </c>
      <c r="FF587" s="1">
        <f t="shared" si="1838"/>
        <v>6.8554801305455927E-24</v>
      </c>
      <c r="FG587" s="1">
        <f t="shared" si="1838"/>
        <v>6.6203087909288914E-22</v>
      </c>
      <c r="FH587" s="1">
        <f t="shared" si="1838"/>
        <v>4.6236717861073105E-17</v>
      </c>
      <c r="FI587" s="1">
        <f t="shared" si="1838"/>
        <v>4.4650607089572118E-15</v>
      </c>
      <c r="FJ587" s="1">
        <f t="shared" si="1838"/>
        <v>5.0674002891861188E-17</v>
      </c>
      <c r="FK587" s="1">
        <f t="shared" si="1838"/>
        <v>9.5514895022129588E-22</v>
      </c>
      <c r="FL587" s="1">
        <f t="shared" si="1838"/>
        <v>1.0468135046069525E-21</v>
      </c>
      <c r="FM587" s="1">
        <f t="shared" si="1838"/>
        <v>1.0468135046069525E-21</v>
      </c>
      <c r="FN587" s="1">
        <f t="shared" si="1838"/>
        <v>1.1472750016356999E-21</v>
      </c>
      <c r="FO587" s="1">
        <f t="shared" si="1838"/>
        <v>7.3110216145795472E-17</v>
      </c>
      <c r="FP587" s="1">
        <f t="shared" si="1838"/>
        <v>7.0602233168196958E-15</v>
      </c>
      <c r="FQ587" s="1">
        <f t="shared" si="1838"/>
        <v>2.2008782280674154E-21</v>
      </c>
      <c r="FR587" s="1">
        <f t="shared" si="1838"/>
        <v>4.5924297283267852E-20</v>
      </c>
      <c r="FS587" s="1">
        <f t="shared" si="1838"/>
        <v>1.5639461757378192E-23</v>
      </c>
      <c r="FT587" s="1">
        <f t="shared" si="1838"/>
        <v>1.5102963495793509E-21</v>
      </c>
      <c r="FU587" s="1">
        <f t="shared" si="1838"/>
        <v>1.5102963495793509E-21</v>
      </c>
      <c r="FV587" s="1">
        <f t="shared" si="1838"/>
        <v>9.6243788459197886E-17</v>
      </c>
      <c r="FW587" s="1">
        <f t="shared" si="1838"/>
        <v>1.5102963495793509E-21</v>
      </c>
      <c r="FX587" s="1">
        <f t="shared" si="1838"/>
        <v>9.2700654610361276E-20</v>
      </c>
      <c r="FY587" s="1">
        <f t="shared" si="1838"/>
        <v>1.878530412363464E-23</v>
      </c>
      <c r="FZ587" s="1">
        <f t="shared" si="1838"/>
        <v>9.2942228213856477E-15</v>
      </c>
      <c r="GA587" s="1">
        <f t="shared" si="1838"/>
        <v>1.6552377661431116E-21</v>
      </c>
      <c r="GB587" s="1">
        <f t="shared" si="1838"/>
        <v>2.8972812525155731E-21</v>
      </c>
      <c r="GC587" s="1">
        <f t="shared" si="1838"/>
        <v>3.1753300268770826E-21</v>
      </c>
      <c r="GD587" s="1">
        <f t="shared" si="1838"/>
        <v>1.1560300886722406E-16</v>
      </c>
      <c r="GE587" s="1">
        <f t="shared" si="1838"/>
        <v>2.058810831568558E-23</v>
      </c>
      <c r="GF587" s="1">
        <f t="shared" si="1838"/>
        <v>1.2563058323086702E-19</v>
      </c>
      <c r="GG587" s="1">
        <f t="shared" si="1838"/>
        <v>2.2563925568024656E-23</v>
      </c>
      <c r="GH587" s="1">
        <f t="shared" si="1838"/>
        <v>1.9881850997368739E-21</v>
      </c>
      <c r="GI587" s="1">
        <f t="shared" si="1838"/>
        <v>1.2669729765956199E-16</v>
      </c>
      <c r="GJ587" s="1">
        <f t="shared" si="1838"/>
        <v>1.1163734724450248E-14</v>
      </c>
      <c r="GK587" s="1">
        <f t="shared" si="1838"/>
        <v>1.9881850997368739E-21</v>
      </c>
      <c r="GL587" s="1">
        <f t="shared" si="1838"/>
        <v>1.9881850997368739E-21</v>
      </c>
      <c r="GM587" s="1">
        <f t="shared" si="1838"/>
        <v>2.2563925568024656E-23</v>
      </c>
      <c r="GN587" s="1">
        <f t="shared" si="1838"/>
        <v>1.9881850997368739E-21</v>
      </c>
      <c r="GO587" s="1">
        <f t="shared" si="1838"/>
        <v>1.9881850997368739E-21</v>
      </c>
      <c r="GP587" s="1">
        <f t="shared" si="1838"/>
        <v>2.4729359746541769E-23</v>
      </c>
      <c r="GQ587" s="1">
        <f t="shared" si="1838"/>
        <v>3.8140404812623843E-21</v>
      </c>
      <c r="GR587" s="1">
        <f t="shared" si="1838"/>
        <v>3.8140404812623843E-21</v>
      </c>
      <c r="GS587" s="1">
        <f t="shared" si="1838"/>
        <v>2.7102608171181688E-23</v>
      </c>
      <c r="GT587" s="1">
        <f t="shared" si="1838"/>
        <v>2.3881040365738089E-21</v>
      </c>
      <c r="GU587" s="1">
        <f t="shared" si="1838"/>
        <v>2.3881040365738089E-21</v>
      </c>
      <c r="GV587" s="1">
        <f t="shared" si="1838"/>
        <v>1.5218217257730898E-16</v>
      </c>
      <c r="GW587" s="1">
        <f t="shared" si="1838"/>
        <v>1.4696169425787947E-14</v>
      </c>
      <c r="GX587" s="1">
        <f t="shared" si="1838"/>
        <v>5.199236465777694E-23</v>
      </c>
      <c r="GY587" s="1">
        <f t="shared" si="1838"/>
        <v>5.0208811381628587E-21</v>
      </c>
      <c r="GZ587" s="1">
        <f t="shared" si="1838"/>
        <v>3.1995616110355564E-16</v>
      </c>
      <c r="HA587" s="1">
        <f t="shared" si="1838"/>
        <v>2.8684657632002207E-21</v>
      </c>
      <c r="HB587" s="1">
        <f t="shared" si="1838"/>
        <v>3.2554236516430097E-23</v>
      </c>
      <c r="HC587" s="1">
        <f t="shared" si="1838"/>
        <v>3.2554236516430097E-23</v>
      </c>
      <c r="HD587" s="1">
        <f t="shared" si="1838"/>
        <v>3.1437491479469874E-21</v>
      </c>
      <c r="HE587" s="1">
        <f t="shared" si="1838"/>
        <v>1.7606389239445035E-19</v>
      </c>
      <c r="HF587" s="1">
        <f t="shared" si="1838"/>
        <v>5.5027293693171489E-21</v>
      </c>
      <c r="HG587" s="1">
        <f t="shared" si="1838"/>
        <v>5.5027293693171489E-21</v>
      </c>
      <c r="HH587" s="1">
        <f t="shared" si="1838"/>
        <v>2.195617258499778E-16</v>
      </c>
      <c r="HI587" s="1">
        <f t="shared" si="1838"/>
        <v>3.910244757530578E-23</v>
      </c>
      <c r="HJ587" s="1">
        <f t="shared" si="1838"/>
        <v>6.0308200251529924E-21</v>
      </c>
      <c r="HK587" s="1">
        <f t="shared" si="1838"/>
        <v>6.0308200251529924E-21</v>
      </c>
      <c r="HL587" s="1">
        <f t="shared" si="1834"/>
        <v>2.195617258499778E-16</v>
      </c>
      <c r="HM587" s="1">
        <f t="shared" si="1834"/>
        <v>3.4454511648733096E-21</v>
      </c>
      <c r="HN587" s="1">
        <f t="shared" si="1834"/>
        <v>6.0308200251529924E-21</v>
      </c>
      <c r="HO587" s="1">
        <f t="shared" si="1834"/>
        <v>3.4747060833527017E-18</v>
      </c>
      <c r="HP587" s="1">
        <f t="shared" si="1834"/>
        <v>3.7761071799508056E-21</v>
      </c>
      <c r="HQ587" s="1">
        <f t="shared" si="1834"/>
        <v>7.2439058354395051E-21</v>
      </c>
      <c r="HR587" s="1">
        <f t="shared" si="1834"/>
        <v>7.2439058354395051E-21</v>
      </c>
      <c r="HS587" s="1">
        <f t="shared" si="1834"/>
        <v>4.5356626001116539E-21</v>
      </c>
      <c r="HT587" s="1">
        <f t="shared" si="1834"/>
        <v>4.5356626001116539E-21</v>
      </c>
      <c r="HU587" s="1">
        <f t="shared" si="1834"/>
        <v>2.5467917486131933E-14</v>
      </c>
      <c r="HV587" s="1">
        <f t="shared" si="1834"/>
        <v>4.5356626001116539E-21</v>
      </c>
      <c r="HW587" s="1">
        <f t="shared" si="1834"/>
        <v>3.1677397320459029E-16</v>
      </c>
      <c r="HX587" s="1">
        <f t="shared" si="1834"/>
        <v>4.9709449620789294E-21</v>
      </c>
      <c r="HY587" s="1">
        <f t="shared" si="1834"/>
        <v>8.7010011132580729E-21</v>
      </c>
      <c r="HZ587" s="1">
        <f t="shared" si="1834"/>
        <v>4.9709449620789294E-21</v>
      </c>
      <c r="IA587" s="1">
        <f t="shared" si="1834"/>
        <v>3.0590731496684616E-14</v>
      </c>
      <c r="IB587" s="1">
        <f t="shared" si="1834"/>
        <v>5.4480008754199656E-21</v>
      </c>
      <c r="IC587" s="1">
        <f t="shared" si="1834"/>
        <v>9.5360262573164791E-21</v>
      </c>
      <c r="ID587" s="1">
        <f t="shared" si="1834"/>
        <v>3.7950337340142643E-21</v>
      </c>
      <c r="IE587" s="1">
        <f t="shared" si="1834"/>
        <v>5.9708393001727288E-21</v>
      </c>
      <c r="IF587" s="1">
        <f t="shared" si="1834"/>
        <v>1.0451187811212594E-20</v>
      </c>
      <c r="IG587" s="1">
        <f t="shared" si="1834"/>
        <v>1.1454176374717428E-20</v>
      </c>
      <c r="IH587" s="1">
        <f t="shared" si="1834"/>
        <v>1.1454176374717428E-20</v>
      </c>
      <c r="II587" s="1">
        <f t="shared" si="1834"/>
        <v>6.5438539316936536E-21</v>
      </c>
      <c r="IJ587" s="1">
        <f t="shared" si="1834"/>
        <v>7.1718601232667592E-21</v>
      </c>
      <c r="IK587" s="1">
        <f t="shared" si="1834"/>
        <v>2.9217926504473219E-14</v>
      </c>
      <c r="IL587" s="1">
        <f t="shared" si="1834"/>
        <v>4.4134958048474475E-14</v>
      </c>
      <c r="IM587" s="1">
        <f t="shared" si="1834"/>
        <v>1.7112613907471391E-22</v>
      </c>
      <c r="IN587" s="1">
        <f t="shared" si="1834"/>
        <v>9.7765602812909641E-23</v>
      </c>
      <c r="IO587" s="1">
        <f t="shared" si="1834"/>
        <v>6.000766261308554E-21</v>
      </c>
      <c r="IP587" s="1">
        <f t="shared" si="1834"/>
        <v>1.6525580430555288E-20</v>
      </c>
      <c r="IQ587" s="1">
        <f t="shared" si="1834"/>
        <v>2.0554777497412098E-22</v>
      </c>
      <c r="IR587" s="1">
        <f t="shared" si="1834"/>
        <v>6.5937914014761376E-16</v>
      </c>
      <c r="IS587" s="1">
        <f t="shared" si="1834"/>
        <v>1.8111521519408724E-20</v>
      </c>
      <c r="IT587" s="1">
        <f t="shared" si="1834"/>
        <v>2.7818091130355E-15</v>
      </c>
      <c r="IU587" s="1">
        <f t="shared" si="1834"/>
        <v>1.8111521519408724E-20</v>
      </c>
      <c r="IV587" s="1">
        <f t="shared" si="1834"/>
        <v>1.9849663564100339E-20</v>
      </c>
      <c r="IW587" s="1">
        <f t="shared" si="1834"/>
        <v>1.9849663564100339E-20</v>
      </c>
      <c r="IX587" s="1">
        <f t="shared" si="1834"/>
        <v>1.1340256576059544E-20</v>
      </c>
      <c r="IY587" s="1">
        <f t="shared" si="1834"/>
        <v>7.9201176310368232E-16</v>
      </c>
      <c r="IZ587" s="1">
        <f t="shared" si="1834"/>
        <v>2.1754613116614225E-20</v>
      </c>
      <c r="JA587" s="1">
        <f t="shared" si="1834"/>
        <v>2.1754613116614225E-20</v>
      </c>
      <c r="JB587" s="1">
        <f t="shared" si="1834"/>
        <v>2.1754613116614225E-20</v>
      </c>
      <c r="JC587" s="1">
        <f t="shared" si="1834"/>
        <v>2.1754613116614225E-20</v>
      </c>
      <c r="JD587" s="1">
        <f t="shared" si="1834"/>
        <v>6.9786880898527179E-14</v>
      </c>
      <c r="JE587" s="1">
        <f t="shared" si="1834"/>
        <v>2.892733378128679E-14</v>
      </c>
      <c r="JF587" s="1">
        <f t="shared" si="1834"/>
        <v>4.5393938988035075E-19</v>
      </c>
      <c r="JG587" s="1">
        <f t="shared" si="1834"/>
        <v>2.1754613116614225E-20</v>
      </c>
      <c r="JH587" s="1">
        <f t="shared" si="1834"/>
        <v>2.3842378503054518E-20</v>
      </c>
      <c r="JI587" s="1">
        <f t="shared" si="1834"/>
        <v>2.3842378503054518E-20</v>
      </c>
      <c r="JJ587" s="1">
        <f t="shared" si="1834"/>
        <v>1.3621323542085807E-20</v>
      </c>
      <c r="JK587" s="1">
        <f t="shared" si="1834"/>
        <v>2.7058730798193187E-22</v>
      </c>
      <c r="JL587" s="1">
        <f t="shared" si="1834"/>
        <v>2.3842378503054518E-20</v>
      </c>
      <c r="JM587" s="1">
        <f t="shared" si="1834"/>
        <v>2.3842378503054518E-20</v>
      </c>
      <c r="JN587" s="1">
        <f t="shared" si="1834"/>
        <v>2.3842378503054518E-20</v>
      </c>
      <c r="JO587" s="1">
        <f t="shared" si="1834"/>
        <v>2.3842378503054518E-20</v>
      </c>
      <c r="JP587" s="1">
        <f t="shared" si="1834"/>
        <v>9.5132313823906393E-16</v>
      </c>
      <c r="JQ587" s="1">
        <f t="shared" si="1834"/>
        <v>2.6130504350306005E-20</v>
      </c>
      <c r="JR587" s="1">
        <f t="shared" si="1834"/>
        <v>2.9655526303525585E-22</v>
      </c>
      <c r="JS587" s="1">
        <f t="shared" si="1834"/>
        <v>8.3824354178955092E-14</v>
      </c>
      <c r="JT587" s="1">
        <f t="shared" si="1834"/>
        <v>1.6942416988280218E-22</v>
      </c>
      <c r="JU587" s="1">
        <f t="shared" si="1834"/>
        <v>2.8638219023067698E-20</v>
      </c>
      <c r="JV587" s="1">
        <f t="shared" si="1834"/>
        <v>2.8638219023067698E-20</v>
      </c>
      <c r="JW587" s="1">
        <f t="shared" ref="JW587:MH590" si="1841">IF(IF($B587&gt;JW$2,1/(1+EXP(-$B$10*(SUM($B$2*(1-(YEAR($B587)-YEAR(JW$2))/173),IF(OR(IF($L587&lt;&gt;".",$L587 = JW$23,FALSE),OR(IF($L587&lt;&gt;".",$L587 = JW$26,FALSE),IF($L587&lt;&gt;".",$L587 = JW$29,FALSE))),$B$4,0),IF(OR(IF($M587&lt;&gt;".",$M587 = JW$24,FALSE),OR(IF($M587&lt;&gt;".",$M587 = JW$27,FALSE),IF($M587&lt;&gt;".",$M587 = JW$30,FALSE))),$B$5,0),IF(OR(IF($N587&lt;&gt;".",$N587 = JW$25,FALSE),OR(IF($N587&lt;&gt;".",$N587 = JW$28,FALSE),IF($N587&lt;&gt;".",$N587 = JW$31,FALSE))),$B$6,0),$B$7*SUM(IF(AND($D587 =JW$4,$D587&lt;&gt;9999),$B$22,IF(OR($D587 = 1,$D587 =2),-$B$22,0)),IF(AND($E587 =JW$5,$E587&lt;&gt;9999),$B$21,IF(OR($E587 = 1,$E587 =2),-$B$21,0)),IF(AND($F587 =JW$6,$F587&lt;&gt;9999),$B$20,IF(OR($F587 = 1,$F587 =2),-$B$20,0)),IF(AND($G587 =JW$8,$G587&lt;&gt;9999),$B$27,IF(OR($G587 = 1,$G587 =2),-$B$27,0)),IF(AND($H587 =JW$9,$H587&lt;&gt;9999),$B$23,IF(OR($H587 = 1,$H587 =2),-$B$23,0)),IF(AND($I587 =JW$10,$I587&lt;&gt;9999),$B$25,IF(OR($I587 = 1,$I587 =2),-$B$25,0)),IF(AND($J587 =JW$19,$J587&lt;&gt;9999),$B$24,IF(OR($J587 = 1,$J587 =2),-$B$24,0)),IF(AND($K587 =JW$20,$K587&lt;&gt;9999),$B$26,IF(OR($K587 = 1,$K587 =2),-$B$26,0))),IF($O587=JW$32,$B$3,0))-$B$11))),"")&gt;0,IF($B587&gt;JW$2,1/(1+EXP(-$B$10*(SUM($B$2*(1-(YEAR($B587)-YEAR(JW$2))/173),IF(OR(IF($L587&lt;&gt;".",$L587 = JW$23,FALSE),OR(IF($L587&lt;&gt;".",$L587 = JW$26,FALSE),IF($L587&lt;&gt;".",$L587 = JW$29,FALSE))),$B$4,0),IF(OR(IF($M587&lt;&gt;".",$M587 = JW$24,FALSE),OR(IF($M587&lt;&gt;".",$M587 = JW$27,FALSE),IF($M587&lt;&gt;".",$M587 = JW$30,FALSE))),$B$5,0),IF(OR(IF($N587&lt;&gt;".",$N587 = JW$25,FALSE),OR(IF($N587&lt;&gt;".",$N587 = JW$28,FALSE),IF($N587&lt;&gt;".",$N587 = JW$31,FALSE))),$B$6,0),$B$7*SUM(IF(AND($D587 =JW$4,$D587&lt;&gt;9999),$B$22,IF(OR($D587 = 1,$D587 =2),-$B$22,0)),IF(AND($E587 =JW$5,$E587&lt;&gt;9999),$B$21,IF(OR($E587 = 1,$E587 =2),-$B$21,0)),IF(AND($F587 =JW$6,$F587&lt;&gt;9999),$B$20,IF(OR($F587 = 1,$F587 =2),-$B$20,0)),IF(AND($G587 =JW$8,$G587&lt;&gt;9999),$B$27,IF(OR($G587 = 1,$G587 =2),-$B$27,0)),IF(AND($H587 =JW$9,$H587&lt;&gt;9999),$B$23,IF(OR($H587 = 1,$H587 =2),-$B$23,0)),IF(AND($I587 =JW$10,$I587&lt;&gt;9999),$B$25,IF(OR($I587 = 1,$I587 =2),-$B$25,0)),IF(AND($J587 =JW$19,$J587&lt;&gt;9999),$B$24,IF(OR($J587 = 1,$J587 =2),-$B$24,0)),IF(AND($K587 =JW$20,$K587&lt;&gt;9999),$B$26,IF(OR($K587 = 1,$K587 =2),-$B$26,0))),IF($O587=JW$32,$B$3,0))-$B$11))),""),"")</f>
        <v>2.8638219023067698E-20</v>
      </c>
      <c r="JX587" s="1">
        <f t="shared" si="1841"/>
        <v>3.2501533309086908E-22</v>
      </c>
      <c r="JY587" s="1">
        <f t="shared" si="1841"/>
        <v>2.8638219023067698E-20</v>
      </c>
      <c r="JZ587" s="1">
        <f t="shared" si="1841"/>
        <v>3.2501533309086908E-22</v>
      </c>
      <c r="KA587" s="1">
        <f t="shared" si="1841"/>
        <v>2.8638219023067698E-20</v>
      </c>
      <c r="KB587" s="1">
        <f t="shared" si="1841"/>
        <v>2.8638219023067698E-20</v>
      </c>
      <c r="KC587" s="1">
        <f t="shared" si="1841"/>
        <v>3.2501533309086908E-22</v>
      </c>
      <c r="KD587" s="1">
        <f t="shared" si="1841"/>
        <v>1.7623692785996991E-13</v>
      </c>
      <c r="KE587" s="1">
        <f t="shared" si="1841"/>
        <v>2.0350345852799805E-22</v>
      </c>
      <c r="KF587" s="1">
        <f t="shared" si="1841"/>
        <v>1.1426796362247199E-15</v>
      </c>
      <c r="KG587" s="1">
        <f t="shared" si="1841"/>
        <v>3.1386596210248727E-20</v>
      </c>
      <c r="KH587" s="1">
        <f t="shared" si="1841"/>
        <v>3.1386596210248727E-20</v>
      </c>
      <c r="KI587" s="1">
        <f t="shared" si="1841"/>
        <v>3.1386596210248727E-20</v>
      </c>
      <c r="KJ587" s="1">
        <f t="shared" si="1841"/>
        <v>3.5620668358062811E-22</v>
      </c>
      <c r="KK587" s="1">
        <f t="shared" si="1841"/>
        <v>1.0068543346615098E-13</v>
      </c>
      <c r="KL587" s="1">
        <f t="shared" si="1841"/>
        <v>3.1386596210248727E-20</v>
      </c>
      <c r="KM587" s="1">
        <f t="shared" si="1841"/>
        <v>3.1386596210248727E-20</v>
      </c>
      <c r="KN587" s="1">
        <f t="shared" si="1841"/>
        <v>1.0068543346615098E-13</v>
      </c>
      <c r="KO587" s="1">
        <f t="shared" si="1841"/>
        <v>1.2523412964671637E-15</v>
      </c>
      <c r="KP587" s="1">
        <f t="shared" si="1841"/>
        <v>1.2523412964671637E-15</v>
      </c>
      <c r="KQ587" s="1">
        <f t="shared" si="1841"/>
        <v>1.2523412964671637E-15</v>
      </c>
      <c r="KR587" s="1">
        <f t="shared" si="1841"/>
        <v>1.965224477093083E-20</v>
      </c>
      <c r="KS587" s="1">
        <f t="shared" si="1841"/>
        <v>3.4398732018625191E-20</v>
      </c>
      <c r="KT587" s="1">
        <f t="shared" si="1841"/>
        <v>3.4398732018625191E-20</v>
      </c>
      <c r="KU587" s="1">
        <f t="shared" si="1841"/>
        <v>1.1034809957666843E-13</v>
      </c>
      <c r="KV587" s="1">
        <f t="shared" si="1841"/>
        <v>2.2303345312997659E-22</v>
      </c>
      <c r="KW587" s="1">
        <f t="shared" si="1841"/>
        <v>1.9315018464032295E-13</v>
      </c>
      <c r="KX587" s="1">
        <f t="shared" si="1841"/>
        <v>3.9039143236985433E-22</v>
      </c>
      <c r="KY587" s="1">
        <f t="shared" si="1841"/>
        <v>3.9039143236985433E-22</v>
      </c>
      <c r="KZ587" s="1">
        <f t="shared" si="1841"/>
        <v>2.1412564389991808E-18</v>
      </c>
      <c r="LA587" s="1">
        <f t="shared" si="1841"/>
        <v>1.1034809957666843E-13</v>
      </c>
      <c r="LB587" s="1">
        <f t="shared" si="1841"/>
        <v>2.2303345312997659E-22</v>
      </c>
      <c r="LC587" s="1">
        <f t="shared" si="1841"/>
        <v>2.0118539689326834E-17</v>
      </c>
      <c r="LD587" s="1">
        <f t="shared" si="1841"/>
        <v>3.9039143236985433E-22</v>
      </c>
      <c r="LE587" s="1">
        <f t="shared" si="1841"/>
        <v>1.372527061056877E-15</v>
      </c>
      <c r="LF587" s="1">
        <f t="shared" si="1841"/>
        <v>1.3769476308108644E-18</v>
      </c>
      <c r="LG587" s="1">
        <f t="shared" si="1841"/>
        <v>5.0129998402362692E-14</v>
      </c>
      <c r="LH587" s="1">
        <f t="shared" si="1841"/>
        <v>3.7699939061974649E-20</v>
      </c>
      <c r="LI587" s="1">
        <f t="shared" si="1841"/>
        <v>2.2492720381087733E-19</v>
      </c>
      <c r="LJ587" s="1">
        <f t="shared" si="1841"/>
        <v>4.2785685247617819E-22</v>
      </c>
      <c r="LK587" s="1">
        <f t="shared" si="1841"/>
        <v>2.3961880954715691E-20</v>
      </c>
      <c r="LL587" s="1">
        <f t="shared" si="1841"/>
        <v>3.7699939061974649E-20</v>
      </c>
      <c r="LM587" s="1">
        <f t="shared" si="1841"/>
        <v>2.4024324504365898E-15</v>
      </c>
      <c r="LN587" s="1">
        <f t="shared" si="1841"/>
        <v>3.7699939061974649E-20</v>
      </c>
      <c r="LO587" s="1">
        <f t="shared" si="1841"/>
        <v>4.2785685247617819E-22</v>
      </c>
      <c r="LP587" s="1">
        <f t="shared" si="1841"/>
        <v>3.7699939061974649E-20</v>
      </c>
      <c r="LQ587" s="1">
        <f t="shared" si="1841"/>
        <v>4.2785685247617819E-22</v>
      </c>
      <c r="LR587" s="1">
        <f t="shared" si="1841"/>
        <v>4.2785685247617819E-22</v>
      </c>
      <c r="LS587" s="1">
        <f t="shared" si="1841"/>
        <v>4.1317959176723934E-20</v>
      </c>
      <c r="LT587" s="1">
        <f t="shared" si="1841"/>
        <v>4.1317959176723934E-20</v>
      </c>
      <c r="LU587" s="1">
        <f t="shared" si="1841"/>
        <v>2.3200190750124559E-13</v>
      </c>
      <c r="LV587" s="1">
        <f t="shared" si="1841"/>
        <v>2.3200190750124559E-13</v>
      </c>
      <c r="LW587" s="1">
        <f t="shared" si="1841"/>
        <v>2.6789612787118028E-22</v>
      </c>
      <c r="LX587" s="1">
        <f t="shared" si="1841"/>
        <v>4.1317959176723934E-20</v>
      </c>
      <c r="LY587" s="1">
        <f t="shared" si="1841"/>
        <v>1.6486077756293828E-15</v>
      </c>
      <c r="LZ587" s="1">
        <f t="shared" si="1841"/>
        <v>4.5283196551670903E-20</v>
      </c>
      <c r="MA587" s="1">
        <f t="shared" si="1841"/>
        <v>4.5283196551670903E-20</v>
      </c>
      <c r="MB587" s="1">
        <f t="shared" si="1841"/>
        <v>4.5283196551670903E-20</v>
      </c>
      <c r="MC587" s="1">
        <f t="shared" si="1841"/>
        <v>4.5283196551670903E-20</v>
      </c>
      <c r="MD587" s="1">
        <f t="shared" si="1841"/>
        <v>5.1391929081922208E-22</v>
      </c>
      <c r="ME587" s="1">
        <f t="shared" si="1841"/>
        <v>1.592053706225637E-13</v>
      </c>
      <c r="MF587" s="1">
        <f t="shared" si="1841"/>
        <v>4.9628973230905032E-20</v>
      </c>
      <c r="MG587" s="1">
        <f t="shared" si="1841"/>
        <v>2.7794425672542456E-18</v>
      </c>
      <c r="MH587" s="1">
        <f t="shared" si="1841"/>
        <v>4.9628973230905032E-20</v>
      </c>
      <c r="MI587" s="1">
        <f t="shared" si="1839"/>
        <v>6.1729299401799129E-22</v>
      </c>
      <c r="MJ587" s="1">
        <f t="shared" si="1839"/>
        <v>5.4391809137047444E-20</v>
      </c>
      <c r="MK587" s="1">
        <f t="shared" si="1839"/>
        <v>1.4622989327866947E-14</v>
      </c>
      <c r="ML587" s="1">
        <f t="shared" si="1839"/>
        <v>3.5266395887074265E-22</v>
      </c>
      <c r="MM587" s="1">
        <f t="shared" si="1839"/>
        <v>3.8650871641382635E-22</v>
      </c>
      <c r="MN587" s="1">
        <f t="shared" si="1839"/>
        <v>6.7653389797222019E-22</v>
      </c>
      <c r="MO587" s="1">
        <f t="shared" si="1839"/>
        <v>5.9611728968003217E-20</v>
      </c>
      <c r="MP587" s="1">
        <f t="shared" si="1839"/>
        <v>5.9611728968003217E-20</v>
      </c>
      <c r="MQ587" s="1">
        <f t="shared" si="1839"/>
        <v>2.2048413274291441E-18</v>
      </c>
      <c r="MR587" s="1">
        <f t="shared" si="1839"/>
        <v>1.2348089111143838E-16</v>
      </c>
      <c r="MS587" s="1">
        <f t="shared" si="1839"/>
        <v>1.2380267658115305E-11</v>
      </c>
      <c r="MT587" s="1">
        <f t="shared" si="1839"/>
        <v>7.0729365901183849E-12</v>
      </c>
      <c r="MU587" s="1">
        <f t="shared" si="1839"/>
        <v>1.2380267658115305E-11</v>
      </c>
      <c r="MV587" s="1">
        <f t="shared" si="1839"/>
        <v>7.0729365901183849E-12</v>
      </c>
      <c r="MW587" s="1">
        <f t="shared" si="1839"/>
        <v>1.2380267658115305E-11</v>
      </c>
      <c r="MX587" s="1">
        <f t="shared" si="1839"/>
        <v>2.0958121613550349E-13</v>
      </c>
      <c r="MY587" s="1">
        <f t="shared" si="1839"/>
        <v>2.2048413274291441E-18</v>
      </c>
      <c r="MZ587" s="1">
        <f t="shared" si="1839"/>
        <v>2.2048413274291441E-18</v>
      </c>
      <c r="NA587" s="1">
        <f t="shared" si="1839"/>
        <v>7.1602493447149766E-20</v>
      </c>
      <c r="NB587" s="1">
        <f t="shared" si="1839"/>
        <v>7.1602493447149766E-20</v>
      </c>
      <c r="NC587" s="1">
        <f t="shared" si="1839"/>
        <v>4.6425407069038219E-22</v>
      </c>
      <c r="ND587" s="1">
        <f t="shared" si="1839"/>
        <v>2.2969448619689778E-13</v>
      </c>
      <c r="NE587" s="1">
        <f t="shared" si="1839"/>
        <v>2.1846841043343052E-16</v>
      </c>
      <c r="NF587" s="1">
        <f t="shared" si="1839"/>
        <v>7.1602493447149766E-20</v>
      </c>
      <c r="NG587" s="1">
        <f t="shared" si="1839"/>
        <v>7.1602493447149766E-20</v>
      </c>
      <c r="NH587" s="1">
        <f t="shared" si="1839"/>
        <v>6.5887329916116016E-17</v>
      </c>
      <c r="NI587" s="1">
        <f t="shared" si="1839"/>
        <v>6.5887329916116016E-17</v>
      </c>
      <c r="NJ587" s="1">
        <f t="shared" si="1839"/>
        <v>7.1144521264637212E-14</v>
      </c>
      <c r="NK587" s="1">
        <f t="shared" si="1839"/>
        <v>2.4164374326470932E-18</v>
      </c>
      <c r="NL587" s="1">
        <f t="shared" si="1839"/>
        <v>8.7974300494397429E-14</v>
      </c>
      <c r="NM587" s="1">
        <f t="shared" si="1839"/>
        <v>1.3922501106384822E-15</v>
      </c>
      <c r="NN587" s="1">
        <f t="shared" si="1839"/>
        <v>8.4956417908491135E-12</v>
      </c>
      <c r="NO587" s="1">
        <f t="shared" si="1839"/>
        <v>8.9060310302008346E-22</v>
      </c>
      <c r="NP587" s="1">
        <f t="shared" si="1839"/>
        <v>2.517380038254266E-13</v>
      </c>
      <c r="NQ587" s="1">
        <f t="shared" si="1839"/>
        <v>8.9060310302008346E-22</v>
      </c>
      <c r="NR587" s="1">
        <f t="shared" si="1839"/>
        <v>2.6483401745315696E-18</v>
      </c>
      <c r="NS587" s="1">
        <f t="shared" si="1839"/>
        <v>1.4870530501434811E-11</v>
      </c>
      <c r="NT587" s="1">
        <f t="shared" si="1839"/>
        <v>5.5763772717049609E-22</v>
      </c>
      <c r="NU587" s="1">
        <f t="shared" si="1839"/>
        <v>9.7607326613327975E-22</v>
      </c>
      <c r="NV587" s="1">
        <f t="shared" si="1839"/>
        <v>9.3109588351599217E-12</v>
      </c>
      <c r="NW587" s="1">
        <f t="shared" si="1839"/>
        <v>1.4957815046186233E-13</v>
      </c>
      <c r="NX587" s="1">
        <f t="shared" si="1839"/>
        <v>2.9024983578220446E-18</v>
      </c>
      <c r="NY587" s="1">
        <f t="shared" si="1839"/>
        <v>2.9024983578220446E-18</v>
      </c>
      <c r="NZ587" s="1">
        <f t="shared" si="1839"/>
        <v>9.3109588351599217E-12</v>
      </c>
      <c r="OA587" s="1">
        <f t="shared" si="1839"/>
        <v>1.639329948081162E-13</v>
      </c>
      <c r="OB587" s="1">
        <f t="shared" si="1839"/>
        <v>1.1043887831186742E-11</v>
      </c>
      <c r="OC587" s="1">
        <f t="shared" si="1839"/>
        <v>1.0204520925472266E-11</v>
      </c>
      <c r="OD587" s="1">
        <f t="shared" si="1839"/>
        <v>1.0204520925472266E-11</v>
      </c>
      <c r="OE587" s="1">
        <f t="shared" si="1839"/>
        <v>3.4316505441976326E-15</v>
      </c>
      <c r="OF587" s="1">
        <f t="shared" si="1839"/>
        <v>1.9575871434921407E-11</v>
      </c>
      <c r="OG587" s="1">
        <f t="shared" si="1839"/>
        <v>3.7609821294632246E-15</v>
      </c>
      <c r="OH587" s="1">
        <f t="shared" si="1839"/>
        <v>3.7609821294632246E-15</v>
      </c>
      <c r="OI587" s="1">
        <f t="shared" si="1839"/>
        <v>1.2257137233649476E-11</v>
      </c>
      <c r="OJ587" s="1">
        <f t="shared" si="1839"/>
        <v>2.1454545469309985E-11</v>
      </c>
      <c r="OK587" s="1">
        <f t="shared" si="1839"/>
        <v>2.1454545469309985E-11</v>
      </c>
      <c r="OL587" s="1">
        <f t="shared" si="1839"/>
        <v>2.1454545469309985E-11</v>
      </c>
      <c r="OM587" s="1">
        <f t="shared" si="1839"/>
        <v>1.533192990353944E-20</v>
      </c>
      <c r="ON587" s="1">
        <f t="shared" si="1839"/>
        <v>7.3408574450988293E-22</v>
      </c>
      <c r="OO587" s="1">
        <f t="shared" si="1839"/>
        <v>2.1454545469309985E-11</v>
      </c>
      <c r="OP587" s="1">
        <f t="shared" si="1839"/>
        <v>2.1454545469309985E-11</v>
      </c>
      <c r="OQ587" s="1">
        <f t="shared" si="1839"/>
        <v>3.8209083857216741E-18</v>
      </c>
      <c r="OR587" s="1">
        <f t="shared" si="1839"/>
        <v>7.3408574450988293E-22</v>
      </c>
      <c r="OS587" s="1">
        <f t="shared" si="1839"/>
        <v>4.1875966016741914E-18</v>
      </c>
      <c r="OT587" s="1">
        <f t="shared" si="1835"/>
        <v>2.3513513706137493E-11</v>
      </c>
      <c r="OU587" s="1">
        <f t="shared" si="1835"/>
        <v>1.2408447004655932E-19</v>
      </c>
      <c r="OV587" s="1">
        <f t="shared" si="1835"/>
        <v>1.4082354538563203E-21</v>
      </c>
      <c r="OW587" s="1">
        <f t="shared" si="1835"/>
        <v>4.3625263997694382E-13</v>
      </c>
      <c r="OX587" s="1">
        <f t="shared" si="1835"/>
        <v>2.5770078774192096E-11</v>
      </c>
      <c r="OY587" s="1">
        <f t="shared" si="1835"/>
        <v>1.5433822027669531E-21</v>
      </c>
      <c r="OZ587" s="1">
        <f t="shared" si="1835"/>
        <v>1.5433822027669531E-21</v>
      </c>
      <c r="PA587" s="1">
        <f t="shared" si="1829"/>
        <v>2.5703097695193324E-16</v>
      </c>
      <c r="PB587" s="1">
        <f t="shared" si="1829"/>
        <v>2.5770078774192096E-11</v>
      </c>
      <c r="PC587" s="1">
        <f t="shared" si="1830"/>
        <v>4.5894754671122885E-18</v>
      </c>
      <c r="PD587" s="1">
        <f t="shared" si="1830"/>
        <v>4.5894754671122885E-18</v>
      </c>
      <c r="PE587" s="1">
        <f t="shared" si="1830"/>
        <v>4.5894754671122885E-18</v>
      </c>
      <c r="PF587" s="1">
        <f t="shared" si="1830"/>
        <v>1.3599271498611775E-19</v>
      </c>
      <c r="PG587" s="1">
        <f t="shared" si="1830"/>
        <v>4.2231529893123257E-15</v>
      </c>
      <c r="PH587" s="1">
        <f t="shared" si="1830"/>
        <v>4.2231529893123257E-15</v>
      </c>
      <c r="PI587" s="1">
        <f t="shared" si="1830"/>
        <v>4.2231529893123257E-15</v>
      </c>
      <c r="PJ587" s="1">
        <f t="shared" si="1830"/>
        <v>1.5433822027669531E-21</v>
      </c>
      <c r="PK587" s="1">
        <f t="shared" si="1830"/>
        <v>2.5703097695193324E-16</v>
      </c>
      <c r="PL587" s="1">
        <f t="shared" si="1830"/>
        <v>1.2513805661100684E-16</v>
      </c>
      <c r="PM587" s="1">
        <f t="shared" si="1830"/>
        <v>5.0299221884945899E-18</v>
      </c>
      <c r="PN587" s="1">
        <f t="shared" si="1830"/>
        <v>9.6636553453255068E-22</v>
      </c>
      <c r="PO587" s="1">
        <f t="shared" si="1830"/>
        <v>1.8312242646782409E-13</v>
      </c>
      <c r="PP587" s="1">
        <f t="shared" si="1830"/>
        <v>1.6135546921016527E-11</v>
      </c>
      <c r="PQ587" s="1">
        <f t="shared" si="1830"/>
        <v>1.6135546921016527E-11</v>
      </c>
      <c r="PR587" s="1">
        <f t="shared" si="1830"/>
        <v>5.0299221884945899E-18</v>
      </c>
      <c r="PS587" s="1">
        <f t="shared" si="1830"/>
        <v>5.0299221884945899E-18</v>
      </c>
      <c r="PT587" s="1">
        <f t="shared" si="1830"/>
        <v>7.7753570428214621E-19</v>
      </c>
      <c r="PU587" s="1">
        <f t="shared" si="1830"/>
        <v>5.0299221884945899E-18</v>
      </c>
      <c r="PV587" s="1">
        <f t="shared" si="1830"/>
        <v>5.7084619479930349E-20</v>
      </c>
      <c r="PW587" s="1">
        <f t="shared" si="1830"/>
        <v>1.4904378059845804E-19</v>
      </c>
      <c r="PX587" s="1">
        <f t="shared" si="1830"/>
        <v>5.0299221884945899E-18</v>
      </c>
      <c r="PY587" s="1">
        <f t="shared" si="1830"/>
        <v>1.8371221845279441E-16</v>
      </c>
      <c r="PZ587" s="1">
        <f t="shared" si="1830"/>
        <v>5.0299221884945899E-18</v>
      </c>
      <c r="QA587" s="1">
        <f t="shared" si="1830"/>
        <v>2.8243203815794551E-11</v>
      </c>
      <c r="QB587" s="1">
        <f t="shared" si="1830"/>
        <v>2.8243203815794551E-11</v>
      </c>
      <c r="QC587" s="1">
        <f t="shared" si="1830"/>
        <v>5.5126380789282462E-18</v>
      </c>
      <c r="QD587" s="1">
        <f t="shared" si="1830"/>
        <v>5.5126380789282462E-18</v>
      </c>
      <c r="QE587" s="1">
        <f t="shared" si="1830"/>
        <v>5.0726306631007855E-15</v>
      </c>
      <c r="QF587" s="1">
        <f t="shared" si="1830"/>
        <v>3.0953671844386234E-11</v>
      </c>
      <c r="QG587" s="1">
        <f t="shared" si="1830"/>
        <v>1.0591065317100617E-21</v>
      </c>
      <c r="QH587" s="1">
        <f t="shared" si="1830"/>
        <v>5.0726306631007855E-15</v>
      </c>
      <c r="QI587" s="1">
        <f t="shared" si="1830"/>
        <v>5.5126380789282462E-18</v>
      </c>
      <c r="QJ587" s="1">
        <f t="shared" si="1830"/>
        <v>5.0726306631007855E-15</v>
      </c>
      <c r="QK587" s="1">
        <f t="shared" si="1830"/>
        <v>5.5126380789282462E-18</v>
      </c>
      <c r="QL587" s="1">
        <f t="shared" si="1830"/>
        <v>5.5126380789282462E-18</v>
      </c>
      <c r="QM587" s="1">
        <f t="shared" si="1830"/>
        <v>5.0726306631007855E-15</v>
      </c>
      <c r="QN587" s="1">
        <f t="shared" si="1830"/>
        <v>5.2400387198993529E-13</v>
      </c>
      <c r="QO587" s="1">
        <f t="shared" si="1830"/>
        <v>1.8538300427317737E-21</v>
      </c>
      <c r="QP587" s="1">
        <f t="shared" si="1830"/>
        <v>2.0317399956604559E-21</v>
      </c>
      <c r="QQ587" s="1">
        <f t="shared" si="1830"/>
        <v>1.1607477765165816E-21</v>
      </c>
      <c r="QR587" s="1">
        <f t="shared" si="1830"/>
        <v>1.1607477765165816E-21</v>
      </c>
      <c r="QS587" s="1">
        <f t="shared" si="1830"/>
        <v>2.0317399956604559E-21</v>
      </c>
      <c r="QT587" s="1">
        <f t="shared" si="1830"/>
        <v>2.2066551575761764E-16</v>
      </c>
      <c r="QU587" s="1">
        <f t="shared" si="1830"/>
        <v>7.0787551923541808E-10</v>
      </c>
      <c r="QV587" s="1">
        <f t="shared" si="1830"/>
        <v>1.7902360002622718E-19</v>
      </c>
      <c r="QW587" s="1">
        <f t="shared" si="1830"/>
        <v>6.6214927625205182E-18</v>
      </c>
      <c r="QX587" s="1">
        <f t="shared" si="1830"/>
        <v>6.6214927625205182E-18</v>
      </c>
      <c r="QY587" s="1">
        <f t="shared" si="1830"/>
        <v>1.3829482952231816E-16</v>
      </c>
      <c r="QZ587" s="1">
        <f t="shared" si="1830"/>
        <v>6.6214927625205182E-18</v>
      </c>
      <c r="RA587" s="1">
        <f t="shared" si="1830"/>
        <v>7.5147364228058607E-20</v>
      </c>
      <c r="RB587" s="1">
        <f t="shared" si="1830"/>
        <v>6.6214927625205182E-18</v>
      </c>
      <c r="RC587" s="1">
        <f t="shared" si="1830"/>
        <v>1.8054366824778406E-16</v>
      </c>
      <c r="RD587" s="1">
        <f t="shared" si="1830"/>
        <v>7.7627393832947647E-18</v>
      </c>
      <c r="RE587" s="1">
        <f t="shared" si="1830"/>
        <v>2.6569666854910385E-20</v>
      </c>
      <c r="RF587" s="1">
        <f t="shared" si="1830"/>
        <v>7.8286518855964439E-15</v>
      </c>
      <c r="RG587" s="1">
        <f t="shared" si="1830"/>
        <v>2.3279655359675162E-11</v>
      </c>
      <c r="RH587" s="1">
        <f t="shared" si="1830"/>
        <v>7.2569498640580536E-18</v>
      </c>
      <c r="RI587" s="1">
        <f t="shared" si="1830"/>
        <v>2.4404199013196966E-21</v>
      </c>
      <c r="RJ587" s="1">
        <f t="shared" si="1830"/>
        <v>8.5077206202179059E-18</v>
      </c>
      <c r="RK587" s="1">
        <f t="shared" si="1830"/>
        <v>2.674624213345074E-21</v>
      </c>
      <c r="RL587" s="1">
        <f t="shared" si="1830"/>
        <v>4.4658592372254578E-11</v>
      </c>
      <c r="RM587" s="1">
        <f t="shared" si="1830"/>
        <v>2.5513777309186038E-11</v>
      </c>
      <c r="RN587" s="1">
        <f t="shared" ref="RN587:TY590" si="1842">IF(IF($B587&gt;RN$2,1/(1+EXP(-$B$10*(SUM($B$2*(1-(YEAR($B587)-YEAR(RN$2))/173),IF(OR(IF($L587&lt;&gt;".",$L587 = RN$23,FALSE),OR(IF($L587&lt;&gt;".",$L587 = RN$26,FALSE),IF($L587&lt;&gt;".",$L587 = RN$29,FALSE))),$B$4,0),IF(OR(IF($M587&lt;&gt;".",$M587 = RN$24,FALSE),OR(IF($M587&lt;&gt;".",$M587 = RN$27,FALSE),IF($M587&lt;&gt;".",$M587 = RN$30,FALSE))),$B$5,0),IF(OR(IF($N587&lt;&gt;".",$N587 = RN$25,FALSE),OR(IF($N587&lt;&gt;".",$N587 = RN$28,FALSE),IF($N587&lt;&gt;".",$N587 = RN$31,FALSE))),$B$6,0),$B$7*SUM(IF(AND($D587 =RN$4,$D587&lt;&gt;9999),$B$22,IF(OR($D587 = 1,$D587 =2),-$B$22,0)),IF(AND($E587 =RN$5,$E587&lt;&gt;9999),$B$21,IF(OR($E587 = 1,$E587 =2),-$B$21,0)),IF(AND($F587 =RN$6,$F587&lt;&gt;9999),$B$20,IF(OR($F587 = 1,$F587 =2),-$B$20,0)),IF(AND($G587 =RN$8,$G587&lt;&gt;9999),$B$27,IF(OR($G587 = 1,$G587 =2),-$B$27,0)),IF(AND($H587 =RN$9,$H587&lt;&gt;9999),$B$23,IF(OR($H587 = 1,$H587 =2),-$B$23,0)),IF(AND($I587 =RN$10,$I587&lt;&gt;9999),$B$25,IF(OR($I587 = 1,$I587 =2),-$B$25,0)),IF(AND($J587 =RN$19,$J587&lt;&gt;9999),$B$24,IF(OR($J587 = 1,$J587 =2),-$B$24,0)),IF(AND($K587 =RN$20,$K587&lt;&gt;9999),$B$26,IF(OR($K587 = 1,$K587 =2),-$B$26,0))),IF($O587=RN$32,$B$3,0))-$B$11))),"")&gt;0,IF($B587&gt;RN$2,1/(1+EXP(-$B$10*(SUM($B$2*(1-(YEAR($B587)-YEAR(RN$2))/173),IF(OR(IF($L587&lt;&gt;".",$L587 = RN$23,FALSE),OR(IF($L587&lt;&gt;".",$L587 = RN$26,FALSE),IF($L587&lt;&gt;".",$L587 = RN$29,FALSE))),$B$4,0),IF(OR(IF($M587&lt;&gt;".",$M587 = RN$24,FALSE),OR(IF($M587&lt;&gt;".",$M587 = RN$27,FALSE),IF($M587&lt;&gt;".",$M587 = RN$30,FALSE))),$B$5,0),IF(OR(IF($N587&lt;&gt;".",$N587 = RN$25,FALSE),OR(IF($N587&lt;&gt;".",$N587 = RN$28,FALSE),IF($N587&lt;&gt;".",$N587 = RN$31,FALSE))),$B$6,0),$B$7*SUM(IF(AND($D587 =RN$4,$D587&lt;&gt;9999),$B$22,IF(OR($D587 = 1,$D587 =2),-$B$22,0)),IF(AND($E587 =RN$5,$E587&lt;&gt;9999),$B$21,IF(OR($E587 = 1,$E587 =2),-$B$21,0)),IF(AND($F587 =RN$6,$F587&lt;&gt;9999),$B$20,IF(OR($F587 = 1,$F587 =2),-$B$20,0)),IF(AND($G587 =RN$8,$G587&lt;&gt;9999),$B$27,IF(OR($G587 = 1,$G587 =2),-$B$27,0)),IF(AND($H587 =RN$9,$H587&lt;&gt;9999),$B$23,IF(OR($H587 = 1,$H587 =2),-$B$23,0)),IF(AND($I587 =RN$10,$I587&lt;&gt;9999),$B$25,IF(OR($I587 = 1,$I587 =2),-$B$25,0)),IF(AND($J587 =RN$19,$J587&lt;&gt;9999),$B$24,IF(OR($J587 = 1,$J587 =2),-$B$24,0)),IF(AND($K587 =RN$20,$K587&lt;&gt;9999),$B$26,IF(OR($K587 = 1,$K587 =2),-$B$26,0))),IF($O587=RN$32,$B$3,0))-$B$11))),""),"")</f>
        <v>7.3185677673521991E-15</v>
      </c>
      <c r="RO587" s="1">
        <f t="shared" si="1842"/>
        <v>2.8955602386032026E-13</v>
      </c>
      <c r="RP587" s="1">
        <f t="shared" si="1842"/>
        <v>1.6311045692588972E-9</v>
      </c>
      <c r="RQ587" s="1">
        <f t="shared" si="1842"/>
        <v>7.3185677673521991E-15</v>
      </c>
      <c r="RR587" s="1">
        <f t="shared" si="1842"/>
        <v>7.9533910582129114E-18</v>
      </c>
      <c r="RS587" s="1">
        <f t="shared" si="1842"/>
        <v>2.5513777309186038E-11</v>
      </c>
      <c r="RT587" s="1">
        <f t="shared" si="1842"/>
        <v>2.3567033991211944E-19</v>
      </c>
      <c r="RU587" s="1">
        <f t="shared" si="1842"/>
        <v>8.7166689187361137E-18</v>
      </c>
      <c r="RV587" s="1">
        <f t="shared" si="1842"/>
        <v>2.5828735339986267E-19</v>
      </c>
      <c r="RW587" s="1">
        <f t="shared" si="1842"/>
        <v>1.021902938407154E-17</v>
      </c>
      <c r="RX587" s="1">
        <f t="shared" si="1842"/>
        <v>1.6746756914581157E-21</v>
      </c>
      <c r="RY587" s="1">
        <f t="shared" si="1842"/>
        <v>8.7166689187361137E-18</v>
      </c>
      <c r="RZ587" s="1">
        <f t="shared" si="1842"/>
        <v>2.9313048458354526E-21</v>
      </c>
      <c r="SA587" s="1">
        <f t="shared" si="1842"/>
        <v>1.6746756914581157E-21</v>
      </c>
      <c r="SB587" s="1">
        <f t="shared" si="1842"/>
        <v>8.0209223613451906E-15</v>
      </c>
      <c r="SC587" s="1">
        <f t="shared" si="1842"/>
        <v>3.497685454951862E-20</v>
      </c>
      <c r="SD587" s="1">
        <f t="shared" si="1842"/>
        <v>4.4920721885641723E-13</v>
      </c>
      <c r="SE587" s="1">
        <f t="shared" si="1842"/>
        <v>9.5531976842004572E-18</v>
      </c>
      <c r="SF587" s="1">
        <f t="shared" si="1842"/>
        <v>1.1199737968348103E-17</v>
      </c>
      <c r="SG587" s="1">
        <f t="shared" si="1842"/>
        <v>3.0645815919283665E-11</v>
      </c>
      <c r="SH587" s="1">
        <f t="shared" si="1842"/>
        <v>1.0305797954358371E-14</v>
      </c>
      <c r="SI587" s="1">
        <f t="shared" si="1842"/>
        <v>5.364156723890588E-11</v>
      </c>
      <c r="SJ587" s="1">
        <f t="shared" si="1842"/>
        <v>9.5531976842004572E-18</v>
      </c>
      <c r="SK587" s="1">
        <f t="shared" si="1842"/>
        <v>5.364156723890588E-11</v>
      </c>
      <c r="SL587" s="1">
        <f t="shared" si="1842"/>
        <v>4.9231712284964072E-13</v>
      </c>
      <c r="SM587" s="1">
        <f t="shared" si="1842"/>
        <v>1.8353924058118516E-21</v>
      </c>
      <c r="SN587" s="1">
        <f t="shared" si="1842"/>
        <v>4.9231712284964072E-13</v>
      </c>
      <c r="SO587" s="1">
        <f t="shared" si="1842"/>
        <v>1.1199737968348103E-17</v>
      </c>
      <c r="SP587" s="1">
        <f t="shared" si="1842"/>
        <v>5.364156723890588E-11</v>
      </c>
      <c r="SQ587" s="1">
        <f t="shared" si="1842"/>
        <v>1.9591975642301391E-9</v>
      </c>
      <c r="SR587" s="1">
        <f t="shared" si="1842"/>
        <v>1.9591975642301391E-9</v>
      </c>
      <c r="SS587" s="1">
        <f t="shared" si="1842"/>
        <v>5.364156723890588E-11</v>
      </c>
      <c r="ST587" s="1">
        <f t="shared" si="1842"/>
        <v>1.0305797954358371E-14</v>
      </c>
      <c r="SU587" s="1">
        <f t="shared" si="1842"/>
        <v>3.2126188256076618E-21</v>
      </c>
      <c r="SV587" s="1">
        <f t="shared" si="1842"/>
        <v>1.6081233871434274E-12</v>
      </c>
      <c r="SW587" s="1">
        <f t="shared" si="1842"/>
        <v>1.1294833619273163E-14</v>
      </c>
      <c r="SX587" s="1">
        <f t="shared" si="1842"/>
        <v>5.8789487211046001E-11</v>
      </c>
      <c r="SY587" s="1">
        <f t="shared" si="1842"/>
        <v>2.8547845132543817E-16</v>
      </c>
      <c r="SZ587" s="1">
        <f t="shared" si="1842"/>
        <v>2.8547845132543817E-16</v>
      </c>
      <c r="TA587" s="1">
        <f t="shared" si="1842"/>
        <v>1.0470007160332283E-17</v>
      </c>
      <c r="TB587" s="1">
        <f t="shared" si="1842"/>
        <v>3.5209301868796873E-21</v>
      </c>
      <c r="TC587" s="1">
        <f t="shared" si="1842"/>
        <v>2.1472195175091246E-9</v>
      </c>
      <c r="TD587" s="1">
        <f t="shared" si="1842"/>
        <v>3.8117749032395979E-13</v>
      </c>
      <c r="TE587" s="1">
        <f t="shared" si="1842"/>
        <v>3.3586859888688205E-11</v>
      </c>
      <c r="TF587" s="1">
        <f t="shared" si="1842"/>
        <v>5.8789487211046001E-11</v>
      </c>
      <c r="TG587" s="1">
        <f t="shared" si="1842"/>
        <v>5.5083995896152284E-14</v>
      </c>
      <c r="TH587" s="1">
        <f t="shared" si="1842"/>
        <v>3.681015249041628E-11</v>
      </c>
      <c r="TI587" s="1">
        <f t="shared" si="1842"/>
        <v>1.2599076695649309E-13</v>
      </c>
      <c r="TJ587" s="1">
        <f t="shared" si="1842"/>
        <v>1.2378785907898759E-14</v>
      </c>
      <c r="TK587" s="1">
        <f t="shared" si="1842"/>
        <v>4.9133880456217799E-16</v>
      </c>
      <c r="TL587" s="1">
        <f t="shared" si="1842"/>
        <v>3.8565212569510095E-13</v>
      </c>
      <c r="TM587" s="1">
        <f t="shared" si="1842"/>
        <v>8.0519697257444473E-20</v>
      </c>
      <c r="TN587" s="1">
        <f t="shared" si="1842"/>
        <v>3.8588298375347031E-21</v>
      </c>
      <c r="TO587" s="1">
        <f t="shared" si="1842"/>
        <v>1.3452539934194549E-17</v>
      </c>
      <c r="TP587" s="1">
        <f t="shared" si="1842"/>
        <v>2.2045774377829551E-21</v>
      </c>
      <c r="TQ587" s="1">
        <f t="shared" si="1842"/>
        <v>2.2232962441562165E-18</v>
      </c>
      <c r="TR587" s="1">
        <f t="shared" si="1842"/>
        <v>1.2576025424320456E-17</v>
      </c>
      <c r="TS587" s="1">
        <f t="shared" si="1842"/>
        <v>4.2291573319278167E-21</v>
      </c>
      <c r="TT587" s="1">
        <f t="shared" si="1842"/>
        <v>1.2576025424320456E-17</v>
      </c>
      <c r="TU587" s="1">
        <f t="shared" si="1842"/>
        <v>4.0342780803501665E-11</v>
      </c>
      <c r="TV587" s="1">
        <f t="shared" si="1842"/>
        <v>7.0614859619319724E-11</v>
      </c>
      <c r="TW587" s="1">
        <f t="shared" si="1842"/>
        <v>7.0614859619319724E-11</v>
      </c>
      <c r="TX587" s="1">
        <f t="shared" si="1842"/>
        <v>7.0614859619319724E-11</v>
      </c>
      <c r="TY587" s="1">
        <f t="shared" si="1842"/>
        <v>7.0614859619319724E-11</v>
      </c>
      <c r="TZ587" s="1">
        <f t="shared" si="1836"/>
        <v>7.0614859619319724E-11</v>
      </c>
      <c r="UA587" s="1">
        <f t="shared" si="1836"/>
        <v>4.0342780803501665E-11</v>
      </c>
      <c r="UB587" s="1">
        <f t="shared" si="1836"/>
        <v>5.5305945458733458E-20</v>
      </c>
      <c r="UC587" s="1">
        <f t="shared" si="1836"/>
        <v>2.6480232040798148E-21</v>
      </c>
      <c r="UD587" s="1">
        <f t="shared" si="1836"/>
        <v>1.6158487921105462E-17</v>
      </c>
      <c r="UE587" s="1">
        <f t="shared" si="1836"/>
        <v>9.6716052277853798E-20</v>
      </c>
      <c r="UF587" s="1">
        <f t="shared" si="1831"/>
        <v>2.5942664053104956E-11</v>
      </c>
      <c r="UG587" s="1">
        <f t="shared" si="1831"/>
        <v>2.6480232040798148E-21</v>
      </c>
      <c r="UH587" s="1">
        <f t="shared" ref="UH587:WS590" si="1843">IF(IF($B587&gt;UH$2,1/(1+EXP(-$B$10*(SUM($B$2*(1-(YEAR($B587)-YEAR(UH$2))/173),IF(OR(IF($L587&lt;&gt;".",$L587 = UH$23,FALSE),OR(IF($L587&lt;&gt;".",$L587 = UH$26,FALSE),IF($L587&lt;&gt;".",$L587 = UH$29,FALSE))),$B$4,0),IF(OR(IF($M587&lt;&gt;".",$M587 = UH$24,FALSE),OR(IF($M587&lt;&gt;".",$M587 = UH$27,FALSE),IF($M587&lt;&gt;".",$M587 = UH$30,FALSE))),$B$5,0),IF(OR(IF($N587&lt;&gt;".",$N587 = UH$25,FALSE),OR(IF($N587&lt;&gt;".",$N587 = UH$28,FALSE),IF($N587&lt;&gt;".",$N587 = UH$31,FALSE))),$B$6,0),$B$7*SUM(IF(AND($D587 =UH$4,$D587&lt;&gt;9999),$B$22,IF(OR($D587 = 1,$D587 =2),-$B$22,0)),IF(AND($E587 =UH$5,$E587&lt;&gt;9999),$B$21,IF(OR($E587 = 1,$E587 =2),-$B$21,0)),IF(AND($F587 =UH$6,$F587&lt;&gt;9999),$B$20,IF(OR($F587 = 1,$F587 =2),-$B$20,0)),IF(AND($G587 =UH$8,$G587&lt;&gt;9999),$B$27,IF(OR($G587 = 1,$G587 =2),-$B$27,0)),IF(AND($H587 =UH$9,$H587&lt;&gt;9999),$B$23,IF(OR($H587 = 1,$H587 =2),-$B$23,0)),IF(AND($I587 =UH$10,$I587&lt;&gt;9999),$B$25,IF(OR($I587 = 1,$I587 =2),-$B$25,0)),IF(AND($J587 =UH$19,$J587&lt;&gt;9999),$B$24,IF(OR($J587 = 1,$J587 =2),-$B$24,0)),IF(AND($K587 =UH$20,$K587&lt;&gt;9999),$B$26,IF(OR($K587 = 1,$K587 =2),-$B$26,0))),IF($O587=UH$32,$B$3,0))-$B$11))),"")&gt;0,IF($B587&gt;UH$2,1/(1+EXP(-$B$10*(SUM($B$2*(1-(YEAR($B587)-YEAR(UH$2))/173),IF(OR(IF($L587&lt;&gt;".",$L587 = UH$23,FALSE),OR(IF($L587&lt;&gt;".",$L587 = UH$26,FALSE),IF($L587&lt;&gt;".",$L587 = UH$29,FALSE))),$B$4,0),IF(OR(IF($M587&lt;&gt;".",$M587 = UH$24,FALSE),OR(IF($M587&lt;&gt;".",$M587 = UH$27,FALSE),IF($M587&lt;&gt;".",$M587 = UH$30,FALSE))),$B$5,0),IF(OR(IF($N587&lt;&gt;".",$N587 = UH$25,FALSE),OR(IF($N587&lt;&gt;".",$N587 = UH$28,FALSE),IF($N587&lt;&gt;".",$N587 = UH$31,FALSE))),$B$6,0),$B$7*SUM(IF(AND($D587 =UH$4,$D587&lt;&gt;9999),$B$22,IF(OR($D587 = 1,$D587 =2),-$B$22,0)),IF(AND($E587 =UH$5,$E587&lt;&gt;9999),$B$21,IF(OR($E587 = 1,$E587 =2),-$B$21,0)),IF(AND($F587 =UH$6,$F587&lt;&gt;9999),$B$20,IF(OR($F587 = 1,$F587 =2),-$B$20,0)),IF(AND($G587 =UH$8,$G587&lt;&gt;9999),$B$27,IF(OR($G587 = 1,$G587 =2),-$B$27,0)),IF(AND($H587 =UH$9,$H587&lt;&gt;9999),$B$23,IF(OR($H587 = 1,$H587 =2),-$B$23,0)),IF(AND($I587 =UH$10,$I587&lt;&gt;9999),$B$25,IF(OR($I587 = 1,$I587 =2),-$B$25,0)),IF(AND($J587 =UH$19,$J587&lt;&gt;9999),$B$24,IF(OR($J587 = 1,$J587 =2),-$B$24,0)),IF(AND($K587 =UH$20,$K587&lt;&gt;9999),$B$26,IF(OR($K587 = 1,$K587 =2),-$B$26,0))),IF($O587=UH$32,$B$3,0))-$B$11))),""),"")</f>
        <v>1.268280696931325E-14</v>
      </c>
      <c r="UI587" s="1">
        <f t="shared" si="1843"/>
        <v>1.268280696931325E-14</v>
      </c>
      <c r="UJ587" s="1">
        <f t="shared" si="1843"/>
        <v>7.7391687084826262E-11</v>
      </c>
      <c r="UK587" s="1">
        <f t="shared" si="1843"/>
        <v>1.268280696931325E-14</v>
      </c>
      <c r="UL587" s="1">
        <f t="shared" si="1843"/>
        <v>4.6350247332040035E-21</v>
      </c>
      <c r="UM587" s="1">
        <f t="shared" si="1843"/>
        <v>1.3782932227909312E-17</v>
      </c>
      <c r="UN587" s="1">
        <f t="shared" si="1843"/>
        <v>2.3332643348060466E-19</v>
      </c>
      <c r="UO587" s="1">
        <f t="shared" si="1843"/>
        <v>1.3899961475876791E-14</v>
      </c>
      <c r="UP587" s="1">
        <f t="shared" si="1843"/>
        <v>7.9411486761353281E-15</v>
      </c>
      <c r="UQ587" s="1">
        <f t="shared" si="1843"/>
        <v>1.3899961475876791E-14</v>
      </c>
      <c r="UR587" s="1">
        <f t="shared" si="1843"/>
        <v>8.4818878945884788E-11</v>
      </c>
      <c r="US587" s="1">
        <f t="shared" si="1843"/>
        <v>2.9021509680778775E-21</v>
      </c>
      <c r="UT587" s="1">
        <f t="shared" si="1843"/>
        <v>1.6555337877569536E-17</v>
      </c>
      <c r="UU587" s="1">
        <f t="shared" si="1843"/>
        <v>3.395216834234105E-9</v>
      </c>
      <c r="UV587" s="1">
        <f t="shared" si="1843"/>
        <v>3.1806670834827918E-21</v>
      </c>
      <c r="UW587" s="1">
        <f t="shared" si="1843"/>
        <v>3.1806670834827918E-21</v>
      </c>
      <c r="UX587" s="1">
        <f t="shared" si="1843"/>
        <v>1.5233924910971148E-14</v>
      </c>
      <c r="UY587" s="1">
        <f t="shared" si="1843"/>
        <v>8.53167345753295E-13</v>
      </c>
      <c r="UZ587" s="1">
        <f t="shared" si="1843"/>
        <v>5.8204784625125598E-11</v>
      </c>
      <c r="VA587" s="1">
        <f t="shared" si="1843"/>
        <v>6.1016416506831882E-21</v>
      </c>
      <c r="VB587" s="1">
        <f t="shared" si="1843"/>
        <v>5.1028427727762004E-10</v>
      </c>
      <c r="VC587" s="1">
        <f t="shared" si="1843"/>
        <v>3.8204510747354259E-21</v>
      </c>
      <c r="VD587" s="1">
        <f t="shared" si="1843"/>
        <v>1.8648712805268182E-16</v>
      </c>
      <c r="VE587" s="1">
        <f t="shared" si="1843"/>
        <v>1.8648712805268182E-16</v>
      </c>
      <c r="VF587" s="1">
        <f t="shared" si="1843"/>
        <v>6.3829282685330977E-19</v>
      </c>
      <c r="VG587" s="1" t="str">
        <f t="shared" si="1843"/>
        <v/>
      </c>
      <c r="VH587" s="1" t="str">
        <f t="shared" si="1843"/>
        <v/>
      </c>
      <c r="VI587" s="1" t="str">
        <f t="shared" si="1843"/>
        <v/>
      </c>
      <c r="VJ587" s="1" t="str">
        <f t="shared" si="1843"/>
        <v/>
      </c>
      <c r="VK587" s="1" t="str">
        <f t="shared" si="1843"/>
        <v/>
      </c>
      <c r="VL587" s="1" t="str">
        <f t="shared" si="1843"/>
        <v/>
      </c>
      <c r="VM587" s="1" t="str">
        <f t="shared" si="1843"/>
        <v/>
      </c>
      <c r="VN587" s="1" t="str">
        <f t="shared" si="1843"/>
        <v/>
      </c>
      <c r="VO587" s="1" t="str">
        <f t="shared" si="1843"/>
        <v/>
      </c>
      <c r="VP587" s="1" t="str">
        <f t="shared" si="1843"/>
        <v/>
      </c>
      <c r="VQ587" s="1" t="str">
        <f t="shared" si="1843"/>
        <v/>
      </c>
      <c r="VR587" s="1" t="str">
        <f t="shared" si="1843"/>
        <v/>
      </c>
      <c r="VS587" s="1" t="str">
        <f t="shared" si="1843"/>
        <v/>
      </c>
      <c r="VT587" s="1" t="str">
        <f t="shared" si="1843"/>
        <v/>
      </c>
      <c r="VU587" s="1" t="str">
        <f t="shared" si="1843"/>
        <v/>
      </c>
      <c r="VV587" s="1" t="str">
        <f t="shared" si="1843"/>
        <v/>
      </c>
      <c r="VW587" s="1" t="str">
        <f t="shared" si="1843"/>
        <v/>
      </c>
      <c r="VX587" s="1" t="str">
        <f t="shared" si="1843"/>
        <v/>
      </c>
      <c r="VY587" s="1" t="str">
        <f t="shared" si="1843"/>
        <v/>
      </c>
      <c r="VZ587" s="1" t="str">
        <f t="shared" si="1843"/>
        <v/>
      </c>
      <c r="WA587" s="1" t="str">
        <f t="shared" si="1843"/>
        <v/>
      </c>
      <c r="WB587" s="1" t="str">
        <f t="shared" si="1843"/>
        <v/>
      </c>
      <c r="WC587" s="1" t="str">
        <f t="shared" si="1843"/>
        <v/>
      </c>
      <c r="WD587" s="1" t="str">
        <f t="shared" si="1843"/>
        <v/>
      </c>
      <c r="WE587" s="1" t="str">
        <f t="shared" si="1843"/>
        <v/>
      </c>
      <c r="WF587" s="1" t="str">
        <f t="shared" si="1843"/>
        <v/>
      </c>
      <c r="WG587" s="1" t="str">
        <f t="shared" si="1843"/>
        <v/>
      </c>
      <c r="WH587" s="1" t="str">
        <f t="shared" si="1843"/>
        <v/>
      </c>
      <c r="WI587" s="1" t="str">
        <f t="shared" si="1843"/>
        <v/>
      </c>
      <c r="WJ587" s="1" t="str">
        <f t="shared" si="1843"/>
        <v/>
      </c>
      <c r="WK587" s="1" t="str">
        <f t="shared" si="1843"/>
        <v/>
      </c>
      <c r="WL587" s="1" t="str">
        <f t="shared" si="1843"/>
        <v/>
      </c>
      <c r="WM587" s="1" t="str">
        <f t="shared" si="1843"/>
        <v/>
      </c>
      <c r="WN587" s="1" t="str">
        <f t="shared" si="1843"/>
        <v/>
      </c>
      <c r="WO587" s="1" t="str">
        <f t="shared" si="1843"/>
        <v/>
      </c>
      <c r="WP587" s="1" t="str">
        <f t="shared" si="1843"/>
        <v/>
      </c>
      <c r="WQ587" s="1" t="str">
        <f t="shared" si="1843"/>
        <v/>
      </c>
      <c r="WR587" s="1" t="str">
        <f t="shared" si="1843"/>
        <v/>
      </c>
      <c r="WS587" s="1" t="str">
        <f t="shared" si="1843"/>
        <v/>
      </c>
      <c r="WT587" s="1" t="str">
        <f t="shared" si="1840"/>
        <v/>
      </c>
      <c r="WU587" s="1" t="str">
        <f t="shared" si="1840"/>
        <v/>
      </c>
      <c r="WV587" s="1" t="str">
        <f t="shared" si="1840"/>
        <v/>
      </c>
      <c r="WW587" s="1" t="str">
        <f t="shared" si="1840"/>
        <v/>
      </c>
      <c r="WX587" s="1" t="str">
        <f t="shared" si="1840"/>
        <v/>
      </c>
      <c r="WY587" s="1" t="str">
        <f t="shared" si="1822"/>
        <v/>
      </c>
      <c r="WZ587" s="1" t="str">
        <f t="shared" si="1822"/>
        <v/>
      </c>
      <c r="XA587" s="1" t="str">
        <f t="shared" si="1817"/>
        <v/>
      </c>
      <c r="XB587" s="1" t="str">
        <f t="shared" si="1817"/>
        <v/>
      </c>
      <c r="XC587" s="1" t="str">
        <f t="shared" si="1817"/>
        <v/>
      </c>
      <c r="XD587" s="1" t="str">
        <f t="shared" si="1817"/>
        <v/>
      </c>
      <c r="XE587" s="1" t="str">
        <f t="shared" si="1817"/>
        <v/>
      </c>
      <c r="XF587" s="1" t="str">
        <f t="shared" si="1832"/>
        <v/>
      </c>
      <c r="XG587" s="1" t="str">
        <f t="shared" si="1832"/>
        <v/>
      </c>
      <c r="XH587" s="1" t="str">
        <f t="shared" si="1832"/>
        <v/>
      </c>
      <c r="XI587" s="1" t="str">
        <f t="shared" si="1832"/>
        <v/>
      </c>
      <c r="XJ587" s="1" t="str">
        <f t="shared" si="1832"/>
        <v/>
      </c>
      <c r="XK587" s="1" t="str">
        <f t="shared" si="1832"/>
        <v/>
      </c>
      <c r="XL587" s="1" t="str">
        <f t="shared" si="1832"/>
        <v/>
      </c>
      <c r="XM587" s="1" t="str">
        <f t="shared" si="1832"/>
        <v/>
      </c>
      <c r="XN587" s="1" t="str">
        <f t="shared" si="1832"/>
        <v/>
      </c>
      <c r="XO587" s="1" t="str">
        <f t="shared" si="1832"/>
        <v/>
      </c>
      <c r="XP587" s="1" t="str">
        <f t="shared" si="1832"/>
        <v/>
      </c>
      <c r="XQ587" s="1" t="str">
        <f t="shared" si="1832"/>
        <v/>
      </c>
      <c r="XR587" s="1" t="str">
        <f t="shared" si="1832"/>
        <v/>
      </c>
      <c r="XS587" s="1" t="str">
        <f t="shared" si="1832"/>
        <v/>
      </c>
      <c r="XT587" s="1" t="str">
        <f t="shared" si="1832"/>
        <v/>
      </c>
      <c r="XU587" s="1" t="str">
        <f t="shared" si="1832"/>
        <v/>
      </c>
      <c r="XV587" s="1" t="str">
        <f t="shared" si="1832"/>
        <v/>
      </c>
      <c r="XW587" s="1" t="str">
        <f t="shared" si="1832"/>
        <v/>
      </c>
      <c r="XX587" s="1" t="str">
        <f t="shared" si="1832"/>
        <v/>
      </c>
      <c r="XY587" s="1" t="str">
        <f t="shared" si="1832"/>
        <v/>
      </c>
      <c r="XZ587" s="1" t="str">
        <f t="shared" si="1832"/>
        <v/>
      </c>
      <c r="YA587" s="1" t="str">
        <f t="shared" si="1832"/>
        <v/>
      </c>
      <c r="YB587" s="1" t="str">
        <f t="shared" si="1832"/>
        <v/>
      </c>
      <c r="YC587" s="1" t="str">
        <f t="shared" si="1832"/>
        <v/>
      </c>
      <c r="YD587" s="1" t="str">
        <f t="shared" si="1832"/>
        <v/>
      </c>
      <c r="YE587" s="1" t="str">
        <f t="shared" si="1832"/>
        <v/>
      </c>
      <c r="YF587" s="1" t="str">
        <f t="shared" si="1832"/>
        <v/>
      </c>
      <c r="YG587" s="1" t="str">
        <f t="shared" si="1832"/>
        <v/>
      </c>
      <c r="YH587" s="1" t="str">
        <f t="shared" si="1832"/>
        <v/>
      </c>
      <c r="YI587" s="1" t="str">
        <f t="shared" si="1832"/>
        <v/>
      </c>
      <c r="YJ587" s="1" t="str">
        <f t="shared" si="1832"/>
        <v/>
      </c>
      <c r="YK587" s="1" t="str">
        <f t="shared" si="1832"/>
        <v/>
      </c>
      <c r="YL587" s="1" t="str">
        <f t="shared" si="1832"/>
        <v/>
      </c>
      <c r="YM587" s="1" t="str">
        <f t="shared" si="1832"/>
        <v/>
      </c>
      <c r="YN587" s="1" t="str">
        <f t="shared" si="1832"/>
        <v/>
      </c>
      <c r="YO587" s="1" t="str">
        <f t="shared" si="1832"/>
        <v/>
      </c>
      <c r="YP587" s="1" t="str">
        <f t="shared" si="1832"/>
        <v/>
      </c>
      <c r="YQ587" s="1" t="str">
        <f t="shared" si="1832"/>
        <v/>
      </c>
      <c r="YR587" s="1" t="str">
        <f t="shared" si="1832"/>
        <v/>
      </c>
      <c r="YS587" s="1" t="str">
        <f t="shared" si="1832"/>
        <v/>
      </c>
      <c r="YT587" s="1" t="str">
        <f t="shared" si="1832"/>
        <v/>
      </c>
      <c r="YU587" s="1" t="str">
        <f t="shared" si="1832"/>
        <v/>
      </c>
      <c r="YV587" s="1" t="str">
        <f t="shared" si="1832"/>
        <v/>
      </c>
      <c r="YW587" s="1" t="str">
        <f t="shared" si="1832"/>
        <v/>
      </c>
      <c r="YX587" s="1" t="str">
        <f t="shared" si="1832"/>
        <v/>
      </c>
      <c r="YY587" s="1" t="str">
        <f t="shared" si="1832"/>
        <v/>
      </c>
      <c r="YZ587" s="1" t="str">
        <f t="shared" si="1832"/>
        <v/>
      </c>
      <c r="ZA587" s="1" t="str">
        <f t="shared" si="1832"/>
        <v/>
      </c>
      <c r="ZB587" s="1" t="str">
        <f t="shared" si="1832"/>
        <v/>
      </c>
      <c r="ZC587" s="1" t="str">
        <f t="shared" si="1832"/>
        <v/>
      </c>
      <c r="ZD587" s="1" t="str">
        <f t="shared" si="1832"/>
        <v/>
      </c>
      <c r="ZE587" s="1" t="str">
        <f t="shared" si="1832"/>
        <v/>
      </c>
      <c r="ZF587" s="1" t="str">
        <f t="shared" si="1832"/>
        <v/>
      </c>
      <c r="ZG587" s="1" t="str">
        <f t="shared" si="1832"/>
        <v/>
      </c>
      <c r="ZH587" s="1" t="str">
        <f t="shared" si="1832"/>
        <v/>
      </c>
      <c r="ZI587" s="1" t="str">
        <f t="shared" si="1832"/>
        <v/>
      </c>
      <c r="ZJ587" s="1" t="str">
        <f t="shared" si="1832"/>
        <v/>
      </c>
      <c r="ZK587" s="1" t="str">
        <f t="shared" si="1832"/>
        <v/>
      </c>
      <c r="ZL587" s="1" t="str">
        <f t="shared" si="1832"/>
        <v/>
      </c>
      <c r="ZM587" s="1" t="str">
        <f t="shared" si="1832"/>
        <v/>
      </c>
      <c r="ZN587" s="1" t="str">
        <f t="shared" si="1832"/>
        <v/>
      </c>
      <c r="ZO587" s="1" t="str">
        <f t="shared" si="1832"/>
        <v/>
      </c>
      <c r="ZP587" s="1" t="str">
        <f t="shared" si="1832"/>
        <v/>
      </c>
      <c r="ZQ587" s="1" t="str">
        <f t="shared" ref="ZQ587" si="1844">IF(IF($B587&gt;ZQ$2,1/(1+EXP(-$B$10*(SUM($B$2*(1-(YEAR($B587)-YEAR(ZQ$2))/173),IF(OR(IF($L587&lt;&gt;".",$L587 = ZQ$23,FALSE),OR(IF($L587&lt;&gt;".",$L587 = ZQ$26,FALSE),IF($L587&lt;&gt;".",$L587 = ZQ$29,FALSE))),$B$4,0),IF(OR(IF($M587&lt;&gt;".",$M587 = ZQ$24,FALSE),OR(IF($M587&lt;&gt;".",$M587 = ZQ$27,FALSE),IF($M587&lt;&gt;".",$M587 = ZQ$30,FALSE))),$B$5,0),IF(OR(IF($N587&lt;&gt;".",$N587 = ZQ$25,FALSE),OR(IF($N587&lt;&gt;".",$N587 = ZQ$28,FALSE),IF($N587&lt;&gt;".",$N587 = ZQ$31,FALSE))),$B$6,0),$B$7*SUM(IF(AND($D587 =ZQ$4,$D587&lt;&gt;9999),$B$22,IF(OR($D587 = 1,$D587 =2),-$B$22,0)),IF(AND($E587 =ZQ$5,$E587&lt;&gt;9999),$B$21,IF(OR($E587 = 1,$E587 =2),-$B$21,0)),IF(AND($F587 =ZQ$6,$F587&lt;&gt;9999),$B$20,IF(OR($F587 = 1,$F587 =2),-$B$20,0)),IF(AND($G587 =ZQ$8,$G587&lt;&gt;9999),$B$27,IF(OR($G587 = 1,$G587 =2),-$B$27,0)),IF(AND($H587 =ZQ$9,$H587&lt;&gt;9999),$B$23,IF(OR($H587 = 1,$H587 =2),-$B$23,0)),IF(AND($I587 =ZQ$10,$I587&lt;&gt;9999),$B$25,IF(OR($I587 = 1,$I587 =2),-$B$25,0)),IF(AND($J587 =ZQ$19,$J587&lt;&gt;9999),$B$24,IF(OR($J587 = 1,$J587 =2),-$B$24,0)),IF(AND($K587 =ZQ$20,$K587&lt;&gt;9999),$B$26,IF(OR($K587 = 1,$K587 =2),-$B$26,0))),IF($O587=ZQ$32,$B$3,0))-$B$11))),"")&gt;0,IF($B587&gt;ZQ$2,1/(1+EXP(-$B$10*(SUM($B$2*(1-(YEAR($B587)-YEAR(ZQ$2))/173),IF(OR(IF($L587&lt;&gt;".",$L587 = ZQ$23,FALSE),OR(IF($L587&lt;&gt;".",$L587 = ZQ$26,FALSE),IF($L587&lt;&gt;".",$L587 = ZQ$29,FALSE))),$B$4,0),IF(OR(IF($M587&lt;&gt;".",$M587 = ZQ$24,FALSE),OR(IF($M587&lt;&gt;".",$M587 = ZQ$27,FALSE),IF($M587&lt;&gt;".",$M587 = ZQ$30,FALSE))),$B$5,0),IF(OR(IF($N587&lt;&gt;".",$N587 = ZQ$25,FALSE),OR(IF($N587&lt;&gt;".",$N587 = ZQ$28,FALSE),IF($N587&lt;&gt;".",$N587 = ZQ$31,FALSE))),$B$6,0),$B$7*SUM(IF(AND($D587 =ZQ$4,$D587&lt;&gt;9999),$B$22,IF(OR($D587 = 1,$D587 =2),-$B$22,0)),IF(AND($E587 =ZQ$5,$E587&lt;&gt;9999),$B$21,IF(OR($E587 = 1,$E587 =2),-$B$21,0)),IF(AND($F587 =ZQ$6,$F587&lt;&gt;9999),$B$20,IF(OR($F587 = 1,$F587 =2),-$B$20,0)),IF(AND($G587 =ZQ$8,$G587&lt;&gt;9999),$B$27,IF(OR($G587 = 1,$G587 =2),-$B$27,0)),IF(AND($H587 =ZQ$9,$H587&lt;&gt;9999),$B$23,IF(OR($H587 = 1,$H587 =2),-$B$23,0)),IF(AND($I587 =ZQ$10,$I587&lt;&gt;9999),$B$25,IF(OR($I587 = 1,$I587 =2),-$B$25,0)),IF(AND($J587 =ZQ$19,$J587&lt;&gt;9999),$B$24,IF(OR($J587 = 1,$J587 =2),-$B$24,0)),IF(AND($K587 =ZQ$20,$K587&lt;&gt;9999),$B$26,IF(OR($K587 = 1,$K587 =2),-$B$26,0))),IF($O587=ZQ$32,$B$3,0))-$B$11))),""),"")</f>
        <v/>
      </c>
      <c r="ZR587" s="1" t="str">
        <f t="shared" si="1765"/>
        <v/>
      </c>
      <c r="ZS587" s="1" t="str">
        <f t="shared" si="1765"/>
        <v/>
      </c>
      <c r="ZT587" s="1" t="str">
        <f t="shared" si="1765"/>
        <v/>
      </c>
      <c r="ZU587" s="1" t="str">
        <f t="shared" si="1765"/>
        <v/>
      </c>
      <c r="ZV587" s="1" t="str">
        <f t="shared" si="1765"/>
        <v/>
      </c>
      <c r="ZW587" s="1" t="str">
        <f t="shared" si="1765"/>
        <v/>
      </c>
      <c r="ZX587" s="1" t="str">
        <f t="shared" si="1765"/>
        <v/>
      </c>
      <c r="ZY587" s="1" t="str">
        <f t="shared" si="1765"/>
        <v/>
      </c>
      <c r="ZZ587" s="1" t="str">
        <f t="shared" si="1765"/>
        <v/>
      </c>
      <c r="AAA587" s="1" t="str">
        <f t="shared" si="1765"/>
        <v/>
      </c>
    </row>
    <row r="588" spans="1:703" x14ac:dyDescent="0.25">
      <c r="A588" s="9">
        <v>537</v>
      </c>
      <c r="B588" s="8">
        <v>39782</v>
      </c>
      <c r="C588" s="7" t="s">
        <v>191</v>
      </c>
      <c r="D588" s="7">
        <v>1</v>
      </c>
      <c r="E588" s="7">
        <v>2</v>
      </c>
      <c r="F588" s="7">
        <v>1</v>
      </c>
      <c r="G588" s="7">
        <v>2</v>
      </c>
      <c r="H588" s="7">
        <v>2</v>
      </c>
      <c r="I588" s="7">
        <v>2</v>
      </c>
      <c r="J588" s="7">
        <v>2</v>
      </c>
      <c r="K588" s="7">
        <v>1</v>
      </c>
      <c r="L588" s="7">
        <v>9</v>
      </c>
      <c r="M588" s="7">
        <v>9.3000000000000007</v>
      </c>
      <c r="N588" s="7">
        <v>9.3699999999999992</v>
      </c>
      <c r="O588" s="7">
        <v>3</v>
      </c>
      <c r="P588" s="5">
        <v>33.995068000000003</v>
      </c>
      <c r="Q588" s="5">
        <f t="shared" si="1705"/>
        <v>33.995225653579652</v>
      </c>
      <c r="R588" s="5">
        <f t="shared" si="1706"/>
        <v>1.5765357964880877E-4</v>
      </c>
      <c r="S588" s="6">
        <f t="shared" si="1707"/>
        <v>2.6091765857346095E-10</v>
      </c>
      <c r="T588" s="5" t="e">
        <f>SQRT(SUMPRODUCT(AB588:ZT588,#REF!:#REF!)/SUM(AB588:ZT588))/((COUNTIF(AB588:ZT588,"&gt;0")-1)/COUNTIF(AB588:ZT588,"&gt;0"))</f>
        <v>#REF!</v>
      </c>
      <c r="U588" s="4" t="e">
        <f t="shared" si="1708"/>
        <v>#REF!</v>
      </c>
      <c r="V588" s="4" t="e">
        <f t="shared" si="1709"/>
        <v>#REF!</v>
      </c>
      <c r="W588" s="4" t="e">
        <f t="shared" si="1710"/>
        <v>#REF!</v>
      </c>
      <c r="X588" s="4">
        <f t="shared" si="1711"/>
        <v>1</v>
      </c>
      <c r="Y588" s="3">
        <f t="shared" si="1712"/>
        <v>0.65619437256562252</v>
      </c>
      <c r="Z588" s="3">
        <f t="shared" si="1715"/>
        <v>0.65619437256562252</v>
      </c>
      <c r="AB588" s="1">
        <f t="shared" si="1718"/>
        <v>3.0401751194946917E-25</v>
      </c>
      <c r="AC588" s="1">
        <f t="shared" si="1837"/>
        <v>3.0401751194946917E-25</v>
      </c>
      <c r="AD588" s="1">
        <f t="shared" si="1837"/>
        <v>3.0401751194946917E-25</v>
      </c>
      <c r="AE588" s="1">
        <f t="shared" si="1837"/>
        <v>3.0401751194946917E-25</v>
      </c>
      <c r="AF588" s="1">
        <f t="shared" si="1837"/>
        <v>3.0401751194946917E-25</v>
      </c>
      <c r="AG588" s="1">
        <f t="shared" si="1837"/>
        <v>3.0401751194946917E-25</v>
      </c>
      <c r="AH588" s="1">
        <f t="shared" si="1837"/>
        <v>3.0401751194946917E-25</v>
      </c>
      <c r="AI588" s="1">
        <f t="shared" si="1837"/>
        <v>3.0401751194946917E-25</v>
      </c>
      <c r="AJ588" s="1">
        <f t="shared" si="1837"/>
        <v>3.0401751194946917E-25</v>
      </c>
      <c r="AK588" s="1">
        <f t="shared" si="1837"/>
        <v>3.0401751194946917E-25</v>
      </c>
      <c r="AL588" s="1">
        <f t="shared" si="1837"/>
        <v>3.0401751194946917E-25</v>
      </c>
      <c r="AM588" s="1">
        <f t="shared" si="1837"/>
        <v>3.0401751194946917E-25</v>
      </c>
      <c r="AN588" s="1">
        <f t="shared" si="1837"/>
        <v>3.0401751194946917E-25</v>
      </c>
      <c r="AO588" s="1">
        <f t="shared" si="1837"/>
        <v>3.0401751194946917E-25</v>
      </c>
      <c r="AP588" s="1">
        <f t="shared" si="1837"/>
        <v>3.0401751194946917E-25</v>
      </c>
      <c r="AQ588" s="1">
        <f t="shared" si="1837"/>
        <v>3.0401751194946917E-25</v>
      </c>
      <c r="AR588" s="1">
        <f t="shared" si="1837"/>
        <v>3.0401751194946917E-25</v>
      </c>
      <c r="AS588" s="1">
        <f t="shared" si="1837"/>
        <v>3.0401751194946917E-25</v>
      </c>
      <c r="AT588" s="1">
        <f t="shared" si="1837"/>
        <v>3.0401751194946917E-25</v>
      </c>
      <c r="AU588" s="1">
        <f t="shared" si="1837"/>
        <v>3.0401751194946917E-25</v>
      </c>
      <c r="AV588" s="1">
        <f t="shared" si="1837"/>
        <v>3.0401751194946917E-25</v>
      </c>
      <c r="AW588" s="1">
        <f t="shared" si="1837"/>
        <v>3.0401751194946917E-25</v>
      </c>
      <c r="AX588" s="1">
        <f t="shared" si="1837"/>
        <v>3.0401751194946917E-25</v>
      </c>
      <c r="AY588" s="1">
        <f t="shared" si="1837"/>
        <v>3.0401751194946917E-25</v>
      </c>
      <c r="AZ588" s="1">
        <f t="shared" si="1837"/>
        <v>3.0401751194946917E-25</v>
      </c>
      <c r="BA588" s="1">
        <f t="shared" si="1837"/>
        <v>3.0401751194946917E-25</v>
      </c>
      <c r="BB588" s="1">
        <f t="shared" si="1837"/>
        <v>3.0401751194946917E-25</v>
      </c>
      <c r="BC588" s="1">
        <f t="shared" si="1837"/>
        <v>3.0401751194946917E-25</v>
      </c>
      <c r="BD588" s="1">
        <f t="shared" si="1837"/>
        <v>3.0401751194946917E-25</v>
      </c>
      <c r="BE588" s="1">
        <f t="shared" si="1837"/>
        <v>3.0401751194946917E-25</v>
      </c>
      <c r="BF588" s="1">
        <f t="shared" si="1837"/>
        <v>3.0401751194946917E-25</v>
      </c>
      <c r="BG588" s="1">
        <f t="shared" si="1837"/>
        <v>3.0401751194946917E-25</v>
      </c>
      <c r="BH588" s="1">
        <f t="shared" si="1837"/>
        <v>3.0401751194946917E-25</v>
      </c>
      <c r="BI588" s="1">
        <f t="shared" si="1837"/>
        <v>3.0401751194946917E-25</v>
      </c>
      <c r="BJ588" s="1">
        <f t="shared" si="1837"/>
        <v>3.0401751194946917E-25</v>
      </c>
      <c r="BK588" s="1">
        <f t="shared" si="1837"/>
        <v>3.0401751194946917E-25</v>
      </c>
      <c r="BL588" s="1">
        <f t="shared" si="1837"/>
        <v>3.0401751194946917E-25</v>
      </c>
      <c r="BM588" s="1">
        <f t="shared" si="1837"/>
        <v>2.6788028771623511E-23</v>
      </c>
      <c r="BN588" s="1">
        <f t="shared" si="1837"/>
        <v>2.6788028771623511E-23</v>
      </c>
      <c r="BO588" s="1">
        <f t="shared" si="1837"/>
        <v>1.5860069391595951E-24</v>
      </c>
      <c r="BP588" s="1">
        <f t="shared" si="1837"/>
        <v>1.7026328752996962E-23</v>
      </c>
      <c r="BQ588" s="1">
        <f t="shared" si="1837"/>
        <v>1.5860069391595951E-24</v>
      </c>
      <c r="BR588" s="1">
        <f t="shared" si="1837"/>
        <v>1.5860069391595951E-24</v>
      </c>
      <c r="BS588" s="1">
        <f t="shared" si="1837"/>
        <v>1.7026328752996962E-23</v>
      </c>
      <c r="BT588" s="1">
        <f t="shared" si="1837"/>
        <v>1.7026328752996962E-23</v>
      </c>
      <c r="BU588" s="1">
        <f t="shared" si="1837"/>
        <v>1.7026328752996962E-23</v>
      </c>
      <c r="BV588" s="1">
        <f t="shared" si="1837"/>
        <v>1.7026328752996962E-23</v>
      </c>
      <c r="BW588" s="1">
        <f t="shared" si="1837"/>
        <v>1.7026328752996962E-23</v>
      </c>
      <c r="BX588" s="1">
        <f t="shared" si="1837"/>
        <v>1.7026328752996962E-23</v>
      </c>
      <c r="BY588" s="1">
        <f t="shared" si="1837"/>
        <v>1.7026328752996962E-23</v>
      </c>
      <c r="BZ588" s="1">
        <f t="shared" si="1837"/>
        <v>1.7026328752996962E-23</v>
      </c>
      <c r="CA588" s="1">
        <f t="shared" si="1837"/>
        <v>1.7026328752996962E-23</v>
      </c>
      <c r="CB588" s="1">
        <f t="shared" si="1837"/>
        <v>1.7026328752996962E-23</v>
      </c>
      <c r="CC588" s="1">
        <f t="shared" si="1837"/>
        <v>1.7026328752996962E-23</v>
      </c>
      <c r="CD588" s="1">
        <f t="shared" si="1837"/>
        <v>1.7026328752996962E-23</v>
      </c>
      <c r="CE588" s="1">
        <f t="shared" si="1837"/>
        <v>1.7026328752996962E-23</v>
      </c>
      <c r="CF588" s="1">
        <f t="shared" si="1837"/>
        <v>1.5860069391595951E-24</v>
      </c>
      <c r="CG588" s="1">
        <f t="shared" si="1837"/>
        <v>1.5860069391595951E-24</v>
      </c>
      <c r="CH588" s="1">
        <f t="shared" si="1837"/>
        <v>1.7026328752996962E-23</v>
      </c>
      <c r="CI588" s="1">
        <f t="shared" si="1837"/>
        <v>1.5002483955141877E-21</v>
      </c>
      <c r="CJ588" s="1">
        <f t="shared" si="1837"/>
        <v>1.5002483955141877E-21</v>
      </c>
      <c r="CK588" s="1">
        <f t="shared" si="1837"/>
        <v>1.3974852713505326E-22</v>
      </c>
      <c r="CL588" s="1">
        <f t="shared" si="1837"/>
        <v>1.5002483955141877E-21</v>
      </c>
      <c r="CM588" s="1">
        <f t="shared" si="1837"/>
        <v>1.7026328752996962E-23</v>
      </c>
      <c r="CN588" s="1">
        <f t="shared" si="1837"/>
        <v>1.6442255213967334E-21</v>
      </c>
      <c r="CO588" s="1">
        <f t="shared" si="1833"/>
        <v>1.8020199676906063E-21</v>
      </c>
      <c r="CP588" s="1">
        <f t="shared" si="1833"/>
        <v>2.2413808481599428E-23</v>
      </c>
      <c r="CQ588" s="1">
        <f t="shared" si="1833"/>
        <v>2.087852073134287E-24</v>
      </c>
      <c r="CR588" s="1">
        <f t="shared" si="1833"/>
        <v>2.2413808481599428E-23</v>
      </c>
      <c r="CS588" s="1">
        <f t="shared" si="1833"/>
        <v>2.5078187962885644E-24</v>
      </c>
      <c r="CT588" s="1">
        <f t="shared" si="1833"/>
        <v>3.2337654205789778E-23</v>
      </c>
      <c r="CU588" s="1">
        <f t="shared" si="1833"/>
        <v>3.5441061964301326E-23</v>
      </c>
      <c r="CV588" s="1">
        <f t="shared" si="1833"/>
        <v>3.8842300222647223E-23</v>
      </c>
      <c r="CW588" s="1">
        <f t="shared" si="1833"/>
        <v>4.2569951433903485E-23</v>
      </c>
      <c r="CX588" s="1">
        <f t="shared" si="1833"/>
        <v>5.1132800899428103E-23</v>
      </c>
      <c r="CY588" s="1">
        <f t="shared" si="1833"/>
        <v>5.2201365687161055E-24</v>
      </c>
      <c r="CZ588" s="1">
        <f t="shared" si="1833"/>
        <v>5.2201365687161055E-24</v>
      </c>
      <c r="DA588" s="1">
        <f t="shared" si="1833"/>
        <v>6.1418048171374914E-23</v>
      </c>
      <c r="DB588" s="1">
        <f t="shared" si="1833"/>
        <v>6.1418048171374914E-23</v>
      </c>
      <c r="DC588" s="1">
        <f t="shared" si="1833"/>
        <v>6.1418048171374914E-23</v>
      </c>
      <c r="DD588" s="1">
        <f t="shared" si="1833"/>
        <v>6.7312268141527825E-23</v>
      </c>
      <c r="DE588" s="1">
        <f t="shared" si="1833"/>
        <v>6.2701552349764802E-24</v>
      </c>
      <c r="DF588" s="1">
        <f t="shared" si="1833"/>
        <v>1.0590439088879291E-22</v>
      </c>
      <c r="DG588" s="1">
        <f t="shared" si="1833"/>
        <v>5.457706073199864E-18</v>
      </c>
      <c r="DH588" s="1">
        <f t="shared" si="1833"/>
        <v>6.7312268141527825E-23</v>
      </c>
      <c r="DI588" s="1">
        <f t="shared" si="1833"/>
        <v>6.3233943817455096E-21</v>
      </c>
      <c r="DJ588" s="1">
        <f t="shared" si="1833"/>
        <v>1.435246649550798E-22</v>
      </c>
      <c r="DK588" s="1">
        <f t="shared" si="1833"/>
        <v>6.7883808651873668E-20</v>
      </c>
      <c r="DL588" s="1">
        <f t="shared" si="1833"/>
        <v>6.7883808651873668E-20</v>
      </c>
      <c r="DM588" s="1">
        <f t="shared" si="1833"/>
        <v>6.6361604417854383E-22</v>
      </c>
      <c r="DN588" s="1">
        <f t="shared" si="1833"/>
        <v>6.1064757853289574E-19</v>
      </c>
      <c r="DO588" s="1">
        <f t="shared" si="1833"/>
        <v>7.5313827814991783E-24</v>
      </c>
      <c r="DP588" s="1">
        <f t="shared" si="1833"/>
        <v>6.5555113080602094E-18</v>
      </c>
      <c r="DQ588" s="1">
        <f t="shared" si="1833"/>
        <v>1.5729856320771243E-22</v>
      </c>
      <c r="DR588" s="1">
        <f t="shared" si="1833"/>
        <v>1.5190257151567884E-20</v>
      </c>
      <c r="DS588" s="1">
        <f t="shared" si="1833"/>
        <v>1.2828691769515913E-19</v>
      </c>
      <c r="DT588" s="1">
        <f t="shared" si="1833"/>
        <v>1.7239432675181428E-22</v>
      </c>
      <c r="DU588" s="1">
        <f t="shared" si="1833"/>
        <v>8.1538483253393337E-20</v>
      </c>
      <c r="DV588" s="1">
        <f t="shared" si="1833"/>
        <v>7.874137583394834E-18</v>
      </c>
      <c r="DW588" s="1">
        <f t="shared" si="1833"/>
        <v>2.0707105573465856E-22</v>
      </c>
      <c r="DX588" s="1">
        <f t="shared" si="1833"/>
        <v>8.6298095784129443E-18</v>
      </c>
      <c r="DY588" s="1">
        <f t="shared" si="1833"/>
        <v>9.7939764773061136E-20</v>
      </c>
      <c r="DZ588" s="1">
        <f t="shared" si="1833"/>
        <v>1.0733893219347022E-19</v>
      </c>
      <c r="EA588" s="1">
        <f t="shared" si="1833"/>
        <v>2.1005502260150331E-21</v>
      </c>
      <c r="EB588" s="1">
        <f t="shared" si="1833"/>
        <v>1.1764012698143104E-19</v>
      </c>
      <c r="EC588" s="1">
        <f t="shared" si="1833"/>
        <v>1.2892991567368231E-19</v>
      </c>
      <c r="ED588" s="1">
        <f t="shared" si="1833"/>
        <v>1.2009855083276575E-20</v>
      </c>
      <c r="EE588" s="1">
        <f t="shared" si="1833"/>
        <v>2.4223013536927315E-17</v>
      </c>
      <c r="EF588" s="1">
        <f t="shared" si="1833"/>
        <v>2.7419260424466202E-24</v>
      </c>
      <c r="EG588" s="1">
        <f t="shared" si="1833"/>
        <v>1.2450708599461282E-17</v>
      </c>
      <c r="EH588" s="1">
        <f t="shared" si="1833"/>
        <v>2.6324153221207065E-20</v>
      </c>
      <c r="EI588" s="1">
        <f t="shared" si="1833"/>
        <v>2.9875298532475587E-22</v>
      </c>
      <c r="EJ588" s="1">
        <f t="shared" si="1833"/>
        <v>1.5486387665624588E-19</v>
      </c>
      <c r="EK588" s="1">
        <f t="shared" si="1833"/>
        <v>1.4955140478878355E-17</v>
      </c>
      <c r="EL588" s="1">
        <f t="shared" si="1833"/>
        <v>2.670349354345124E-19</v>
      </c>
      <c r="EM588" s="1">
        <f t="shared" si="1833"/>
        <v>2.670349354345124E-19</v>
      </c>
      <c r="EN588" s="1">
        <f t="shared" si="1833"/>
        <v>3.8523400281858976E-21</v>
      </c>
      <c r="EO588" s="1">
        <f t="shared" si="1833"/>
        <v>1.6972598611136276E-19</v>
      </c>
      <c r="EP588" s="1">
        <f t="shared" si="1833"/>
        <v>1.7963333167452131E-17</v>
      </c>
      <c r="EQ588" s="1">
        <f t="shared" si="1833"/>
        <v>1.9687253745173355E-17</v>
      </c>
      <c r="ER588" s="1">
        <f t="shared" si="1833"/>
        <v>2.1576617012766761E-17</v>
      </c>
      <c r="ES588" s="1">
        <f t="shared" si="1833"/>
        <v>4.8973328890591671E-19</v>
      </c>
      <c r="ET588" s="1">
        <f t="shared" si="1833"/>
        <v>5.1772786217580373E-22</v>
      </c>
      <c r="EU588" s="1">
        <f t="shared" si="1833"/>
        <v>2.1842063198278041E-21</v>
      </c>
      <c r="EV588" s="1">
        <f t="shared" si="1833"/>
        <v>2.6235544818141386E-21</v>
      </c>
      <c r="EW588" s="1">
        <f t="shared" si="1833"/>
        <v>3.2235605973717616E-19</v>
      </c>
      <c r="EX588" s="1">
        <f t="shared" si="1833"/>
        <v>6.0053501688971729E-20</v>
      </c>
      <c r="EY588" s="1">
        <f t="shared" si="1833"/>
        <v>6.0053501688971729E-20</v>
      </c>
      <c r="EZ588" s="1">
        <f t="shared" si="1838"/>
        <v>3.2235605973717616E-19</v>
      </c>
      <c r="FA588" s="1">
        <f t="shared" si="1838"/>
        <v>6.7326474445724871E-18</v>
      </c>
      <c r="FB588" s="1">
        <f t="shared" si="1838"/>
        <v>3.2235605973717616E-19</v>
      </c>
      <c r="FC588" s="1">
        <f t="shared" si="1838"/>
        <v>6.5816767690930926E-20</v>
      </c>
      <c r="FD588" s="1">
        <f t="shared" si="1838"/>
        <v>3.5329220279892153E-19</v>
      </c>
      <c r="FE588" s="1">
        <f t="shared" si="1838"/>
        <v>3.5329220279892153E-19</v>
      </c>
      <c r="FF588" s="1">
        <f t="shared" si="1838"/>
        <v>3.5329220279892153E-19</v>
      </c>
      <c r="FG588" s="1">
        <f t="shared" si="1838"/>
        <v>3.8719725219460694E-19</v>
      </c>
      <c r="FH588" s="1">
        <f t="shared" si="1838"/>
        <v>7.9055661677453121E-20</v>
      </c>
      <c r="FI588" s="1">
        <f t="shared" si="1838"/>
        <v>9.8330678460539394E-22</v>
      </c>
      <c r="FJ588" s="1">
        <f t="shared" si="1838"/>
        <v>9.8330678460539394E-22</v>
      </c>
      <c r="FK588" s="1">
        <f t="shared" si="1838"/>
        <v>5.5863111622374301E-19</v>
      </c>
      <c r="FL588" s="1">
        <f t="shared" si="1838"/>
        <v>6.122423067325566E-19</v>
      </c>
      <c r="FM588" s="1">
        <f t="shared" si="1838"/>
        <v>6.122423067325566E-19</v>
      </c>
      <c r="FN588" s="1">
        <f t="shared" si="1838"/>
        <v>7.2920189516284543E-22</v>
      </c>
      <c r="FO588" s="1">
        <f t="shared" si="1838"/>
        <v>1.2500403964991506E-19</v>
      </c>
      <c r="FP588" s="1">
        <f t="shared" si="1838"/>
        <v>1.5548199544814971E-21</v>
      </c>
      <c r="FQ588" s="1">
        <f t="shared" si="1838"/>
        <v>1.3130986364557522E-20</v>
      </c>
      <c r="FR588" s="1">
        <f t="shared" si="1838"/>
        <v>7.3539346223988841E-19</v>
      </c>
      <c r="FS588" s="1">
        <f t="shared" si="1838"/>
        <v>1.4391152136055603E-20</v>
      </c>
      <c r="FT588" s="1">
        <f t="shared" si="1838"/>
        <v>8.8331619419011348E-19</v>
      </c>
      <c r="FU588" s="1">
        <f t="shared" si="1838"/>
        <v>1.7140363048730931E-23</v>
      </c>
      <c r="FV588" s="1">
        <f t="shared" si="1838"/>
        <v>1.6455788237063636E-19</v>
      </c>
      <c r="FW588" s="1">
        <f t="shared" si="1838"/>
        <v>8.8331619419011348E-19</v>
      </c>
      <c r="FX588" s="1">
        <f t="shared" si="1838"/>
        <v>1.7285899844843448E-20</v>
      </c>
      <c r="FY588" s="1">
        <f t="shared" si="1838"/>
        <v>8.5301479315954223E-17</v>
      </c>
      <c r="FZ588" s="1">
        <f t="shared" si="1838"/>
        <v>3.5826552346524277E-21</v>
      </c>
      <c r="GA588" s="1">
        <f t="shared" si="1838"/>
        <v>9.6808704098138957E-19</v>
      </c>
      <c r="GB588" s="1">
        <f t="shared" si="1838"/>
        <v>9.6808704098138957E-19</v>
      </c>
      <c r="GC588" s="1">
        <f t="shared" si="1838"/>
        <v>1.0609932491675871E-18</v>
      </c>
      <c r="GD588" s="1">
        <f t="shared" si="1838"/>
        <v>1.976583282871188E-19</v>
      </c>
      <c r="GE588" s="1">
        <f t="shared" si="1838"/>
        <v>2.058810831568558E-23</v>
      </c>
      <c r="GF588" s="1">
        <f t="shared" si="1838"/>
        <v>1.976583282871188E-19</v>
      </c>
      <c r="GG588" s="1">
        <f t="shared" si="1838"/>
        <v>1.1628155600946902E-18</v>
      </c>
      <c r="GH588" s="1">
        <f t="shared" si="1838"/>
        <v>1.1628155600946902E-18</v>
      </c>
      <c r="GI588" s="1">
        <f t="shared" si="1838"/>
        <v>3.7917841032280784E-19</v>
      </c>
      <c r="GJ588" s="1">
        <f t="shared" si="1838"/>
        <v>2.4585054519114327E-21</v>
      </c>
      <c r="GK588" s="1">
        <f t="shared" si="1838"/>
        <v>1.1628155600946902E-18</v>
      </c>
      <c r="GL588" s="1">
        <f t="shared" si="1838"/>
        <v>3.6342825587977668E-20</v>
      </c>
      <c r="GM588" s="1">
        <f t="shared" si="1838"/>
        <v>1.0245967898416725E-16</v>
      </c>
      <c r="GN588" s="1">
        <f t="shared" si="1838"/>
        <v>1.1628155600946902E-18</v>
      </c>
      <c r="GO588" s="1">
        <f t="shared" si="1838"/>
        <v>1.1628155600946902E-18</v>
      </c>
      <c r="GP588" s="1">
        <f t="shared" si="1838"/>
        <v>1.274409641964408E-18</v>
      </c>
      <c r="GQ588" s="1">
        <f t="shared" si="1838"/>
        <v>1.274409641964408E-18</v>
      </c>
      <c r="GR588" s="1">
        <f t="shared" si="1838"/>
        <v>1.274409641964408E-18</v>
      </c>
      <c r="GS588" s="1">
        <f t="shared" si="1838"/>
        <v>2.4447673231263202E-18</v>
      </c>
      <c r="GT588" s="1">
        <f t="shared" si="1838"/>
        <v>1.396713280478984E-18</v>
      </c>
      <c r="GU588" s="1">
        <f t="shared" si="1838"/>
        <v>1.396713280478984E-18</v>
      </c>
      <c r="GV588" s="1">
        <f t="shared" si="1838"/>
        <v>1.0785601709304348E-19</v>
      </c>
      <c r="GW588" s="1">
        <f t="shared" si="1838"/>
        <v>5.6649500807630942E-21</v>
      </c>
      <c r="GX588" s="1">
        <f t="shared" si="1838"/>
        <v>2.9703614537910586E-23</v>
      </c>
      <c r="GY588" s="1">
        <f t="shared" si="1838"/>
        <v>1.6776589983948157E-18</v>
      </c>
      <c r="GZ588" s="1">
        <f t="shared" si="1838"/>
        <v>1.2955101103149574E-19</v>
      </c>
      <c r="HA588" s="1">
        <f t="shared" si="1838"/>
        <v>2.9955824417043156E-20</v>
      </c>
      <c r="HB588" s="1">
        <f t="shared" si="1838"/>
        <v>1.4782430534936881E-16</v>
      </c>
      <c r="HC588" s="1">
        <f t="shared" si="1838"/>
        <v>1.6064680217855757E-19</v>
      </c>
      <c r="HD588" s="1">
        <f t="shared" si="1838"/>
        <v>1.8386620173096333E-18</v>
      </c>
      <c r="HE588" s="1">
        <f t="shared" si="1838"/>
        <v>3.2830650689748391E-20</v>
      </c>
      <c r="HF588" s="1">
        <f t="shared" si="1838"/>
        <v>1.8386620173096333E-18</v>
      </c>
      <c r="HG588" s="1">
        <f t="shared" si="1838"/>
        <v>1.8386620173096333E-18</v>
      </c>
      <c r="HH588" s="1">
        <f t="shared" si="1838"/>
        <v>4.2604989214820478E-21</v>
      </c>
      <c r="HI588" s="1">
        <f t="shared" si="1838"/>
        <v>1.7755883008843834E-16</v>
      </c>
      <c r="HJ588" s="1">
        <f t="shared" si="1838"/>
        <v>2.0151163121538642E-18</v>
      </c>
      <c r="HK588" s="1">
        <f t="shared" si="1838"/>
        <v>2.0151163121538642E-18</v>
      </c>
      <c r="HL588" s="1">
        <f t="shared" si="1834"/>
        <v>4.2604989214820478E-21</v>
      </c>
      <c r="HM588" s="1">
        <f t="shared" si="1834"/>
        <v>3.5272024552978243E-18</v>
      </c>
      <c r="HN588" s="1">
        <f t="shared" si="1834"/>
        <v>7.3599843948480787E-17</v>
      </c>
      <c r="HO588" s="1">
        <f t="shared" si="1834"/>
        <v>4.2855064831020284E-23</v>
      </c>
      <c r="HP588" s="1">
        <f t="shared" si="1834"/>
        <v>2.2085047242397755E-18</v>
      </c>
      <c r="HQ588" s="1">
        <f t="shared" si="1834"/>
        <v>2.4204524014676607E-18</v>
      </c>
      <c r="HR588" s="1">
        <f t="shared" si="1834"/>
        <v>2.4204524014676607E-18</v>
      </c>
      <c r="HS588" s="1">
        <f t="shared" si="1834"/>
        <v>2.6527404553264884E-18</v>
      </c>
      <c r="HT588" s="1">
        <f t="shared" si="1834"/>
        <v>2.6527404553264884E-18</v>
      </c>
      <c r="HU588" s="1">
        <f t="shared" si="1834"/>
        <v>5.6086081883829526E-21</v>
      </c>
      <c r="HV588" s="1">
        <f t="shared" si="1834"/>
        <v>2.6527404553264884E-18</v>
      </c>
      <c r="HW588" s="1">
        <f t="shared" si="1834"/>
        <v>9.4803799141875626E-19</v>
      </c>
      <c r="HX588" s="1">
        <f t="shared" si="1834"/>
        <v>1.0618660836510399E-16</v>
      </c>
      <c r="HY588" s="1">
        <f t="shared" si="1834"/>
        <v>3.1595062055131715E-21</v>
      </c>
      <c r="HZ588" s="1">
        <f t="shared" si="1834"/>
        <v>2.9073209285416131E-18</v>
      </c>
      <c r="IA588" s="1">
        <f t="shared" si="1834"/>
        <v>1.1791846013877623E-20</v>
      </c>
      <c r="IB588" s="1">
        <f t="shared" si="1834"/>
        <v>3.1863331991503951E-18</v>
      </c>
      <c r="IC588" s="1">
        <f t="shared" si="1834"/>
        <v>3.1863331991503951E-18</v>
      </c>
      <c r="ID588" s="1">
        <f t="shared" si="1834"/>
        <v>6.2354383305871254E-20</v>
      </c>
      <c r="IE588" s="1">
        <f t="shared" si="1834"/>
        <v>3.492121958858136E-18</v>
      </c>
      <c r="IF588" s="1">
        <f t="shared" si="1834"/>
        <v>3.492121958858136E-18</v>
      </c>
      <c r="IG588" s="1">
        <f t="shared" si="1834"/>
        <v>3.8272569167564897E-18</v>
      </c>
      <c r="IH588" s="1">
        <f t="shared" si="1834"/>
        <v>3.8272569167564897E-18</v>
      </c>
      <c r="II588" s="1">
        <f t="shared" si="1834"/>
        <v>3.8272569167564897E-18</v>
      </c>
      <c r="IJ588" s="1">
        <f t="shared" si="1834"/>
        <v>4.1945543939851415E-18</v>
      </c>
      <c r="IK588" s="1">
        <f t="shared" si="1834"/>
        <v>8.868418345822486E-21</v>
      </c>
      <c r="IL588" s="1">
        <f t="shared" si="1834"/>
        <v>9.7195103305720792E-21</v>
      </c>
      <c r="IM588" s="1">
        <f t="shared" si="1834"/>
        <v>5.0382795249949095E-18</v>
      </c>
      <c r="IN588" s="1">
        <f t="shared" si="1834"/>
        <v>5.0382795249949095E-18</v>
      </c>
      <c r="IO588" s="1">
        <f t="shared" si="1834"/>
        <v>1.6525580430555288E-20</v>
      </c>
      <c r="IP588" s="1">
        <f t="shared" si="1834"/>
        <v>5.5217974594720366E-18</v>
      </c>
      <c r="IQ588" s="1">
        <f t="shared" si="1834"/>
        <v>5.3323769548672706E-16</v>
      </c>
      <c r="IR588" s="1">
        <f t="shared" si="1834"/>
        <v>1.9733833221368708E-18</v>
      </c>
      <c r="IS588" s="1">
        <f t="shared" si="1834"/>
        <v>6.0517180581525298E-18</v>
      </c>
      <c r="IT588" s="1">
        <f t="shared" si="1834"/>
        <v>1.0723073001530029E-21</v>
      </c>
      <c r="IU588" s="1">
        <f t="shared" si="1834"/>
        <v>6.0517180581525298E-18</v>
      </c>
      <c r="IV588" s="1">
        <f t="shared" si="1834"/>
        <v>6.6324945317481604E-18</v>
      </c>
      <c r="IW588" s="1">
        <f t="shared" si="1834"/>
        <v>6.6324945317481604E-18</v>
      </c>
      <c r="IX588" s="1">
        <f t="shared" si="1834"/>
        <v>1.1609330367698104E-17</v>
      </c>
      <c r="IY588" s="1">
        <f t="shared" si="1834"/>
        <v>2.3703249148814944E-18</v>
      </c>
      <c r="IZ588" s="1">
        <f t="shared" si="1834"/>
        <v>1.4105189930483582E-22</v>
      </c>
      <c r="JA588" s="1">
        <f t="shared" si="1834"/>
        <v>7.2690074605192086E-18</v>
      </c>
      <c r="JB588" s="1">
        <f t="shared" si="1834"/>
        <v>7.2690074605192086E-18</v>
      </c>
      <c r="JC588" s="1">
        <f t="shared" si="1834"/>
        <v>7.2690074605192086E-18</v>
      </c>
      <c r="JD588" s="1">
        <f t="shared" si="1834"/>
        <v>2.6900832803997145E-20</v>
      </c>
      <c r="JE588" s="1">
        <f t="shared" si="1834"/>
        <v>2.3703249148814944E-18</v>
      </c>
      <c r="JF588" s="1">
        <f t="shared" si="1834"/>
        <v>1.4105189930483582E-22</v>
      </c>
      <c r="JG588" s="1">
        <f t="shared" si="1834"/>
        <v>7.2690074605192086E-18</v>
      </c>
      <c r="JH588" s="1">
        <f t="shared" si="1834"/>
        <v>7.9666058084418838E-18</v>
      </c>
      <c r="JI588" s="1">
        <f t="shared" si="1834"/>
        <v>7.9666058084418838E-18</v>
      </c>
      <c r="JJ588" s="1">
        <f t="shared" si="1834"/>
        <v>7.9666058084418838E-18</v>
      </c>
      <c r="JK588" s="1">
        <f t="shared" si="1834"/>
        <v>7.0196504221176201E-16</v>
      </c>
      <c r="JL588" s="1">
        <f t="shared" si="1834"/>
        <v>7.9666058084418838E-18</v>
      </c>
      <c r="JM588" s="1">
        <f t="shared" si="1834"/>
        <v>7.9666058084418838E-18</v>
      </c>
      <c r="JN588" s="1">
        <f t="shared" si="1834"/>
        <v>7.9666058084418838E-18</v>
      </c>
      <c r="JO588" s="1">
        <f t="shared" si="1834"/>
        <v>7.9666058084418838E-18</v>
      </c>
      <c r="JP588" s="1">
        <f t="shared" si="1834"/>
        <v>2.8471104113842492E-18</v>
      </c>
      <c r="JQ588" s="1">
        <f t="shared" si="1834"/>
        <v>8.7311518734590276E-18</v>
      </c>
      <c r="JR588" s="1">
        <f t="shared" si="1834"/>
        <v>7.6933182597228072E-16</v>
      </c>
      <c r="JS588" s="1">
        <f t="shared" si="1834"/>
        <v>1.8460007948825443E-20</v>
      </c>
      <c r="JT588" s="1">
        <f t="shared" si="1834"/>
        <v>1.4928546412758241E-20</v>
      </c>
      <c r="JU588" s="1">
        <f t="shared" si="1834"/>
        <v>9.5690705515548573E-18</v>
      </c>
      <c r="JV588" s="1">
        <f t="shared" si="1834"/>
        <v>9.5690705515548573E-18</v>
      </c>
      <c r="JW588" s="1">
        <f t="shared" si="1841"/>
        <v>9.5690705515548573E-18</v>
      </c>
      <c r="JX588" s="1">
        <f t="shared" si="1841"/>
        <v>8.4316372306656513E-16</v>
      </c>
      <c r="JY588" s="1">
        <f t="shared" si="1841"/>
        <v>9.5690705515548573E-18</v>
      </c>
      <c r="JZ588" s="1">
        <f t="shared" si="1841"/>
        <v>8.4316372306656513E-16</v>
      </c>
      <c r="KA588" s="1">
        <f t="shared" si="1841"/>
        <v>9.5690705515548573E-18</v>
      </c>
      <c r="KB588" s="1">
        <f t="shared" si="1841"/>
        <v>9.5690705515548573E-18</v>
      </c>
      <c r="KC588" s="1">
        <f t="shared" si="1841"/>
        <v>9.5690705515548573E-18</v>
      </c>
      <c r="KD588" s="1">
        <f t="shared" si="1841"/>
        <v>2.2173196803259752E-20</v>
      </c>
      <c r="KE588" s="1">
        <f t="shared" si="1841"/>
        <v>1.7931389765070354E-20</v>
      </c>
      <c r="KF588" s="1">
        <f t="shared" si="1841"/>
        <v>3.8811334975828708E-20</v>
      </c>
      <c r="KG588" s="1">
        <f t="shared" si="1841"/>
        <v>3.830405439913095E-16</v>
      </c>
      <c r="KH588" s="1">
        <f t="shared" si="1841"/>
        <v>1.0487403328646733E-17</v>
      </c>
      <c r="KI588" s="1">
        <f t="shared" si="1841"/>
        <v>1.0487403328646733E-17</v>
      </c>
      <c r="KJ588" s="1">
        <f t="shared" si="1841"/>
        <v>9.240811830408744E-16</v>
      </c>
      <c r="KK588" s="1">
        <f t="shared" si="1841"/>
        <v>3.8811334975828708E-20</v>
      </c>
      <c r="KL588" s="1">
        <f t="shared" si="1841"/>
        <v>1.0487403328646733E-17</v>
      </c>
      <c r="KM588" s="1">
        <f t="shared" si="1841"/>
        <v>1.0487403328646733E-17</v>
      </c>
      <c r="KN588" s="1">
        <f t="shared" si="1841"/>
        <v>3.8811334975828708E-20</v>
      </c>
      <c r="KO588" s="1">
        <f t="shared" si="1841"/>
        <v>3.7479945566951528E-18</v>
      </c>
      <c r="KP588" s="1">
        <f t="shared" si="1841"/>
        <v>3.7479945566951528E-18</v>
      </c>
      <c r="KQ588" s="1">
        <f t="shared" si="1841"/>
        <v>3.7479945566951528E-18</v>
      </c>
      <c r="KR588" s="1">
        <f t="shared" si="1841"/>
        <v>2.2303345312997659E-22</v>
      </c>
      <c r="KS588" s="1">
        <f t="shared" si="1841"/>
        <v>1.1493867454017181E-17</v>
      </c>
      <c r="KT588" s="1">
        <f t="shared" si="1841"/>
        <v>1.1493867454017181E-17</v>
      </c>
      <c r="KU588" s="1">
        <f t="shared" si="1841"/>
        <v>4.2536014487696413E-20</v>
      </c>
      <c r="KV588" s="1">
        <f t="shared" si="1841"/>
        <v>1.965224477093083E-20</v>
      </c>
      <c r="KW588" s="1">
        <f t="shared" si="1841"/>
        <v>2.4301133188265677E-20</v>
      </c>
      <c r="KX588" s="1">
        <f t="shared" si="1841"/>
        <v>1.0127641992761745E-15</v>
      </c>
      <c r="KY588" s="1">
        <f t="shared" si="1841"/>
        <v>1.0127641992761745E-15</v>
      </c>
      <c r="KZ588" s="1">
        <f t="shared" si="1841"/>
        <v>2.3822054258181701E-18</v>
      </c>
      <c r="LA588" s="1">
        <f t="shared" si="1841"/>
        <v>2.4301133188265677E-20</v>
      </c>
      <c r="LB588" s="1">
        <f t="shared" si="1841"/>
        <v>1.7727137380504335E-15</v>
      </c>
      <c r="LC588" s="1">
        <f t="shared" si="1841"/>
        <v>2.2303345312997659E-22</v>
      </c>
      <c r="LD588" s="1">
        <f t="shared" si="1841"/>
        <v>1.0127641992761745E-15</v>
      </c>
      <c r="LE588" s="1">
        <f t="shared" si="1841"/>
        <v>1.5002855984165516E-16</v>
      </c>
      <c r="LF588" s="1">
        <f t="shared" si="1841"/>
        <v>1.2596920792552599E-17</v>
      </c>
      <c r="LG588" s="1">
        <f t="shared" si="1841"/>
        <v>4.1076853157120595E-18</v>
      </c>
      <c r="LH588" s="1">
        <f t="shared" si="1841"/>
        <v>1.2596920792552599E-17</v>
      </c>
      <c r="LI588" s="1">
        <f t="shared" si="1841"/>
        <v>2.3961880954715691E-20</v>
      </c>
      <c r="LJ588" s="1">
        <f t="shared" si="1841"/>
        <v>1.1099580233419191E-15</v>
      </c>
      <c r="LK588" s="1">
        <f t="shared" si="1841"/>
        <v>2.1538248267231136E-20</v>
      </c>
      <c r="LL588" s="1">
        <f t="shared" si="1841"/>
        <v>1.2596920792552599E-17</v>
      </c>
      <c r="LM588" s="1">
        <f t="shared" si="1841"/>
        <v>2.663328519895721E-20</v>
      </c>
      <c r="LN588" s="1">
        <f t="shared" si="1841"/>
        <v>1.2596920792552599E-17</v>
      </c>
      <c r="LO588" s="1">
        <f t="shared" si="1841"/>
        <v>1.1099580233419191E-15</v>
      </c>
      <c r="LP588" s="1">
        <f t="shared" si="1841"/>
        <v>1.2596920792552599E-17</v>
      </c>
      <c r="LQ588" s="1">
        <f t="shared" si="1841"/>
        <v>1.1099580233419191E-15</v>
      </c>
      <c r="LR588" s="1">
        <f t="shared" si="1841"/>
        <v>1.1099580233419191E-15</v>
      </c>
      <c r="LS588" s="1">
        <f t="shared" si="1841"/>
        <v>1.3805832900777314E-17</v>
      </c>
      <c r="LT588" s="1">
        <f t="shared" si="1841"/>
        <v>5.042424305473141E-16</v>
      </c>
      <c r="LU588" s="1">
        <f t="shared" si="1841"/>
        <v>2.9189251175806039E-20</v>
      </c>
      <c r="LV588" s="1">
        <f t="shared" si="1841"/>
        <v>2.9189251175806039E-20</v>
      </c>
      <c r="LW588" s="1">
        <f t="shared" si="1841"/>
        <v>2.1292910977395042E-15</v>
      </c>
      <c r="LX588" s="1">
        <f t="shared" si="1841"/>
        <v>1.3805832900777314E-17</v>
      </c>
      <c r="LY588" s="1">
        <f t="shared" si="1841"/>
        <v>5.5995282137962373E-20</v>
      </c>
      <c r="LZ588" s="1">
        <f t="shared" si="1841"/>
        <v>1.5130762923973365E-17</v>
      </c>
      <c r="MA588" s="1">
        <f t="shared" si="1841"/>
        <v>1.5130762923973365E-17</v>
      </c>
      <c r="MB588" s="1">
        <f t="shared" si="1841"/>
        <v>1.5130762923973365E-17</v>
      </c>
      <c r="MC588" s="1">
        <f t="shared" si="1841"/>
        <v>1.5130762923973365E-17</v>
      </c>
      <c r="MD588" s="1">
        <f t="shared" si="1841"/>
        <v>1.5130762923973365E-17</v>
      </c>
      <c r="ME588" s="1">
        <f t="shared" si="1841"/>
        <v>6.1369085442343136E-20</v>
      </c>
      <c r="MF588" s="1">
        <f t="shared" si="1841"/>
        <v>1.6582844968998585E-17</v>
      </c>
      <c r="MG588" s="1">
        <f t="shared" si="1841"/>
        <v>2.9609878568985634E-19</v>
      </c>
      <c r="MH588" s="1">
        <f t="shared" si="1841"/>
        <v>1.6582844968998585E-17</v>
      </c>
      <c r="MI588" s="1">
        <f t="shared" si="1839"/>
        <v>1.6013984759100422E-15</v>
      </c>
      <c r="MJ588" s="1">
        <f t="shared" si="1839"/>
        <v>1.817428167023495E-17</v>
      </c>
      <c r="MK588" s="1">
        <f t="shared" si="1839"/>
        <v>1.8397870648104699E-21</v>
      </c>
      <c r="ML588" s="1">
        <f t="shared" si="1839"/>
        <v>1.6013984759100422E-15</v>
      </c>
      <c r="MM588" s="1">
        <f t="shared" si="1839"/>
        <v>3.486468438844772E-17</v>
      </c>
      <c r="MN588" s="1">
        <f t="shared" si="1839"/>
        <v>1.9918446734956267E-17</v>
      </c>
      <c r="MO588" s="1">
        <f t="shared" si="1839"/>
        <v>1.9918446734956267E-17</v>
      </c>
      <c r="MP588" s="1">
        <f t="shared" si="1839"/>
        <v>1.9918446734956267E-17</v>
      </c>
      <c r="MQ588" s="1">
        <f t="shared" si="1839"/>
        <v>2.1829997329856867E-17</v>
      </c>
      <c r="MR588" s="1">
        <f t="shared" si="1839"/>
        <v>3.8979051622731097E-19</v>
      </c>
      <c r="MS588" s="1">
        <f t="shared" si="1839"/>
        <v>4.6154497146817281E-20</v>
      </c>
      <c r="MT588" s="1">
        <f t="shared" si="1839"/>
        <v>8.078752312082975E-20</v>
      </c>
      <c r="MU588" s="1">
        <f t="shared" si="1839"/>
        <v>4.6154497146817281E-20</v>
      </c>
      <c r="MV588" s="1">
        <f t="shared" si="1839"/>
        <v>8.078752312082975E-20</v>
      </c>
      <c r="MW588" s="1">
        <f t="shared" si="1839"/>
        <v>4.6154497146817281E-20</v>
      </c>
      <c r="MX588" s="1">
        <f t="shared" si="1839"/>
        <v>2.7264133630221569E-18</v>
      </c>
      <c r="MY588" s="1">
        <f t="shared" si="1839"/>
        <v>2.1829997329856867E-17</v>
      </c>
      <c r="MZ588" s="1">
        <f t="shared" si="1839"/>
        <v>2.1829997329856867E-17</v>
      </c>
      <c r="NA588" s="1">
        <f t="shared" si="1839"/>
        <v>2.3924997253185541E-17</v>
      </c>
      <c r="NB588" s="1">
        <f t="shared" si="1839"/>
        <v>2.3924997253185541E-17</v>
      </c>
      <c r="NC588" s="1">
        <f t="shared" si="1839"/>
        <v>3.689982634932638E-15</v>
      </c>
      <c r="ND588" s="1">
        <f t="shared" si="1839"/>
        <v>8.8540609490317416E-20</v>
      </c>
      <c r="NE588" s="1">
        <f t="shared" si="1839"/>
        <v>2.1340488638107576E-19</v>
      </c>
      <c r="NF588" s="1">
        <f t="shared" si="1839"/>
        <v>2.3924997253185541E-17</v>
      </c>
      <c r="NG588" s="1">
        <f t="shared" si="1839"/>
        <v>2.3924997253185541E-17</v>
      </c>
      <c r="NH588" s="1">
        <f t="shared" si="1839"/>
        <v>8.7745639430495907E-19</v>
      </c>
      <c r="NI588" s="1">
        <f t="shared" si="1839"/>
        <v>8.7745639430495907E-19</v>
      </c>
      <c r="NJ588" s="1">
        <f t="shared" si="1839"/>
        <v>8.1261716167185338E-22</v>
      </c>
      <c r="NK588" s="1">
        <f t="shared" si="1839"/>
        <v>2.3924997253185541E-17</v>
      </c>
      <c r="NL588" s="1">
        <f t="shared" si="1839"/>
        <v>7.8016176741750553E-18</v>
      </c>
      <c r="NM588" s="1">
        <f t="shared" si="1839"/>
        <v>4.9877722908868593E-20</v>
      </c>
      <c r="NN588" s="1">
        <f t="shared" si="1839"/>
        <v>9.7037750708011985E-20</v>
      </c>
      <c r="NO588" s="1">
        <f t="shared" si="1839"/>
        <v>8.8490677280584059E-16</v>
      </c>
      <c r="NP588" s="1">
        <f t="shared" si="1839"/>
        <v>3.2748252456290844E-18</v>
      </c>
      <c r="NQ588" s="1">
        <f t="shared" si="1839"/>
        <v>2.6221051927572217E-17</v>
      </c>
      <c r="NR588" s="1">
        <f t="shared" si="1839"/>
        <v>2.6221051927572217E-17</v>
      </c>
      <c r="NS588" s="1">
        <f t="shared" si="1839"/>
        <v>5.5438369876595089E-20</v>
      </c>
      <c r="NT588" s="1">
        <f t="shared" si="1839"/>
        <v>1.4957815046186233E-13</v>
      </c>
      <c r="NU588" s="1">
        <f t="shared" si="1839"/>
        <v>8.5455080834613296E-14</v>
      </c>
      <c r="NV588" s="1">
        <f t="shared" si="1839"/>
        <v>1.0635035286830909E-19</v>
      </c>
      <c r="NW588" s="1">
        <f t="shared" si="1839"/>
        <v>5.5763772717049609E-22</v>
      </c>
      <c r="NX588" s="1">
        <f t="shared" si="1839"/>
        <v>2.8737456347958166E-17</v>
      </c>
      <c r="NY588" s="1">
        <f t="shared" si="1839"/>
        <v>2.8737456347958166E-17</v>
      </c>
      <c r="NZ588" s="1">
        <f t="shared" si="1839"/>
        <v>3.8843263427345538E-18</v>
      </c>
      <c r="OA588" s="1">
        <f t="shared" si="1839"/>
        <v>6.1115358326588593E-22</v>
      </c>
      <c r="OB588" s="1">
        <f t="shared" si="1839"/>
        <v>3.9335489382731994E-18</v>
      </c>
      <c r="OC588" s="1">
        <f t="shared" si="1839"/>
        <v>1.1655667482696348E-19</v>
      </c>
      <c r="OD588" s="1">
        <f t="shared" si="1839"/>
        <v>1.1655667482696348E-19</v>
      </c>
      <c r="OE588" s="1">
        <f t="shared" si="1839"/>
        <v>3.4659852801691962E-16</v>
      </c>
      <c r="OF588" s="1">
        <f t="shared" si="1839"/>
        <v>7.2980207475868545E-20</v>
      </c>
      <c r="OG588" s="1">
        <f t="shared" si="1839"/>
        <v>1.2774248585278436E-19</v>
      </c>
      <c r="OH588" s="1">
        <f t="shared" si="1839"/>
        <v>3.7986119308505579E-16</v>
      </c>
      <c r="OI588" s="1">
        <f t="shared" si="1839"/>
        <v>5.1134068881854013E-18</v>
      </c>
      <c r="OJ588" s="1">
        <f t="shared" si="1839"/>
        <v>2.9213263944023572E-18</v>
      </c>
      <c r="OK588" s="1">
        <f t="shared" si="1839"/>
        <v>2.9213263944023572E-18</v>
      </c>
      <c r="OL588" s="1">
        <f t="shared" si="1839"/>
        <v>2.9213263944023572E-18</v>
      </c>
      <c r="OM588" s="1">
        <f t="shared" si="1839"/>
        <v>4.6673533291858043E-14</v>
      </c>
      <c r="ON588" s="1">
        <f t="shared" si="1839"/>
        <v>1.1249482160206804E-13</v>
      </c>
      <c r="OO588" s="1">
        <f t="shared" si="1839"/>
        <v>7.9984034675487819E-20</v>
      </c>
      <c r="OP588" s="1">
        <f t="shared" si="1839"/>
        <v>7.9984034675487819E-20</v>
      </c>
      <c r="OQ588" s="1">
        <f t="shared" si="1839"/>
        <v>4.1112056798199564E-20</v>
      </c>
      <c r="OR588" s="1">
        <f t="shared" si="1839"/>
        <v>1.9690774600447917E-13</v>
      </c>
      <c r="OS588" s="1">
        <f t="shared" si="1839"/>
        <v>4.1461134411724728E-17</v>
      </c>
      <c r="OT588" s="1">
        <f t="shared" si="1835"/>
        <v>8.7660011176113029E-20</v>
      </c>
      <c r="OU588" s="1">
        <f t="shared" si="1835"/>
        <v>1.3992283280812396E-15</v>
      </c>
      <c r="OV588" s="1">
        <f t="shared" si="1835"/>
        <v>1.2329082121077482E-13</v>
      </c>
      <c r="OW588" s="1">
        <f t="shared" si="1835"/>
        <v>5.675150899583007E-18</v>
      </c>
      <c r="OX588" s="1">
        <f t="shared" si="1835"/>
        <v>9.6072642378855888E-20</v>
      </c>
      <c r="OY588" s="1">
        <f t="shared" si="1835"/>
        <v>1.5335106734134913E-15</v>
      </c>
      <c r="OZ588" s="1">
        <f t="shared" si="1835"/>
        <v>1.5335106734134913E-15</v>
      </c>
      <c r="PA588" s="1">
        <f t="shared" si="1829"/>
        <v>8.113663279453238E-19</v>
      </c>
      <c r="PB588" s="1">
        <f t="shared" si="1829"/>
        <v>9.6072642378855888E-20</v>
      </c>
      <c r="PC588" s="1">
        <f t="shared" ref="PC588:RN591" si="1845">IF(IF($B588&gt;PC$2,1/(1+EXP(-$B$10*(SUM($B$2*(1-(YEAR($B588)-YEAR(PC$2))/173),IF(OR(IF($L588&lt;&gt;".",$L588 = PC$23,FALSE),OR(IF($L588&lt;&gt;".",$L588 = PC$26,FALSE),IF($L588&lt;&gt;".",$L588 = PC$29,FALSE))),$B$4,0),IF(OR(IF($M588&lt;&gt;".",$M588 = PC$24,FALSE),OR(IF($M588&lt;&gt;".",$M588 = PC$27,FALSE),IF($M588&lt;&gt;".",$M588 = PC$30,FALSE))),$B$5,0),IF(OR(IF($N588&lt;&gt;".",$N588 = PC$25,FALSE),OR(IF($N588&lt;&gt;".",$N588 = PC$28,FALSE),IF($N588&lt;&gt;".",$N588 = PC$31,FALSE))),$B$6,0),$B$7*SUM(IF(AND($D588 =PC$4,$D588&lt;&gt;9999),$B$22,IF(OR($D588 = 1,$D588 =2),-$B$22,0)),IF(AND($E588 =PC$5,$E588&lt;&gt;9999),$B$21,IF(OR($E588 = 1,$E588 =2),-$B$21,0)),IF(AND($F588 =PC$6,$F588&lt;&gt;9999),$B$20,IF(OR($F588 = 1,$F588 =2),-$B$20,0)),IF(AND($G588 =PC$8,$G588&lt;&gt;9999),$B$27,IF(OR($G588 = 1,$G588 =2),-$B$27,0)),IF(AND($H588 =PC$9,$H588&lt;&gt;9999),$B$23,IF(OR($H588 = 1,$H588 =2),-$B$23,0)),IF(AND($I588 =PC$10,$I588&lt;&gt;9999),$B$25,IF(OR($I588 = 1,$I588 =2),-$B$25,0)),IF(AND($J588 =PC$19,$J588&lt;&gt;9999),$B$24,IF(OR($J588 = 1,$J588 =2),-$B$24,0)),IF(AND($K588 =PC$20,$K588&lt;&gt;9999),$B$26,IF(OR($K588 = 1,$K588 =2),-$B$26,0))),IF($O588=PC$32,$B$3,0))-$B$11))),"")&gt;0,IF($B588&gt;PC$2,1/(1+EXP(-$B$10*(SUM($B$2*(1-(YEAR($B588)-YEAR(PC$2))/173),IF(OR(IF($L588&lt;&gt;".",$L588 = PC$23,FALSE),OR(IF($L588&lt;&gt;".",$L588 = PC$26,FALSE),IF($L588&lt;&gt;".",$L588 = PC$29,FALSE))),$B$4,0),IF(OR(IF($M588&lt;&gt;".",$M588 = PC$24,FALSE),OR(IF($M588&lt;&gt;".",$M588 = PC$27,FALSE),IF($M588&lt;&gt;".",$M588 = PC$30,FALSE))),$B$5,0),IF(OR(IF($N588&lt;&gt;".",$N588 = PC$25,FALSE),OR(IF($N588&lt;&gt;".",$N588 = PC$28,FALSE),IF($N588&lt;&gt;".",$N588 = PC$31,FALSE))),$B$6,0),$B$7*SUM(IF(AND($D588 =PC$4,$D588&lt;&gt;9999),$B$22,IF(OR($D588 = 1,$D588 =2),-$B$22,0)),IF(AND($E588 =PC$5,$E588&lt;&gt;9999),$B$21,IF(OR($E588 = 1,$E588 =2),-$B$21,0)),IF(AND($F588 =PC$6,$F588&lt;&gt;9999),$B$20,IF(OR($F588 = 1,$F588 =2),-$B$20,0)),IF(AND($G588 =PC$8,$G588&lt;&gt;9999),$B$27,IF(OR($G588 = 1,$G588 =2),-$B$27,0)),IF(AND($H588 =PC$9,$H588&lt;&gt;9999),$B$23,IF(OR($H588 = 1,$H588 =2),-$B$23,0)),IF(AND($I588 =PC$10,$I588&lt;&gt;9999),$B$25,IF(OR($I588 = 1,$I588 =2),-$B$25,0)),IF(AND($J588 =PC$19,$J588&lt;&gt;9999),$B$24,IF(OR($J588 = 1,$J588 =2),-$B$24,0)),IF(AND($K588 =PC$20,$K588&lt;&gt;9999),$B$26,IF(OR($K588 = 1,$K588 =2),-$B$26,0))),IF($O588=PC$32,$B$3,0))-$B$11))),""),"")</f>
        <v>4.5440112150530505E-17</v>
      </c>
      <c r="PD588" s="1">
        <f t="shared" si="1845"/>
        <v>4.5440112150530505E-17</v>
      </c>
      <c r="PE588" s="1">
        <f t="shared" si="1845"/>
        <v>4.5440112150530505E-17</v>
      </c>
      <c r="PF588" s="1">
        <f t="shared" si="1845"/>
        <v>1.5335106734134913E-15</v>
      </c>
      <c r="PG588" s="1">
        <f t="shared" si="1845"/>
        <v>4.9381654054557089E-20</v>
      </c>
      <c r="PH588" s="1">
        <f t="shared" si="1845"/>
        <v>4.9381654054557089E-20</v>
      </c>
      <c r="PI588" s="1">
        <f t="shared" si="1845"/>
        <v>4.9381654054557089E-20</v>
      </c>
      <c r="PJ588" s="1">
        <f t="shared" si="1845"/>
        <v>1.3512290057756474E-13</v>
      </c>
      <c r="PK588" s="1">
        <f t="shared" si="1845"/>
        <v>8.113663279453238E-19</v>
      </c>
      <c r="PL588" s="1">
        <f t="shared" si="1845"/>
        <v>1.6665296360319816E-18</v>
      </c>
      <c r="PM588" s="1">
        <f t="shared" si="1845"/>
        <v>4.9800947840657434E-17</v>
      </c>
      <c r="PN588" s="1">
        <f t="shared" si="1845"/>
        <v>8.7170167022257061E-17</v>
      </c>
      <c r="PO588" s="1">
        <f t="shared" si="1845"/>
        <v>1.6239414815924873E-17</v>
      </c>
      <c r="PP588" s="1">
        <f t="shared" si="1845"/>
        <v>6.7313937339607151E-18</v>
      </c>
      <c r="PQ588" s="1">
        <f t="shared" si="1845"/>
        <v>1.843012238766375E-19</v>
      </c>
      <c r="PR588" s="1">
        <f t="shared" si="1845"/>
        <v>4.9800947840657434E-17</v>
      </c>
      <c r="PS588" s="1">
        <f t="shared" si="1845"/>
        <v>4.9800947840657434E-17</v>
      </c>
      <c r="PT588" s="1">
        <f t="shared" si="1845"/>
        <v>2.5980295788071321E-16</v>
      </c>
      <c r="PU588" s="1">
        <f t="shared" si="1845"/>
        <v>4.9800947840657434E-17</v>
      </c>
      <c r="PV588" s="1">
        <f t="shared" si="1845"/>
        <v>4.3881328251623326E-15</v>
      </c>
      <c r="PW588" s="1">
        <f t="shared" si="1845"/>
        <v>4.9800947840657434E-17</v>
      </c>
      <c r="PX588" s="1">
        <f t="shared" si="1845"/>
        <v>4.9800947840657434E-17</v>
      </c>
      <c r="PY588" s="1">
        <f t="shared" si="1845"/>
        <v>4.9800947840657434E-17</v>
      </c>
      <c r="PZ588" s="1">
        <f t="shared" si="1845"/>
        <v>4.9800947840657434E-17</v>
      </c>
      <c r="QA588" s="1">
        <f t="shared" si="1845"/>
        <v>1.0529262419453951E-19</v>
      </c>
      <c r="QB588" s="1">
        <f t="shared" si="1845"/>
        <v>1.0529262419453951E-19</v>
      </c>
      <c r="QC588" s="1">
        <f t="shared" si="1845"/>
        <v>5.4580287953776762E-17</v>
      </c>
      <c r="QD588" s="1">
        <f t="shared" si="1845"/>
        <v>5.4580287953776762E-17</v>
      </c>
      <c r="QE588" s="1">
        <f t="shared" si="1845"/>
        <v>5.9314662098607206E-20</v>
      </c>
      <c r="QF588" s="1">
        <f t="shared" si="1845"/>
        <v>1.1539743713984186E-19</v>
      </c>
      <c r="QG588" s="1">
        <f t="shared" si="1845"/>
        <v>2.8408981034888137E-13</v>
      </c>
      <c r="QH588" s="1">
        <f t="shared" si="1845"/>
        <v>5.9314662098607206E-20</v>
      </c>
      <c r="QI588" s="1">
        <f t="shared" si="1845"/>
        <v>5.4580287953776762E-17</v>
      </c>
      <c r="QJ588" s="1">
        <f t="shared" si="1845"/>
        <v>5.9314662098607206E-20</v>
      </c>
      <c r="QK588" s="1">
        <f t="shared" si="1845"/>
        <v>5.4580287953776762E-17</v>
      </c>
      <c r="QL588" s="1">
        <f t="shared" si="1845"/>
        <v>5.4580287953776762E-17</v>
      </c>
      <c r="QM588" s="1">
        <f t="shared" si="1845"/>
        <v>5.9314662098607206E-20</v>
      </c>
      <c r="QN588" s="1">
        <f t="shared" si="1845"/>
        <v>2.0198840193977378E-19</v>
      </c>
      <c r="QO588" s="1">
        <f t="shared" si="1845"/>
        <v>1.6230256646905645E-13</v>
      </c>
      <c r="QP588" s="1">
        <f t="shared" si="1845"/>
        <v>1.7787855849373942E-13</v>
      </c>
      <c r="QQ588" s="1">
        <f t="shared" si="1845"/>
        <v>3.1135358514033496E-13</v>
      </c>
      <c r="QR588" s="1">
        <f t="shared" si="1845"/>
        <v>3.1135358514033496E-13</v>
      </c>
      <c r="QS588" s="1">
        <f t="shared" si="1845"/>
        <v>2.0187449118958454E-15</v>
      </c>
      <c r="QT588" s="1">
        <f t="shared" si="1845"/>
        <v>5.981829588161272E-17</v>
      </c>
      <c r="QU588" s="1">
        <f t="shared" si="1845"/>
        <v>2.213729982905199E-19</v>
      </c>
      <c r="QV588" s="1">
        <f t="shared" si="1845"/>
        <v>5.981829588161272E-17</v>
      </c>
      <c r="QW588" s="1">
        <f t="shared" si="1845"/>
        <v>6.5558989450743019E-17</v>
      </c>
      <c r="QX588" s="1">
        <f t="shared" si="1845"/>
        <v>6.5558989450743019E-17</v>
      </c>
      <c r="QY588" s="1">
        <f t="shared" si="1845"/>
        <v>1.369248535778016E-15</v>
      </c>
      <c r="QZ588" s="1">
        <f t="shared" si="1845"/>
        <v>6.5558989450743019E-17</v>
      </c>
      <c r="RA588" s="1">
        <f t="shared" si="1845"/>
        <v>6.5558989450743019E-17</v>
      </c>
      <c r="RB588" s="1">
        <f t="shared" si="1845"/>
        <v>6.5558989450743019E-17</v>
      </c>
      <c r="RC588" s="1">
        <f t="shared" si="1845"/>
        <v>7.1245672248745833E-20</v>
      </c>
      <c r="RD588" s="1">
        <f t="shared" si="1845"/>
        <v>6.6387480653388443E-13</v>
      </c>
      <c r="RE588" s="1">
        <f t="shared" si="1845"/>
        <v>7.1269238662945189E-12</v>
      </c>
      <c r="RF588" s="1">
        <f t="shared" si="1845"/>
        <v>7.9069799939056736E-16</v>
      </c>
      <c r="RG588" s="1">
        <f t="shared" si="1845"/>
        <v>2.6590167629563235E-19</v>
      </c>
      <c r="RH588" s="1">
        <f t="shared" si="1845"/>
        <v>7.185061082831301E-17</v>
      </c>
      <c r="RI588" s="1">
        <f t="shared" si="1845"/>
        <v>2.1365842828971451E-13</v>
      </c>
      <c r="RJ588" s="1">
        <f t="shared" si="1845"/>
        <v>7.2758611385893214E-13</v>
      </c>
      <c r="RK588" s="1">
        <f t="shared" si="1845"/>
        <v>2.3416298374713578E-13</v>
      </c>
      <c r="RL588" s="1">
        <f t="shared" si="1845"/>
        <v>1.6649033213280368E-19</v>
      </c>
      <c r="RM588" s="1">
        <f t="shared" si="1845"/>
        <v>2.9141995662498537E-19</v>
      </c>
      <c r="RN588" s="1">
        <f t="shared" si="1845"/>
        <v>8.5576578110438886E-20</v>
      </c>
      <c r="RO588" s="1">
        <f t="shared" si="1842"/>
        <v>2.9141995662498537E-19</v>
      </c>
      <c r="RP588" s="1">
        <f t="shared" si="1842"/>
        <v>1.6649033213280368E-19</v>
      </c>
      <c r="RQ588" s="1">
        <f t="shared" si="1842"/>
        <v>8.5576578110438886E-20</v>
      </c>
      <c r="RR588" s="1">
        <f t="shared" si="1842"/>
        <v>7.8746031927176749E-17</v>
      </c>
      <c r="RS588" s="1">
        <f t="shared" si="1842"/>
        <v>2.9141995662498537E-19</v>
      </c>
      <c r="RT588" s="1">
        <f t="shared" si="1842"/>
        <v>7.8746031927176749E-17</v>
      </c>
      <c r="RU588" s="1">
        <f t="shared" si="1842"/>
        <v>8.6303198717309711E-17</v>
      </c>
      <c r="RV588" s="1">
        <f t="shared" si="1842"/>
        <v>2.9125561121920694E-15</v>
      </c>
      <c r="RW588" s="1">
        <f t="shared" si="1842"/>
        <v>8.7393841533730948E-13</v>
      </c>
      <c r="RX588" s="1">
        <f t="shared" si="1842"/>
        <v>1.640678555795009E-11</v>
      </c>
      <c r="RY588" s="1">
        <f t="shared" si="1842"/>
        <v>8.6303198717309711E-17</v>
      </c>
      <c r="RZ588" s="1">
        <f t="shared" si="1842"/>
        <v>2.5663533798446782E-13</v>
      </c>
      <c r="SA588" s="1">
        <f t="shared" si="1842"/>
        <v>4.4920721885641723E-13</v>
      </c>
      <c r="SB588" s="1">
        <f t="shared" si="1842"/>
        <v>9.3789264620249366E-20</v>
      </c>
      <c r="SC588" s="1">
        <f t="shared" si="1842"/>
        <v>1.6752296353059176E-13</v>
      </c>
      <c r="SD588" s="1">
        <f t="shared" si="1842"/>
        <v>1.6746756914581157E-21</v>
      </c>
      <c r="SE588" s="1">
        <f t="shared" si="1842"/>
        <v>9.4585618177275729E-17</v>
      </c>
      <c r="SF588" s="1">
        <f t="shared" si="1842"/>
        <v>9.5780928739737339E-13</v>
      </c>
      <c r="SG588" s="1">
        <f t="shared" si="1842"/>
        <v>3.5003842189864071E-19</v>
      </c>
      <c r="SH588" s="1">
        <f t="shared" si="1842"/>
        <v>3.0843089455166003E-17</v>
      </c>
      <c r="SI588" s="1">
        <f t="shared" si="1842"/>
        <v>1.9997948594901071E-19</v>
      </c>
      <c r="SJ588" s="1">
        <f t="shared" si="1842"/>
        <v>9.4585618177275729E-17</v>
      </c>
      <c r="SK588" s="1">
        <f t="shared" si="1842"/>
        <v>1.9997948594901071E-19</v>
      </c>
      <c r="SL588" s="1">
        <f t="shared" si="1842"/>
        <v>1.8353924058118516E-21</v>
      </c>
      <c r="SM588" s="1">
        <f t="shared" si="1842"/>
        <v>1.8353924058118516E-21</v>
      </c>
      <c r="SN588" s="1">
        <f t="shared" si="1842"/>
        <v>1.8353924058118516E-21</v>
      </c>
      <c r="SO588" s="1">
        <f t="shared" si="1842"/>
        <v>9.5780928739737339E-13</v>
      </c>
      <c r="SP588" s="1">
        <f t="shared" si="1842"/>
        <v>1.9997948594901071E-19</v>
      </c>
      <c r="SQ588" s="1">
        <f t="shared" si="1842"/>
        <v>1.9997948594901071E-19</v>
      </c>
      <c r="SR588" s="1">
        <f t="shared" si="1842"/>
        <v>1.9997948594901071E-19</v>
      </c>
      <c r="SS588" s="1">
        <f t="shared" si="1842"/>
        <v>1.9997948594901071E-19</v>
      </c>
      <c r="ST588" s="1">
        <f t="shared" si="1842"/>
        <v>1.0408910683111506E-15</v>
      </c>
      <c r="SU588" s="1">
        <f t="shared" si="1842"/>
        <v>2.8126433840424607E-13</v>
      </c>
      <c r="SV588" s="1">
        <f t="shared" si="1842"/>
        <v>1.8368085683221393E-20</v>
      </c>
      <c r="SW588" s="1">
        <f t="shared" si="1842"/>
        <v>1.2946767224357081E-17</v>
      </c>
      <c r="SX588" s="1">
        <f t="shared" si="1842"/>
        <v>2.1917128892543515E-19</v>
      </c>
      <c r="SY588" s="1">
        <f t="shared" si="1842"/>
        <v>3.8018674132142974E-18</v>
      </c>
      <c r="SZ588" s="1">
        <f t="shared" si="1842"/>
        <v>3.8018674132142974E-18</v>
      </c>
      <c r="TA588" s="1">
        <f t="shared" si="1842"/>
        <v>1.0366289197787159E-16</v>
      </c>
      <c r="TB588" s="1">
        <f t="shared" si="1842"/>
        <v>3.0825695587863816E-13</v>
      </c>
      <c r="TC588" s="1">
        <f t="shared" si="1842"/>
        <v>2.1917128892543515E-19</v>
      </c>
      <c r="TD588" s="1">
        <f t="shared" si="1842"/>
        <v>3.8363120965573424E-19</v>
      </c>
      <c r="TE588" s="1">
        <f t="shared" si="1842"/>
        <v>3.8363120965573424E-19</v>
      </c>
      <c r="TF588" s="1">
        <f t="shared" si="1842"/>
        <v>2.1917128892543515E-19</v>
      </c>
      <c r="TG588" s="1">
        <f t="shared" si="1842"/>
        <v>6.4410141810408229E-19</v>
      </c>
      <c r="TH588" s="1">
        <f t="shared" si="1842"/>
        <v>4.2044785890543825E-19</v>
      </c>
      <c r="TI588" s="1">
        <f t="shared" si="1842"/>
        <v>4.5136520480868889E-18</v>
      </c>
      <c r="TJ588" s="1">
        <f t="shared" si="1842"/>
        <v>7.1428485262472192E-16</v>
      </c>
      <c r="TK588" s="1">
        <f t="shared" si="1842"/>
        <v>1.150470459618576E-12</v>
      </c>
      <c r="TL588" s="1">
        <f t="shared" si="1842"/>
        <v>1.2346611212110509E-19</v>
      </c>
      <c r="TM588" s="1">
        <f t="shared" si="1842"/>
        <v>2.2045774377829551E-21</v>
      </c>
      <c r="TN588" s="1">
        <f t="shared" si="1842"/>
        <v>3.3784002403814977E-13</v>
      </c>
      <c r="TO588" s="1">
        <f t="shared" si="1842"/>
        <v>1.150470459618576E-12</v>
      </c>
      <c r="TP588" s="1">
        <f t="shared" si="1842"/>
        <v>5.9134559881124764E-13</v>
      </c>
      <c r="TQ588" s="1">
        <f t="shared" si="1842"/>
        <v>7.0431318876169735E-16</v>
      </c>
      <c r="TR588" s="1">
        <f t="shared" si="1842"/>
        <v>1.2451444828151709E-16</v>
      </c>
      <c r="TS588" s="1">
        <f t="shared" si="1842"/>
        <v>1.2451444828151709E-16</v>
      </c>
      <c r="TT588" s="1">
        <f t="shared" si="1842"/>
        <v>1.2451444828151709E-16</v>
      </c>
      <c r="TU588" s="1">
        <f t="shared" si="1842"/>
        <v>4.6079775995494259E-19</v>
      </c>
      <c r="TV588" s="1">
        <f t="shared" si="1842"/>
        <v>2.6325709807058827E-19</v>
      </c>
      <c r="TW588" s="1">
        <f t="shared" si="1842"/>
        <v>2.6325709807058827E-19</v>
      </c>
      <c r="TX588" s="1">
        <f t="shared" si="1842"/>
        <v>2.6325709807058827E-19</v>
      </c>
      <c r="TY588" s="1">
        <f t="shared" si="1842"/>
        <v>2.6325709807058827E-19</v>
      </c>
      <c r="TZ588" s="1">
        <f t="shared" si="1836"/>
        <v>2.6325709807058827E-19</v>
      </c>
      <c r="UA588" s="1">
        <f t="shared" si="1836"/>
        <v>4.6079775995494259E-19</v>
      </c>
      <c r="UB588" s="1">
        <f t="shared" si="1836"/>
        <v>1.483500959147134E-11</v>
      </c>
      <c r="UC588" s="1">
        <f t="shared" si="1836"/>
        <v>7.1029342877482596E-13</v>
      </c>
      <c r="UD588" s="1">
        <f t="shared" si="1836"/>
        <v>1.3818849909583373E-12</v>
      </c>
      <c r="UE588" s="1">
        <f t="shared" si="1836"/>
        <v>7.1029342877482596E-13</v>
      </c>
      <c r="UF588" s="1">
        <f t="shared" si="1831"/>
        <v>2.6480232040798148E-21</v>
      </c>
      <c r="UG588" s="1">
        <f t="shared" si="1831"/>
        <v>7.1029342877482596E-13</v>
      </c>
      <c r="UH588" s="1">
        <f t="shared" si="1843"/>
        <v>1.4830104137462011E-19</v>
      </c>
      <c r="UI588" s="1">
        <f t="shared" si="1843"/>
        <v>1.4830104137462011E-19</v>
      </c>
      <c r="UJ588" s="1">
        <f t="shared" si="1843"/>
        <v>2.8852158124665066E-19</v>
      </c>
      <c r="UK588" s="1">
        <f t="shared" si="1843"/>
        <v>1.4830104137462011E-19</v>
      </c>
      <c r="UL588" s="1">
        <f t="shared" si="1843"/>
        <v>4.0579578090008461E-13</v>
      </c>
      <c r="UM588" s="1">
        <f t="shared" si="1843"/>
        <v>1.3646395774143421E-16</v>
      </c>
      <c r="UN588" s="1">
        <f t="shared" si="1843"/>
        <v>8.0611247214680231E-15</v>
      </c>
      <c r="UO588" s="1">
        <f t="shared" si="1843"/>
        <v>1.6253332301967945E-19</v>
      </c>
      <c r="UP588" s="1">
        <f t="shared" si="1843"/>
        <v>2.8449372007215355E-19</v>
      </c>
      <c r="UQ588" s="1">
        <f t="shared" si="1843"/>
        <v>1.6253332301967945E-19</v>
      </c>
      <c r="UR588" s="1">
        <f t="shared" si="1843"/>
        <v>3.1621066803200451E-19</v>
      </c>
      <c r="US588" s="1">
        <f t="shared" si="1843"/>
        <v>7.784594782863299E-13</v>
      </c>
      <c r="UT588" s="1">
        <f t="shared" si="1843"/>
        <v>1.6391337424884849E-16</v>
      </c>
      <c r="UU588" s="1">
        <f t="shared" si="1843"/>
        <v>3.4655704486718467E-19</v>
      </c>
      <c r="UV588" s="1">
        <f t="shared" si="1843"/>
        <v>8.53167345753295E-13</v>
      </c>
      <c r="UW588" s="1">
        <f t="shared" si="1843"/>
        <v>8.53167345753295E-13</v>
      </c>
      <c r="UX588" s="1">
        <f t="shared" si="1843"/>
        <v>1.7813146048710364E-19</v>
      </c>
      <c r="UY588" s="1">
        <f t="shared" si="1843"/>
        <v>3.1806670834827918E-21</v>
      </c>
      <c r="UZ588" s="1">
        <f t="shared" si="1843"/>
        <v>6.6481868230731052E-19</v>
      </c>
      <c r="VA588" s="1">
        <f t="shared" si="1843"/>
        <v>5.3419789125905432E-13</v>
      </c>
      <c r="VB588" s="1">
        <f t="shared" si="1843"/>
        <v>5.8284988624246387E-18</v>
      </c>
      <c r="VC588" s="1">
        <f t="shared" si="1843"/>
        <v>1.0247800280445122E-12</v>
      </c>
      <c r="VD588" s="1">
        <f t="shared" si="1843"/>
        <v>1.5948507342854345E-11</v>
      </c>
      <c r="VE588" s="1">
        <f t="shared" si="1843"/>
        <v>1.5948507342854345E-11</v>
      </c>
      <c r="VF588" s="1">
        <f t="shared" si="1843"/>
        <v>1.7121269925890353E-10</v>
      </c>
      <c r="VG588" s="1" t="str">
        <f t="shared" si="1843"/>
        <v/>
      </c>
      <c r="VH588" s="1" t="str">
        <f t="shared" si="1843"/>
        <v/>
      </c>
      <c r="VI588" s="1" t="str">
        <f t="shared" si="1843"/>
        <v/>
      </c>
      <c r="VJ588" s="1" t="str">
        <f t="shared" si="1843"/>
        <v/>
      </c>
      <c r="VK588" s="1" t="str">
        <f t="shared" si="1843"/>
        <v/>
      </c>
      <c r="VL588" s="1" t="str">
        <f t="shared" si="1843"/>
        <v/>
      </c>
      <c r="VM588" s="1" t="str">
        <f t="shared" si="1843"/>
        <v/>
      </c>
      <c r="VN588" s="1" t="str">
        <f t="shared" si="1843"/>
        <v/>
      </c>
      <c r="VO588" s="1" t="str">
        <f t="shared" si="1843"/>
        <v/>
      </c>
      <c r="VP588" s="1" t="str">
        <f t="shared" si="1843"/>
        <v/>
      </c>
      <c r="VQ588" s="1" t="str">
        <f t="shared" si="1843"/>
        <v/>
      </c>
      <c r="VR588" s="1" t="str">
        <f t="shared" si="1843"/>
        <v/>
      </c>
      <c r="VS588" s="1" t="str">
        <f t="shared" si="1843"/>
        <v/>
      </c>
      <c r="VT588" s="1" t="str">
        <f t="shared" si="1843"/>
        <v/>
      </c>
      <c r="VU588" s="1" t="str">
        <f t="shared" si="1843"/>
        <v/>
      </c>
      <c r="VV588" s="1" t="str">
        <f t="shared" si="1843"/>
        <v/>
      </c>
      <c r="VW588" s="1" t="str">
        <f t="shared" si="1843"/>
        <v/>
      </c>
      <c r="VX588" s="1" t="str">
        <f t="shared" si="1843"/>
        <v/>
      </c>
      <c r="VY588" s="1" t="str">
        <f t="shared" si="1843"/>
        <v/>
      </c>
      <c r="VZ588" s="1" t="str">
        <f t="shared" si="1843"/>
        <v/>
      </c>
      <c r="WA588" s="1" t="str">
        <f t="shared" si="1843"/>
        <v/>
      </c>
      <c r="WB588" s="1" t="str">
        <f t="shared" si="1843"/>
        <v/>
      </c>
      <c r="WC588" s="1" t="str">
        <f t="shared" si="1843"/>
        <v/>
      </c>
      <c r="WD588" s="1" t="str">
        <f t="shared" si="1843"/>
        <v/>
      </c>
      <c r="WE588" s="1" t="str">
        <f t="shared" si="1843"/>
        <v/>
      </c>
      <c r="WF588" s="1" t="str">
        <f t="shared" si="1843"/>
        <v/>
      </c>
      <c r="WG588" s="1" t="str">
        <f t="shared" si="1843"/>
        <v/>
      </c>
      <c r="WH588" s="1" t="str">
        <f t="shared" si="1843"/>
        <v/>
      </c>
      <c r="WI588" s="1" t="str">
        <f t="shared" si="1843"/>
        <v/>
      </c>
      <c r="WJ588" s="1" t="str">
        <f t="shared" si="1843"/>
        <v/>
      </c>
      <c r="WK588" s="1" t="str">
        <f t="shared" si="1843"/>
        <v/>
      </c>
      <c r="WL588" s="1" t="str">
        <f t="shared" si="1843"/>
        <v/>
      </c>
      <c r="WM588" s="1" t="str">
        <f t="shared" si="1843"/>
        <v/>
      </c>
      <c r="WN588" s="1" t="str">
        <f t="shared" si="1843"/>
        <v/>
      </c>
      <c r="WO588" s="1" t="str">
        <f t="shared" si="1843"/>
        <v/>
      </c>
      <c r="WP588" s="1" t="str">
        <f t="shared" si="1843"/>
        <v/>
      </c>
      <c r="WQ588" s="1" t="str">
        <f t="shared" si="1843"/>
        <v/>
      </c>
      <c r="WR588" s="1" t="str">
        <f t="shared" si="1843"/>
        <v/>
      </c>
      <c r="WS588" s="1" t="str">
        <f t="shared" si="1843"/>
        <v/>
      </c>
      <c r="WT588" s="1" t="str">
        <f t="shared" si="1840"/>
        <v/>
      </c>
      <c r="WU588" s="1" t="str">
        <f t="shared" si="1840"/>
        <v/>
      </c>
      <c r="WV588" s="1" t="str">
        <f t="shared" si="1840"/>
        <v/>
      </c>
      <c r="WW588" s="1" t="str">
        <f t="shared" si="1840"/>
        <v/>
      </c>
      <c r="WX588" s="1" t="str">
        <f t="shared" si="1840"/>
        <v/>
      </c>
      <c r="WY588" s="1" t="str">
        <f t="shared" si="1822"/>
        <v/>
      </c>
      <c r="WZ588" s="1" t="str">
        <f t="shared" si="1822"/>
        <v/>
      </c>
      <c r="XA588" s="1" t="str">
        <f t="shared" si="1817"/>
        <v/>
      </c>
      <c r="XB588" s="1" t="str">
        <f t="shared" si="1817"/>
        <v/>
      </c>
      <c r="XC588" s="1" t="str">
        <f t="shared" si="1817"/>
        <v/>
      </c>
      <c r="XD588" s="1" t="str">
        <f t="shared" si="1817"/>
        <v/>
      </c>
      <c r="XE588" s="1" t="str">
        <f t="shared" si="1817"/>
        <v/>
      </c>
      <c r="XF588" s="1" t="str">
        <f t="shared" ref="XF588:ZQ599" si="1846">IF(IF($B588&gt;XF$2,1/(1+EXP(-$B$10*(SUM($B$2*(1-(YEAR($B588)-YEAR(XF$2))/173),IF(OR(IF($L588&lt;&gt;".",$L588 = XF$23,FALSE),OR(IF($L588&lt;&gt;".",$L588 = XF$26,FALSE),IF($L588&lt;&gt;".",$L588 = XF$29,FALSE))),$B$4,0),IF(OR(IF($M588&lt;&gt;".",$M588 = XF$24,FALSE),OR(IF($M588&lt;&gt;".",$M588 = XF$27,FALSE),IF($M588&lt;&gt;".",$M588 = XF$30,FALSE))),$B$5,0),IF(OR(IF($N588&lt;&gt;".",$N588 = XF$25,FALSE),OR(IF($N588&lt;&gt;".",$N588 = XF$28,FALSE),IF($N588&lt;&gt;".",$N588 = XF$31,FALSE))),$B$6,0),$B$7*SUM(IF(AND($D588 =XF$4,$D588&lt;&gt;9999),$B$22,IF(OR($D588 = 1,$D588 =2),-$B$22,0)),IF(AND($E588 =XF$5,$E588&lt;&gt;9999),$B$21,IF(OR($E588 = 1,$E588 =2),-$B$21,0)),IF(AND($F588 =XF$6,$F588&lt;&gt;9999),$B$20,IF(OR($F588 = 1,$F588 =2),-$B$20,0)),IF(AND($G588 =XF$8,$G588&lt;&gt;9999),$B$27,IF(OR($G588 = 1,$G588 =2),-$B$27,0)),IF(AND($H588 =XF$9,$H588&lt;&gt;9999),$B$23,IF(OR($H588 = 1,$H588 =2),-$B$23,0)),IF(AND($I588 =XF$10,$I588&lt;&gt;9999),$B$25,IF(OR($I588 = 1,$I588 =2),-$B$25,0)),IF(AND($J588 =XF$19,$J588&lt;&gt;9999),$B$24,IF(OR($J588 = 1,$J588 =2),-$B$24,0)),IF(AND($K588 =XF$20,$K588&lt;&gt;9999),$B$26,IF(OR($K588 = 1,$K588 =2),-$B$26,0))),IF($O588=XF$32,$B$3,0))-$B$11))),"")&gt;0,IF($B588&gt;XF$2,1/(1+EXP(-$B$10*(SUM($B$2*(1-(YEAR($B588)-YEAR(XF$2))/173),IF(OR(IF($L588&lt;&gt;".",$L588 = XF$23,FALSE),OR(IF($L588&lt;&gt;".",$L588 = XF$26,FALSE),IF($L588&lt;&gt;".",$L588 = XF$29,FALSE))),$B$4,0),IF(OR(IF($M588&lt;&gt;".",$M588 = XF$24,FALSE),OR(IF($M588&lt;&gt;".",$M588 = XF$27,FALSE),IF($M588&lt;&gt;".",$M588 = XF$30,FALSE))),$B$5,0),IF(OR(IF($N588&lt;&gt;".",$N588 = XF$25,FALSE),OR(IF($N588&lt;&gt;".",$N588 = XF$28,FALSE),IF($N588&lt;&gt;".",$N588 = XF$31,FALSE))),$B$6,0),$B$7*SUM(IF(AND($D588 =XF$4,$D588&lt;&gt;9999),$B$22,IF(OR($D588 = 1,$D588 =2),-$B$22,0)),IF(AND($E588 =XF$5,$E588&lt;&gt;9999),$B$21,IF(OR($E588 = 1,$E588 =2),-$B$21,0)),IF(AND($F588 =XF$6,$F588&lt;&gt;9999),$B$20,IF(OR($F588 = 1,$F588 =2),-$B$20,0)),IF(AND($G588 =XF$8,$G588&lt;&gt;9999),$B$27,IF(OR($G588 = 1,$G588 =2),-$B$27,0)),IF(AND($H588 =XF$9,$H588&lt;&gt;9999),$B$23,IF(OR($H588 = 1,$H588 =2),-$B$23,0)),IF(AND($I588 =XF$10,$I588&lt;&gt;9999),$B$25,IF(OR($I588 = 1,$I588 =2),-$B$25,0)),IF(AND($J588 =XF$19,$J588&lt;&gt;9999),$B$24,IF(OR($J588 = 1,$J588 =2),-$B$24,0)),IF(AND($K588 =XF$20,$K588&lt;&gt;9999),$B$26,IF(OR($K588 = 1,$K588 =2),-$B$26,0))),IF($O588=XF$32,$B$3,0))-$B$11))),""),"")</f>
        <v/>
      </c>
      <c r="XG588" s="1" t="str">
        <f t="shared" si="1846"/>
        <v/>
      </c>
      <c r="XH588" s="1" t="str">
        <f t="shared" si="1846"/>
        <v/>
      </c>
      <c r="XI588" s="1" t="str">
        <f t="shared" si="1846"/>
        <v/>
      </c>
      <c r="XJ588" s="1" t="str">
        <f t="shared" si="1846"/>
        <v/>
      </c>
      <c r="XK588" s="1" t="str">
        <f t="shared" si="1846"/>
        <v/>
      </c>
      <c r="XL588" s="1" t="str">
        <f t="shared" si="1846"/>
        <v/>
      </c>
      <c r="XM588" s="1" t="str">
        <f t="shared" si="1846"/>
        <v/>
      </c>
      <c r="XN588" s="1" t="str">
        <f t="shared" si="1846"/>
        <v/>
      </c>
      <c r="XO588" s="1" t="str">
        <f t="shared" si="1846"/>
        <v/>
      </c>
      <c r="XP588" s="1" t="str">
        <f t="shared" si="1846"/>
        <v/>
      </c>
      <c r="XQ588" s="1" t="str">
        <f t="shared" si="1846"/>
        <v/>
      </c>
      <c r="XR588" s="1" t="str">
        <f t="shared" si="1846"/>
        <v/>
      </c>
      <c r="XS588" s="1" t="str">
        <f t="shared" si="1846"/>
        <v/>
      </c>
      <c r="XT588" s="1" t="str">
        <f t="shared" si="1846"/>
        <v/>
      </c>
      <c r="XU588" s="1" t="str">
        <f t="shared" si="1846"/>
        <v/>
      </c>
      <c r="XV588" s="1" t="str">
        <f t="shared" si="1846"/>
        <v/>
      </c>
      <c r="XW588" s="1" t="str">
        <f t="shared" si="1846"/>
        <v/>
      </c>
      <c r="XX588" s="1" t="str">
        <f t="shared" si="1846"/>
        <v/>
      </c>
      <c r="XY588" s="1" t="str">
        <f t="shared" si="1846"/>
        <v/>
      </c>
      <c r="XZ588" s="1" t="str">
        <f t="shared" si="1846"/>
        <v/>
      </c>
      <c r="YA588" s="1" t="str">
        <f t="shared" si="1846"/>
        <v/>
      </c>
      <c r="YB588" s="1" t="str">
        <f t="shared" si="1846"/>
        <v/>
      </c>
      <c r="YC588" s="1" t="str">
        <f t="shared" si="1846"/>
        <v/>
      </c>
      <c r="YD588" s="1" t="str">
        <f t="shared" si="1846"/>
        <v/>
      </c>
      <c r="YE588" s="1" t="str">
        <f t="shared" si="1846"/>
        <v/>
      </c>
      <c r="YF588" s="1" t="str">
        <f t="shared" si="1846"/>
        <v/>
      </c>
      <c r="YG588" s="1" t="str">
        <f t="shared" si="1846"/>
        <v/>
      </c>
      <c r="YH588" s="1" t="str">
        <f t="shared" si="1846"/>
        <v/>
      </c>
      <c r="YI588" s="1" t="str">
        <f t="shared" si="1846"/>
        <v/>
      </c>
      <c r="YJ588" s="1" t="str">
        <f t="shared" si="1846"/>
        <v/>
      </c>
      <c r="YK588" s="1" t="str">
        <f t="shared" si="1846"/>
        <v/>
      </c>
      <c r="YL588" s="1" t="str">
        <f t="shared" si="1846"/>
        <v/>
      </c>
      <c r="YM588" s="1" t="str">
        <f t="shared" si="1846"/>
        <v/>
      </c>
      <c r="YN588" s="1" t="str">
        <f t="shared" si="1846"/>
        <v/>
      </c>
      <c r="YO588" s="1" t="str">
        <f t="shared" si="1846"/>
        <v/>
      </c>
      <c r="YP588" s="1" t="str">
        <f t="shared" si="1846"/>
        <v/>
      </c>
      <c r="YQ588" s="1" t="str">
        <f t="shared" si="1846"/>
        <v/>
      </c>
      <c r="YR588" s="1" t="str">
        <f t="shared" si="1846"/>
        <v/>
      </c>
      <c r="YS588" s="1" t="str">
        <f t="shared" si="1846"/>
        <v/>
      </c>
      <c r="YT588" s="1" t="str">
        <f t="shared" si="1846"/>
        <v/>
      </c>
      <c r="YU588" s="1" t="str">
        <f t="shared" si="1846"/>
        <v/>
      </c>
      <c r="YV588" s="1" t="str">
        <f t="shared" si="1846"/>
        <v/>
      </c>
      <c r="YW588" s="1" t="str">
        <f t="shared" si="1846"/>
        <v/>
      </c>
      <c r="YX588" s="1" t="str">
        <f t="shared" si="1846"/>
        <v/>
      </c>
      <c r="YY588" s="1" t="str">
        <f t="shared" si="1846"/>
        <v/>
      </c>
      <c r="YZ588" s="1" t="str">
        <f t="shared" si="1846"/>
        <v/>
      </c>
      <c r="ZA588" s="1" t="str">
        <f t="shared" si="1846"/>
        <v/>
      </c>
      <c r="ZB588" s="1" t="str">
        <f t="shared" si="1846"/>
        <v/>
      </c>
      <c r="ZC588" s="1" t="str">
        <f t="shared" si="1846"/>
        <v/>
      </c>
      <c r="ZD588" s="1" t="str">
        <f t="shared" si="1846"/>
        <v/>
      </c>
      <c r="ZE588" s="1" t="str">
        <f t="shared" si="1846"/>
        <v/>
      </c>
      <c r="ZF588" s="1" t="str">
        <f t="shared" si="1846"/>
        <v/>
      </c>
      <c r="ZG588" s="1" t="str">
        <f t="shared" si="1846"/>
        <v/>
      </c>
      <c r="ZH588" s="1" t="str">
        <f t="shared" si="1846"/>
        <v/>
      </c>
      <c r="ZI588" s="1" t="str">
        <f t="shared" si="1846"/>
        <v/>
      </c>
      <c r="ZJ588" s="1" t="str">
        <f t="shared" si="1846"/>
        <v/>
      </c>
      <c r="ZK588" s="1" t="str">
        <f t="shared" si="1846"/>
        <v/>
      </c>
      <c r="ZL588" s="1" t="str">
        <f t="shared" si="1846"/>
        <v/>
      </c>
      <c r="ZM588" s="1" t="str">
        <f t="shared" si="1846"/>
        <v/>
      </c>
      <c r="ZN588" s="1" t="str">
        <f t="shared" si="1846"/>
        <v/>
      </c>
      <c r="ZO588" s="1" t="str">
        <f t="shared" si="1846"/>
        <v/>
      </c>
      <c r="ZP588" s="1" t="str">
        <f t="shared" si="1846"/>
        <v/>
      </c>
      <c r="ZQ588" s="1" t="str">
        <f t="shared" si="1846"/>
        <v/>
      </c>
      <c r="ZR588" s="1" t="str">
        <f t="shared" si="1765"/>
        <v/>
      </c>
      <c r="ZS588" s="1" t="str">
        <f t="shared" si="1765"/>
        <v/>
      </c>
      <c r="ZT588" s="1" t="str">
        <f t="shared" si="1765"/>
        <v/>
      </c>
      <c r="ZU588" s="1" t="str">
        <f t="shared" si="1765"/>
        <v/>
      </c>
      <c r="ZV588" s="1" t="str">
        <f t="shared" si="1765"/>
        <v/>
      </c>
      <c r="ZW588" s="1" t="str">
        <f t="shared" si="1765"/>
        <v/>
      </c>
      <c r="ZX588" s="1" t="str">
        <f t="shared" si="1765"/>
        <v/>
      </c>
      <c r="ZY588" s="1" t="str">
        <f t="shared" ref="ZR588:AAA614" si="1847">IF(IF($B588&gt;ZY$2,1/(1+EXP(-$B$10*(SUM($B$2*(1-(YEAR($B588)-YEAR(ZY$2))/173),IF(OR(IF($L588&lt;&gt;".",$L588 = ZY$23,FALSE),OR(IF($L588&lt;&gt;".",$L588 = ZY$26,FALSE),IF($L588&lt;&gt;".",$L588 = ZY$29,FALSE))),$B$4,0),IF(OR(IF($M588&lt;&gt;".",$M588 = ZY$24,FALSE),OR(IF($M588&lt;&gt;".",$M588 = ZY$27,FALSE),IF($M588&lt;&gt;".",$M588 = ZY$30,FALSE))),$B$5,0),IF(OR(IF($N588&lt;&gt;".",$N588 = ZY$25,FALSE),OR(IF($N588&lt;&gt;".",$N588 = ZY$28,FALSE),IF($N588&lt;&gt;".",$N588 = ZY$31,FALSE))),$B$6,0),$B$7*SUM(IF(AND($D588 =ZY$4,$D588&lt;&gt;9999),$B$22,IF(OR($D588 = 1,$D588 =2),-$B$22,0)),IF(AND($E588 =ZY$5,$E588&lt;&gt;9999),$B$21,IF(OR($E588 = 1,$E588 =2),-$B$21,0)),IF(AND($F588 =ZY$6,$F588&lt;&gt;9999),$B$20,IF(OR($F588 = 1,$F588 =2),-$B$20,0)),IF(AND($G588 =ZY$8,$G588&lt;&gt;9999),$B$27,IF(OR($G588 = 1,$G588 =2),-$B$27,0)),IF(AND($H588 =ZY$9,$H588&lt;&gt;9999),$B$23,IF(OR($H588 = 1,$H588 =2),-$B$23,0)),IF(AND($I588 =ZY$10,$I588&lt;&gt;9999),$B$25,IF(OR($I588 = 1,$I588 =2),-$B$25,0)),IF(AND($J588 =ZY$19,$J588&lt;&gt;9999),$B$24,IF(OR($J588 = 1,$J588 =2),-$B$24,0)),IF(AND($K588 =ZY$20,$K588&lt;&gt;9999),$B$26,IF(OR($K588 = 1,$K588 =2),-$B$26,0))),IF($O588=ZY$32,$B$3,0))-$B$11))),"")&gt;0,IF($B588&gt;ZY$2,1/(1+EXP(-$B$10*(SUM($B$2*(1-(YEAR($B588)-YEAR(ZY$2))/173),IF(OR(IF($L588&lt;&gt;".",$L588 = ZY$23,FALSE),OR(IF($L588&lt;&gt;".",$L588 = ZY$26,FALSE),IF($L588&lt;&gt;".",$L588 = ZY$29,FALSE))),$B$4,0),IF(OR(IF($M588&lt;&gt;".",$M588 = ZY$24,FALSE),OR(IF($M588&lt;&gt;".",$M588 = ZY$27,FALSE),IF($M588&lt;&gt;".",$M588 = ZY$30,FALSE))),$B$5,0),IF(OR(IF($N588&lt;&gt;".",$N588 = ZY$25,FALSE),OR(IF($N588&lt;&gt;".",$N588 = ZY$28,FALSE),IF($N588&lt;&gt;".",$N588 = ZY$31,FALSE))),$B$6,0),$B$7*SUM(IF(AND($D588 =ZY$4,$D588&lt;&gt;9999),$B$22,IF(OR($D588 = 1,$D588 =2),-$B$22,0)),IF(AND($E588 =ZY$5,$E588&lt;&gt;9999),$B$21,IF(OR($E588 = 1,$E588 =2),-$B$21,0)),IF(AND($F588 =ZY$6,$F588&lt;&gt;9999),$B$20,IF(OR($F588 = 1,$F588 =2),-$B$20,0)),IF(AND($G588 =ZY$8,$G588&lt;&gt;9999),$B$27,IF(OR($G588 = 1,$G588 =2),-$B$27,0)),IF(AND($H588 =ZY$9,$H588&lt;&gt;9999),$B$23,IF(OR($H588 = 1,$H588 =2),-$B$23,0)),IF(AND($I588 =ZY$10,$I588&lt;&gt;9999),$B$25,IF(OR($I588 = 1,$I588 =2),-$B$25,0)),IF(AND($J588 =ZY$19,$J588&lt;&gt;9999),$B$24,IF(OR($J588 = 1,$J588 =2),-$B$24,0)),IF(AND($K588 =ZY$20,$K588&lt;&gt;9999),$B$26,IF(OR($K588 = 1,$K588 =2),-$B$26,0))),IF($O588=ZY$32,$B$3,0))-$B$11))),""),"")</f>
        <v/>
      </c>
      <c r="ZZ588" s="1" t="str">
        <f t="shared" si="1847"/>
        <v/>
      </c>
      <c r="AAA588" s="1" t="str">
        <f t="shared" si="1847"/>
        <v/>
      </c>
    </row>
    <row r="589" spans="1:703" x14ac:dyDescent="0.25">
      <c r="A589" s="9">
        <v>538</v>
      </c>
      <c r="B589" s="8">
        <v>39782</v>
      </c>
      <c r="C589" s="7" t="s">
        <v>381</v>
      </c>
      <c r="D589" s="7">
        <v>1</v>
      </c>
      <c r="E589" s="7">
        <v>1</v>
      </c>
      <c r="F589" s="7">
        <v>2</v>
      </c>
      <c r="G589" s="7">
        <v>2</v>
      </c>
      <c r="H589" s="7">
        <v>1</v>
      </c>
      <c r="I589" s="7">
        <v>1</v>
      </c>
      <c r="J589" s="7">
        <v>2</v>
      </c>
      <c r="K589" s="7">
        <v>2</v>
      </c>
      <c r="L589" s="7">
        <v>10</v>
      </c>
      <c r="M589" s="7">
        <v>10.1</v>
      </c>
      <c r="N589" s="7">
        <v>10.14</v>
      </c>
      <c r="O589" s="7">
        <v>3</v>
      </c>
      <c r="P589" s="5">
        <v>36.747387000000003</v>
      </c>
      <c r="Q589" s="5">
        <f t="shared" si="1705"/>
        <v>37.448508627959285</v>
      </c>
      <c r="R589" s="5">
        <f t="shared" si="1706"/>
        <v>0.70112162795928157</v>
      </c>
      <c r="S589" s="6">
        <f t="shared" si="1707"/>
        <v>1.0941633895539192E-10</v>
      </c>
      <c r="T589" s="5" t="e">
        <f>SQRT(SUMPRODUCT(AB589:ZT589,#REF!:#REF!)/SUM(AB589:ZT589))/((COUNTIF(AB589:ZT589,"&gt;0")-1)/COUNTIF(AB589:ZT589,"&gt;0"))</f>
        <v>#REF!</v>
      </c>
      <c r="U589" s="4" t="e">
        <f t="shared" si="1708"/>
        <v>#REF!</v>
      </c>
      <c r="V589" s="4" t="e">
        <f t="shared" si="1709"/>
        <v>#REF!</v>
      </c>
      <c r="W589" s="4" t="e">
        <f t="shared" si="1710"/>
        <v>#REF!</v>
      </c>
      <c r="X589" s="4">
        <f t="shared" si="1711"/>
        <v>1</v>
      </c>
      <c r="Y589" s="3">
        <f t="shared" si="1712"/>
        <v>0.26618109755551017</v>
      </c>
      <c r="Z589" s="3">
        <f t="shared" si="1715"/>
        <v>0.26618109755551017</v>
      </c>
      <c r="AB589" s="1">
        <f t="shared" si="1718"/>
        <v>3.0401751194946917E-25</v>
      </c>
      <c r="AC589" s="1">
        <f t="shared" si="1837"/>
        <v>3.0401751194946917E-25</v>
      </c>
      <c r="AD589" s="1">
        <f t="shared" si="1837"/>
        <v>3.0401751194946917E-25</v>
      </c>
      <c r="AE589" s="1">
        <f t="shared" si="1837"/>
        <v>3.0401751194946917E-25</v>
      </c>
      <c r="AF589" s="1">
        <f t="shared" si="1837"/>
        <v>3.0401751194946917E-25</v>
      </c>
      <c r="AG589" s="1">
        <f t="shared" si="1837"/>
        <v>3.0401751194946917E-25</v>
      </c>
      <c r="AH589" s="1">
        <f t="shared" si="1837"/>
        <v>3.0401751194946917E-25</v>
      </c>
      <c r="AI589" s="1">
        <f t="shared" si="1837"/>
        <v>3.0401751194946917E-25</v>
      </c>
      <c r="AJ589" s="1">
        <f t="shared" si="1837"/>
        <v>3.0401751194946917E-25</v>
      </c>
      <c r="AK589" s="1">
        <f t="shared" si="1837"/>
        <v>3.0401751194946917E-25</v>
      </c>
      <c r="AL589" s="1">
        <f t="shared" si="1837"/>
        <v>3.0401751194946917E-25</v>
      </c>
      <c r="AM589" s="1">
        <f t="shared" si="1837"/>
        <v>3.0401751194946917E-25</v>
      </c>
      <c r="AN589" s="1">
        <f t="shared" si="1837"/>
        <v>3.0401751194946917E-25</v>
      </c>
      <c r="AO589" s="1">
        <f t="shared" si="1837"/>
        <v>3.0401751194946917E-25</v>
      </c>
      <c r="AP589" s="1">
        <f t="shared" si="1837"/>
        <v>3.0401751194946917E-25</v>
      </c>
      <c r="AQ589" s="1">
        <f t="shared" si="1837"/>
        <v>3.0401751194946917E-25</v>
      </c>
      <c r="AR589" s="1">
        <f t="shared" si="1837"/>
        <v>3.0401751194946917E-25</v>
      </c>
      <c r="AS589" s="1">
        <f t="shared" si="1837"/>
        <v>3.0401751194946917E-25</v>
      </c>
      <c r="AT589" s="1">
        <f t="shared" si="1837"/>
        <v>3.0401751194946917E-25</v>
      </c>
      <c r="AU589" s="1">
        <f t="shared" si="1837"/>
        <v>3.0401751194946917E-25</v>
      </c>
      <c r="AV589" s="1">
        <f t="shared" si="1837"/>
        <v>3.0401751194946917E-25</v>
      </c>
      <c r="AW589" s="1">
        <f t="shared" si="1837"/>
        <v>3.0401751194946917E-25</v>
      </c>
      <c r="AX589" s="1">
        <f t="shared" si="1837"/>
        <v>3.0401751194946917E-25</v>
      </c>
      <c r="AY589" s="1">
        <f t="shared" si="1837"/>
        <v>3.0401751194946917E-25</v>
      </c>
      <c r="AZ589" s="1">
        <f t="shared" si="1837"/>
        <v>3.0401751194946917E-25</v>
      </c>
      <c r="BA589" s="1">
        <f t="shared" si="1837"/>
        <v>3.0401751194946917E-25</v>
      </c>
      <c r="BB589" s="1">
        <f t="shared" si="1837"/>
        <v>3.0401751194946917E-25</v>
      </c>
      <c r="BC589" s="1">
        <f t="shared" si="1837"/>
        <v>3.0401751194946917E-25</v>
      </c>
      <c r="BD589" s="1">
        <f t="shared" si="1837"/>
        <v>3.0401751194946917E-25</v>
      </c>
      <c r="BE589" s="1">
        <f t="shared" si="1837"/>
        <v>1.1103895741467173E-23</v>
      </c>
      <c r="BF589" s="1">
        <f t="shared" si="1837"/>
        <v>1.1103895741467173E-23</v>
      </c>
      <c r="BG589" s="1">
        <f t="shared" si="1837"/>
        <v>3.0401751194946917E-25</v>
      </c>
      <c r="BH589" s="1">
        <f t="shared" si="1837"/>
        <v>3.0401751194946917E-25</v>
      </c>
      <c r="BI589" s="1">
        <f t="shared" si="1837"/>
        <v>3.0401751194946917E-25</v>
      </c>
      <c r="BJ589" s="1">
        <f t="shared" si="1837"/>
        <v>3.0401751194946917E-25</v>
      </c>
      <c r="BK589" s="1">
        <f t="shared" si="1837"/>
        <v>2.6788028771623511E-23</v>
      </c>
      <c r="BL589" s="1">
        <f t="shared" si="1837"/>
        <v>2.6788028771623511E-23</v>
      </c>
      <c r="BM589" s="1">
        <f t="shared" si="1837"/>
        <v>3.0401751194946917E-25</v>
      </c>
      <c r="BN589" s="1">
        <f t="shared" si="1837"/>
        <v>3.0401751194946917E-25</v>
      </c>
      <c r="BO589" s="1">
        <f t="shared" si="1837"/>
        <v>1.5860069391595951E-24</v>
      </c>
      <c r="BP589" s="1">
        <f t="shared" si="1837"/>
        <v>1.5002483955141877E-21</v>
      </c>
      <c r="BQ589" s="1">
        <f t="shared" si="1837"/>
        <v>1.3974852713505326E-22</v>
      </c>
      <c r="BR589" s="1">
        <f t="shared" si="1837"/>
        <v>1.5860069391595951E-24</v>
      </c>
      <c r="BS589" s="1">
        <f t="shared" si="1837"/>
        <v>1.7026328752996962E-23</v>
      </c>
      <c r="BT589" s="1">
        <f t="shared" si="1837"/>
        <v>1.5002483955141877E-21</v>
      </c>
      <c r="BU589" s="1">
        <f t="shared" si="1837"/>
        <v>1.7026328752996962E-23</v>
      </c>
      <c r="BV589" s="1">
        <f t="shared" si="1837"/>
        <v>1.7026328752996962E-23</v>
      </c>
      <c r="BW589" s="1">
        <f t="shared" si="1837"/>
        <v>1.5002483955141877E-21</v>
      </c>
      <c r="BX589" s="1">
        <f t="shared" si="1837"/>
        <v>1.7026328752996962E-23</v>
      </c>
      <c r="BY589" s="1">
        <f t="shared" si="1837"/>
        <v>1.5002483955141877E-21</v>
      </c>
      <c r="BZ589" s="1">
        <f t="shared" si="1837"/>
        <v>1.5002483955141877E-21</v>
      </c>
      <c r="CA589" s="1">
        <f t="shared" si="1837"/>
        <v>1.7026328752996962E-23</v>
      </c>
      <c r="CB589" s="1">
        <f t="shared" si="1837"/>
        <v>1.5002483955141877E-21</v>
      </c>
      <c r="CC589" s="1">
        <f t="shared" si="1837"/>
        <v>1.5002483955141877E-21</v>
      </c>
      <c r="CD589" s="1">
        <f t="shared" si="1837"/>
        <v>1.5002483955141877E-21</v>
      </c>
      <c r="CE589" s="1">
        <f t="shared" si="1837"/>
        <v>1.5002483955141877E-21</v>
      </c>
      <c r="CF589" s="1">
        <f t="shared" si="1837"/>
        <v>1.3974852713505326E-22</v>
      </c>
      <c r="CG589" s="1">
        <f t="shared" si="1837"/>
        <v>1.3974852713505326E-22</v>
      </c>
      <c r="CH589" s="1">
        <f t="shared" si="1837"/>
        <v>1.5002483955141877E-21</v>
      </c>
      <c r="CI589" s="1">
        <f t="shared" si="1837"/>
        <v>1.7026328752996962E-23</v>
      </c>
      <c r="CJ589" s="1">
        <f t="shared" si="1837"/>
        <v>1.7026328752996962E-23</v>
      </c>
      <c r="CK589" s="1">
        <f t="shared" si="1837"/>
        <v>1.5860069391595951E-24</v>
      </c>
      <c r="CL589" s="1">
        <f t="shared" si="1837"/>
        <v>6.2186739875908161E-22</v>
      </c>
      <c r="CM589" s="1">
        <f t="shared" si="1837"/>
        <v>1.7026328752996962E-23</v>
      </c>
      <c r="CN589" s="1">
        <f t="shared" ref="CN589:EY592" si="1848">IF(IF($B589&gt;CN$2,1/(1+EXP(-$B$10*(SUM($B$2*(1-(YEAR($B589)-YEAR(CN$2))/173),IF(OR(IF($L589&lt;&gt;".",$L589 = CN$23,FALSE),OR(IF($L589&lt;&gt;".",$L589 = CN$26,FALSE),IF($L589&lt;&gt;".",$L589 = CN$29,FALSE))),$B$4,0),IF(OR(IF($M589&lt;&gt;".",$M589 = CN$24,FALSE),OR(IF($M589&lt;&gt;".",$M589 = CN$27,FALSE),IF($M589&lt;&gt;".",$M589 = CN$30,FALSE))),$B$5,0),IF(OR(IF($N589&lt;&gt;".",$N589 = CN$25,FALSE),OR(IF($N589&lt;&gt;".",$N589 = CN$28,FALSE),IF($N589&lt;&gt;".",$N589 = CN$31,FALSE))),$B$6,0),$B$7*SUM(IF(AND($D589 =CN$4,$D589&lt;&gt;9999),$B$22,IF(OR($D589 = 1,$D589 =2),-$B$22,0)),IF(AND($E589 =CN$5,$E589&lt;&gt;9999),$B$21,IF(OR($E589 = 1,$E589 =2),-$B$21,0)),IF(AND($F589 =CN$6,$F589&lt;&gt;9999),$B$20,IF(OR($F589 = 1,$F589 =2),-$B$20,0)),IF(AND($G589 =CN$8,$G589&lt;&gt;9999),$B$27,IF(OR($G589 = 1,$G589 =2),-$B$27,0)),IF(AND($H589 =CN$9,$H589&lt;&gt;9999),$B$23,IF(OR($H589 = 1,$H589 =2),-$B$23,0)),IF(AND($I589 =CN$10,$I589&lt;&gt;9999),$B$25,IF(OR($I589 = 1,$I589 =2),-$B$25,0)),IF(AND($J589 =CN$19,$J589&lt;&gt;9999),$B$24,IF(OR($J589 = 1,$J589 =2),-$B$24,0)),IF(AND($K589 =CN$20,$K589&lt;&gt;9999),$B$26,IF(OR($K589 = 1,$K589 =2),-$B$26,0))),IF($O589=CN$32,$B$3,0))-$B$11))),"")&gt;0,IF($B589&gt;CN$2,1/(1+EXP(-$B$10*(SUM($B$2*(1-(YEAR($B589)-YEAR(CN$2))/173),IF(OR(IF($L589&lt;&gt;".",$L589 = CN$23,FALSE),OR(IF($L589&lt;&gt;".",$L589 = CN$26,FALSE),IF($L589&lt;&gt;".",$L589 = CN$29,FALSE))),$B$4,0),IF(OR(IF($M589&lt;&gt;".",$M589 = CN$24,FALSE),OR(IF($M589&lt;&gt;".",$M589 = CN$27,FALSE),IF($M589&lt;&gt;".",$M589 = CN$30,FALSE))),$B$5,0),IF(OR(IF($N589&lt;&gt;".",$N589 = CN$25,FALSE),OR(IF($N589&lt;&gt;".",$N589 = CN$28,FALSE),IF($N589&lt;&gt;".",$N589 = CN$31,FALSE))),$B$6,0),$B$7*SUM(IF(AND($D589 =CN$4,$D589&lt;&gt;9999),$B$22,IF(OR($D589 = 1,$D589 =2),-$B$22,0)),IF(AND($E589 =CN$5,$E589&lt;&gt;9999),$B$21,IF(OR($E589 = 1,$E589 =2),-$B$21,0)),IF(AND($F589 =CN$6,$F589&lt;&gt;9999),$B$20,IF(OR($F589 = 1,$F589 =2),-$B$20,0)),IF(AND($G589 =CN$8,$G589&lt;&gt;9999),$B$27,IF(OR($G589 = 1,$G589 =2),-$B$27,0)),IF(AND($H589 =CN$9,$H589&lt;&gt;9999),$B$23,IF(OR($H589 = 1,$H589 =2),-$B$23,0)),IF(AND($I589 =CN$10,$I589&lt;&gt;9999),$B$25,IF(OR($I589 = 1,$I589 =2),-$B$25,0)),IF(AND($J589 =CN$19,$J589&lt;&gt;9999),$B$24,IF(OR($J589 = 1,$J589 =2),-$B$24,0)),IF(AND($K589 =CN$20,$K589&lt;&gt;9999),$B$26,IF(OR($K589 = 1,$K589 =2),-$B$26,0))),IF($O589=CN$32,$B$3,0))-$B$11))),""),"")</f>
        <v>1.8660326086716938E-23</v>
      </c>
      <c r="CO589" s="1">
        <f t="shared" si="1848"/>
        <v>2.0451136279235616E-23</v>
      </c>
      <c r="CP589" s="1">
        <f t="shared" si="1848"/>
        <v>1.9749577668622615E-21</v>
      </c>
      <c r="CQ589" s="1">
        <f t="shared" si="1848"/>
        <v>6.7192168337326134E-21</v>
      </c>
      <c r="CR589" s="1">
        <f t="shared" si="1848"/>
        <v>1.9749577668622615E-21</v>
      </c>
      <c r="CS589" s="1">
        <f t="shared" si="1848"/>
        <v>2.2097254081916908E-22</v>
      </c>
      <c r="CT589" s="1">
        <f t="shared" si="1848"/>
        <v>2.849381950785421E-21</v>
      </c>
      <c r="CU589" s="1">
        <f t="shared" si="1848"/>
        <v>3.1228338838402234E-21</v>
      </c>
      <c r="CV589" s="1">
        <f t="shared" si="1848"/>
        <v>3.4225286867463831E-21</v>
      </c>
      <c r="CW589" s="1">
        <f t="shared" si="1848"/>
        <v>3.7509848577655968E-21</v>
      </c>
      <c r="CX589" s="1">
        <f t="shared" si="1848"/>
        <v>4.5054869796291296E-21</v>
      </c>
      <c r="CY589" s="1">
        <f t="shared" si="1848"/>
        <v>4.5996418988460586E-22</v>
      </c>
      <c r="CZ589" s="1">
        <f t="shared" si="1848"/>
        <v>4.5996418988460586E-22</v>
      </c>
      <c r="DA589" s="1">
        <f t="shared" si="1848"/>
        <v>6.1418048171374914E-23</v>
      </c>
      <c r="DB589" s="1">
        <f t="shared" si="1848"/>
        <v>5.41175549711495E-21</v>
      </c>
      <c r="DC589" s="1">
        <f t="shared" si="1848"/>
        <v>6.1418048171374914E-23</v>
      </c>
      <c r="DD589" s="1">
        <f t="shared" si="1848"/>
        <v>5.457706073199864E-18</v>
      </c>
      <c r="DE589" s="1">
        <f t="shared" si="1848"/>
        <v>5.5248494654154415E-22</v>
      </c>
      <c r="DF589" s="1">
        <f t="shared" si="1848"/>
        <v>1.2019096178006507E-24</v>
      </c>
      <c r="DG589" s="1">
        <f t="shared" si="1848"/>
        <v>6.7312268141527825E-23</v>
      </c>
      <c r="DH589" s="1">
        <f t="shared" si="1848"/>
        <v>5.457706073199864E-18</v>
      </c>
      <c r="DI589" s="1">
        <f t="shared" si="1848"/>
        <v>6.0550629616222084E-22</v>
      </c>
      <c r="DJ589" s="1">
        <f t="shared" si="1848"/>
        <v>1.1637038198331923E-17</v>
      </c>
      <c r="DK589" s="1">
        <f t="shared" si="1848"/>
        <v>7.3772149673566281E-23</v>
      </c>
      <c r="DL589" s="1">
        <f t="shared" si="1848"/>
        <v>7.3772149673566281E-23</v>
      </c>
      <c r="DM589" s="1">
        <f t="shared" si="1848"/>
        <v>6.9302433219795179E-21</v>
      </c>
      <c r="DN589" s="1">
        <f t="shared" si="1848"/>
        <v>7.5313827814991783E-24</v>
      </c>
      <c r="DO589" s="1">
        <f t="shared" si="1848"/>
        <v>6.1064757853289574E-19</v>
      </c>
      <c r="DP589" s="1">
        <f t="shared" si="1848"/>
        <v>8.0851978661843062E-23</v>
      </c>
      <c r="DQ589" s="1">
        <f t="shared" si="1848"/>
        <v>1.2753831469760143E-17</v>
      </c>
      <c r="DR589" s="1">
        <f t="shared" si="1848"/>
        <v>1.586341667102326E-19</v>
      </c>
      <c r="DS589" s="1">
        <f t="shared" si="1848"/>
        <v>1.5822184791794361E-24</v>
      </c>
      <c r="DT589" s="1">
        <f t="shared" si="1848"/>
        <v>1.3977802116552324E-17</v>
      </c>
      <c r="DU589" s="1">
        <f t="shared" si="1848"/>
        <v>2.8517260173712791E-19</v>
      </c>
      <c r="DV589" s="1">
        <f t="shared" si="1848"/>
        <v>9.7115171335343822E-23</v>
      </c>
      <c r="DW589" s="1">
        <f t="shared" si="1848"/>
        <v>1.6789405403644776E-17</v>
      </c>
      <c r="DX589" s="1">
        <f t="shared" si="1848"/>
        <v>1.0643520346486508E-22</v>
      </c>
      <c r="DY589" s="1">
        <f t="shared" si="1848"/>
        <v>9.3783719051167855E-21</v>
      </c>
      <c r="DZ589" s="1">
        <f t="shared" si="1848"/>
        <v>1.0278403550805394E-20</v>
      </c>
      <c r="EA589" s="1">
        <f t="shared" si="1848"/>
        <v>2.0114139819094827E-22</v>
      </c>
      <c r="EB589" s="1">
        <f t="shared" si="1848"/>
        <v>1.2784440395496191E-22</v>
      </c>
      <c r="EC589" s="1">
        <f t="shared" si="1848"/>
        <v>1.234588118201936E-20</v>
      </c>
      <c r="ED589" s="1">
        <f t="shared" si="1848"/>
        <v>1.3051607509309545E-23</v>
      </c>
      <c r="EE589" s="1">
        <f t="shared" si="1848"/>
        <v>2.9875298532475587E-22</v>
      </c>
      <c r="EF589" s="1">
        <f t="shared" si="1848"/>
        <v>2.7419260424466202E-24</v>
      </c>
      <c r="EG589" s="1">
        <f t="shared" si="1848"/>
        <v>1.5356001671002283E-22</v>
      </c>
      <c r="EH589" s="1">
        <f t="shared" si="1848"/>
        <v>2.7490713744550896E-19</v>
      </c>
      <c r="EI589" s="1">
        <f t="shared" si="1848"/>
        <v>8.8471817012598349E-16</v>
      </c>
      <c r="EJ589" s="1">
        <f t="shared" si="1848"/>
        <v>5.4162075205539332E-19</v>
      </c>
      <c r="EK589" s="1">
        <f t="shared" si="1848"/>
        <v>1.8444826681885787E-22</v>
      </c>
      <c r="EL589" s="1">
        <f t="shared" si="1848"/>
        <v>3.2934582654402366E-24</v>
      </c>
      <c r="EM589" s="1">
        <f t="shared" si="1848"/>
        <v>3.2934582654402366E-24</v>
      </c>
      <c r="EN589" s="1">
        <f t="shared" si="1848"/>
        <v>3.1234929602513142E-16</v>
      </c>
      <c r="EO589" s="1">
        <f t="shared" si="1848"/>
        <v>1.6252371275378822E-20</v>
      </c>
      <c r="EP589" s="1">
        <f t="shared" si="1848"/>
        <v>2.2154961858805447E-22</v>
      </c>
      <c r="EQ589" s="1">
        <f t="shared" si="1848"/>
        <v>2.428114825700851E-22</v>
      </c>
      <c r="ER589" s="1">
        <f t="shared" si="1848"/>
        <v>2.6611382336661442E-22</v>
      </c>
      <c r="ES589" s="1">
        <f t="shared" si="1848"/>
        <v>5.1143592515044115E-18</v>
      </c>
      <c r="ET589" s="1">
        <f t="shared" si="1848"/>
        <v>4.1977585597333456E-17</v>
      </c>
      <c r="EU589" s="1">
        <f t="shared" si="1848"/>
        <v>2.280999893628177E-20</v>
      </c>
      <c r="EV589" s="1">
        <f t="shared" si="1848"/>
        <v>2.7398178641006602E-20</v>
      </c>
      <c r="EW589" s="1">
        <f t="shared" si="1848"/>
        <v>3.0867697314654393E-20</v>
      </c>
      <c r="EX589" s="1">
        <f t="shared" si="1848"/>
        <v>6.2714785558968285E-19</v>
      </c>
      <c r="EY589" s="1">
        <f t="shared" si="1848"/>
        <v>6.2714785558968285E-19</v>
      </c>
      <c r="EZ589" s="1">
        <f t="shared" si="1838"/>
        <v>3.0867697314654393E-20</v>
      </c>
      <c r="FA589" s="1">
        <f t="shared" si="1838"/>
        <v>6.4469494885495457E-19</v>
      </c>
      <c r="FB589" s="1">
        <f t="shared" si="1838"/>
        <v>3.0867697314654393E-20</v>
      </c>
      <c r="FC589" s="1">
        <f t="shared" si="1838"/>
        <v>6.8733451935895149E-19</v>
      </c>
      <c r="FD589" s="1">
        <f t="shared" si="1838"/>
        <v>3.3830034988378827E-20</v>
      </c>
      <c r="FE589" s="1">
        <f t="shared" si="1838"/>
        <v>3.3830034988378827E-20</v>
      </c>
      <c r="FF589" s="1">
        <f t="shared" si="1838"/>
        <v>3.8393728609195537E-22</v>
      </c>
      <c r="FG589" s="1">
        <f t="shared" si="1838"/>
        <v>3.707666482694191E-20</v>
      </c>
      <c r="FH589" s="1">
        <f t="shared" si="1838"/>
        <v>3.0153751992285001E-17</v>
      </c>
      <c r="FI589" s="1">
        <f t="shared" si="1838"/>
        <v>7.9726913953871109E-17</v>
      </c>
      <c r="FJ589" s="1">
        <f t="shared" si="1838"/>
        <v>9.0482126259849925E-19</v>
      </c>
      <c r="FK589" s="1">
        <f t="shared" si="1838"/>
        <v>5.3492576563322619E-20</v>
      </c>
      <c r="FL589" s="1">
        <f t="shared" si="1838"/>
        <v>5.8626198070712784E-20</v>
      </c>
      <c r="FM589" s="1">
        <f t="shared" si="1838"/>
        <v>5.8626198070712784E-20</v>
      </c>
      <c r="FN589" s="1">
        <f t="shared" si="1838"/>
        <v>6.4252487373791241E-20</v>
      </c>
      <c r="FO589" s="1">
        <f t="shared" si="1838"/>
        <v>1.3054362060770235E-18</v>
      </c>
      <c r="FP589" s="1">
        <f t="shared" si="1838"/>
        <v>1.2606543417114151E-16</v>
      </c>
      <c r="FQ589" s="1">
        <f t="shared" si="1838"/>
        <v>1.2573776738507154E-21</v>
      </c>
      <c r="FR589" s="1">
        <f t="shared" si="1838"/>
        <v>7.0418725238496585E-20</v>
      </c>
      <c r="FS589" s="1">
        <f t="shared" si="1838"/>
        <v>1.5639461757378192E-23</v>
      </c>
      <c r="FT589" s="1">
        <f t="shared" si="1838"/>
        <v>8.4583292579091622E-20</v>
      </c>
      <c r="FU589" s="1">
        <f t="shared" si="1838"/>
        <v>1.5102963495793509E-21</v>
      </c>
      <c r="FV589" s="1">
        <f t="shared" si="1838"/>
        <v>1.7185030039318301E-18</v>
      </c>
      <c r="FW589" s="1">
        <f t="shared" si="1838"/>
        <v>8.4583292579091622E-20</v>
      </c>
      <c r="FX589" s="1">
        <f t="shared" si="1838"/>
        <v>1.6552377661431116E-21</v>
      </c>
      <c r="FY589" s="1">
        <f t="shared" si="1838"/>
        <v>1.0520603292983881E-21</v>
      </c>
      <c r="FZ589" s="1">
        <f t="shared" si="1838"/>
        <v>2.9048314329911424E-16</v>
      </c>
      <c r="GA589" s="1">
        <f t="shared" si="1838"/>
        <v>9.2700654610361276E-20</v>
      </c>
      <c r="GB589" s="1">
        <f t="shared" si="1838"/>
        <v>9.2700654610361276E-20</v>
      </c>
      <c r="GC589" s="1">
        <f t="shared" si="1838"/>
        <v>1.0159703060925444E-19</v>
      </c>
      <c r="GD589" s="1">
        <f t="shared" si="1838"/>
        <v>2.0641759970421914E-18</v>
      </c>
      <c r="GE589" s="1">
        <f t="shared" si="1838"/>
        <v>2.058810831568558E-23</v>
      </c>
      <c r="GF589" s="1">
        <f t="shared" si="1838"/>
        <v>2.2432256473308001E-21</v>
      </c>
      <c r="GG589" s="1">
        <f t="shared" si="1838"/>
        <v>1.2636798854639631E-21</v>
      </c>
      <c r="GH589" s="1">
        <f t="shared" si="1838"/>
        <v>1.1134718165694682E-19</v>
      </c>
      <c r="GI589" s="1">
        <f t="shared" si="1838"/>
        <v>3.9598178329628325E-18</v>
      </c>
      <c r="GJ589" s="1">
        <f t="shared" si="1838"/>
        <v>1.9933662178312457E-16</v>
      </c>
      <c r="GK589" s="1">
        <f t="shared" si="1838"/>
        <v>1.1134718165694682E-19</v>
      </c>
      <c r="GL589" s="1">
        <f t="shared" si="1838"/>
        <v>3.4800628247026188E-21</v>
      </c>
      <c r="GM589" s="1">
        <f t="shared" si="1838"/>
        <v>1.2636798854639631E-21</v>
      </c>
      <c r="GN589" s="1">
        <f t="shared" si="1838"/>
        <v>1.1134718165694682E-19</v>
      </c>
      <c r="GO589" s="1">
        <f t="shared" si="1838"/>
        <v>1.1134718165694682E-19</v>
      </c>
      <c r="GP589" s="1">
        <f t="shared" si="1838"/>
        <v>1.384953801495924E-21</v>
      </c>
      <c r="GQ589" s="1">
        <f t="shared" si="1838"/>
        <v>1.2203304357022892E-19</v>
      </c>
      <c r="GR589" s="1">
        <f t="shared" si="1838"/>
        <v>1.2203304357022892E-19</v>
      </c>
      <c r="GS589" s="1">
        <f t="shared" si="1838"/>
        <v>2.6568300226587373E-21</v>
      </c>
      <c r="GT589" s="1">
        <f t="shared" si="1838"/>
        <v>1.3374441545269592E-19</v>
      </c>
      <c r="GU589" s="1">
        <f t="shared" si="1838"/>
        <v>1.3374441545269592E-19</v>
      </c>
      <c r="GV589" s="1">
        <f t="shared" si="1838"/>
        <v>2.7173236310190576E-18</v>
      </c>
      <c r="GW589" s="1">
        <f t="shared" si="1838"/>
        <v>4.5931645617925839E-16</v>
      </c>
      <c r="GX589" s="1">
        <f t="shared" si="1838"/>
        <v>2.9703614537910586E-23</v>
      </c>
      <c r="GY589" s="1">
        <f t="shared" si="1838"/>
        <v>1.6064680217855757E-19</v>
      </c>
      <c r="GZ589" s="1">
        <f t="shared" si="1838"/>
        <v>3.2639071345886176E-18</v>
      </c>
      <c r="HA589" s="1">
        <f t="shared" si="1838"/>
        <v>2.8684657632002207E-21</v>
      </c>
      <c r="HB589" s="1">
        <f t="shared" si="1838"/>
        <v>1.8231815979195445E-21</v>
      </c>
      <c r="HC589" s="1">
        <f t="shared" si="1838"/>
        <v>1.8231815979195445E-21</v>
      </c>
      <c r="HD589" s="1">
        <f t="shared" si="1838"/>
        <v>1.7606389239445035E-19</v>
      </c>
      <c r="HE589" s="1">
        <f t="shared" si="1838"/>
        <v>3.1437491479469874E-21</v>
      </c>
      <c r="HF589" s="1">
        <f t="shared" si="1838"/>
        <v>1.7606389239445035E-19</v>
      </c>
      <c r="HG589" s="1">
        <f t="shared" si="1838"/>
        <v>1.7606389239445035E-19</v>
      </c>
      <c r="HH589" s="1">
        <f t="shared" si="1838"/>
        <v>3.9204346738865737E-18</v>
      </c>
      <c r="HI589" s="1">
        <f t="shared" si="1838"/>
        <v>2.1899104534959923E-21</v>
      </c>
      <c r="HJ589" s="1">
        <f t="shared" si="1838"/>
        <v>1.9296054315871181E-19</v>
      </c>
      <c r="HK589" s="1">
        <f t="shared" ref="HK589:JV592" si="1849">IF(IF($B589&gt;HK$2,1/(1+EXP(-$B$10*(SUM($B$2*(1-(YEAR($B589)-YEAR(HK$2))/173),IF(OR(IF($L589&lt;&gt;".",$L589 = HK$23,FALSE),OR(IF($L589&lt;&gt;".",$L589 = HK$26,FALSE),IF($L589&lt;&gt;".",$L589 = HK$29,FALSE))),$B$4,0),IF(OR(IF($M589&lt;&gt;".",$M589 = HK$24,FALSE),OR(IF($M589&lt;&gt;".",$M589 = HK$27,FALSE),IF($M589&lt;&gt;".",$M589 = HK$30,FALSE))),$B$5,0),IF(OR(IF($N589&lt;&gt;".",$N589 = HK$25,FALSE),OR(IF($N589&lt;&gt;".",$N589 = HK$28,FALSE),IF($N589&lt;&gt;".",$N589 = HK$31,FALSE))),$B$6,0),$B$7*SUM(IF(AND($D589 =HK$4,$D589&lt;&gt;9999),$B$22,IF(OR($D589 = 1,$D589 =2),-$B$22,0)),IF(AND($E589 =HK$5,$E589&lt;&gt;9999),$B$21,IF(OR($E589 = 1,$E589 =2),-$B$21,0)),IF(AND($F589 =HK$6,$F589&lt;&gt;9999),$B$20,IF(OR($F589 = 1,$F589 =2),-$B$20,0)),IF(AND($G589 =HK$8,$G589&lt;&gt;9999),$B$27,IF(OR($G589 = 1,$G589 =2),-$B$27,0)),IF(AND($H589 =HK$9,$H589&lt;&gt;9999),$B$23,IF(OR($H589 = 1,$H589 =2),-$B$23,0)),IF(AND($I589 =HK$10,$I589&lt;&gt;9999),$B$25,IF(OR($I589 = 1,$I589 =2),-$B$25,0)),IF(AND($J589 =HK$19,$J589&lt;&gt;9999),$B$24,IF(OR($J589 = 1,$J589 =2),-$B$24,0)),IF(AND($K589 =HK$20,$K589&lt;&gt;9999),$B$26,IF(OR($K589 = 1,$K589 =2),-$B$26,0))),IF($O589=HK$32,$B$3,0))-$B$11))),"")&gt;0,IF($B589&gt;HK$2,1/(1+EXP(-$B$10*(SUM($B$2*(1-(YEAR($B589)-YEAR(HK$2))/173),IF(OR(IF($L589&lt;&gt;".",$L589 = HK$23,FALSE),OR(IF($L589&lt;&gt;".",$L589 = HK$26,FALSE),IF($L589&lt;&gt;".",$L589 = HK$29,FALSE))),$B$4,0),IF(OR(IF($M589&lt;&gt;".",$M589 = HK$24,FALSE),OR(IF($M589&lt;&gt;".",$M589 = HK$27,FALSE),IF($M589&lt;&gt;".",$M589 = HK$30,FALSE))),$B$5,0),IF(OR(IF($N589&lt;&gt;".",$N589 = HK$25,FALSE),OR(IF($N589&lt;&gt;".",$N589 = HK$28,FALSE),IF($N589&lt;&gt;".",$N589 = HK$31,FALSE))),$B$6,0),$B$7*SUM(IF(AND($D589 =HK$4,$D589&lt;&gt;9999),$B$22,IF(OR($D589 = 1,$D589 =2),-$B$22,0)),IF(AND($E589 =HK$5,$E589&lt;&gt;9999),$B$21,IF(OR($E589 = 1,$E589 =2),-$B$21,0)),IF(AND($F589 =HK$6,$F589&lt;&gt;9999),$B$20,IF(OR($F589 = 1,$F589 =2),-$B$20,0)),IF(AND($G589 =HK$8,$G589&lt;&gt;9999),$B$27,IF(OR($G589 = 1,$G589 =2),-$B$27,0)),IF(AND($H589 =HK$9,$H589&lt;&gt;9999),$B$23,IF(OR($H589 = 1,$H589 =2),-$B$23,0)),IF(AND($I589 =HK$10,$I589&lt;&gt;9999),$B$25,IF(OR($I589 = 1,$I589 =2),-$B$25,0)),IF(AND($J589 =HK$19,$J589&lt;&gt;9999),$B$24,IF(OR($J589 = 1,$J589 =2),-$B$24,0)),IF(AND($K589 =HK$20,$K589&lt;&gt;9999),$B$26,IF(OR($K589 = 1,$K589 =2),-$B$26,0))),IF($O589=HK$32,$B$3,0))-$B$11))),""),"")</f>
        <v>1.9296054315871181E-19</v>
      </c>
      <c r="HL589" s="1">
        <f t="shared" si="1849"/>
        <v>3.9204346738865737E-18</v>
      </c>
      <c r="HM589" s="1">
        <f t="shared" si="1849"/>
        <v>3.3775266345670211E-19</v>
      </c>
      <c r="HN589" s="1">
        <f t="shared" si="1849"/>
        <v>1.9296054315871181E-19</v>
      </c>
      <c r="HO589" s="1">
        <f t="shared" si="1849"/>
        <v>3.4747060833527017E-18</v>
      </c>
      <c r="HP589" s="1">
        <f t="shared" si="1849"/>
        <v>2.1147874620815044E-19</v>
      </c>
      <c r="HQ589" s="1">
        <f t="shared" si="1849"/>
        <v>2.3177412006446325E-19</v>
      </c>
      <c r="HR589" s="1">
        <f t="shared" si="1849"/>
        <v>2.3177412006446325E-19</v>
      </c>
      <c r="HS589" s="1">
        <f t="shared" si="1849"/>
        <v>2.5401721778122525E-19</v>
      </c>
      <c r="HT589" s="1">
        <f t="shared" si="1849"/>
        <v>2.5401721778122525E-19</v>
      </c>
      <c r="HU589" s="1">
        <f t="shared" si="1849"/>
        <v>4.5474823263385773E-16</v>
      </c>
      <c r="HV589" s="1">
        <f t="shared" si="1849"/>
        <v>2.5401721778122525E-19</v>
      </c>
      <c r="HW589" s="1">
        <f t="shared" si="1849"/>
        <v>9.9005049932834931E-18</v>
      </c>
      <c r="HX589" s="1">
        <f t="shared" si="1849"/>
        <v>2.7839496019386343E-19</v>
      </c>
      <c r="HY589" s="1">
        <f t="shared" si="1849"/>
        <v>2.7839496019386343E-19</v>
      </c>
      <c r="HZ589" s="1">
        <f t="shared" si="1849"/>
        <v>2.7839496019386343E-19</v>
      </c>
      <c r="IA589" s="1">
        <f t="shared" si="1849"/>
        <v>9.5608766991574901E-16</v>
      </c>
      <c r="IB589" s="1">
        <f t="shared" si="1849"/>
        <v>3.0511220671700587E-19</v>
      </c>
      <c r="IC589" s="1">
        <f t="shared" si="1849"/>
        <v>3.0511220671700587E-19</v>
      </c>
      <c r="ID589" s="1">
        <f t="shared" si="1849"/>
        <v>6.7763093871673798E-23</v>
      </c>
      <c r="IE589" s="1">
        <f t="shared" si="1849"/>
        <v>3.3439347688942935E-19</v>
      </c>
      <c r="IF589" s="1">
        <f t="shared" si="1849"/>
        <v>3.3439347688942935E-19</v>
      </c>
      <c r="IG589" s="1">
        <f t="shared" si="1849"/>
        <v>3.6648483713374854E-19</v>
      </c>
      <c r="IH589" s="1">
        <f t="shared" si="1849"/>
        <v>3.6648483713374854E-19</v>
      </c>
      <c r="II589" s="1">
        <f t="shared" si="1849"/>
        <v>3.6648483713374854E-19</v>
      </c>
      <c r="IJ589" s="1">
        <f t="shared" si="1849"/>
        <v>4.0165596858626357E-19</v>
      </c>
      <c r="IK589" s="1">
        <f t="shared" si="1849"/>
        <v>2.9805520370952875E-16</v>
      </c>
      <c r="IL589" s="1">
        <f t="shared" si="1849"/>
        <v>7.8806185000569774E-16</v>
      </c>
      <c r="IM589" s="1">
        <f t="shared" si="1849"/>
        <v>5.4753072727738009E-21</v>
      </c>
      <c r="IN589" s="1">
        <f t="shared" si="1849"/>
        <v>5.4753072727738009E-21</v>
      </c>
      <c r="IO589" s="1">
        <f t="shared" si="1849"/>
        <v>1.8754891928965806E-22</v>
      </c>
      <c r="IP589" s="1">
        <f t="shared" si="1849"/>
        <v>5.2874815739706227E-19</v>
      </c>
      <c r="IQ589" s="1">
        <f t="shared" si="1849"/>
        <v>6.5766529491260359E-21</v>
      </c>
      <c r="IR589" s="1">
        <f t="shared" si="1849"/>
        <v>2.0608342293582816E-17</v>
      </c>
      <c r="IS589" s="1">
        <f t="shared" si="1849"/>
        <v>5.7949151446069668E-19</v>
      </c>
      <c r="IT589" s="1">
        <f t="shared" si="1849"/>
        <v>8.694311194620157E-17</v>
      </c>
      <c r="IU589" s="1">
        <f t="shared" si="1849"/>
        <v>5.7949151446069668E-19</v>
      </c>
      <c r="IV589" s="1">
        <f t="shared" si="1849"/>
        <v>6.3510465357475156E-19</v>
      </c>
      <c r="IW589" s="1">
        <f t="shared" si="1849"/>
        <v>6.3510465357475156E-19</v>
      </c>
      <c r="IX589" s="1">
        <f t="shared" si="1849"/>
        <v>1.111669177579921E-18</v>
      </c>
      <c r="IY589" s="1">
        <f t="shared" si="1849"/>
        <v>2.4753663743337002E-17</v>
      </c>
      <c r="IZ589" s="1">
        <f t="shared" si="1849"/>
        <v>1.2428568053994568E-20</v>
      </c>
      <c r="JA589" s="1">
        <f t="shared" si="1849"/>
        <v>6.9605492216342941E-19</v>
      </c>
      <c r="JB589" s="1">
        <f t="shared" si="1849"/>
        <v>6.9605492216342941E-19</v>
      </c>
      <c r="JC589" s="1">
        <f t="shared" si="1849"/>
        <v>6.9605492216342941E-19</v>
      </c>
      <c r="JD589" s="1">
        <f t="shared" si="1849"/>
        <v>2.1811304628722121E-15</v>
      </c>
      <c r="JE589" s="1">
        <f t="shared" si="1849"/>
        <v>2.4753663743337002E-17</v>
      </c>
      <c r="JF589" s="1">
        <f t="shared" si="1849"/>
        <v>1.2428568053994568E-20</v>
      </c>
      <c r="JG589" s="1">
        <f t="shared" si="1849"/>
        <v>6.9605492216342941E-19</v>
      </c>
      <c r="JH589" s="1">
        <f t="shared" si="1849"/>
        <v>7.6285451844971656E-19</v>
      </c>
      <c r="JI589" s="1">
        <f t="shared" si="1849"/>
        <v>7.6285451844971656E-19</v>
      </c>
      <c r="JJ589" s="1">
        <f t="shared" si="1849"/>
        <v>7.6285451844971656E-19</v>
      </c>
      <c r="JK589" s="1">
        <f t="shared" si="1849"/>
        <v>8.6576408684526542E-21</v>
      </c>
      <c r="JL589" s="1">
        <f t="shared" si="1849"/>
        <v>7.6285451844971656E-19</v>
      </c>
      <c r="JM589" s="1">
        <f t="shared" si="1849"/>
        <v>7.6285451844971656E-19</v>
      </c>
      <c r="JN589" s="1">
        <f t="shared" si="1849"/>
        <v>7.6285451844971656E-19</v>
      </c>
      <c r="JO589" s="1">
        <f t="shared" si="1849"/>
        <v>7.6285451844971656E-19</v>
      </c>
      <c r="JP589" s="1">
        <f t="shared" si="1849"/>
        <v>2.9732807228701427E-17</v>
      </c>
      <c r="JQ589" s="1">
        <f t="shared" si="1849"/>
        <v>8.3606479573533302E-19</v>
      </c>
      <c r="JR589" s="1">
        <f t="shared" si="1849"/>
        <v>9.4885047793157351E-21</v>
      </c>
      <c r="JS589" s="1">
        <f t="shared" si="1849"/>
        <v>1.4967449511846853E-15</v>
      </c>
      <c r="JT589" s="1">
        <f t="shared" si="1849"/>
        <v>1.6942416988280218E-22</v>
      </c>
      <c r="JU589" s="1">
        <f t="shared" si="1849"/>
        <v>9.1630097975758244E-19</v>
      </c>
      <c r="JV589" s="1">
        <f t="shared" si="1849"/>
        <v>9.1630097975758244E-19</v>
      </c>
      <c r="JW589" s="1">
        <f t="shared" si="1841"/>
        <v>9.1630097975758244E-19</v>
      </c>
      <c r="JX589" s="1">
        <f t="shared" si="1841"/>
        <v>1.0399105751217099E-20</v>
      </c>
      <c r="JY589" s="1">
        <f t="shared" si="1841"/>
        <v>9.1630097975758244E-19</v>
      </c>
      <c r="JZ589" s="1">
        <f t="shared" si="1841"/>
        <v>1.0399105751217099E-20</v>
      </c>
      <c r="KA589" s="1">
        <f t="shared" si="1841"/>
        <v>9.1630097975758244E-19</v>
      </c>
      <c r="KB589" s="1">
        <f t="shared" si="1841"/>
        <v>9.1630097975758244E-19</v>
      </c>
      <c r="KC589" s="1">
        <f t="shared" si="1841"/>
        <v>1.0399105751217099E-20</v>
      </c>
      <c r="KD589" s="1">
        <f t="shared" si="1841"/>
        <v>1.7978118134567376E-15</v>
      </c>
      <c r="KE589" s="1">
        <f t="shared" si="1841"/>
        <v>2.0350345852799805E-22</v>
      </c>
      <c r="KF589" s="1">
        <f t="shared" si="1841"/>
        <v>3.5713494166579083E-17</v>
      </c>
      <c r="KG589" s="1">
        <f t="shared" si="1841"/>
        <v>1.004237338765406E-18</v>
      </c>
      <c r="KH589" s="1">
        <f t="shared" si="1841"/>
        <v>1.004237338765406E-18</v>
      </c>
      <c r="KI589" s="1">
        <f t="shared" si="1841"/>
        <v>1.004237338765406E-18</v>
      </c>
      <c r="KJ589" s="1">
        <f t="shared" si="1841"/>
        <v>1.1397096058879276E-20</v>
      </c>
      <c r="KK589" s="1">
        <f t="shared" si="1841"/>
        <v>3.1468388223259267E-15</v>
      </c>
      <c r="KL589" s="1">
        <f t="shared" si="1841"/>
        <v>1.004237338765406E-18</v>
      </c>
      <c r="KM589" s="1">
        <f t="shared" si="1841"/>
        <v>1.004237338765406E-18</v>
      </c>
      <c r="KN589" s="1">
        <f t="shared" si="1841"/>
        <v>3.1468388223259267E-15</v>
      </c>
      <c r="KO589" s="1">
        <f t="shared" si="1841"/>
        <v>3.9140877432378087E-17</v>
      </c>
      <c r="KP589" s="1">
        <f t="shared" si="1841"/>
        <v>3.9140877432378087E-17</v>
      </c>
      <c r="KQ589" s="1">
        <f t="shared" si="1841"/>
        <v>3.9140877432378087E-17</v>
      </c>
      <c r="KR589" s="1">
        <f t="shared" si="1841"/>
        <v>1.965224477093083E-20</v>
      </c>
      <c r="KS589" s="1">
        <f t="shared" si="1841"/>
        <v>1.1006128497619197E-18</v>
      </c>
      <c r="KT589" s="1">
        <f t="shared" si="1841"/>
        <v>1.1006128497619197E-18</v>
      </c>
      <c r="KU589" s="1">
        <f t="shared" si="1841"/>
        <v>3.4488373517753231E-15</v>
      </c>
      <c r="KV589" s="1">
        <f t="shared" si="1841"/>
        <v>2.2303345312997659E-22</v>
      </c>
      <c r="KW589" s="1">
        <f t="shared" si="1841"/>
        <v>1.9703457608704608E-15</v>
      </c>
      <c r="KX589" s="1">
        <f t="shared" si="1841"/>
        <v>1.2490862357094397E-20</v>
      </c>
      <c r="KY589" s="1">
        <f t="shared" si="1841"/>
        <v>1.2490862357094397E-20</v>
      </c>
      <c r="KZ589" s="1">
        <f t="shared" si="1841"/>
        <v>2.0990431464797134E-16</v>
      </c>
      <c r="LA589" s="1">
        <f t="shared" si="1841"/>
        <v>1.9703457608704608E-15</v>
      </c>
      <c r="LB589" s="1">
        <f t="shared" si="1841"/>
        <v>2.1863651298440187E-20</v>
      </c>
      <c r="LC589" s="1">
        <f t="shared" si="1841"/>
        <v>2.0523138233379803E-19</v>
      </c>
      <c r="LD589" s="1">
        <f t="shared" si="1841"/>
        <v>1.2490862357094397E-20</v>
      </c>
      <c r="LE589" s="1">
        <f t="shared" si="1841"/>
        <v>4.2897182757606146E-17</v>
      </c>
      <c r="LF589" s="1">
        <f t="shared" si="1841"/>
        <v>1.2062374085296087E-18</v>
      </c>
      <c r="LG589" s="1">
        <f t="shared" si="1841"/>
        <v>4.2897182757606146E-17</v>
      </c>
      <c r="LH589" s="1">
        <f t="shared" si="1841"/>
        <v>1.2062374085296087E-18</v>
      </c>
      <c r="LI589" s="1">
        <f t="shared" si="1841"/>
        <v>2.2049292976638591E-17</v>
      </c>
      <c r="LJ589" s="1">
        <f t="shared" si="1841"/>
        <v>1.3689596158341064E-20</v>
      </c>
      <c r="LK589" s="1">
        <f t="shared" si="1841"/>
        <v>2.4443771901909632E-22</v>
      </c>
      <c r="LL589" s="1">
        <f t="shared" si="1841"/>
        <v>1.2062374085296087E-18</v>
      </c>
      <c r="LM589" s="1">
        <f t="shared" si="1841"/>
        <v>2.4507471237002779E-17</v>
      </c>
      <c r="LN589" s="1">
        <f t="shared" si="1841"/>
        <v>1.2062374085296087E-18</v>
      </c>
      <c r="LO589" s="1">
        <f t="shared" si="1841"/>
        <v>1.3689596158341064E-20</v>
      </c>
      <c r="LP589" s="1">
        <f t="shared" si="1841"/>
        <v>1.2062374085296087E-18</v>
      </c>
      <c r="LQ589" s="1">
        <f t="shared" si="1841"/>
        <v>1.3689596158341064E-20</v>
      </c>
      <c r="LR589" s="1">
        <f t="shared" si="1841"/>
        <v>1.3689596158341064E-20</v>
      </c>
      <c r="LS589" s="1">
        <f t="shared" si="1841"/>
        <v>1.3219986356246595E-18</v>
      </c>
      <c r="LT589" s="1">
        <f t="shared" si="1841"/>
        <v>1.3219986356246595E-18</v>
      </c>
      <c r="LU589" s="1">
        <f t="shared" si="1841"/>
        <v>8.644017685558015E-14</v>
      </c>
      <c r="LV589" s="1">
        <f t="shared" si="1841"/>
        <v>2.3666763550353231E-15</v>
      </c>
      <c r="LW589" s="1">
        <f t="shared" si="1841"/>
        <v>2.6261475315832793E-20</v>
      </c>
      <c r="LX589" s="1">
        <f t="shared" si="1841"/>
        <v>1.3219986356246595E-18</v>
      </c>
      <c r="LY589" s="1">
        <f t="shared" si="1841"/>
        <v>5.1525854063910203E-17</v>
      </c>
      <c r="LZ589" s="1">
        <f t="shared" si="1841"/>
        <v>1.4488693355347466E-18</v>
      </c>
      <c r="MA589" s="1">
        <f t="shared" si="1841"/>
        <v>1.4488693355347466E-18</v>
      </c>
      <c r="MB589" s="1">
        <f t="shared" si="1841"/>
        <v>1.4488693355347466E-18</v>
      </c>
      <c r="MC589" s="1">
        <f t="shared" si="1841"/>
        <v>1.4488693355347466E-18</v>
      </c>
      <c r="MD589" s="1">
        <f t="shared" si="1841"/>
        <v>1.64432274686727E-20</v>
      </c>
      <c r="ME589" s="1">
        <f t="shared" si="1841"/>
        <v>4.9758304031766894E-15</v>
      </c>
      <c r="MF589" s="1">
        <f t="shared" si="1841"/>
        <v>1.5879156716837468E-18</v>
      </c>
      <c r="MG589" s="1">
        <f t="shared" si="1841"/>
        <v>2.8353391896411334E-20</v>
      </c>
      <c r="MH589" s="1">
        <f t="shared" si="1841"/>
        <v>1.5879156716837468E-18</v>
      </c>
      <c r="MI589" s="1">
        <f t="shared" si="1839"/>
        <v>1.9750745490163639E-20</v>
      </c>
      <c r="MJ589" s="1">
        <f t="shared" si="1839"/>
        <v>1.7403061259821636E-18</v>
      </c>
      <c r="MK589" s="1">
        <f t="shared" si="1839"/>
        <v>1.4917068335743458E-16</v>
      </c>
      <c r="ML589" s="1">
        <f t="shared" si="1839"/>
        <v>1.9750745490163639E-20</v>
      </c>
      <c r="MM589" s="1">
        <f t="shared" si="1839"/>
        <v>3.7888898193917466E-20</v>
      </c>
      <c r="MN589" s="1">
        <f t="shared" si="1839"/>
        <v>2.1646201988043489E-20</v>
      </c>
      <c r="MO589" s="1">
        <f t="shared" si="1839"/>
        <v>1.9073213182155957E-18</v>
      </c>
      <c r="MP589" s="1">
        <f t="shared" si="1839"/>
        <v>1.9073213182155957E-18</v>
      </c>
      <c r="MQ589" s="1">
        <f t="shared" si="1839"/>
        <v>7.0545527531093876E-17</v>
      </c>
      <c r="MR589" s="1">
        <f t="shared" si="1839"/>
        <v>1.2596418212229509E-18</v>
      </c>
      <c r="MS589" s="1">
        <f t="shared" si="1839"/>
        <v>1.2629243893464554E-13</v>
      </c>
      <c r="MT589" s="1">
        <f t="shared" si="1839"/>
        <v>2.2105870415969327E-13</v>
      </c>
      <c r="MU589" s="1">
        <f t="shared" si="1839"/>
        <v>1.2629243893464554E-13</v>
      </c>
      <c r="MV589" s="1">
        <f t="shared" si="1839"/>
        <v>2.2105870415969327E-13</v>
      </c>
      <c r="MW589" s="1">
        <f t="shared" si="1839"/>
        <v>1.2629243893464554E-13</v>
      </c>
      <c r="MX589" s="1">
        <f t="shared" si="1839"/>
        <v>6.550285226584201E-15</v>
      </c>
      <c r="MY589" s="1">
        <f t="shared" si="1839"/>
        <v>7.0545527531093876E-17</v>
      </c>
      <c r="MZ589" s="1">
        <f t="shared" si="1839"/>
        <v>7.0545527531093876E-17</v>
      </c>
      <c r="NA589" s="1">
        <f t="shared" si="1839"/>
        <v>2.2909746882605107E-18</v>
      </c>
      <c r="NB589" s="1">
        <f t="shared" si="1839"/>
        <v>2.2909746882605107E-18</v>
      </c>
      <c r="NC589" s="1">
        <f t="shared" si="1839"/>
        <v>4.5510164385701652E-20</v>
      </c>
      <c r="ND589" s="1">
        <f t="shared" si="1839"/>
        <v>7.1789086221860882E-15</v>
      </c>
      <c r="NE589" s="1">
        <f t="shared" si="1839"/>
        <v>2.2286196991378517E-18</v>
      </c>
      <c r="NF589" s="1">
        <f t="shared" si="1839"/>
        <v>2.2909746882605107E-18</v>
      </c>
      <c r="NG589" s="1">
        <f t="shared" si="1839"/>
        <v>2.2909746882605107E-18</v>
      </c>
      <c r="NH589" s="1">
        <f t="shared" si="1839"/>
        <v>2.1081138078844324E-15</v>
      </c>
      <c r="NI589" s="1">
        <f t="shared" si="1839"/>
        <v>2.1081138078844324E-15</v>
      </c>
      <c r="NJ589" s="1">
        <f t="shared" si="1839"/>
        <v>2.2235623744581864E-15</v>
      </c>
      <c r="NK589" s="1">
        <f t="shared" si="1839"/>
        <v>7.7315701275764852E-17</v>
      </c>
      <c r="NL589" s="1">
        <f t="shared" si="1839"/>
        <v>2.7495630165390648E-15</v>
      </c>
      <c r="NM589" s="1">
        <f t="shared" si="1839"/>
        <v>1.364802925840515E-13</v>
      </c>
      <c r="NN589" s="1">
        <f t="shared" si="1839"/>
        <v>2.6552416261110508E-13</v>
      </c>
      <c r="NO589" s="1">
        <f t="shared" si="1839"/>
        <v>2.8495504389260873E-20</v>
      </c>
      <c r="NP589" s="1">
        <f t="shared" si="1839"/>
        <v>7.8678602874478401E-15</v>
      </c>
      <c r="NQ589" s="1">
        <f t="shared" si="1839"/>
        <v>2.8495504389260873E-20</v>
      </c>
      <c r="NR589" s="1">
        <f t="shared" si="1839"/>
        <v>8.4735600866100952E-17</v>
      </c>
      <c r="NS589" s="1">
        <f t="shared" si="1839"/>
        <v>1.5169587743539703E-13</v>
      </c>
      <c r="NT589" s="1">
        <f t="shared" si="1839"/>
        <v>5.4664431037640597E-20</v>
      </c>
      <c r="NU589" s="1">
        <f t="shared" si="1839"/>
        <v>3.1230185415953864E-20</v>
      </c>
      <c r="NV589" s="1">
        <f t="shared" si="1839"/>
        <v>2.9100621338310706E-13</v>
      </c>
      <c r="NW589" s="1">
        <f t="shared" si="1839"/>
        <v>1.5258627644088485E-15</v>
      </c>
      <c r="NX589" s="1">
        <f t="shared" si="1839"/>
        <v>9.2867579749804023E-17</v>
      </c>
      <c r="NY589" s="1">
        <f t="shared" si="1839"/>
        <v>9.2867579749804023E-17</v>
      </c>
      <c r="NZ589" s="1">
        <f t="shared" si="1839"/>
        <v>2.9100621338310706E-13</v>
      </c>
      <c r="OA589" s="1">
        <f t="shared" si="1839"/>
        <v>1.6722980720336932E-15</v>
      </c>
      <c r="OB589" s="1">
        <f t="shared" si="1839"/>
        <v>9.4504625923106734E-15</v>
      </c>
      <c r="OC589" s="1">
        <f t="shared" si="1839"/>
        <v>3.1893374747821331E-13</v>
      </c>
      <c r="OD589" s="1">
        <f t="shared" si="1839"/>
        <v>3.1893374747821331E-13</v>
      </c>
      <c r="OE589" s="1">
        <f t="shared" si="1839"/>
        <v>1.0725336114053013E-16</v>
      </c>
      <c r="OF589" s="1">
        <f t="shared" si="1839"/>
        <v>1.9969556523960137E-13</v>
      </c>
      <c r="OG589" s="1">
        <f t="shared" si="1839"/>
        <v>1.1754634377222544E-16</v>
      </c>
      <c r="OH589" s="1">
        <f t="shared" si="1839"/>
        <v>1.1754634377222544E-16</v>
      </c>
      <c r="OI589" s="1">
        <f t="shared" si="1839"/>
        <v>3.8308654956375852E-13</v>
      </c>
      <c r="OJ589" s="1">
        <f t="shared" si="1839"/>
        <v>2.1886012066965586E-13</v>
      </c>
      <c r="OK589" s="1">
        <f t="shared" si="1839"/>
        <v>2.1886012066965586E-13</v>
      </c>
      <c r="OL589" s="1">
        <f t="shared" si="1839"/>
        <v>2.1886012066965586E-13</v>
      </c>
      <c r="OM589" s="1">
        <f t="shared" si="1839"/>
        <v>1.5029672205620356E-18</v>
      </c>
      <c r="ON589" s="1">
        <f t="shared" si="1839"/>
        <v>4.1112056798199564E-20</v>
      </c>
      <c r="OO589" s="1">
        <f t="shared" si="1839"/>
        <v>2.1886012066965586E-13</v>
      </c>
      <c r="OP589" s="1">
        <f t="shared" si="1839"/>
        <v>2.1886012066965586E-13</v>
      </c>
      <c r="OQ589" s="1">
        <f t="shared" si="1839"/>
        <v>1.2225278724841853E-16</v>
      </c>
      <c r="OR589" s="1">
        <f t="shared" si="1839"/>
        <v>7.1961378510185895E-20</v>
      </c>
      <c r="OS589" s="1">
        <f t="shared" si="1839"/>
        <v>1.3398524768082911E-16</v>
      </c>
      <c r="OT589" s="1">
        <f t="shared" si="1835"/>
        <v>2.3986387660669556E-13</v>
      </c>
      <c r="OU589" s="1">
        <f t="shared" si="1835"/>
        <v>3.9701743109366936E-18</v>
      </c>
      <c r="OV589" s="1">
        <f t="shared" si="1835"/>
        <v>4.5057533956931031E-20</v>
      </c>
      <c r="OW589" s="1">
        <f t="shared" si="1835"/>
        <v>1.3634710568968205E-14</v>
      </c>
      <c r="OX589" s="1">
        <f t="shared" si="1835"/>
        <v>2.6288333902380658E-13</v>
      </c>
      <c r="OY589" s="1">
        <f t="shared" si="1835"/>
        <v>4.9381654054557089E-20</v>
      </c>
      <c r="OZ589" s="1">
        <f t="shared" si="1835"/>
        <v>4.9381654054557089E-20</v>
      </c>
      <c r="PA589" s="1">
        <f t="shared" si="1829"/>
        <v>2.6220005784235562E-18</v>
      </c>
      <c r="PB589" s="1">
        <f t="shared" si="1829"/>
        <v>2.6288333902380658E-13</v>
      </c>
      <c r="PC589" s="1">
        <f t="shared" si="1845"/>
        <v>1.4684365894754255E-16</v>
      </c>
      <c r="PD589" s="1">
        <f t="shared" si="1845"/>
        <v>1.4684365894754255E-16</v>
      </c>
      <c r="PE589" s="1">
        <f t="shared" si="1845"/>
        <v>1.4684365894754255E-16</v>
      </c>
      <c r="PF589" s="1">
        <f t="shared" si="1845"/>
        <v>4.3511874073349534E-18</v>
      </c>
      <c r="PG589" s="1">
        <f t="shared" si="1845"/>
        <v>1.3512290057756474E-13</v>
      </c>
      <c r="PH589" s="1">
        <f t="shared" si="1845"/>
        <v>1.3512290057756474E-13</v>
      </c>
      <c r="PI589" s="1">
        <f t="shared" si="1845"/>
        <v>1.3512290057756474E-13</v>
      </c>
      <c r="PJ589" s="1">
        <f t="shared" si="1845"/>
        <v>4.9381654054557089E-20</v>
      </c>
      <c r="PK589" s="1">
        <f t="shared" si="1845"/>
        <v>2.6220005784235562E-18</v>
      </c>
      <c r="PL589" s="1">
        <f t="shared" si="1845"/>
        <v>4.0038845916103837E-15</v>
      </c>
      <c r="PM589" s="1">
        <f t="shared" si="1845"/>
        <v>1.6093607726477467E-16</v>
      </c>
      <c r="PN589" s="1">
        <f t="shared" si="1845"/>
        <v>9.4731435026196421E-20</v>
      </c>
      <c r="PO589" s="1">
        <f t="shared" si="1845"/>
        <v>5.723337934888556E-15</v>
      </c>
      <c r="PP589" s="1">
        <f t="shared" si="1845"/>
        <v>5.0430299322667265E-13</v>
      </c>
      <c r="PQ589" s="1">
        <f t="shared" si="1845"/>
        <v>5.0430299322667265E-13</v>
      </c>
      <c r="PR589" s="1">
        <f t="shared" si="1845"/>
        <v>1.6093607726477467E-16</v>
      </c>
      <c r="PS589" s="1">
        <f t="shared" si="1845"/>
        <v>1.6093607726477467E-16</v>
      </c>
      <c r="PT589" s="1">
        <f t="shared" si="1845"/>
        <v>2.4877829415870735E-17</v>
      </c>
      <c r="PU589" s="1">
        <f t="shared" si="1845"/>
        <v>1.6093607726477467E-16</v>
      </c>
      <c r="PV589" s="1">
        <f t="shared" si="1845"/>
        <v>1.8264645827457314E-18</v>
      </c>
      <c r="PW589" s="1">
        <f t="shared" si="1845"/>
        <v>4.7687658956423512E-18</v>
      </c>
      <c r="PX589" s="1">
        <f t="shared" si="1845"/>
        <v>1.6093607726477467E-16</v>
      </c>
      <c r="PY589" s="1">
        <f t="shared" si="1845"/>
        <v>1.6093607726477467E-16</v>
      </c>
      <c r="PZ589" s="1">
        <f t="shared" si="1845"/>
        <v>1.6093607726477467E-16</v>
      </c>
      <c r="QA589" s="1">
        <f t="shared" si="1845"/>
        <v>1.052296319087499E-11</v>
      </c>
      <c r="QB589" s="1">
        <f t="shared" si="1845"/>
        <v>1.052296319087499E-11</v>
      </c>
      <c r="QC589" s="1">
        <f t="shared" si="1845"/>
        <v>1.7638092888046465E-16</v>
      </c>
      <c r="QD589" s="1">
        <f t="shared" si="1845"/>
        <v>1.7638092888046465E-16</v>
      </c>
      <c r="QE589" s="1">
        <f t="shared" si="1845"/>
        <v>1.6230256646905645E-13</v>
      </c>
      <c r="QF589" s="1">
        <f t="shared" si="1845"/>
        <v>3.1576172819814358E-13</v>
      </c>
      <c r="QG589" s="1">
        <f t="shared" si="1845"/>
        <v>1.0382270270332341E-19</v>
      </c>
      <c r="QH589" s="1">
        <f t="shared" si="1845"/>
        <v>1.6230256646905645E-13</v>
      </c>
      <c r="QI589" s="1">
        <f t="shared" si="1845"/>
        <v>1.7638092888046465E-16</v>
      </c>
      <c r="QJ589" s="1">
        <f t="shared" si="1845"/>
        <v>1.6230256646905645E-13</v>
      </c>
      <c r="QK589" s="1">
        <f t="shared" si="1845"/>
        <v>1.7638092888046465E-16</v>
      </c>
      <c r="QL589" s="1">
        <f t="shared" si="1845"/>
        <v>1.7638092888046465E-16</v>
      </c>
      <c r="QM589" s="1">
        <f t="shared" si="1845"/>
        <v>1.6230256646905645E-13</v>
      </c>
      <c r="QN589" s="1">
        <f t="shared" si="1845"/>
        <v>1.6377301767112832E-14</v>
      </c>
      <c r="QO589" s="1">
        <f t="shared" si="1845"/>
        <v>5.9314662098607206E-20</v>
      </c>
      <c r="QP589" s="1">
        <f t="shared" si="1845"/>
        <v>6.5007022508513998E-20</v>
      </c>
      <c r="QQ589" s="1">
        <f t="shared" si="1845"/>
        <v>1.1378644896112847E-19</v>
      </c>
      <c r="QR589" s="1">
        <f t="shared" si="1845"/>
        <v>1.1378644896112847E-19</v>
      </c>
      <c r="QS589" s="1">
        <f t="shared" si="1845"/>
        <v>6.5007022508513998E-20</v>
      </c>
      <c r="QT589" s="1">
        <f t="shared" si="1845"/>
        <v>1.9330800527437028E-16</v>
      </c>
      <c r="QU589" s="1">
        <f t="shared" si="1845"/>
        <v>6.0574239991041435E-13</v>
      </c>
      <c r="QV589" s="1">
        <f t="shared" si="1845"/>
        <v>5.7279923717193312E-18</v>
      </c>
      <c r="QW589" s="1">
        <f t="shared" si="1845"/>
        <v>2.1185955386639567E-16</v>
      </c>
      <c r="QX589" s="1">
        <f t="shared" si="1845"/>
        <v>2.1185955386639567E-16</v>
      </c>
      <c r="QY589" s="1">
        <f t="shared" si="1845"/>
        <v>4.4248452630603726E-15</v>
      </c>
      <c r="QZ589" s="1">
        <f t="shared" si="1845"/>
        <v>2.1185955386639567E-16</v>
      </c>
      <c r="RA589" s="1">
        <f t="shared" si="1845"/>
        <v>2.4043954483658937E-18</v>
      </c>
      <c r="RB589" s="1">
        <f t="shared" si="1845"/>
        <v>2.1185955386639567E-16</v>
      </c>
      <c r="RC589" s="1">
        <f t="shared" si="1845"/>
        <v>5.7766280777172934E-15</v>
      </c>
      <c r="RD589" s="1">
        <f t="shared" si="1845"/>
        <v>2.4261791222422018E-19</v>
      </c>
      <c r="RE589" s="1">
        <f t="shared" si="1845"/>
        <v>2.6045865455571522E-18</v>
      </c>
      <c r="RF589" s="1">
        <f t="shared" si="1845"/>
        <v>2.446779522317861E-16</v>
      </c>
      <c r="RG589" s="1">
        <f t="shared" si="1845"/>
        <v>7.2758611385893214E-13</v>
      </c>
      <c r="RH589" s="1">
        <f t="shared" si="1845"/>
        <v>2.3219147339895257E-16</v>
      </c>
      <c r="RI589" s="1">
        <f t="shared" si="1845"/>
        <v>7.8083038082707339E-20</v>
      </c>
      <c r="RJ589" s="1">
        <f t="shared" si="1845"/>
        <v>9.7117579580705144E-18</v>
      </c>
      <c r="RK589" s="1">
        <f t="shared" si="1845"/>
        <v>8.5576578110438886E-20</v>
      </c>
      <c r="RL589" s="1">
        <f t="shared" si="1845"/>
        <v>4.5556709321735191E-13</v>
      </c>
      <c r="RM589" s="1">
        <f t="shared" si="1845"/>
        <v>7.9741172261718621E-13</v>
      </c>
      <c r="RN589" s="1">
        <f t="shared" si="1845"/>
        <v>2.3416298374713578E-13</v>
      </c>
      <c r="RO589" s="1">
        <f t="shared" si="1842"/>
        <v>9.0498308022727623E-15</v>
      </c>
      <c r="RP589" s="1">
        <f t="shared" si="1842"/>
        <v>4.5556709321735191E-13</v>
      </c>
      <c r="RQ589" s="1">
        <f t="shared" si="1842"/>
        <v>2.3416298374713578E-13</v>
      </c>
      <c r="RR589" s="1">
        <f t="shared" si="1842"/>
        <v>2.5447462403878849E-16</v>
      </c>
      <c r="RS589" s="1">
        <f t="shared" si="1842"/>
        <v>2.9124561193651946E-11</v>
      </c>
      <c r="RT589" s="1">
        <f t="shared" si="1842"/>
        <v>7.5404466732842309E-18</v>
      </c>
      <c r="RU589" s="1">
        <f t="shared" si="1842"/>
        <v>2.7889626320780687E-16</v>
      </c>
      <c r="RV589" s="1">
        <f t="shared" si="1842"/>
        <v>8.2640947325897532E-18</v>
      </c>
      <c r="RW589" s="1">
        <f t="shared" si="1842"/>
        <v>3.1938719718670656E-19</v>
      </c>
      <c r="RX589" s="1">
        <f t="shared" si="1842"/>
        <v>1.6416606944912864E-19</v>
      </c>
      <c r="RY589" s="1">
        <f t="shared" si="1842"/>
        <v>2.7889626320780687E-16</v>
      </c>
      <c r="RZ589" s="1">
        <f t="shared" si="1842"/>
        <v>9.3789264620249366E-20</v>
      </c>
      <c r="SA589" s="1">
        <f t="shared" si="1842"/>
        <v>1.6416606944912864E-19</v>
      </c>
      <c r="SB589" s="1">
        <f t="shared" si="1842"/>
        <v>9.3733154325774277E-12</v>
      </c>
      <c r="SC589" s="1">
        <f t="shared" si="1842"/>
        <v>6.1222494454323596E-20</v>
      </c>
      <c r="SD589" s="1">
        <f t="shared" si="1842"/>
        <v>4.5824110449315198E-15</v>
      </c>
      <c r="SE589" s="1">
        <f t="shared" si="1842"/>
        <v>3.05661619208924E-16</v>
      </c>
      <c r="SF589" s="1">
        <f t="shared" si="1842"/>
        <v>3.5003842189864071E-19</v>
      </c>
      <c r="SG589" s="1">
        <f t="shared" si="1842"/>
        <v>9.5780928739737339E-13</v>
      </c>
      <c r="SH589" s="1">
        <f t="shared" si="1842"/>
        <v>3.2209907611632759E-16</v>
      </c>
      <c r="SI589" s="1">
        <f t="shared" si="1842"/>
        <v>5.4720338382297858E-13</v>
      </c>
      <c r="SJ589" s="1">
        <f t="shared" si="1842"/>
        <v>3.05661619208924E-16</v>
      </c>
      <c r="SK589" s="1">
        <f t="shared" si="1842"/>
        <v>5.4720338382297858E-13</v>
      </c>
      <c r="SL589" s="1">
        <f t="shared" si="1842"/>
        <v>5.0221798017816462E-15</v>
      </c>
      <c r="SM589" s="1">
        <f t="shared" si="1842"/>
        <v>1.8353924058118516E-21</v>
      </c>
      <c r="SN589" s="1">
        <f t="shared" si="1842"/>
        <v>5.0221798017816462E-15</v>
      </c>
      <c r="SO589" s="1">
        <f t="shared" si="1842"/>
        <v>3.5003842189864071E-19</v>
      </c>
      <c r="SP589" s="1">
        <f t="shared" si="1842"/>
        <v>5.4720338382297858E-13</v>
      </c>
      <c r="SQ589" s="1">
        <f t="shared" si="1842"/>
        <v>5.4720338382297858E-13</v>
      </c>
      <c r="SR589" s="1">
        <f t="shared" si="1842"/>
        <v>5.4720338382297858E-13</v>
      </c>
      <c r="SS589" s="1">
        <f t="shared" si="1842"/>
        <v>5.4720338382297858E-13</v>
      </c>
      <c r="ST589" s="1">
        <f t="shared" si="1842"/>
        <v>3.2209907611632759E-16</v>
      </c>
      <c r="SU589" s="1">
        <f t="shared" si="1842"/>
        <v>1.0279011327906957E-19</v>
      </c>
      <c r="SV589" s="1">
        <f t="shared" si="1842"/>
        <v>5.026054843833854E-14</v>
      </c>
      <c r="SW589" s="1">
        <f t="shared" si="1842"/>
        <v>3.5301055675334181E-16</v>
      </c>
      <c r="SX589" s="1">
        <f t="shared" si="1842"/>
        <v>5.9971786789878609E-13</v>
      </c>
      <c r="SY589" s="1">
        <f t="shared" si="1842"/>
        <v>9.1340940034877743E-15</v>
      </c>
      <c r="SZ589" s="1">
        <f t="shared" si="1842"/>
        <v>9.1340940034877743E-15</v>
      </c>
      <c r="TA589" s="1">
        <f t="shared" si="1842"/>
        <v>3.3499561587100531E-16</v>
      </c>
      <c r="TB589" s="1">
        <f t="shared" si="1842"/>
        <v>1.126547631085988E-19</v>
      </c>
      <c r="TC589" s="1">
        <f t="shared" si="1842"/>
        <v>5.9971786789878609E-13</v>
      </c>
      <c r="TD589" s="1">
        <f t="shared" si="1842"/>
        <v>1.1913382933905612E-14</v>
      </c>
      <c r="TE589" s="1">
        <f t="shared" si="1842"/>
        <v>1.0497291513047596E-12</v>
      </c>
      <c r="TF589" s="1">
        <f t="shared" si="1842"/>
        <v>5.9971786789878609E-13</v>
      </c>
      <c r="TG589" s="1">
        <f t="shared" si="1842"/>
        <v>1.7624531528257587E-12</v>
      </c>
      <c r="TH589" s="1">
        <f t="shared" si="1842"/>
        <v>1.150470459618576E-12</v>
      </c>
      <c r="TI589" s="1">
        <f t="shared" si="1842"/>
        <v>1.2350695184371508E-11</v>
      </c>
      <c r="TJ589" s="1">
        <f t="shared" si="1842"/>
        <v>2.2103224642670697E-16</v>
      </c>
      <c r="TK589" s="1">
        <f t="shared" si="1842"/>
        <v>4.2044785890543825E-19</v>
      </c>
      <c r="TL589" s="1">
        <f t="shared" si="1842"/>
        <v>3.3784002403814977E-13</v>
      </c>
      <c r="TM589" s="1">
        <f t="shared" si="1842"/>
        <v>2.2045774377829551E-21</v>
      </c>
      <c r="TN589" s="1">
        <f t="shared" si="1842"/>
        <v>1.2346611212110509E-19</v>
      </c>
      <c r="TO589" s="1">
        <f t="shared" si="1842"/>
        <v>4.2044785890543825E-19</v>
      </c>
      <c r="TP589" s="1">
        <f t="shared" si="1842"/>
        <v>2.1611158184420947E-19</v>
      </c>
      <c r="TQ589" s="1">
        <f t="shared" si="1842"/>
        <v>2.1794655973440742E-16</v>
      </c>
      <c r="TR589" s="1">
        <f t="shared" si="1842"/>
        <v>4.0237922646233876E-16</v>
      </c>
      <c r="TS589" s="1">
        <f t="shared" si="1842"/>
        <v>1.3531501395645502E-19</v>
      </c>
      <c r="TT589" s="1">
        <f t="shared" si="1842"/>
        <v>4.0237922646233876E-16</v>
      </c>
      <c r="TU589" s="1">
        <f t="shared" si="1842"/>
        <v>1.2608797962882328E-12</v>
      </c>
      <c r="TV589" s="1">
        <f t="shared" si="1842"/>
        <v>7.2034976085672031E-13</v>
      </c>
      <c r="TW589" s="1">
        <f t="shared" si="1842"/>
        <v>7.2034976085672031E-13</v>
      </c>
      <c r="TX589" s="1">
        <f t="shared" si="1842"/>
        <v>7.2034976085672031E-13</v>
      </c>
      <c r="TY589" s="1">
        <f t="shared" si="1842"/>
        <v>7.2034976085672031E-13</v>
      </c>
      <c r="TZ589" s="1">
        <f t="shared" si="1836"/>
        <v>7.2034976085672031E-13</v>
      </c>
      <c r="UA589" s="1">
        <f t="shared" si="1836"/>
        <v>1.2608797962882328E-12</v>
      </c>
      <c r="UB589" s="1">
        <f t="shared" si="1836"/>
        <v>5.4215629506289015E-18</v>
      </c>
      <c r="UC589" s="1">
        <f t="shared" si="1836"/>
        <v>2.5958193782902968E-19</v>
      </c>
      <c r="UD589" s="1">
        <f t="shared" si="1836"/>
        <v>5.0501999494602854E-19</v>
      </c>
      <c r="UE589" s="1">
        <f t="shared" si="1836"/>
        <v>2.5958193782902968E-19</v>
      </c>
      <c r="UF589" s="1">
        <f t="shared" si="1831"/>
        <v>7.2457794900247182E-15</v>
      </c>
      <c r="UG589" s="1">
        <f t="shared" si="1831"/>
        <v>2.5958193782902968E-19</v>
      </c>
      <c r="UH589" s="1">
        <f t="shared" si="1843"/>
        <v>4.0579578090008461E-13</v>
      </c>
      <c r="UI589" s="1">
        <f t="shared" si="1843"/>
        <v>4.0579578090008461E-13</v>
      </c>
      <c r="UJ589" s="1">
        <f t="shared" si="1843"/>
        <v>7.8948090507814488E-13</v>
      </c>
      <c r="UK589" s="1">
        <f t="shared" si="1843"/>
        <v>4.0579578090008461E-13</v>
      </c>
      <c r="UL589" s="1">
        <f t="shared" si="1843"/>
        <v>1.4830104137462011E-19</v>
      </c>
      <c r="UM589" s="1">
        <f t="shared" si="1843"/>
        <v>4.4099510148284419E-16</v>
      </c>
      <c r="UN589" s="1">
        <f t="shared" si="1843"/>
        <v>2.2872657481367905E-17</v>
      </c>
      <c r="UO589" s="1">
        <f t="shared" si="1843"/>
        <v>4.4473953874973532E-13</v>
      </c>
      <c r="UP589" s="1">
        <f t="shared" si="1843"/>
        <v>7.784594782863299E-13</v>
      </c>
      <c r="UQ589" s="1">
        <f t="shared" si="1843"/>
        <v>4.4473953874973532E-13</v>
      </c>
      <c r="UR589" s="1">
        <f t="shared" si="1843"/>
        <v>8.6524648629260879E-13</v>
      </c>
      <c r="US589" s="1">
        <f t="shared" si="1843"/>
        <v>2.8449372007215355E-19</v>
      </c>
      <c r="UT589" s="1">
        <f t="shared" si="1843"/>
        <v>5.2970026890344337E-16</v>
      </c>
      <c r="UU589" s="1">
        <f t="shared" si="1843"/>
        <v>9.4828320384468248E-13</v>
      </c>
      <c r="UV589" s="1">
        <f t="shared" si="1843"/>
        <v>3.1179625761866667E-19</v>
      </c>
      <c r="UW589" s="1">
        <f t="shared" si="1843"/>
        <v>3.1179625761866667E-19</v>
      </c>
      <c r="UX589" s="1">
        <f t="shared" si="1843"/>
        <v>4.8742068458327983E-13</v>
      </c>
      <c r="UY589" s="1">
        <f t="shared" si="1843"/>
        <v>8.7032516492261054E-15</v>
      </c>
      <c r="UZ589" s="1">
        <f t="shared" si="1843"/>
        <v>1.8191417527675481E-12</v>
      </c>
      <c r="VA589" s="1">
        <f t="shared" si="1843"/>
        <v>1.9522653340094831E-19</v>
      </c>
      <c r="VB589" s="1">
        <f t="shared" si="1843"/>
        <v>1.9937227101070283E-12</v>
      </c>
      <c r="VC589" s="1">
        <f t="shared" si="1843"/>
        <v>2.9958675784790938E-18</v>
      </c>
      <c r="VD589" s="1">
        <f t="shared" si="1843"/>
        <v>7.2862057231288491E-19</v>
      </c>
      <c r="VE589" s="1">
        <f t="shared" si="1843"/>
        <v>7.2862057231288491E-19</v>
      </c>
      <c r="VF589" s="1">
        <f t="shared" si="1843"/>
        <v>7.8219918804199586E-18</v>
      </c>
      <c r="VG589" s="1" t="str">
        <f t="shared" si="1843"/>
        <v/>
      </c>
      <c r="VH589" s="1" t="str">
        <f t="shared" si="1843"/>
        <v/>
      </c>
      <c r="VI589" s="1" t="str">
        <f t="shared" si="1843"/>
        <v/>
      </c>
      <c r="VJ589" s="1" t="str">
        <f t="shared" si="1843"/>
        <v/>
      </c>
      <c r="VK589" s="1" t="str">
        <f t="shared" si="1843"/>
        <v/>
      </c>
      <c r="VL589" s="1" t="str">
        <f t="shared" si="1843"/>
        <v/>
      </c>
      <c r="VM589" s="1" t="str">
        <f t="shared" si="1843"/>
        <v/>
      </c>
      <c r="VN589" s="1" t="str">
        <f t="shared" si="1843"/>
        <v/>
      </c>
      <c r="VO589" s="1" t="str">
        <f t="shared" si="1843"/>
        <v/>
      </c>
      <c r="VP589" s="1" t="str">
        <f t="shared" si="1843"/>
        <v/>
      </c>
      <c r="VQ589" s="1" t="str">
        <f t="shared" si="1843"/>
        <v/>
      </c>
      <c r="VR589" s="1" t="str">
        <f t="shared" si="1843"/>
        <v/>
      </c>
      <c r="VS589" s="1" t="str">
        <f t="shared" si="1843"/>
        <v/>
      </c>
      <c r="VT589" s="1" t="str">
        <f t="shared" si="1843"/>
        <v/>
      </c>
      <c r="VU589" s="1" t="str">
        <f t="shared" si="1843"/>
        <v/>
      </c>
      <c r="VV589" s="1" t="str">
        <f t="shared" si="1843"/>
        <v/>
      </c>
      <c r="VW589" s="1" t="str">
        <f t="shared" si="1843"/>
        <v/>
      </c>
      <c r="VX589" s="1" t="str">
        <f t="shared" si="1843"/>
        <v/>
      </c>
      <c r="VY589" s="1" t="str">
        <f t="shared" si="1843"/>
        <v/>
      </c>
      <c r="VZ589" s="1" t="str">
        <f t="shared" si="1843"/>
        <v/>
      </c>
      <c r="WA589" s="1" t="str">
        <f t="shared" si="1843"/>
        <v/>
      </c>
      <c r="WB589" s="1" t="str">
        <f t="shared" si="1843"/>
        <v/>
      </c>
      <c r="WC589" s="1" t="str">
        <f t="shared" si="1843"/>
        <v/>
      </c>
      <c r="WD589" s="1" t="str">
        <f t="shared" si="1843"/>
        <v/>
      </c>
      <c r="WE589" s="1" t="str">
        <f t="shared" si="1843"/>
        <v/>
      </c>
      <c r="WF589" s="1" t="str">
        <f t="shared" si="1843"/>
        <v/>
      </c>
      <c r="WG589" s="1" t="str">
        <f t="shared" si="1843"/>
        <v/>
      </c>
      <c r="WH589" s="1" t="str">
        <f t="shared" si="1843"/>
        <v/>
      </c>
      <c r="WI589" s="1" t="str">
        <f t="shared" si="1843"/>
        <v/>
      </c>
      <c r="WJ589" s="1" t="str">
        <f t="shared" si="1843"/>
        <v/>
      </c>
      <c r="WK589" s="1" t="str">
        <f t="shared" si="1843"/>
        <v/>
      </c>
      <c r="WL589" s="1" t="str">
        <f t="shared" si="1843"/>
        <v/>
      </c>
      <c r="WM589" s="1" t="str">
        <f t="shared" si="1843"/>
        <v/>
      </c>
      <c r="WN589" s="1" t="str">
        <f t="shared" si="1843"/>
        <v/>
      </c>
      <c r="WO589" s="1" t="str">
        <f t="shared" si="1843"/>
        <v/>
      </c>
      <c r="WP589" s="1" t="str">
        <f t="shared" si="1843"/>
        <v/>
      </c>
      <c r="WQ589" s="1" t="str">
        <f t="shared" si="1843"/>
        <v/>
      </c>
      <c r="WR589" s="1" t="str">
        <f t="shared" si="1843"/>
        <v/>
      </c>
      <c r="WS589" s="1" t="str">
        <f t="shared" si="1843"/>
        <v/>
      </c>
      <c r="WT589" s="1" t="str">
        <f t="shared" si="1840"/>
        <v/>
      </c>
      <c r="WU589" s="1" t="str">
        <f t="shared" si="1840"/>
        <v/>
      </c>
      <c r="WV589" s="1" t="str">
        <f t="shared" si="1840"/>
        <v/>
      </c>
      <c r="WW589" s="1" t="str">
        <f t="shared" si="1840"/>
        <v/>
      </c>
      <c r="WX589" s="1" t="str">
        <f t="shared" si="1840"/>
        <v/>
      </c>
      <c r="WY589" s="1" t="str">
        <f t="shared" si="1822"/>
        <v/>
      </c>
      <c r="WZ589" s="1" t="str">
        <f t="shared" si="1822"/>
        <v/>
      </c>
      <c r="XA589" s="1" t="str">
        <f t="shared" si="1817"/>
        <v/>
      </c>
      <c r="XB589" s="1" t="str">
        <f t="shared" si="1817"/>
        <v/>
      </c>
      <c r="XC589" s="1" t="str">
        <f t="shared" si="1817"/>
        <v/>
      </c>
      <c r="XD589" s="1" t="str">
        <f t="shared" si="1817"/>
        <v/>
      </c>
      <c r="XE589" s="1" t="str">
        <f t="shared" si="1817"/>
        <v/>
      </c>
      <c r="XF589" s="1" t="str">
        <f t="shared" si="1846"/>
        <v/>
      </c>
      <c r="XG589" s="1" t="str">
        <f t="shared" si="1846"/>
        <v/>
      </c>
      <c r="XH589" s="1" t="str">
        <f t="shared" si="1846"/>
        <v/>
      </c>
      <c r="XI589" s="1" t="str">
        <f t="shared" si="1846"/>
        <v/>
      </c>
      <c r="XJ589" s="1" t="str">
        <f t="shared" si="1846"/>
        <v/>
      </c>
      <c r="XK589" s="1" t="str">
        <f t="shared" si="1846"/>
        <v/>
      </c>
      <c r="XL589" s="1" t="str">
        <f t="shared" si="1846"/>
        <v/>
      </c>
      <c r="XM589" s="1" t="str">
        <f t="shared" si="1846"/>
        <v/>
      </c>
      <c r="XN589" s="1" t="str">
        <f t="shared" si="1846"/>
        <v/>
      </c>
      <c r="XO589" s="1" t="str">
        <f t="shared" si="1846"/>
        <v/>
      </c>
      <c r="XP589" s="1" t="str">
        <f t="shared" si="1846"/>
        <v/>
      </c>
      <c r="XQ589" s="1" t="str">
        <f t="shared" si="1846"/>
        <v/>
      </c>
      <c r="XR589" s="1" t="str">
        <f t="shared" si="1846"/>
        <v/>
      </c>
      <c r="XS589" s="1" t="str">
        <f t="shared" si="1846"/>
        <v/>
      </c>
      <c r="XT589" s="1" t="str">
        <f t="shared" si="1846"/>
        <v/>
      </c>
      <c r="XU589" s="1" t="str">
        <f t="shared" si="1846"/>
        <v/>
      </c>
      <c r="XV589" s="1" t="str">
        <f t="shared" si="1846"/>
        <v/>
      </c>
      <c r="XW589" s="1" t="str">
        <f t="shared" si="1846"/>
        <v/>
      </c>
      <c r="XX589" s="1" t="str">
        <f t="shared" si="1846"/>
        <v/>
      </c>
      <c r="XY589" s="1" t="str">
        <f t="shared" si="1846"/>
        <v/>
      </c>
      <c r="XZ589" s="1" t="str">
        <f t="shared" si="1846"/>
        <v/>
      </c>
      <c r="YA589" s="1" t="str">
        <f t="shared" si="1846"/>
        <v/>
      </c>
      <c r="YB589" s="1" t="str">
        <f t="shared" si="1846"/>
        <v/>
      </c>
      <c r="YC589" s="1" t="str">
        <f t="shared" si="1846"/>
        <v/>
      </c>
      <c r="YD589" s="1" t="str">
        <f t="shared" si="1846"/>
        <v/>
      </c>
      <c r="YE589" s="1" t="str">
        <f t="shared" si="1846"/>
        <v/>
      </c>
      <c r="YF589" s="1" t="str">
        <f t="shared" si="1846"/>
        <v/>
      </c>
      <c r="YG589" s="1" t="str">
        <f t="shared" si="1846"/>
        <v/>
      </c>
      <c r="YH589" s="1" t="str">
        <f t="shared" si="1846"/>
        <v/>
      </c>
      <c r="YI589" s="1" t="str">
        <f t="shared" si="1846"/>
        <v/>
      </c>
      <c r="YJ589" s="1" t="str">
        <f t="shared" si="1846"/>
        <v/>
      </c>
      <c r="YK589" s="1" t="str">
        <f t="shared" si="1846"/>
        <v/>
      </c>
      <c r="YL589" s="1" t="str">
        <f t="shared" si="1846"/>
        <v/>
      </c>
      <c r="YM589" s="1" t="str">
        <f t="shared" si="1846"/>
        <v/>
      </c>
      <c r="YN589" s="1" t="str">
        <f t="shared" si="1846"/>
        <v/>
      </c>
      <c r="YO589" s="1" t="str">
        <f t="shared" si="1846"/>
        <v/>
      </c>
      <c r="YP589" s="1" t="str">
        <f t="shared" si="1846"/>
        <v/>
      </c>
      <c r="YQ589" s="1" t="str">
        <f t="shared" si="1846"/>
        <v/>
      </c>
      <c r="YR589" s="1" t="str">
        <f t="shared" si="1846"/>
        <v/>
      </c>
      <c r="YS589" s="1" t="str">
        <f t="shared" si="1846"/>
        <v/>
      </c>
      <c r="YT589" s="1" t="str">
        <f t="shared" si="1846"/>
        <v/>
      </c>
      <c r="YU589" s="1" t="str">
        <f t="shared" si="1846"/>
        <v/>
      </c>
      <c r="YV589" s="1" t="str">
        <f t="shared" si="1846"/>
        <v/>
      </c>
      <c r="YW589" s="1" t="str">
        <f t="shared" si="1846"/>
        <v/>
      </c>
      <c r="YX589" s="1" t="str">
        <f t="shared" si="1846"/>
        <v/>
      </c>
      <c r="YY589" s="1" t="str">
        <f t="shared" si="1846"/>
        <v/>
      </c>
      <c r="YZ589" s="1" t="str">
        <f t="shared" si="1846"/>
        <v/>
      </c>
      <c r="ZA589" s="1" t="str">
        <f t="shared" si="1846"/>
        <v/>
      </c>
      <c r="ZB589" s="1" t="str">
        <f t="shared" si="1846"/>
        <v/>
      </c>
      <c r="ZC589" s="1" t="str">
        <f t="shared" si="1846"/>
        <v/>
      </c>
      <c r="ZD589" s="1" t="str">
        <f t="shared" si="1846"/>
        <v/>
      </c>
      <c r="ZE589" s="1" t="str">
        <f t="shared" si="1846"/>
        <v/>
      </c>
      <c r="ZF589" s="1" t="str">
        <f t="shared" si="1846"/>
        <v/>
      </c>
      <c r="ZG589" s="1" t="str">
        <f t="shared" si="1846"/>
        <v/>
      </c>
      <c r="ZH589" s="1" t="str">
        <f t="shared" si="1846"/>
        <v/>
      </c>
      <c r="ZI589" s="1" t="str">
        <f t="shared" si="1846"/>
        <v/>
      </c>
      <c r="ZJ589" s="1" t="str">
        <f t="shared" si="1846"/>
        <v/>
      </c>
      <c r="ZK589" s="1" t="str">
        <f t="shared" si="1846"/>
        <v/>
      </c>
      <c r="ZL589" s="1" t="str">
        <f t="shared" si="1846"/>
        <v/>
      </c>
      <c r="ZM589" s="1" t="str">
        <f t="shared" si="1846"/>
        <v/>
      </c>
      <c r="ZN589" s="1" t="str">
        <f t="shared" si="1846"/>
        <v/>
      </c>
      <c r="ZO589" s="1" t="str">
        <f t="shared" si="1846"/>
        <v/>
      </c>
      <c r="ZP589" s="1" t="str">
        <f t="shared" si="1846"/>
        <v/>
      </c>
      <c r="ZQ589" s="1" t="str">
        <f t="shared" si="1846"/>
        <v/>
      </c>
      <c r="ZR589" s="1" t="str">
        <f t="shared" si="1847"/>
        <v/>
      </c>
      <c r="ZS589" s="1" t="str">
        <f t="shared" si="1847"/>
        <v/>
      </c>
      <c r="ZT589" s="1" t="str">
        <f t="shared" si="1847"/>
        <v/>
      </c>
      <c r="ZU589" s="1" t="str">
        <f t="shared" si="1847"/>
        <v/>
      </c>
      <c r="ZV589" s="1" t="str">
        <f t="shared" si="1847"/>
        <v/>
      </c>
      <c r="ZW589" s="1" t="str">
        <f t="shared" si="1847"/>
        <v/>
      </c>
      <c r="ZX589" s="1" t="str">
        <f t="shared" si="1847"/>
        <v/>
      </c>
      <c r="ZY589" s="1" t="str">
        <f t="shared" si="1847"/>
        <v/>
      </c>
      <c r="ZZ589" s="1" t="str">
        <f t="shared" si="1847"/>
        <v/>
      </c>
      <c r="AAA589" s="1" t="str">
        <f t="shared" si="1847"/>
        <v/>
      </c>
    </row>
    <row r="590" spans="1:703" x14ac:dyDescent="0.25">
      <c r="A590" s="9">
        <v>539</v>
      </c>
      <c r="B590" s="8">
        <v>39782</v>
      </c>
      <c r="C590" s="7" t="s">
        <v>192</v>
      </c>
      <c r="D590" s="7">
        <v>1</v>
      </c>
      <c r="E590" s="7">
        <v>1</v>
      </c>
      <c r="F590" s="7">
        <v>2</v>
      </c>
      <c r="G590" s="7">
        <v>1</v>
      </c>
      <c r="H590" s="7">
        <v>1</v>
      </c>
      <c r="I590" s="7">
        <v>1</v>
      </c>
      <c r="J590" s="7">
        <v>1</v>
      </c>
      <c r="K590" s="7">
        <v>1</v>
      </c>
      <c r="L590" s="7">
        <v>10</v>
      </c>
      <c r="M590" s="7">
        <v>10.1</v>
      </c>
      <c r="N590" s="7">
        <v>10.14</v>
      </c>
      <c r="O590" s="7">
        <v>2</v>
      </c>
      <c r="P590" s="5">
        <v>68.078695999999994</v>
      </c>
      <c r="Q590" s="5">
        <f t="shared" si="1705"/>
        <v>53.819823988441357</v>
      </c>
      <c r="R590" s="5">
        <f t="shared" si="1706"/>
        <v>14.258872011558637</v>
      </c>
      <c r="S590" s="6">
        <f t="shared" si="1707"/>
        <v>2.4480413850553396E-9</v>
      </c>
      <c r="T590" s="5" t="e">
        <f>SQRT(SUMPRODUCT(AB590:ZT590,#REF!:#REF!)/SUM(AB590:ZT590))/((COUNTIF(AB590:ZT590,"&gt;0")-1)/COUNTIF(AB590:ZT590,"&gt;0"))</f>
        <v>#REF!</v>
      </c>
      <c r="U590" s="4" t="e">
        <f t="shared" si="1708"/>
        <v>#REF!</v>
      </c>
      <c r="V590" s="4" t="e">
        <f t="shared" si="1709"/>
        <v>#REF!</v>
      </c>
      <c r="W590" s="4" t="e">
        <f t="shared" si="1710"/>
        <v>#REF!</v>
      </c>
      <c r="X590" s="4">
        <f t="shared" si="1711"/>
        <v>1</v>
      </c>
      <c r="Y590" s="3">
        <f t="shared" si="1712"/>
        <v>0.73023267637050837</v>
      </c>
      <c r="Z590" s="3">
        <f t="shared" si="1715"/>
        <v>0.73023267637050837</v>
      </c>
      <c r="AB590" s="1">
        <f t="shared" si="1718"/>
        <v>3.0401751194946917E-25</v>
      </c>
      <c r="AC590" s="1">
        <f t="shared" ref="AC590:CN593" si="1850">IF(IF($B590&gt;AC$2,1/(1+EXP(-$B$10*(SUM($B$2*(1-(YEAR($B590)-YEAR(AC$2))/173),IF(OR(IF($L590&lt;&gt;".",$L590 = AC$23,FALSE),OR(IF($L590&lt;&gt;".",$L590 = AC$26,FALSE),IF($L590&lt;&gt;".",$L590 = AC$29,FALSE))),$B$4,0),IF(OR(IF($M590&lt;&gt;".",$M590 = AC$24,FALSE),OR(IF($M590&lt;&gt;".",$M590 = AC$27,FALSE),IF($M590&lt;&gt;".",$M590 = AC$30,FALSE))),$B$5,0),IF(OR(IF($N590&lt;&gt;".",$N590 = AC$25,FALSE),OR(IF($N590&lt;&gt;".",$N590 = AC$28,FALSE),IF($N590&lt;&gt;".",$N590 = AC$31,FALSE))),$B$6,0),$B$7*SUM(IF(AND($D590 =AC$4,$D590&lt;&gt;9999),$B$22,IF(OR($D590 = 1,$D590 =2),-$B$22,0)),IF(AND($E590 =AC$5,$E590&lt;&gt;9999),$B$21,IF(OR($E590 = 1,$E590 =2),-$B$21,0)),IF(AND($F590 =AC$6,$F590&lt;&gt;9999),$B$20,IF(OR($F590 = 1,$F590 =2),-$B$20,0)),IF(AND($G590 =AC$8,$G590&lt;&gt;9999),$B$27,IF(OR($G590 = 1,$G590 =2),-$B$27,0)),IF(AND($H590 =AC$9,$H590&lt;&gt;9999),$B$23,IF(OR($H590 = 1,$H590 =2),-$B$23,0)),IF(AND($I590 =AC$10,$I590&lt;&gt;9999),$B$25,IF(OR($I590 = 1,$I590 =2),-$B$25,0)),IF(AND($J590 =AC$19,$J590&lt;&gt;9999),$B$24,IF(OR($J590 = 1,$J590 =2),-$B$24,0)),IF(AND($K590 =AC$20,$K590&lt;&gt;9999),$B$26,IF(OR($K590 = 1,$K590 =2),-$B$26,0))),IF($O590=AC$32,$B$3,0))-$B$11))),"")&gt;0,IF($B590&gt;AC$2,1/(1+EXP(-$B$10*(SUM($B$2*(1-(YEAR($B590)-YEAR(AC$2))/173),IF(OR(IF($L590&lt;&gt;".",$L590 = AC$23,FALSE),OR(IF($L590&lt;&gt;".",$L590 = AC$26,FALSE),IF($L590&lt;&gt;".",$L590 = AC$29,FALSE))),$B$4,0),IF(OR(IF($M590&lt;&gt;".",$M590 = AC$24,FALSE),OR(IF($M590&lt;&gt;".",$M590 = AC$27,FALSE),IF($M590&lt;&gt;".",$M590 = AC$30,FALSE))),$B$5,0),IF(OR(IF($N590&lt;&gt;".",$N590 = AC$25,FALSE),OR(IF($N590&lt;&gt;".",$N590 = AC$28,FALSE),IF($N590&lt;&gt;".",$N590 = AC$31,FALSE))),$B$6,0),$B$7*SUM(IF(AND($D590 =AC$4,$D590&lt;&gt;9999),$B$22,IF(OR($D590 = 1,$D590 =2),-$B$22,0)),IF(AND($E590 =AC$5,$E590&lt;&gt;9999),$B$21,IF(OR($E590 = 1,$E590 =2),-$B$21,0)),IF(AND($F590 =AC$6,$F590&lt;&gt;9999),$B$20,IF(OR($F590 = 1,$F590 =2),-$B$20,0)),IF(AND($G590 =AC$8,$G590&lt;&gt;9999),$B$27,IF(OR($G590 = 1,$G590 =2),-$B$27,0)),IF(AND($H590 =AC$9,$H590&lt;&gt;9999),$B$23,IF(OR($H590 = 1,$H590 =2),-$B$23,0)),IF(AND($I590 =AC$10,$I590&lt;&gt;9999),$B$25,IF(OR($I590 = 1,$I590 =2),-$B$25,0)),IF(AND($J590 =AC$19,$J590&lt;&gt;9999),$B$24,IF(OR($J590 = 1,$J590 =2),-$B$24,0)),IF(AND($K590 =AC$20,$K590&lt;&gt;9999),$B$26,IF(OR($K590 = 1,$K590 =2),-$B$26,0))),IF($O590=AC$32,$B$3,0))-$B$11))),""),"")</f>
        <v>3.0401751194946917E-25</v>
      </c>
      <c r="AD590" s="1">
        <f t="shared" si="1850"/>
        <v>3.0401751194946917E-25</v>
      </c>
      <c r="AE590" s="1">
        <f t="shared" si="1850"/>
        <v>3.0401751194946917E-25</v>
      </c>
      <c r="AF590" s="1">
        <f t="shared" si="1850"/>
        <v>3.0401751194946917E-25</v>
      </c>
      <c r="AG590" s="1">
        <f t="shared" si="1850"/>
        <v>3.0401751194946917E-25</v>
      </c>
      <c r="AH590" s="1">
        <f t="shared" si="1850"/>
        <v>3.0401751194946917E-25</v>
      </c>
      <c r="AI590" s="1">
        <f t="shared" si="1850"/>
        <v>3.0401751194946917E-25</v>
      </c>
      <c r="AJ590" s="1">
        <f t="shared" si="1850"/>
        <v>3.0401751194946917E-25</v>
      </c>
      <c r="AK590" s="1">
        <f t="shared" si="1850"/>
        <v>3.0401751194946917E-25</v>
      </c>
      <c r="AL590" s="1">
        <f t="shared" si="1850"/>
        <v>3.0401751194946917E-25</v>
      </c>
      <c r="AM590" s="1">
        <f t="shared" si="1850"/>
        <v>3.0401751194946917E-25</v>
      </c>
      <c r="AN590" s="1">
        <f t="shared" si="1850"/>
        <v>1.5860069391595951E-24</v>
      </c>
      <c r="AO590" s="1">
        <f t="shared" si="1850"/>
        <v>1.5860069391595951E-24</v>
      </c>
      <c r="AP590" s="1">
        <f t="shared" si="1850"/>
        <v>1.5860069391595951E-24</v>
      </c>
      <c r="AQ590" s="1">
        <f t="shared" si="1850"/>
        <v>1.5860069391595951E-24</v>
      </c>
      <c r="AR590" s="1">
        <f t="shared" si="1850"/>
        <v>1.5860069391595951E-24</v>
      </c>
      <c r="AS590" s="1">
        <f t="shared" si="1850"/>
        <v>1.5860069391595951E-24</v>
      </c>
      <c r="AT590" s="1">
        <f t="shared" si="1850"/>
        <v>1.5860069391595951E-24</v>
      </c>
      <c r="AU590" s="1">
        <f t="shared" si="1850"/>
        <v>1.5860069391595951E-24</v>
      </c>
      <c r="AV590" s="1">
        <f t="shared" si="1850"/>
        <v>3.0401751194946917E-25</v>
      </c>
      <c r="AW590" s="1">
        <f t="shared" si="1850"/>
        <v>3.0401751194946917E-25</v>
      </c>
      <c r="AX590" s="1">
        <f t="shared" si="1850"/>
        <v>3.0401751194946917E-25</v>
      </c>
      <c r="AY590" s="1">
        <f t="shared" si="1850"/>
        <v>1.5860069391595951E-24</v>
      </c>
      <c r="AZ590" s="1">
        <f t="shared" si="1850"/>
        <v>1.5860069391595951E-24</v>
      </c>
      <c r="BA590" s="1">
        <f t="shared" si="1850"/>
        <v>1.5860069391595951E-24</v>
      </c>
      <c r="BB590" s="1">
        <f t="shared" si="1850"/>
        <v>1.5860069391595951E-24</v>
      </c>
      <c r="BC590" s="1">
        <f t="shared" si="1850"/>
        <v>1.5860069391595951E-24</v>
      </c>
      <c r="BD590" s="1">
        <f t="shared" si="1850"/>
        <v>1.5860069391595951E-24</v>
      </c>
      <c r="BE590" s="1">
        <f t="shared" si="1850"/>
        <v>1.1103895741467173E-23</v>
      </c>
      <c r="BF590" s="1">
        <f t="shared" si="1850"/>
        <v>5.7927109477162601E-23</v>
      </c>
      <c r="BG590" s="1">
        <f t="shared" si="1850"/>
        <v>3.0401751194946917E-25</v>
      </c>
      <c r="BH590" s="1">
        <f t="shared" si="1850"/>
        <v>1.5860069391595951E-24</v>
      </c>
      <c r="BI590" s="1">
        <f t="shared" si="1850"/>
        <v>3.0401751194946917E-25</v>
      </c>
      <c r="BJ590" s="1">
        <f t="shared" si="1850"/>
        <v>1.5860069391595951E-24</v>
      </c>
      <c r="BK590" s="1">
        <f t="shared" si="1850"/>
        <v>2.6788028771623511E-23</v>
      </c>
      <c r="BL590" s="1">
        <f t="shared" si="1850"/>
        <v>2.6788028771623511E-23</v>
      </c>
      <c r="BM590" s="1">
        <f t="shared" si="1850"/>
        <v>1.5860069391595951E-24</v>
      </c>
      <c r="BN590" s="1">
        <f t="shared" si="1850"/>
        <v>1.5860069391595951E-24</v>
      </c>
      <c r="BO590" s="1">
        <f t="shared" si="1850"/>
        <v>3.0401751194946917E-25</v>
      </c>
      <c r="BP590" s="1">
        <f t="shared" si="1850"/>
        <v>1.5002483955141877E-21</v>
      </c>
      <c r="BQ590" s="1">
        <f t="shared" si="1850"/>
        <v>2.6788028771623511E-23</v>
      </c>
      <c r="BR590" s="1">
        <f t="shared" si="1850"/>
        <v>3.0401751194946917E-25</v>
      </c>
      <c r="BS590" s="1">
        <f t="shared" si="1850"/>
        <v>8.8823421313815747E-23</v>
      </c>
      <c r="BT590" s="1">
        <f t="shared" si="1850"/>
        <v>1.5002483955141877E-21</v>
      </c>
      <c r="BU590" s="1">
        <f t="shared" si="1850"/>
        <v>1.7026328752996962E-23</v>
      </c>
      <c r="BV590" s="1">
        <f t="shared" si="1850"/>
        <v>8.8823421313815747E-23</v>
      </c>
      <c r="BW590" s="1">
        <f t="shared" si="1850"/>
        <v>7.8265371967915848E-21</v>
      </c>
      <c r="BX590" s="1">
        <f t="shared" si="1850"/>
        <v>8.8823421313815747E-23</v>
      </c>
      <c r="BY590" s="1">
        <f t="shared" si="1850"/>
        <v>7.8265371967915848E-21</v>
      </c>
      <c r="BZ590" s="1">
        <f t="shared" si="1850"/>
        <v>1.5002483955141877E-21</v>
      </c>
      <c r="CA590" s="1">
        <f t="shared" si="1850"/>
        <v>1.7026328752996962E-23</v>
      </c>
      <c r="CB590" s="1">
        <f t="shared" si="1850"/>
        <v>7.8265371967915848E-21</v>
      </c>
      <c r="CC590" s="1">
        <f t="shared" si="1850"/>
        <v>1.5002483955141877E-21</v>
      </c>
      <c r="CD590" s="1">
        <f t="shared" si="1850"/>
        <v>1.5002483955141877E-21</v>
      </c>
      <c r="CE590" s="1">
        <f t="shared" si="1850"/>
        <v>7.8265371967915848E-21</v>
      </c>
      <c r="CF590" s="1">
        <f t="shared" si="1850"/>
        <v>2.6788028771623511E-23</v>
      </c>
      <c r="CG590" s="1">
        <f t="shared" si="1850"/>
        <v>2.6788028771623511E-23</v>
      </c>
      <c r="CH590" s="1">
        <f t="shared" si="1850"/>
        <v>1.5002483955141877E-21</v>
      </c>
      <c r="CI590" s="1">
        <f t="shared" si="1850"/>
        <v>8.8823421313815747E-23</v>
      </c>
      <c r="CJ590" s="1">
        <f t="shared" si="1850"/>
        <v>8.8823421313815747E-23</v>
      </c>
      <c r="CK590" s="1">
        <f t="shared" si="1850"/>
        <v>3.0401751194946917E-25</v>
      </c>
      <c r="CL590" s="1">
        <f t="shared" si="1850"/>
        <v>6.2186739875908161E-22</v>
      </c>
      <c r="CM590" s="1">
        <f t="shared" si="1850"/>
        <v>1.7026328752996962E-23</v>
      </c>
      <c r="CN590" s="1">
        <f t="shared" si="1850"/>
        <v>9.734770365936334E-23</v>
      </c>
      <c r="CO590" s="1">
        <f t="shared" si="1848"/>
        <v>1.0669005165056861E-22</v>
      </c>
      <c r="CP590" s="1">
        <f t="shared" si="1848"/>
        <v>1.9749577668622615E-21</v>
      </c>
      <c r="CQ590" s="1">
        <f t="shared" si="1848"/>
        <v>1.2879890583094334E-21</v>
      </c>
      <c r="CR590" s="1">
        <f t="shared" si="1848"/>
        <v>1.9749577668622615E-21</v>
      </c>
      <c r="CS590" s="1">
        <f t="shared" si="1848"/>
        <v>4.2357647000330201E-23</v>
      </c>
      <c r="CT590" s="1">
        <f t="shared" si="1848"/>
        <v>3.104610959411753E-19</v>
      </c>
      <c r="CU590" s="1">
        <f t="shared" si="1848"/>
        <v>6.5222721685465436E-20</v>
      </c>
      <c r="CV590" s="1">
        <f t="shared" si="1848"/>
        <v>7.1482071829474109E-20</v>
      </c>
      <c r="CW590" s="1">
        <f t="shared" si="1848"/>
        <v>7.8342124661332002E-20</v>
      </c>
      <c r="CX590" s="1">
        <f t="shared" si="1848"/>
        <v>9.4100465878279209E-20</v>
      </c>
      <c r="CY590" s="1">
        <f t="shared" si="1848"/>
        <v>8.8169329617604966E-23</v>
      </c>
      <c r="CZ590" s="1">
        <f t="shared" si="1848"/>
        <v>1.841482403723457E-21</v>
      </c>
      <c r="DA590" s="1">
        <f t="shared" si="1848"/>
        <v>1.2827618795464081E-21</v>
      </c>
      <c r="DB590" s="1">
        <f t="shared" si="1848"/>
        <v>1.1302856179594833E-19</v>
      </c>
      <c r="DC590" s="1">
        <f t="shared" si="1848"/>
        <v>1.2827618795464081E-21</v>
      </c>
      <c r="DD590" s="1">
        <f t="shared" si="1848"/>
        <v>2.8471911530633007E-17</v>
      </c>
      <c r="DE590" s="1">
        <f t="shared" si="1848"/>
        <v>1.0590439088879291E-22</v>
      </c>
      <c r="DF590" s="1">
        <f t="shared" si="1848"/>
        <v>1.2019096178006507E-24</v>
      </c>
      <c r="DG590" s="1">
        <f t="shared" si="1848"/>
        <v>1.4058670727670849E-21</v>
      </c>
      <c r="DH590" s="1">
        <f t="shared" si="1848"/>
        <v>5.9465717059917802E-16</v>
      </c>
      <c r="DI590" s="1">
        <f t="shared" si="1848"/>
        <v>2.4241652160056817E-21</v>
      </c>
      <c r="DJ590" s="1">
        <f t="shared" si="1848"/>
        <v>1.0680361255057349E-19</v>
      </c>
      <c r="DK590" s="1">
        <f t="shared" si="1848"/>
        <v>7.3772149673566281E-23</v>
      </c>
      <c r="DL590" s="1">
        <f t="shared" si="1848"/>
        <v>7.3772149673566281E-23</v>
      </c>
      <c r="DM590" s="1">
        <f t="shared" si="1848"/>
        <v>1.3284401725688949E-21</v>
      </c>
      <c r="DN590" s="1">
        <f t="shared" si="1848"/>
        <v>1.4436710194872924E-24</v>
      </c>
      <c r="DO590" s="1">
        <f t="shared" si="1848"/>
        <v>1.1705343332350824E-19</v>
      </c>
      <c r="DP590" s="1">
        <f t="shared" si="1848"/>
        <v>8.8094170377716599E-21</v>
      </c>
      <c r="DQ590" s="1">
        <f t="shared" si="1848"/>
        <v>1.1705343332350824E-19</v>
      </c>
      <c r="DR590" s="1">
        <f t="shared" si="1848"/>
        <v>1.4559290594260806E-21</v>
      </c>
      <c r="DS590" s="1">
        <f t="shared" si="1848"/>
        <v>8.2541609894571356E-24</v>
      </c>
      <c r="DT590" s="1">
        <f t="shared" si="1848"/>
        <v>1.2828691769515913E-19</v>
      </c>
      <c r="DU590" s="1">
        <f t="shared" si="1848"/>
        <v>5.956043109327469E-18</v>
      </c>
      <c r="DV590" s="1">
        <f t="shared" si="1848"/>
        <v>1.0581411353776283E-20</v>
      </c>
      <c r="DW590" s="1">
        <f t="shared" si="1848"/>
        <v>2.6971746434162209E-19</v>
      </c>
      <c r="DX590" s="1">
        <f t="shared" si="1848"/>
        <v>2.2229788427260484E-21</v>
      </c>
      <c r="DY590" s="1">
        <f t="shared" si="1848"/>
        <v>3.4285284301922454E-19</v>
      </c>
      <c r="DZ590" s="1">
        <f t="shared" si="1848"/>
        <v>1.0278403550805394E-20</v>
      </c>
      <c r="EA590" s="1">
        <f t="shared" si="1848"/>
        <v>4.2009885641118245E-21</v>
      </c>
      <c r="EB590" s="1">
        <f t="shared" si="1848"/>
        <v>1.392958699372084E-20</v>
      </c>
      <c r="EC590" s="1">
        <f t="shared" si="1848"/>
        <v>2.578529637658685E-19</v>
      </c>
      <c r="ED590" s="1">
        <f t="shared" si="1848"/>
        <v>2.5018284245489148E-24</v>
      </c>
      <c r="EE590" s="1">
        <f t="shared" si="1848"/>
        <v>2.7419260424466202E-24</v>
      </c>
      <c r="EF590" s="1">
        <f t="shared" si="1848"/>
        <v>2.7419260424466202E-24</v>
      </c>
      <c r="EG590" s="1">
        <f t="shared" si="1848"/>
        <v>1.6731491917886829E-20</v>
      </c>
      <c r="EH590" s="1">
        <f t="shared" si="1848"/>
        <v>2.5230711539063326E-21</v>
      </c>
      <c r="EI590" s="1">
        <f t="shared" si="1848"/>
        <v>8.1198579095608596E-18</v>
      </c>
      <c r="EJ590" s="1">
        <f t="shared" si="1848"/>
        <v>1.1312154563578786E-17</v>
      </c>
      <c r="EK590" s="1">
        <f t="shared" si="1848"/>
        <v>3.8523400281858976E-21</v>
      </c>
      <c r="EL590" s="1">
        <f t="shared" si="1848"/>
        <v>6.8786339529962743E-23</v>
      </c>
      <c r="EM590" s="1">
        <f t="shared" si="1848"/>
        <v>6.8786339529962743E-23</v>
      </c>
      <c r="EN590" s="1">
        <f t="shared" si="1848"/>
        <v>7.8018389215519235E-17</v>
      </c>
      <c r="EO590" s="1">
        <f t="shared" si="1848"/>
        <v>1.7708152451818942E-18</v>
      </c>
      <c r="EP590" s="1">
        <f t="shared" si="1848"/>
        <v>2.4139458514235569E-20</v>
      </c>
      <c r="EQ590" s="1">
        <f t="shared" si="1848"/>
        <v>2.6456094791023001E-20</v>
      </c>
      <c r="ER590" s="1">
        <f t="shared" si="1848"/>
        <v>2.8995056006697012E-20</v>
      </c>
      <c r="ES590" s="1">
        <f t="shared" si="1848"/>
        <v>1.2774610852324795E-18</v>
      </c>
      <c r="ET590" s="1">
        <f t="shared" si="1848"/>
        <v>3.8526622595333497E-19</v>
      </c>
      <c r="EU590" s="1">
        <f t="shared" si="1848"/>
        <v>9.1320612764770265E-20</v>
      </c>
      <c r="EV590" s="1">
        <f t="shared" si="1848"/>
        <v>5.251885030717221E-21</v>
      </c>
      <c r="EW590" s="1">
        <f t="shared" si="1848"/>
        <v>6.4469494885495457E-19</v>
      </c>
      <c r="EX590" s="1">
        <f t="shared" si="1848"/>
        <v>5.7559024417333956E-21</v>
      </c>
      <c r="EY590" s="1">
        <f t="shared" si="1848"/>
        <v>5.7559024417333956E-21</v>
      </c>
      <c r="EZ590" s="1">
        <f t="shared" ref="EZ590:HK593" si="1851">IF(IF($B590&gt;EZ$2,1/(1+EXP(-$B$10*(SUM($B$2*(1-(YEAR($B590)-YEAR(EZ$2))/173),IF(OR(IF($L590&lt;&gt;".",$L590 = EZ$23,FALSE),OR(IF($L590&lt;&gt;".",$L590 = EZ$26,FALSE),IF($L590&lt;&gt;".",$L590 = EZ$29,FALSE))),$B$4,0),IF(OR(IF($M590&lt;&gt;".",$M590 = EZ$24,FALSE),OR(IF($M590&lt;&gt;".",$M590 = EZ$27,FALSE),IF($M590&lt;&gt;".",$M590 = EZ$30,FALSE))),$B$5,0),IF(OR(IF($N590&lt;&gt;".",$N590 = EZ$25,FALSE),OR(IF($N590&lt;&gt;".",$N590 = EZ$28,FALSE),IF($N590&lt;&gt;".",$N590 = EZ$31,FALSE))),$B$6,0),$B$7*SUM(IF(AND($D590 =EZ$4,$D590&lt;&gt;9999),$B$22,IF(OR($D590 = 1,$D590 =2),-$B$22,0)),IF(AND($E590 =EZ$5,$E590&lt;&gt;9999),$B$21,IF(OR($E590 = 1,$E590 =2),-$B$21,0)),IF(AND($F590 =EZ$6,$F590&lt;&gt;9999),$B$20,IF(OR($F590 = 1,$F590 =2),-$B$20,0)),IF(AND($G590 =EZ$8,$G590&lt;&gt;9999),$B$27,IF(OR($G590 = 1,$G590 =2),-$B$27,0)),IF(AND($H590 =EZ$9,$H590&lt;&gt;9999),$B$23,IF(OR($H590 = 1,$H590 =2),-$B$23,0)),IF(AND($I590 =EZ$10,$I590&lt;&gt;9999),$B$25,IF(OR($I590 = 1,$I590 =2),-$B$25,0)),IF(AND($J590 =EZ$19,$J590&lt;&gt;9999),$B$24,IF(OR($J590 = 1,$J590 =2),-$B$24,0)),IF(AND($K590 =EZ$20,$K590&lt;&gt;9999),$B$26,IF(OR($K590 = 1,$K590 =2),-$B$26,0))),IF($O590=EZ$32,$B$3,0))-$B$11))),"")&gt;0,IF($B590&gt;EZ$2,1/(1+EXP(-$B$10*(SUM($B$2*(1-(YEAR($B590)-YEAR(EZ$2))/173),IF(OR(IF($L590&lt;&gt;".",$L590 = EZ$23,FALSE),OR(IF($L590&lt;&gt;".",$L590 = EZ$26,FALSE),IF($L590&lt;&gt;".",$L590 = EZ$29,FALSE))),$B$4,0),IF(OR(IF($M590&lt;&gt;".",$M590 = EZ$24,FALSE),OR(IF($M590&lt;&gt;".",$M590 = EZ$27,FALSE),IF($M590&lt;&gt;".",$M590 = EZ$30,FALSE))),$B$5,0),IF(OR(IF($N590&lt;&gt;".",$N590 = EZ$25,FALSE),OR(IF($N590&lt;&gt;".",$N590 = EZ$28,FALSE),IF($N590&lt;&gt;".",$N590 = EZ$31,FALSE))),$B$6,0),$B$7*SUM(IF(AND($D590 =EZ$4,$D590&lt;&gt;9999),$B$22,IF(OR($D590 = 1,$D590 =2),-$B$22,0)),IF(AND($E590 =EZ$5,$E590&lt;&gt;9999),$B$21,IF(OR($E590 = 1,$E590 =2),-$B$21,0)),IF(AND($F590 =EZ$6,$F590&lt;&gt;9999),$B$20,IF(OR($F590 = 1,$F590 =2),-$B$20,0)),IF(AND($G590 =EZ$8,$G590&lt;&gt;9999),$B$27,IF(OR($G590 = 1,$G590 =2),-$B$27,0)),IF(AND($H590 =EZ$9,$H590&lt;&gt;9999),$B$23,IF(OR($H590 = 1,$H590 =2),-$B$23,0)),IF(AND($I590 =EZ$10,$I590&lt;&gt;9999),$B$25,IF(OR($I590 = 1,$I590 =2),-$B$25,0)),IF(AND($J590 =EZ$19,$J590&lt;&gt;9999),$B$24,IF(OR($J590 = 1,$J590 =2),-$B$24,0)),IF(AND($K590 =EZ$20,$K590&lt;&gt;9999),$B$26,IF(OR($K590 = 1,$K590 =2),-$B$26,0))),IF($O590=EZ$32,$B$3,0))-$B$11))),""),"")</f>
        <v>6.4469494885495457E-19</v>
      </c>
      <c r="FA590" s="1">
        <f t="shared" si="1851"/>
        <v>1.6103145448100671E-19</v>
      </c>
      <c r="FB590" s="1">
        <f t="shared" si="1851"/>
        <v>6.4469494885495457E-19</v>
      </c>
      <c r="FC590" s="1">
        <f t="shared" si="1851"/>
        <v>6.3082898283148507E-21</v>
      </c>
      <c r="FD590" s="1">
        <f t="shared" si="1851"/>
        <v>7.0656558713370317E-19</v>
      </c>
      <c r="FE590" s="1">
        <f t="shared" si="1851"/>
        <v>7.0656558713370317E-19</v>
      </c>
      <c r="FF590" s="1">
        <f t="shared" si="1851"/>
        <v>2.0029346205726263E-21</v>
      </c>
      <c r="FG590" s="1">
        <f t="shared" si="1851"/>
        <v>4.039775009048192E-18</v>
      </c>
      <c r="FH590" s="1">
        <f t="shared" si="1851"/>
        <v>2.7674822320268127E-19</v>
      </c>
      <c r="FI590" s="1">
        <f t="shared" si="1851"/>
        <v>7.3172591536244493E-19</v>
      </c>
      <c r="FJ590" s="1">
        <f t="shared" si="1851"/>
        <v>8.3043621504948881E-21</v>
      </c>
      <c r="FK590" s="1">
        <f t="shared" si="1851"/>
        <v>2.7906154839217552E-19</v>
      </c>
      <c r="FL590" s="1">
        <f t="shared" si="1851"/>
        <v>6.3877549652059467E-18</v>
      </c>
      <c r="FM590" s="1">
        <f t="shared" si="1851"/>
        <v>1.2244520017635163E-18</v>
      </c>
      <c r="FN590" s="1">
        <f t="shared" si="1851"/>
        <v>6.4252487373791241E-20</v>
      </c>
      <c r="FO590" s="1">
        <f t="shared" si="1851"/>
        <v>1.198116740592349E-20</v>
      </c>
      <c r="FP590" s="1">
        <f t="shared" si="1851"/>
        <v>1.1570163780303154E-18</v>
      </c>
      <c r="FQ590" s="1">
        <f t="shared" si="1851"/>
        <v>4.5966988149980899E-20</v>
      </c>
      <c r="FR590" s="1">
        <f t="shared" si="1851"/>
        <v>7.6726374315306865E-18</v>
      </c>
      <c r="FS590" s="1">
        <f t="shared" si="1851"/>
        <v>1.7040342505810126E-21</v>
      </c>
      <c r="FT590" s="1">
        <f t="shared" si="1851"/>
        <v>1.7665853376556625E-18</v>
      </c>
      <c r="FU590" s="1">
        <f t="shared" si="1851"/>
        <v>7.8789556406158137E-21</v>
      </c>
      <c r="FV590" s="1">
        <f t="shared" si="1851"/>
        <v>1.5772254578079833E-20</v>
      </c>
      <c r="FW590" s="1">
        <f t="shared" si="1851"/>
        <v>9.2159711003922303E-18</v>
      </c>
      <c r="FX590" s="1">
        <f t="shared" si="1851"/>
        <v>1.8035031448779922E-19</v>
      </c>
      <c r="FY590" s="1">
        <f t="shared" si="1851"/>
        <v>2.197306696626683E-20</v>
      </c>
      <c r="FZ590" s="1">
        <f t="shared" si="1851"/>
        <v>1.5231200973187247E-18</v>
      </c>
      <c r="GA590" s="1">
        <f t="shared" si="1851"/>
        <v>1.93612251583389E-18</v>
      </c>
      <c r="GB590" s="1">
        <f t="shared" si="1851"/>
        <v>3.3889339540443156E-18</v>
      </c>
      <c r="GC590" s="1">
        <f t="shared" si="1851"/>
        <v>1.9376164002553308E-17</v>
      </c>
      <c r="GD590" s="1">
        <f t="shared" si="1851"/>
        <v>1.8944807919930121E-20</v>
      </c>
      <c r="GE590" s="1">
        <f t="shared" si="1851"/>
        <v>2.058810831568558E-23</v>
      </c>
      <c r="GF590" s="1">
        <f t="shared" si="1851"/>
        <v>2.058810831568558E-23</v>
      </c>
      <c r="GG590" s="1">
        <f t="shared" si="1851"/>
        <v>1.3768720688772976E-19</v>
      </c>
      <c r="GH590" s="1">
        <f t="shared" si="1851"/>
        <v>1.2132093430874647E-17</v>
      </c>
      <c r="GI590" s="1">
        <f t="shared" si="1851"/>
        <v>2.0762919509226878E-20</v>
      </c>
      <c r="GJ590" s="1">
        <f t="shared" si="1851"/>
        <v>1.8294922605922731E-18</v>
      </c>
      <c r="GK590" s="1">
        <f t="shared" si="1851"/>
        <v>2.3255691816502579E-18</v>
      </c>
      <c r="GL590" s="1">
        <f t="shared" si="1851"/>
        <v>2.1662737241249142E-19</v>
      </c>
      <c r="GM590" s="1">
        <f t="shared" si="1851"/>
        <v>1.3768720688772976E-19</v>
      </c>
      <c r="GN590" s="1">
        <f t="shared" si="1851"/>
        <v>1.1134718165694682E-19</v>
      </c>
      <c r="GO590" s="1">
        <f t="shared" si="1851"/>
        <v>2.3255691816502579E-18</v>
      </c>
      <c r="GP590" s="1">
        <f t="shared" si="1851"/>
        <v>1.5090089095349174E-19</v>
      </c>
      <c r="GQ590" s="1">
        <f t="shared" si="1851"/>
        <v>4.4612621842725784E-18</v>
      </c>
      <c r="GR590" s="1">
        <f t="shared" si="1851"/>
        <v>4.4612621842725784E-18</v>
      </c>
      <c r="GS590" s="1">
        <f t="shared" si="1851"/>
        <v>1.6538267719473256E-19</v>
      </c>
      <c r="GT590" s="1">
        <f t="shared" si="1851"/>
        <v>1.4572436589629667E-17</v>
      </c>
      <c r="GU590" s="1">
        <f t="shared" si="1851"/>
        <v>2.7933521636217846E-18</v>
      </c>
      <c r="GV590" s="1">
        <f t="shared" si="1851"/>
        <v>2.493933381635542E-20</v>
      </c>
      <c r="GW590" s="1">
        <f t="shared" si="1851"/>
        <v>2.4083811455987402E-18</v>
      </c>
      <c r="GX590" s="1">
        <f t="shared" si="1851"/>
        <v>5.199236465777694E-23</v>
      </c>
      <c r="GY590" s="1">
        <f t="shared" si="1851"/>
        <v>5.8728970663676781E-18</v>
      </c>
      <c r="GZ590" s="1">
        <f t="shared" si="1851"/>
        <v>5.2433825678940849E-20</v>
      </c>
      <c r="HA590" s="1">
        <f t="shared" si="1851"/>
        <v>3.1254041749910166E-19</v>
      </c>
      <c r="HB590" s="1">
        <f t="shared" si="1851"/>
        <v>3.8078511495122969E-20</v>
      </c>
      <c r="HC590" s="1">
        <f t="shared" si="1851"/>
        <v>3.8078511495122969E-20</v>
      </c>
      <c r="HD590" s="1">
        <f t="shared" si="1851"/>
        <v>3.6772260964395842E-18</v>
      </c>
      <c r="HE590" s="1">
        <f t="shared" si="1851"/>
        <v>6.5659552621902369E-20</v>
      </c>
      <c r="HF590" s="1">
        <f t="shared" si="1851"/>
        <v>6.4365122935180128E-18</v>
      </c>
      <c r="HG590" s="1">
        <f t="shared" si="1851"/>
        <v>6.4365122935180128E-18</v>
      </c>
      <c r="HH590" s="1">
        <f t="shared" si="1851"/>
        <v>3.5981370758036383E-20</v>
      </c>
      <c r="HI590" s="1">
        <f t="shared" si="1851"/>
        <v>4.5737917973663609E-20</v>
      </c>
      <c r="HJ590" s="1">
        <f t="shared" si="1851"/>
        <v>7.0542170306130848E-18</v>
      </c>
      <c r="HK590" s="1">
        <f t="shared" si="1851"/>
        <v>7.0542170306130848E-18</v>
      </c>
      <c r="HL590" s="1">
        <f t="shared" si="1849"/>
        <v>3.5981370758036383E-20</v>
      </c>
      <c r="HM590" s="1">
        <f t="shared" si="1849"/>
        <v>4.030125287112745E-18</v>
      </c>
      <c r="HN590" s="1">
        <f t="shared" si="1849"/>
        <v>3.6800633914633556E-17</v>
      </c>
      <c r="HO590" s="1">
        <f t="shared" si="1849"/>
        <v>3.4747060833527017E-18</v>
      </c>
      <c r="HP590" s="1">
        <f t="shared" si="1849"/>
        <v>4.4168918102564983E-18</v>
      </c>
      <c r="HQ590" s="1">
        <f t="shared" si="1849"/>
        <v>8.4731568342928473E-18</v>
      </c>
      <c r="HR590" s="1">
        <f t="shared" si="1849"/>
        <v>4.4202998207581939E-17</v>
      </c>
      <c r="HS590" s="1">
        <f t="shared" si="1849"/>
        <v>5.3053396097673393E-18</v>
      </c>
      <c r="HT590" s="1">
        <f t="shared" si="1849"/>
        <v>2.7677041962924169E-17</v>
      </c>
      <c r="HU590" s="1">
        <f t="shared" si="1849"/>
        <v>4.1736353545051157E-18</v>
      </c>
      <c r="HV590" s="1">
        <f t="shared" si="1849"/>
        <v>2.7677041962924169E-17</v>
      </c>
      <c r="HW590" s="1">
        <f t="shared" si="1849"/>
        <v>5.1912334594048192E-20</v>
      </c>
      <c r="HX590" s="1">
        <f t="shared" si="1849"/>
        <v>5.8144869957129404E-18</v>
      </c>
      <c r="HY590" s="1">
        <f t="shared" si="1849"/>
        <v>5.3094331338747598E-17</v>
      </c>
      <c r="HZ590" s="1">
        <f t="shared" si="1849"/>
        <v>2.7839496019386343E-19</v>
      </c>
      <c r="IA590" s="1">
        <f t="shared" si="1849"/>
        <v>5.0131526680286691E-18</v>
      </c>
      <c r="IB590" s="1">
        <f t="shared" si="1849"/>
        <v>6.3724966750616277E-18</v>
      </c>
      <c r="IC590" s="1">
        <f t="shared" si="1849"/>
        <v>1.1154237491447766E-17</v>
      </c>
      <c r="ID590" s="1">
        <f t="shared" si="1849"/>
        <v>1.4152829053792888E-21</v>
      </c>
      <c r="IE590" s="1">
        <f t="shared" si="1849"/>
        <v>3.643462586055023E-17</v>
      </c>
      <c r="IF590" s="1">
        <f t="shared" si="1849"/>
        <v>1.2224696930185957E-17</v>
      </c>
      <c r="IG590" s="1">
        <f t="shared" si="1849"/>
        <v>1.3397887139258046E-17</v>
      </c>
      <c r="IH590" s="1">
        <f t="shared" si="1849"/>
        <v>1.3397887139258046E-17</v>
      </c>
      <c r="II590" s="1">
        <f t="shared" si="1849"/>
        <v>3.9931215311799066E-17</v>
      </c>
      <c r="IJ590" s="1">
        <f t="shared" si="1849"/>
        <v>8.3888853608161585E-18</v>
      </c>
      <c r="IK590" s="1">
        <f t="shared" si="1849"/>
        <v>4.7881799173726829E-18</v>
      </c>
      <c r="IL590" s="1">
        <f t="shared" si="1849"/>
        <v>7.232755539632153E-18</v>
      </c>
      <c r="IM590" s="1">
        <f t="shared" si="1849"/>
        <v>2.0016530415584372E-19</v>
      </c>
      <c r="IN590" s="1">
        <f t="shared" si="1849"/>
        <v>5.9657495059637993E-19</v>
      </c>
      <c r="IO590" s="1">
        <f t="shared" si="1849"/>
        <v>1.1674567854387185E-20</v>
      </c>
      <c r="IP590" s="1">
        <f t="shared" si="1849"/>
        <v>1.9329880584694275E-17</v>
      </c>
      <c r="IQ590" s="1">
        <f t="shared" si="1849"/>
        <v>1.2542719542684585E-18</v>
      </c>
      <c r="IR590" s="1">
        <f t="shared" si="1849"/>
        <v>1.0805783758494306E-19</v>
      </c>
      <c r="IS590" s="1">
        <f t="shared" si="1849"/>
        <v>2.1184947158041974E-17</v>
      </c>
      <c r="IT590" s="1">
        <f t="shared" si="1849"/>
        <v>1.9886047076791806E-16</v>
      </c>
      <c r="IU590" s="1">
        <f t="shared" si="1849"/>
        <v>2.1184947158041974E-17</v>
      </c>
      <c r="IV590" s="1">
        <f t="shared" si="1849"/>
        <v>2.321804235275011E-17</v>
      </c>
      <c r="IW590" s="1">
        <f t="shared" si="1849"/>
        <v>2.321804235275011E-17</v>
      </c>
      <c r="IX590" s="1">
        <f t="shared" si="1849"/>
        <v>1.3264635777011323E-17</v>
      </c>
      <c r="IY590" s="1">
        <f t="shared" si="1849"/>
        <v>1.2979342725895583E-19</v>
      </c>
      <c r="IZ590" s="1">
        <f t="shared" si="1849"/>
        <v>2.1754613116614225E-20</v>
      </c>
      <c r="JA590" s="1">
        <f t="shared" si="1849"/>
        <v>2.5446251372378802E-17</v>
      </c>
      <c r="JB590" s="1">
        <f t="shared" si="1849"/>
        <v>2.5446251372378802E-17</v>
      </c>
      <c r="JC590" s="1">
        <f t="shared" si="1849"/>
        <v>2.5446251372378802E-17</v>
      </c>
      <c r="JD590" s="1">
        <f t="shared" si="1849"/>
        <v>1.1436545353869056E-17</v>
      </c>
      <c r="JE590" s="1">
        <f t="shared" si="1849"/>
        <v>1.2979342725895583E-19</v>
      </c>
      <c r="JF590" s="1">
        <f t="shared" si="1849"/>
        <v>1.2428568053994568E-20</v>
      </c>
      <c r="JG590" s="1">
        <f t="shared" si="1849"/>
        <v>2.5446251372378802E-17</v>
      </c>
      <c r="JH590" s="1">
        <f t="shared" si="1849"/>
        <v>2.7888299067970054E-17</v>
      </c>
      <c r="JI590" s="1">
        <f t="shared" si="1849"/>
        <v>2.7888299067970054E-17</v>
      </c>
      <c r="JJ590" s="1">
        <f t="shared" si="1849"/>
        <v>1.5932787267621214E-17</v>
      </c>
      <c r="JK590" s="1">
        <f t="shared" si="1849"/>
        <v>3.1650448666563257E-19</v>
      </c>
      <c r="JL590" s="1">
        <f t="shared" si="1849"/>
        <v>2.7888299067970054E-17</v>
      </c>
      <c r="JM590" s="1">
        <f t="shared" si="1849"/>
        <v>2.7888299067970054E-17</v>
      </c>
      <c r="JN590" s="1">
        <f t="shared" si="1849"/>
        <v>2.7888299067970054E-17</v>
      </c>
      <c r="JO590" s="1">
        <f t="shared" si="1849"/>
        <v>2.7888299067970054E-17</v>
      </c>
      <c r="JP590" s="1">
        <f t="shared" si="1849"/>
        <v>1.5590108164419835E-19</v>
      </c>
      <c r="JQ590" s="1">
        <f t="shared" si="1849"/>
        <v>3.0564707293144678E-17</v>
      </c>
      <c r="JR590" s="1">
        <f t="shared" si="1849"/>
        <v>3.4687906093966806E-19</v>
      </c>
      <c r="JS590" s="1">
        <f t="shared" si="1849"/>
        <v>1.3736980589809421E-17</v>
      </c>
      <c r="JT590" s="1">
        <f t="shared" si="1849"/>
        <v>1.6942416988280218E-22</v>
      </c>
      <c r="JU590" s="1">
        <f t="shared" si="1849"/>
        <v>3.3497967360388418E-17</v>
      </c>
      <c r="JV590" s="1">
        <f t="shared" si="1849"/>
        <v>3.3497967360388418E-17</v>
      </c>
      <c r="JW590" s="1">
        <f t="shared" si="1841"/>
        <v>1.7475311978129757E-16</v>
      </c>
      <c r="JX590" s="1">
        <f t="shared" si="1841"/>
        <v>1.9832742877145046E-18</v>
      </c>
      <c r="JY590" s="1">
        <f t="shared" si="1841"/>
        <v>3.3497967360388418E-17</v>
      </c>
      <c r="JZ590" s="1">
        <f t="shared" si="1841"/>
        <v>3.8016864843215587E-19</v>
      </c>
      <c r="KA590" s="1">
        <f t="shared" si="1841"/>
        <v>3.3497967360388418E-17</v>
      </c>
      <c r="KB590" s="1">
        <f t="shared" si="1841"/>
        <v>3.3497967360388418E-17</v>
      </c>
      <c r="KC590" s="1">
        <f t="shared" si="1841"/>
        <v>1.9832742877145046E-18</v>
      </c>
      <c r="KD590" s="1">
        <f t="shared" si="1841"/>
        <v>2.8881382754847251E-17</v>
      </c>
      <c r="KE590" s="1">
        <f t="shared" si="1841"/>
        <v>2.0350345852799805E-22</v>
      </c>
      <c r="KF590" s="1">
        <f t="shared" si="1841"/>
        <v>1.872602316705828E-19</v>
      </c>
      <c r="KG590" s="1">
        <f t="shared" si="1841"/>
        <v>1.9152397719421028E-16</v>
      </c>
      <c r="KH590" s="1">
        <f t="shared" si="1841"/>
        <v>1.9152397719421028E-16</v>
      </c>
      <c r="KI590" s="1">
        <f t="shared" si="1841"/>
        <v>3.6712729047770911E-17</v>
      </c>
      <c r="KJ590" s="1">
        <f t="shared" si="1841"/>
        <v>4.1665299963397773E-19</v>
      </c>
      <c r="KK590" s="1">
        <f t="shared" si="1841"/>
        <v>1.650014317137842E-17</v>
      </c>
      <c r="KL590" s="1">
        <f t="shared" si="1841"/>
        <v>3.6712729047770911E-17</v>
      </c>
      <c r="KM590" s="1">
        <f t="shared" si="1841"/>
        <v>3.6712729047770911E-17</v>
      </c>
      <c r="KN590" s="1">
        <f t="shared" si="1841"/>
        <v>1.650014317137842E-17</v>
      </c>
      <c r="KO590" s="1">
        <f t="shared" si="1841"/>
        <v>2.0523138233379803E-19</v>
      </c>
      <c r="KP590" s="1">
        <f t="shared" si="1841"/>
        <v>2.0523138233379803E-19</v>
      </c>
      <c r="KQ590" s="1">
        <f t="shared" si="1841"/>
        <v>2.0523138233379803E-19</v>
      </c>
      <c r="KR590" s="1">
        <f t="shared" si="1841"/>
        <v>1.965224477093083E-20</v>
      </c>
      <c r="KS590" s="1">
        <f t="shared" si="1841"/>
        <v>4.0236007744423725E-17</v>
      </c>
      <c r="KT590" s="1">
        <f t="shared" si="1841"/>
        <v>4.0236007744423725E-17</v>
      </c>
      <c r="KU590" s="1">
        <f t="shared" si="1841"/>
        <v>1.8083643075507002E-17</v>
      </c>
      <c r="KV590" s="1">
        <f t="shared" si="1841"/>
        <v>2.2303345312997659E-22</v>
      </c>
      <c r="KW590" s="1">
        <f t="shared" si="1841"/>
        <v>3.1653096087779331E-17</v>
      </c>
      <c r="KX590" s="1">
        <f t="shared" si="1841"/>
        <v>4.5663871237129168E-19</v>
      </c>
      <c r="KY590" s="1">
        <f t="shared" si="1841"/>
        <v>4.5663871237129168E-19</v>
      </c>
      <c r="KZ590" s="1">
        <f t="shared" si="1841"/>
        <v>1.1006128497619197E-18</v>
      </c>
      <c r="LA590" s="1">
        <f t="shared" si="1841"/>
        <v>1.8083643075507002E-17</v>
      </c>
      <c r="LB590" s="1">
        <f t="shared" si="1841"/>
        <v>1.3609712153770619E-18</v>
      </c>
      <c r="LC590" s="1">
        <f t="shared" si="1841"/>
        <v>7.5028121748421836E-18</v>
      </c>
      <c r="LD590" s="1">
        <f t="shared" si="1841"/>
        <v>2.3822054258181701E-18</v>
      </c>
      <c r="LE590" s="1">
        <f t="shared" si="1841"/>
        <v>2.2492720381087733E-19</v>
      </c>
      <c r="LF590" s="1">
        <f t="shared" si="1841"/>
        <v>2.300485921047738E-16</v>
      </c>
      <c r="LG590" s="1">
        <f t="shared" si="1841"/>
        <v>2.2492720381087733E-19</v>
      </c>
      <c r="LH590" s="1">
        <f t="shared" si="1841"/>
        <v>4.4097411475533535E-17</v>
      </c>
      <c r="LI590" s="1">
        <f t="shared" si="1841"/>
        <v>1.372527061056877E-15</v>
      </c>
      <c r="LJ590" s="1">
        <f t="shared" si="1841"/>
        <v>2.6108229610854249E-18</v>
      </c>
      <c r="LK590" s="1">
        <f t="shared" si="1841"/>
        <v>4.6618147240344931E-20</v>
      </c>
      <c r="LL590" s="1">
        <f t="shared" si="1841"/>
        <v>2.300485921047738E-16</v>
      </c>
      <c r="LM590" s="1">
        <f t="shared" si="1841"/>
        <v>3.9370619986546136E-19</v>
      </c>
      <c r="LN590" s="1">
        <f t="shared" si="1841"/>
        <v>4.4097411475533535E-17</v>
      </c>
      <c r="LO590" s="1">
        <f t="shared" si="1841"/>
        <v>2.6108229610854249E-18</v>
      </c>
      <c r="LP590" s="1">
        <f t="shared" si="1841"/>
        <v>2.300485921047738E-16</v>
      </c>
      <c r="LQ590" s="1">
        <f t="shared" si="1841"/>
        <v>2.6108229610854249E-18</v>
      </c>
      <c r="LR590" s="1">
        <f t="shared" si="1841"/>
        <v>2.6108229610854249E-18</v>
      </c>
      <c r="LS590" s="1">
        <f t="shared" si="1841"/>
        <v>4.832938971466424E-17</v>
      </c>
      <c r="LT590" s="1">
        <f t="shared" si="1841"/>
        <v>4.832938971466424E-17</v>
      </c>
      <c r="LU590" s="1">
        <f t="shared" si="1841"/>
        <v>1.3886391303452187E-15</v>
      </c>
      <c r="LV590" s="1">
        <f t="shared" si="1841"/>
        <v>3.8020044787222271E-17</v>
      </c>
      <c r="LW590" s="1">
        <f t="shared" si="1841"/>
        <v>3.1335662808412855E-19</v>
      </c>
      <c r="LX590" s="1">
        <f t="shared" si="1841"/>
        <v>2.5212609287305122E-16</v>
      </c>
      <c r="LY590" s="1">
        <f t="shared" si="1841"/>
        <v>2.701708022191199E-19</v>
      </c>
      <c r="LZ590" s="1">
        <f t="shared" si="1841"/>
        <v>5.296750607431545E-17</v>
      </c>
      <c r="MA590" s="1">
        <f t="shared" si="1841"/>
        <v>2.7632234618710081E-16</v>
      </c>
      <c r="MB590" s="1">
        <f t="shared" si="1841"/>
        <v>5.296750607431545E-17</v>
      </c>
      <c r="MC590" s="1">
        <f t="shared" si="1841"/>
        <v>5.296750607431545E-17</v>
      </c>
      <c r="MD590" s="1">
        <f t="shared" si="1841"/>
        <v>6.0112856933839401E-19</v>
      </c>
      <c r="ME590" s="1">
        <f t="shared" si="1841"/>
        <v>2.6090282561160553E-17</v>
      </c>
      <c r="MF590" s="1">
        <f t="shared" si="1841"/>
        <v>5.8050737166279042E-17</v>
      </c>
      <c r="MG590" s="1">
        <f t="shared" si="1841"/>
        <v>1.0365382306516396E-18</v>
      </c>
      <c r="MH590" s="1">
        <f t="shared" ref="MH590:OS593" si="1852">IF(IF($B590&gt;MH$2,1/(1+EXP(-$B$10*(SUM($B$2*(1-(YEAR($B590)-YEAR(MH$2))/173),IF(OR(IF($L590&lt;&gt;".",$L590 = MH$23,FALSE),OR(IF($L590&lt;&gt;".",$L590 = MH$26,FALSE),IF($L590&lt;&gt;".",$L590 = MH$29,FALSE))),$B$4,0),IF(OR(IF($M590&lt;&gt;".",$M590 = MH$24,FALSE),OR(IF($M590&lt;&gt;".",$M590 = MH$27,FALSE),IF($M590&lt;&gt;".",$M590 = MH$30,FALSE))),$B$5,0),IF(OR(IF($N590&lt;&gt;".",$N590 = MH$25,FALSE),OR(IF($N590&lt;&gt;".",$N590 = MH$28,FALSE),IF($N590&lt;&gt;".",$N590 = MH$31,FALSE))),$B$6,0),$B$7*SUM(IF(AND($D590 =MH$4,$D590&lt;&gt;9999),$B$22,IF(OR($D590 = 1,$D590 =2),-$B$22,0)),IF(AND($E590 =MH$5,$E590&lt;&gt;9999),$B$21,IF(OR($E590 = 1,$E590 =2),-$B$21,0)),IF(AND($F590 =MH$6,$F590&lt;&gt;9999),$B$20,IF(OR($F590 = 1,$F590 =2),-$B$20,0)),IF(AND($G590 =MH$8,$G590&lt;&gt;9999),$B$27,IF(OR($G590 = 1,$G590 =2),-$B$27,0)),IF(AND($H590 =MH$9,$H590&lt;&gt;9999),$B$23,IF(OR($H590 = 1,$H590 =2),-$B$23,0)),IF(AND($I590 =MH$10,$I590&lt;&gt;9999),$B$25,IF(OR($I590 = 1,$I590 =2),-$B$25,0)),IF(AND($J590 =MH$19,$J590&lt;&gt;9999),$B$24,IF(OR($J590 = 1,$J590 =2),-$B$24,0)),IF(AND($K590 =MH$20,$K590&lt;&gt;9999),$B$26,IF(OR($K590 = 1,$K590 =2),-$B$26,0))),IF($O590=MH$32,$B$3,0))-$B$11))),"")&gt;0,IF($B590&gt;MH$2,1/(1+EXP(-$B$10*(SUM($B$2*(1-(YEAR($B590)-YEAR(MH$2))/173),IF(OR(IF($L590&lt;&gt;".",$L590 = MH$23,FALSE),OR(IF($L590&lt;&gt;".",$L590 = MH$26,FALSE),IF($L590&lt;&gt;".",$L590 = MH$29,FALSE))),$B$4,0),IF(OR(IF($M590&lt;&gt;".",$M590 = MH$24,FALSE),OR(IF($M590&lt;&gt;".",$M590 = MH$27,FALSE),IF($M590&lt;&gt;".",$M590 = MH$30,FALSE))),$B$5,0),IF(OR(IF($N590&lt;&gt;".",$N590 = MH$25,FALSE),OR(IF($N590&lt;&gt;".",$N590 = MH$28,FALSE),IF($N590&lt;&gt;".",$N590 = MH$31,FALSE))),$B$6,0),$B$7*SUM(IF(AND($D590 =MH$4,$D590&lt;&gt;9999),$B$22,IF(OR($D590 = 1,$D590 =2),-$B$22,0)),IF(AND($E590 =MH$5,$E590&lt;&gt;9999),$B$21,IF(OR($E590 = 1,$E590 =2),-$B$21,0)),IF(AND($F590 =MH$6,$F590&lt;&gt;9999),$B$20,IF(OR($F590 = 1,$F590 =2),-$B$20,0)),IF(AND($G590 =MH$8,$G590&lt;&gt;9999),$B$27,IF(OR($G590 = 1,$G590 =2),-$B$27,0)),IF(AND($H590 =MH$9,$H590&lt;&gt;9999),$B$23,IF(OR($H590 = 1,$H590 =2),-$B$23,0)),IF(AND($I590 =MH$10,$I590&lt;&gt;9999),$B$25,IF(OR($I590 = 1,$I590 =2),-$B$25,0)),IF(AND($J590 =MH$19,$J590&lt;&gt;9999),$B$24,IF(OR($J590 = 1,$J590 =2),-$B$24,0)),IF(AND($K590 =MH$20,$K590&lt;&gt;9999),$B$26,IF(OR($K590 = 1,$K590 =2),-$B$26,0))),IF($O590=MH$32,$B$3,0))-$B$11))),""),"")</f>
        <v>5.8050737166279042E-17</v>
      </c>
      <c r="MI590" s="1">
        <f t="shared" si="1852"/>
        <v>3.7667802050431327E-18</v>
      </c>
      <c r="MJ590" s="1">
        <f t="shared" si="1852"/>
        <v>3.3190396126210222E-16</v>
      </c>
      <c r="MK590" s="1">
        <f t="shared" si="1852"/>
        <v>5.0050366974890791E-17</v>
      </c>
      <c r="ML590" s="1">
        <f t="shared" si="1852"/>
        <v>1.9750745490163639E-20</v>
      </c>
      <c r="MM590" s="1">
        <f t="shared" si="1852"/>
        <v>4.5209712086170439E-19</v>
      </c>
      <c r="MN590" s="1">
        <f t="shared" si="1852"/>
        <v>7.9133798139525617E-19</v>
      </c>
      <c r="MO590" s="1">
        <f t="shared" si="1852"/>
        <v>6.9727511674452926E-17</v>
      </c>
      <c r="MP590" s="1">
        <f t="shared" si="1852"/>
        <v>6.9727511674452926E-17</v>
      </c>
      <c r="MQ590" s="1">
        <f t="shared" si="1852"/>
        <v>2.5789907801726375E-15</v>
      </c>
      <c r="MR590" s="1">
        <f t="shared" si="1852"/>
        <v>4.6049760444728437E-17</v>
      </c>
      <c r="MS590" s="1">
        <f t="shared" si="1852"/>
        <v>2.0288554344861798E-15</v>
      </c>
      <c r="MT590" s="1">
        <f t="shared" si="1852"/>
        <v>1.1590998058232762E-15</v>
      </c>
      <c r="MU590" s="1">
        <f t="shared" si="1852"/>
        <v>2.0288554344861798E-15</v>
      </c>
      <c r="MV590" s="1">
        <f t="shared" si="1852"/>
        <v>1.1590998058232762E-15</v>
      </c>
      <c r="MW590" s="1">
        <f t="shared" si="1852"/>
        <v>2.0288554344861798E-15</v>
      </c>
      <c r="MX590" s="1">
        <f t="shared" si="1852"/>
        <v>3.4345783230206516E-17</v>
      </c>
      <c r="MY590" s="1">
        <f t="shared" si="1852"/>
        <v>2.5789907801726375E-15</v>
      </c>
      <c r="MZ590" s="1">
        <f t="shared" si="1852"/>
        <v>2.5789907801726375E-15</v>
      </c>
      <c r="NA590" s="1">
        <f t="shared" si="1852"/>
        <v>8.3753042969713273E-17</v>
      </c>
      <c r="NB590" s="1">
        <f t="shared" si="1852"/>
        <v>8.3753042969713273E-17</v>
      </c>
      <c r="NC590" s="1">
        <f t="shared" si="1852"/>
        <v>5.4303543437485391E-19</v>
      </c>
      <c r="ND590" s="1">
        <f t="shared" si="1852"/>
        <v>3.7641908838776319E-17</v>
      </c>
      <c r="NE590" s="1">
        <f t="shared" si="1852"/>
        <v>1.5617437854786486E-17</v>
      </c>
      <c r="NF590" s="1">
        <f t="shared" si="1852"/>
        <v>8.3753042969713273E-17</v>
      </c>
      <c r="NG590" s="1">
        <f t="shared" si="1852"/>
        <v>8.3753042969713273E-17</v>
      </c>
      <c r="NH590" s="1">
        <f t="shared" si="1852"/>
        <v>7.7068047605028974E-14</v>
      </c>
      <c r="NI590" s="1">
        <f t="shared" si="1852"/>
        <v>7.7068047605028974E-14</v>
      </c>
      <c r="NJ590" s="1">
        <f t="shared" si="1852"/>
        <v>1.3841258012784618E-13</v>
      </c>
      <c r="NK590" s="1">
        <f t="shared" si="1852"/>
        <v>1.4745329650954907E-14</v>
      </c>
      <c r="NL590" s="1">
        <f t="shared" si="1852"/>
        <v>1.4417066139437243E-17</v>
      </c>
      <c r="NM590" s="1">
        <f t="shared" si="1852"/>
        <v>1.6285073008912697E-12</v>
      </c>
      <c r="NN590" s="1">
        <f t="shared" si="1852"/>
        <v>1.3922501106384822E-15</v>
      </c>
      <c r="NO590" s="1">
        <f t="shared" si="1852"/>
        <v>1.0417335537519637E-18</v>
      </c>
      <c r="NP590" s="1">
        <f t="shared" si="1852"/>
        <v>4.1254359859250386E-17</v>
      </c>
      <c r="NQ590" s="1">
        <f t="shared" si="1852"/>
        <v>5.4345443274353208E-18</v>
      </c>
      <c r="NR590" s="1">
        <f t="shared" si="1852"/>
        <v>3.0977489436129282E-15</v>
      </c>
      <c r="NS590" s="1">
        <f t="shared" si="1852"/>
        <v>2.4369551171881887E-15</v>
      </c>
      <c r="NT590" s="1">
        <f t="shared" si="1852"/>
        <v>3.4027581272529921E-18</v>
      </c>
      <c r="NU590" s="1">
        <f t="shared" si="1852"/>
        <v>5.9560913426395987E-18</v>
      </c>
      <c r="NV590" s="1">
        <f t="shared" si="1852"/>
        <v>1.5258627644088485E-15</v>
      </c>
      <c r="NW590" s="1">
        <f t="shared" si="1852"/>
        <v>5.5782218078736152E-14</v>
      </c>
      <c r="NX590" s="1">
        <f t="shared" si="1852"/>
        <v>1.7711319365946784E-14</v>
      </c>
      <c r="NY590" s="1">
        <f t="shared" si="1852"/>
        <v>1.7711319365946784E-14</v>
      </c>
      <c r="NZ590" s="1">
        <f t="shared" si="1852"/>
        <v>1.5258627644088485E-15</v>
      </c>
      <c r="OA590" s="1">
        <f t="shared" si="1852"/>
        <v>6.1135573868579882E-14</v>
      </c>
      <c r="OB590" s="1">
        <f t="shared" si="1852"/>
        <v>4.9552581054541416E-17</v>
      </c>
      <c r="OC590" s="1">
        <f t="shared" si="1852"/>
        <v>1.6722980720336932E-15</v>
      </c>
      <c r="OD590" s="1">
        <f t="shared" si="1852"/>
        <v>1.6722980720336932E-15</v>
      </c>
      <c r="OE590" s="1">
        <f t="shared" si="1852"/>
        <v>5.6237256318144043E-19</v>
      </c>
      <c r="OF590" s="1">
        <f t="shared" si="1852"/>
        <v>3.208057712693659E-15</v>
      </c>
      <c r="OG590" s="1">
        <f t="shared" si="1852"/>
        <v>6.1634281608366956E-19</v>
      </c>
      <c r="OH590" s="1">
        <f t="shared" si="1852"/>
        <v>6.1634281608366956E-19</v>
      </c>
      <c r="OI590" s="1">
        <f t="shared" si="1852"/>
        <v>2.0086770475780845E-15</v>
      </c>
      <c r="OJ590" s="1">
        <f t="shared" si="1852"/>
        <v>3.5159313491661449E-15</v>
      </c>
      <c r="OK590" s="1">
        <f t="shared" si="1852"/>
        <v>3.5159313491661449E-15</v>
      </c>
      <c r="OL590" s="1">
        <f t="shared" si="1852"/>
        <v>3.5159313491661449E-15</v>
      </c>
      <c r="OM590" s="1">
        <f t="shared" si="1852"/>
        <v>2.1447451150743259E-19</v>
      </c>
      <c r="ON590" s="1">
        <f t="shared" si="1852"/>
        <v>4.4794606095004317E-18</v>
      </c>
      <c r="OO590" s="1">
        <f t="shared" si="1852"/>
        <v>3.5159313491661449E-15</v>
      </c>
      <c r="OP590" s="1">
        <f t="shared" si="1852"/>
        <v>3.5159313491661449E-15</v>
      </c>
      <c r="OQ590" s="1">
        <f t="shared" si="1852"/>
        <v>4.4692955343641034E-15</v>
      </c>
      <c r="OR590" s="1">
        <f t="shared" si="1852"/>
        <v>4.4794606095004317E-18</v>
      </c>
      <c r="OS590" s="1">
        <f t="shared" si="1852"/>
        <v>4.8982087247940763E-15</v>
      </c>
      <c r="OT590" s="1">
        <f t="shared" si="1835"/>
        <v>3.8533512670723289E-15</v>
      </c>
      <c r="OU590" s="1">
        <f t="shared" si="1835"/>
        <v>1.4514092249251505E-16</v>
      </c>
      <c r="OV590" s="1">
        <f t="shared" si="1835"/>
        <v>8.5931858664044988E-18</v>
      </c>
      <c r="OW590" s="1">
        <f t="shared" si="1835"/>
        <v>7.1492278184746699E-17</v>
      </c>
      <c r="OX590" s="1">
        <f t="shared" si="1835"/>
        <v>4.2231529893123257E-15</v>
      </c>
      <c r="OY590" s="1">
        <f t="shared" si="1835"/>
        <v>9.4178641043008273E-18</v>
      </c>
      <c r="OZ590" s="1">
        <f t="shared" si="1835"/>
        <v>9.4178641043008273E-18</v>
      </c>
      <c r="PA590" s="1">
        <f t="shared" si="1829"/>
        <v>5.0005706778694669E-16</v>
      </c>
      <c r="PB590" s="1">
        <f t="shared" si="1829"/>
        <v>4.2231529893123257E-15</v>
      </c>
      <c r="PC590" s="1">
        <f t="shared" si="1845"/>
        <v>5.3682842244762135E-15</v>
      </c>
      <c r="PD590" s="1">
        <f t="shared" si="1845"/>
        <v>5.3682842244762135E-15</v>
      </c>
      <c r="PE590" s="1">
        <f t="shared" si="1845"/>
        <v>2.8005413164539034E-14</v>
      </c>
      <c r="PF590" s="1">
        <f t="shared" si="1845"/>
        <v>8.2984040286200079E-16</v>
      </c>
      <c r="PG590" s="1">
        <f t="shared" si="1845"/>
        <v>2.5770078774192096E-11</v>
      </c>
      <c r="PH590" s="1">
        <f t="shared" si="1845"/>
        <v>2.5770078774192096E-11</v>
      </c>
      <c r="PI590" s="1">
        <f t="shared" si="1845"/>
        <v>2.5770078774192096E-11</v>
      </c>
      <c r="PJ590" s="1">
        <f t="shared" si="1845"/>
        <v>9.4178641043008273E-18</v>
      </c>
      <c r="PK590" s="1">
        <f t="shared" si="1845"/>
        <v>5.0005706778694669E-16</v>
      </c>
      <c r="PL590" s="1">
        <f t="shared" si="1845"/>
        <v>1.4637329690511911E-13</v>
      </c>
      <c r="PM590" s="1">
        <f t="shared" si="1845"/>
        <v>3.0693060695867537E-14</v>
      </c>
      <c r="PN590" s="1">
        <f t="shared" si="1845"/>
        <v>1.130352453408532E-18</v>
      </c>
      <c r="PO590" s="1">
        <f t="shared" si="1845"/>
        <v>3.0009765569766997E-17</v>
      </c>
      <c r="PP590" s="1">
        <f t="shared" si="1845"/>
        <v>2.6442636753313585E-15</v>
      </c>
      <c r="PQ590" s="1">
        <f t="shared" si="1845"/>
        <v>2.6442636753313585E-15</v>
      </c>
      <c r="PR590" s="1">
        <f t="shared" si="1845"/>
        <v>5.8834723332398893E-15</v>
      </c>
      <c r="PS590" s="1">
        <f t="shared" si="1845"/>
        <v>5.8834723332398893E-15</v>
      </c>
      <c r="PT590" s="1">
        <f t="shared" si="1845"/>
        <v>1.7433569083798527E-16</v>
      </c>
      <c r="PU590" s="1">
        <f t="shared" si="1845"/>
        <v>3.0693060695867537E-14</v>
      </c>
      <c r="PV590" s="1">
        <f t="shared" si="1845"/>
        <v>3.4833574453811581E-16</v>
      </c>
      <c r="PW590" s="1">
        <f t="shared" si="1845"/>
        <v>1.7433569083798527E-16</v>
      </c>
      <c r="PX590" s="1">
        <f t="shared" si="1845"/>
        <v>5.8834723332398893E-15</v>
      </c>
      <c r="PY590" s="1">
        <f t="shared" si="1845"/>
        <v>5.8834723332398893E-15</v>
      </c>
      <c r="PZ590" s="1">
        <f t="shared" si="1845"/>
        <v>5.8834723332398893E-15</v>
      </c>
      <c r="QA590" s="1">
        <f t="shared" si="1845"/>
        <v>1.6904868760964454E-13</v>
      </c>
      <c r="QB590" s="1">
        <f t="shared" si="1845"/>
        <v>1.6904868760964454E-13</v>
      </c>
      <c r="QC590" s="1">
        <f t="shared" si="1845"/>
        <v>6.4481024566795633E-15</v>
      </c>
      <c r="QD590" s="1">
        <f t="shared" si="1845"/>
        <v>6.4481024566795633E-15</v>
      </c>
      <c r="QE590" s="1">
        <f t="shared" si="1845"/>
        <v>5.9334282011733232E-12</v>
      </c>
      <c r="QF590" s="1">
        <f t="shared" si="1845"/>
        <v>5.0726306631007855E-15</v>
      </c>
      <c r="QG590" s="1">
        <f t="shared" si="1845"/>
        <v>6.4627681787055475E-18</v>
      </c>
      <c r="QH590" s="1">
        <f t="shared" si="1845"/>
        <v>5.9334282011733232E-12</v>
      </c>
      <c r="QI590" s="1">
        <f t="shared" si="1845"/>
        <v>6.4481024566795633E-15</v>
      </c>
      <c r="QJ590" s="1">
        <f t="shared" si="1845"/>
        <v>3.0953671844386234E-11</v>
      </c>
      <c r="QK590" s="1">
        <f t="shared" si="1845"/>
        <v>6.4481024566795633E-15</v>
      </c>
      <c r="QL590" s="1">
        <f t="shared" si="1845"/>
        <v>3.3638638692646413E-14</v>
      </c>
      <c r="QM590" s="1">
        <f t="shared" si="1845"/>
        <v>3.0953671844386234E-11</v>
      </c>
      <c r="QN590" s="1">
        <f t="shared" si="1845"/>
        <v>8.5872788272804289E-17</v>
      </c>
      <c r="QO590" s="1">
        <f t="shared" si="1845"/>
        <v>1.1312246171828152E-17</v>
      </c>
      <c r="QP590" s="1">
        <f t="shared" si="1845"/>
        <v>2.3765151039807482E-18</v>
      </c>
      <c r="QQ590" s="1">
        <f t="shared" si="1845"/>
        <v>7.0829926631291997E-18</v>
      </c>
      <c r="QR590" s="1">
        <f t="shared" si="1845"/>
        <v>7.0829926631291997E-18</v>
      </c>
      <c r="QS590" s="1">
        <f t="shared" si="1845"/>
        <v>2.3765151039807482E-18</v>
      </c>
      <c r="QT590" s="1">
        <f t="shared" si="1845"/>
        <v>3.6866900447199871E-14</v>
      </c>
      <c r="QU590" s="1">
        <f t="shared" si="1845"/>
        <v>3.1761513340281793E-15</v>
      </c>
      <c r="QV590" s="1">
        <f t="shared" si="1845"/>
        <v>1.0924189312841809E-15</v>
      </c>
      <c r="QW590" s="1">
        <f t="shared" si="1845"/>
        <v>7.7451236844475765E-15</v>
      </c>
      <c r="QX590" s="1">
        <f t="shared" si="1845"/>
        <v>7.7451236844475765E-15</v>
      </c>
      <c r="QY590" s="1">
        <f t="shared" si="1845"/>
        <v>3.7083295592855078E-16</v>
      </c>
      <c r="QZ590" s="1">
        <f t="shared" si="1845"/>
        <v>7.7451236844475765E-15</v>
      </c>
      <c r="RA590" s="1">
        <f t="shared" si="1845"/>
        <v>8.7899458835169584E-17</v>
      </c>
      <c r="RB590" s="1">
        <f t="shared" si="1845"/>
        <v>7.7451236844475765E-15</v>
      </c>
      <c r="RC590" s="1">
        <f t="shared" si="1845"/>
        <v>1.1016945312699552E-12</v>
      </c>
      <c r="RD590" s="1">
        <f t="shared" si="1845"/>
        <v>1.2721434155568319E-21</v>
      </c>
      <c r="RE590" s="1">
        <f t="shared" si="1845"/>
        <v>3.7167638747856801E-19</v>
      </c>
      <c r="RF590" s="1">
        <f t="shared" si="1845"/>
        <v>1.2829450348906375E-18</v>
      </c>
      <c r="RG590" s="1">
        <f t="shared" si="1845"/>
        <v>3.8150269924896881E-15</v>
      </c>
      <c r="RH590" s="1">
        <f t="shared" si="1845"/>
        <v>8.4884143628617983E-15</v>
      </c>
      <c r="RI590" s="1">
        <f t="shared" si="1845"/>
        <v>1.4891672941968346E-17</v>
      </c>
      <c r="RJ590" s="1">
        <f t="shared" si="1845"/>
        <v>5.0922657880359552E-20</v>
      </c>
      <c r="RK590" s="1">
        <f t="shared" si="1845"/>
        <v>3.1284932393236264E-18</v>
      </c>
      <c r="RL590" s="1">
        <f t="shared" si="1845"/>
        <v>7.3185677673521991E-15</v>
      </c>
      <c r="RM590" s="1">
        <f t="shared" si="1845"/>
        <v>4.1811507778477086E-15</v>
      </c>
      <c r="RN590" s="1">
        <f t="shared" si="1845"/>
        <v>4.4658592372254578E-11</v>
      </c>
      <c r="RO590" s="1">
        <f t="shared" si="1842"/>
        <v>4.7451907245723587E-17</v>
      </c>
      <c r="RP590" s="1">
        <f t="shared" si="1842"/>
        <v>7.3185677673521991E-15</v>
      </c>
      <c r="RQ590" s="1">
        <f t="shared" si="1842"/>
        <v>8.5604884855439589E-12</v>
      </c>
      <c r="RR590" s="1">
        <f t="shared" si="1842"/>
        <v>9.303037799166814E-15</v>
      </c>
      <c r="RS590" s="1">
        <f t="shared" si="1842"/>
        <v>1.5271180274735324E-13</v>
      </c>
      <c r="RT590" s="1">
        <f t="shared" si="1842"/>
        <v>1.4380826931447139E-15</v>
      </c>
      <c r="RU590" s="1">
        <f t="shared" si="1842"/>
        <v>1.019583971670637E-14</v>
      </c>
      <c r="RV590" s="1">
        <f t="shared" si="1842"/>
        <v>3.0211729740667732E-16</v>
      </c>
      <c r="RW590" s="1">
        <f t="shared" si="1842"/>
        <v>1.6746756914581157E-21</v>
      </c>
      <c r="RX590" s="1">
        <f t="shared" si="1842"/>
        <v>1.021902938407154E-17</v>
      </c>
      <c r="RY590" s="1">
        <f t="shared" si="1842"/>
        <v>1.019583971670637E-14</v>
      </c>
      <c r="RZ590" s="1">
        <f t="shared" si="1842"/>
        <v>1.7887099279014629E-17</v>
      </c>
      <c r="SA590" s="1">
        <f t="shared" si="1842"/>
        <v>1.021902938407154E-17</v>
      </c>
      <c r="SB590" s="1">
        <f t="shared" si="1842"/>
        <v>1.7876398124747269E-9</v>
      </c>
      <c r="SC590" s="1">
        <f t="shared" si="1842"/>
        <v>8.7364943238398924E-21</v>
      </c>
      <c r="SD590" s="1">
        <f t="shared" si="1842"/>
        <v>8.7393841533730948E-13</v>
      </c>
      <c r="SE590" s="1">
        <f t="shared" si="1842"/>
        <v>1.1174322815078459E-14</v>
      </c>
      <c r="SF590" s="1">
        <f t="shared" si="1842"/>
        <v>1.8353924058118516E-21</v>
      </c>
      <c r="SG590" s="1">
        <f t="shared" si="1842"/>
        <v>5.0221798017816462E-15</v>
      </c>
      <c r="SH590" s="1">
        <f t="shared" si="1842"/>
        <v>1.6888951647545209E-18</v>
      </c>
      <c r="SI590" s="1">
        <f t="shared" si="1842"/>
        <v>8.7906811239384418E-15</v>
      </c>
      <c r="SJ590" s="1">
        <f t="shared" si="1842"/>
        <v>5.8294515376695103E-14</v>
      </c>
      <c r="SK590" s="1">
        <f t="shared" si="1842"/>
        <v>8.7906811239384418E-15</v>
      </c>
      <c r="SL590" s="1">
        <f t="shared" si="1842"/>
        <v>1.8359995110183335E-13</v>
      </c>
      <c r="SM590" s="1">
        <f t="shared" si="1842"/>
        <v>1.8353924058118516E-21</v>
      </c>
      <c r="SN590" s="1">
        <f t="shared" si="1842"/>
        <v>1.8359995110183335E-13</v>
      </c>
      <c r="SO590" s="1">
        <f t="shared" si="1842"/>
        <v>1.8353924058118516E-21</v>
      </c>
      <c r="SP590" s="1">
        <f t="shared" si="1842"/>
        <v>8.7906811239384418E-15</v>
      </c>
      <c r="SQ590" s="1">
        <f t="shared" si="1842"/>
        <v>8.7906811239384418E-15</v>
      </c>
      <c r="SR590" s="1">
        <f t="shared" si="1842"/>
        <v>8.7906811239384418E-15</v>
      </c>
      <c r="SS590" s="1">
        <f t="shared" si="1842"/>
        <v>8.7906811239384418E-15</v>
      </c>
      <c r="ST590" s="1">
        <f t="shared" si="1842"/>
        <v>1.6888951647545209E-18</v>
      </c>
      <c r="SU590" s="1">
        <f t="shared" si="1842"/>
        <v>1.9603703777488785E-17</v>
      </c>
      <c r="SV590" s="1">
        <f t="shared" si="1842"/>
        <v>1.1495834574779981E-13</v>
      </c>
      <c r="SW590" s="1">
        <f t="shared" si="1842"/>
        <v>1.8509765057280233E-18</v>
      </c>
      <c r="SX590" s="1">
        <f t="shared" si="1842"/>
        <v>9.6343127562461096E-15</v>
      </c>
      <c r="SY590" s="1">
        <f t="shared" si="1842"/>
        <v>1.7420164975755614E-12</v>
      </c>
      <c r="SZ590" s="1">
        <f t="shared" si="1842"/>
        <v>1.7420164975755614E-12</v>
      </c>
      <c r="TA590" s="1">
        <f t="shared" si="1842"/>
        <v>1.2246709819396719E-14</v>
      </c>
      <c r="TB590" s="1">
        <f t="shared" si="1842"/>
        <v>4.118412684227987E-18</v>
      </c>
      <c r="TC590" s="1">
        <f t="shared" si="1842"/>
        <v>9.6343127562461096E-15</v>
      </c>
      <c r="TD590" s="1">
        <f t="shared" si="1842"/>
        <v>6.2466664218794575E-17</v>
      </c>
      <c r="TE590" s="1">
        <f t="shared" si="1842"/>
        <v>5.5041526642009167E-15</v>
      </c>
      <c r="TF590" s="1">
        <f t="shared" si="1842"/>
        <v>9.6343127562461096E-15</v>
      </c>
      <c r="TG590" s="1">
        <f t="shared" si="1842"/>
        <v>1.2350695184371508E-11</v>
      </c>
      <c r="TH590" s="1">
        <f t="shared" si="1842"/>
        <v>6.0323799120219645E-15</v>
      </c>
      <c r="TI590" s="1">
        <f t="shared" si="1842"/>
        <v>1.7624531528257587E-12</v>
      </c>
      <c r="TJ590" s="1">
        <f t="shared" si="1842"/>
        <v>2.0286126079679607E-18</v>
      </c>
      <c r="TK590" s="1">
        <f t="shared" si="1842"/>
        <v>2.2045774377829551E-21</v>
      </c>
      <c r="TL590" s="1">
        <f t="shared" si="1842"/>
        <v>1.2350695184371508E-11</v>
      </c>
      <c r="TM590" s="1">
        <f t="shared" si="1842"/>
        <v>2.2045774377829551E-21</v>
      </c>
      <c r="TN590" s="1">
        <f t="shared" si="1842"/>
        <v>2.3546944461566317E-17</v>
      </c>
      <c r="TO590" s="1">
        <f t="shared" si="1842"/>
        <v>2.2045774377829551E-21</v>
      </c>
      <c r="TP590" s="1">
        <f t="shared" si="1842"/>
        <v>1.3452539934194549E-17</v>
      </c>
      <c r="TQ590" s="1">
        <f t="shared" si="1842"/>
        <v>2.6005773948173797E-15</v>
      </c>
      <c r="TR590" s="1">
        <f t="shared" si="1842"/>
        <v>7.6740096008711553E-14</v>
      </c>
      <c r="TS590" s="1">
        <f t="shared" si="1842"/>
        <v>2.5806717841114111E-17</v>
      </c>
      <c r="TT590" s="1">
        <f t="shared" si="1842"/>
        <v>7.6740096008711553E-14</v>
      </c>
      <c r="TU590" s="1">
        <f t="shared" si="1842"/>
        <v>6.6113005258092883E-15</v>
      </c>
      <c r="TV590" s="1">
        <f t="shared" si="1842"/>
        <v>1.1572232980646751E-14</v>
      </c>
      <c r="TW590" s="1">
        <f t="shared" si="1842"/>
        <v>1.1572232980646751E-14</v>
      </c>
      <c r="TX590" s="1">
        <f t="shared" si="1842"/>
        <v>1.1572232980646751E-14</v>
      </c>
      <c r="TY590" s="1">
        <f t="shared" si="1842"/>
        <v>1.1572232980646751E-14</v>
      </c>
      <c r="TZ590" s="1">
        <f t="shared" si="1836"/>
        <v>1.1572232980646751E-14</v>
      </c>
      <c r="UA590" s="1">
        <f t="shared" si="1836"/>
        <v>6.6113005258092883E-15</v>
      </c>
      <c r="UB590" s="1">
        <f t="shared" si="1836"/>
        <v>1.4830104137462011E-19</v>
      </c>
      <c r="UC590" s="1">
        <f t="shared" si="1836"/>
        <v>1.6158487921105462E-17</v>
      </c>
      <c r="UD590" s="1">
        <f t="shared" si="1836"/>
        <v>2.6480232040798148E-21</v>
      </c>
      <c r="UE590" s="1">
        <f t="shared" si="1836"/>
        <v>1.6158487921105462E-17</v>
      </c>
      <c r="UF590" s="1">
        <f t="shared" si="1831"/>
        <v>2.6488991086921352E-13</v>
      </c>
      <c r="UG590" s="1">
        <f t="shared" si="1831"/>
        <v>1.6158487921105462E-17</v>
      </c>
      <c r="UH590" s="1">
        <f t="shared" si="1843"/>
        <v>1.483500959147134E-11</v>
      </c>
      <c r="UI590" s="1">
        <f t="shared" si="1843"/>
        <v>1.483500959147134E-11</v>
      </c>
      <c r="UJ590" s="1">
        <f t="shared" si="1843"/>
        <v>1.268280696931325E-14</v>
      </c>
      <c r="UK590" s="1">
        <f t="shared" si="1843"/>
        <v>7.7391687084826262E-11</v>
      </c>
      <c r="UL590" s="1">
        <f t="shared" si="1843"/>
        <v>5.4215629506289015E-18</v>
      </c>
      <c r="UM590" s="1">
        <f t="shared" si="1843"/>
        <v>1.6121820059028555E-14</v>
      </c>
      <c r="UN590" s="1">
        <f t="shared" si="1843"/>
        <v>1.4237799545193674E-15</v>
      </c>
      <c r="UO590" s="1">
        <f t="shared" si="1843"/>
        <v>8.4818878945884788E-11</v>
      </c>
      <c r="UP590" s="1">
        <f t="shared" si="1843"/>
        <v>4.845763993273178E-11</v>
      </c>
      <c r="UQ590" s="1">
        <f t="shared" si="1843"/>
        <v>8.4818878945884788E-11</v>
      </c>
      <c r="UR590" s="1">
        <f t="shared" si="1843"/>
        <v>1.3899961475876791E-14</v>
      </c>
      <c r="US590" s="1">
        <f t="shared" si="1843"/>
        <v>1.7709199560887777E-17</v>
      </c>
      <c r="UT590" s="1">
        <f t="shared" si="1843"/>
        <v>1.9364687706882784E-14</v>
      </c>
      <c r="UU590" s="1">
        <f t="shared" si="1843"/>
        <v>1.5233924910971148E-14</v>
      </c>
      <c r="UV590" s="1">
        <f t="shared" si="1843"/>
        <v>1.940873122649785E-17</v>
      </c>
      <c r="UW590" s="1">
        <f t="shared" si="1843"/>
        <v>1.940873122649785E-17</v>
      </c>
      <c r="UX590" s="1">
        <f t="shared" si="1843"/>
        <v>9.2958849931081137E-11</v>
      </c>
      <c r="UY590" s="1">
        <f t="shared" si="1843"/>
        <v>1.6598480319685462E-12</v>
      </c>
      <c r="UZ590" s="1">
        <f t="shared" si="1843"/>
        <v>9.5384927746522169E-15</v>
      </c>
      <c r="VA590" s="1">
        <f t="shared" si="1843"/>
        <v>3.7232794168712225E-17</v>
      </c>
      <c r="VB590" s="1">
        <f t="shared" si="1843"/>
        <v>1.0453891037401338E-14</v>
      </c>
      <c r="VC590" s="1">
        <f t="shared" si="1843"/>
        <v>1.8648712805268182E-16</v>
      </c>
      <c r="VD590" s="1">
        <f t="shared" si="1843"/>
        <v>3.8204510747354259E-21</v>
      </c>
      <c r="VE590" s="1">
        <f t="shared" si="1843"/>
        <v>3.8204510747354259E-21</v>
      </c>
      <c r="VF590" s="1">
        <f t="shared" si="1843"/>
        <v>2.1396220094715338E-19</v>
      </c>
      <c r="VG590" s="1" t="str">
        <f t="shared" si="1843"/>
        <v/>
      </c>
      <c r="VH590" s="1" t="str">
        <f t="shared" si="1843"/>
        <v/>
      </c>
      <c r="VI590" s="1" t="str">
        <f t="shared" si="1843"/>
        <v/>
      </c>
      <c r="VJ590" s="1" t="str">
        <f t="shared" si="1843"/>
        <v/>
      </c>
      <c r="VK590" s="1" t="str">
        <f t="shared" si="1843"/>
        <v/>
      </c>
      <c r="VL590" s="1" t="str">
        <f t="shared" si="1843"/>
        <v/>
      </c>
      <c r="VM590" s="1" t="str">
        <f t="shared" si="1843"/>
        <v/>
      </c>
      <c r="VN590" s="1" t="str">
        <f t="shared" si="1843"/>
        <v/>
      </c>
      <c r="VO590" s="1" t="str">
        <f t="shared" si="1843"/>
        <v/>
      </c>
      <c r="VP590" s="1" t="str">
        <f t="shared" si="1843"/>
        <v/>
      </c>
      <c r="VQ590" s="1" t="str">
        <f t="shared" si="1843"/>
        <v/>
      </c>
      <c r="VR590" s="1" t="str">
        <f t="shared" si="1843"/>
        <v/>
      </c>
      <c r="VS590" s="1" t="str">
        <f t="shared" si="1843"/>
        <v/>
      </c>
      <c r="VT590" s="1" t="str">
        <f t="shared" si="1843"/>
        <v/>
      </c>
      <c r="VU590" s="1" t="str">
        <f t="shared" si="1843"/>
        <v/>
      </c>
      <c r="VV590" s="1" t="str">
        <f t="shared" si="1843"/>
        <v/>
      </c>
      <c r="VW590" s="1" t="str">
        <f t="shared" si="1843"/>
        <v/>
      </c>
      <c r="VX590" s="1" t="str">
        <f t="shared" si="1843"/>
        <v/>
      </c>
      <c r="VY590" s="1" t="str">
        <f t="shared" si="1843"/>
        <v/>
      </c>
      <c r="VZ590" s="1" t="str">
        <f t="shared" si="1843"/>
        <v/>
      </c>
      <c r="WA590" s="1" t="str">
        <f t="shared" si="1843"/>
        <v/>
      </c>
      <c r="WB590" s="1" t="str">
        <f t="shared" si="1843"/>
        <v/>
      </c>
      <c r="WC590" s="1" t="str">
        <f t="shared" si="1843"/>
        <v/>
      </c>
      <c r="WD590" s="1" t="str">
        <f t="shared" si="1843"/>
        <v/>
      </c>
      <c r="WE590" s="1" t="str">
        <f t="shared" si="1843"/>
        <v/>
      </c>
      <c r="WF590" s="1" t="str">
        <f t="shared" si="1843"/>
        <v/>
      </c>
      <c r="WG590" s="1" t="str">
        <f t="shared" si="1843"/>
        <v/>
      </c>
      <c r="WH590" s="1" t="str">
        <f t="shared" si="1843"/>
        <v/>
      </c>
      <c r="WI590" s="1" t="str">
        <f t="shared" si="1843"/>
        <v/>
      </c>
      <c r="WJ590" s="1" t="str">
        <f t="shared" si="1843"/>
        <v/>
      </c>
      <c r="WK590" s="1" t="str">
        <f t="shared" si="1843"/>
        <v/>
      </c>
      <c r="WL590" s="1" t="str">
        <f t="shared" si="1843"/>
        <v/>
      </c>
      <c r="WM590" s="1" t="str">
        <f t="shared" si="1843"/>
        <v/>
      </c>
      <c r="WN590" s="1" t="str">
        <f t="shared" si="1843"/>
        <v/>
      </c>
      <c r="WO590" s="1" t="str">
        <f t="shared" si="1843"/>
        <v/>
      </c>
      <c r="WP590" s="1" t="str">
        <f t="shared" si="1843"/>
        <v/>
      </c>
      <c r="WQ590" s="1" t="str">
        <f t="shared" si="1843"/>
        <v/>
      </c>
      <c r="WR590" s="1" t="str">
        <f t="shared" si="1843"/>
        <v/>
      </c>
      <c r="WS590" s="1" t="str">
        <f t="shared" ref="WS590:ZD593" si="1853">IF(IF($B590&gt;WS$2,1/(1+EXP(-$B$10*(SUM($B$2*(1-(YEAR($B590)-YEAR(WS$2))/173),IF(OR(IF($L590&lt;&gt;".",$L590 = WS$23,FALSE),OR(IF($L590&lt;&gt;".",$L590 = WS$26,FALSE),IF($L590&lt;&gt;".",$L590 = WS$29,FALSE))),$B$4,0),IF(OR(IF($M590&lt;&gt;".",$M590 = WS$24,FALSE),OR(IF($M590&lt;&gt;".",$M590 = WS$27,FALSE),IF($M590&lt;&gt;".",$M590 = WS$30,FALSE))),$B$5,0),IF(OR(IF($N590&lt;&gt;".",$N590 = WS$25,FALSE),OR(IF($N590&lt;&gt;".",$N590 = WS$28,FALSE),IF($N590&lt;&gt;".",$N590 = WS$31,FALSE))),$B$6,0),$B$7*SUM(IF(AND($D590 =WS$4,$D590&lt;&gt;9999),$B$22,IF(OR($D590 = 1,$D590 =2),-$B$22,0)),IF(AND($E590 =WS$5,$E590&lt;&gt;9999),$B$21,IF(OR($E590 = 1,$E590 =2),-$B$21,0)),IF(AND($F590 =WS$6,$F590&lt;&gt;9999),$B$20,IF(OR($F590 = 1,$F590 =2),-$B$20,0)),IF(AND($G590 =WS$8,$G590&lt;&gt;9999),$B$27,IF(OR($G590 = 1,$G590 =2),-$B$27,0)),IF(AND($H590 =WS$9,$H590&lt;&gt;9999),$B$23,IF(OR($H590 = 1,$H590 =2),-$B$23,0)),IF(AND($I590 =WS$10,$I590&lt;&gt;9999),$B$25,IF(OR($I590 = 1,$I590 =2),-$B$25,0)),IF(AND($J590 =WS$19,$J590&lt;&gt;9999),$B$24,IF(OR($J590 = 1,$J590 =2),-$B$24,0)),IF(AND($K590 =WS$20,$K590&lt;&gt;9999),$B$26,IF(OR($K590 = 1,$K590 =2),-$B$26,0))),IF($O590=WS$32,$B$3,0))-$B$11))),"")&gt;0,IF($B590&gt;WS$2,1/(1+EXP(-$B$10*(SUM($B$2*(1-(YEAR($B590)-YEAR(WS$2))/173),IF(OR(IF($L590&lt;&gt;".",$L590 = WS$23,FALSE),OR(IF($L590&lt;&gt;".",$L590 = WS$26,FALSE),IF($L590&lt;&gt;".",$L590 = WS$29,FALSE))),$B$4,0),IF(OR(IF($M590&lt;&gt;".",$M590 = WS$24,FALSE),OR(IF($M590&lt;&gt;".",$M590 = WS$27,FALSE),IF($M590&lt;&gt;".",$M590 = WS$30,FALSE))),$B$5,0),IF(OR(IF($N590&lt;&gt;".",$N590 = WS$25,FALSE),OR(IF($N590&lt;&gt;".",$N590 = WS$28,FALSE),IF($N590&lt;&gt;".",$N590 = WS$31,FALSE))),$B$6,0),$B$7*SUM(IF(AND($D590 =WS$4,$D590&lt;&gt;9999),$B$22,IF(OR($D590 = 1,$D590 =2),-$B$22,0)),IF(AND($E590 =WS$5,$E590&lt;&gt;9999),$B$21,IF(OR($E590 = 1,$E590 =2),-$B$21,0)),IF(AND($F590 =WS$6,$F590&lt;&gt;9999),$B$20,IF(OR($F590 = 1,$F590 =2),-$B$20,0)),IF(AND($G590 =WS$8,$G590&lt;&gt;9999),$B$27,IF(OR($G590 = 1,$G590 =2),-$B$27,0)),IF(AND($H590 =WS$9,$H590&lt;&gt;9999),$B$23,IF(OR($H590 = 1,$H590 =2),-$B$23,0)),IF(AND($I590 =WS$10,$I590&lt;&gt;9999),$B$25,IF(OR($I590 = 1,$I590 =2),-$B$25,0)),IF(AND($J590 =WS$19,$J590&lt;&gt;9999),$B$24,IF(OR($J590 = 1,$J590 =2),-$B$24,0)),IF(AND($K590 =WS$20,$K590&lt;&gt;9999),$B$26,IF(OR($K590 = 1,$K590 =2),-$B$26,0))),IF($O590=WS$32,$B$3,0))-$B$11))),""),"")</f>
        <v/>
      </c>
      <c r="WT590" s="1" t="str">
        <f t="shared" si="1853"/>
        <v/>
      </c>
      <c r="WU590" s="1" t="str">
        <f t="shared" si="1853"/>
        <v/>
      </c>
      <c r="WV590" s="1" t="str">
        <f t="shared" si="1853"/>
        <v/>
      </c>
      <c r="WW590" s="1" t="str">
        <f t="shared" si="1853"/>
        <v/>
      </c>
      <c r="WX590" s="1" t="str">
        <f t="shared" si="1853"/>
        <v/>
      </c>
      <c r="WY590" s="1" t="str">
        <f t="shared" si="1853"/>
        <v/>
      </c>
      <c r="WZ590" s="1" t="str">
        <f t="shared" si="1853"/>
        <v/>
      </c>
      <c r="XA590" s="1" t="str">
        <f t="shared" si="1853"/>
        <v/>
      </c>
      <c r="XB590" s="1" t="str">
        <f t="shared" si="1853"/>
        <v/>
      </c>
      <c r="XC590" s="1" t="str">
        <f t="shared" si="1853"/>
        <v/>
      </c>
      <c r="XD590" s="1" t="str">
        <f t="shared" si="1853"/>
        <v/>
      </c>
      <c r="XE590" s="1" t="str">
        <f t="shared" si="1853"/>
        <v/>
      </c>
      <c r="XF590" s="1" t="str">
        <f t="shared" si="1853"/>
        <v/>
      </c>
      <c r="XG590" s="1" t="str">
        <f t="shared" si="1853"/>
        <v/>
      </c>
      <c r="XH590" s="1" t="str">
        <f t="shared" si="1853"/>
        <v/>
      </c>
      <c r="XI590" s="1" t="str">
        <f t="shared" si="1853"/>
        <v/>
      </c>
      <c r="XJ590" s="1" t="str">
        <f t="shared" si="1853"/>
        <v/>
      </c>
      <c r="XK590" s="1" t="str">
        <f t="shared" si="1853"/>
        <v/>
      </c>
      <c r="XL590" s="1" t="str">
        <f t="shared" si="1853"/>
        <v/>
      </c>
      <c r="XM590" s="1" t="str">
        <f t="shared" si="1853"/>
        <v/>
      </c>
      <c r="XN590" s="1" t="str">
        <f t="shared" si="1853"/>
        <v/>
      </c>
      <c r="XO590" s="1" t="str">
        <f t="shared" si="1853"/>
        <v/>
      </c>
      <c r="XP590" s="1" t="str">
        <f t="shared" si="1853"/>
        <v/>
      </c>
      <c r="XQ590" s="1" t="str">
        <f t="shared" si="1853"/>
        <v/>
      </c>
      <c r="XR590" s="1" t="str">
        <f t="shared" si="1853"/>
        <v/>
      </c>
      <c r="XS590" s="1" t="str">
        <f t="shared" si="1853"/>
        <v/>
      </c>
      <c r="XT590" s="1" t="str">
        <f t="shared" si="1853"/>
        <v/>
      </c>
      <c r="XU590" s="1" t="str">
        <f t="shared" si="1853"/>
        <v/>
      </c>
      <c r="XV590" s="1" t="str">
        <f t="shared" si="1853"/>
        <v/>
      </c>
      <c r="XW590" s="1" t="str">
        <f t="shared" si="1853"/>
        <v/>
      </c>
      <c r="XX590" s="1" t="str">
        <f t="shared" si="1853"/>
        <v/>
      </c>
      <c r="XY590" s="1" t="str">
        <f t="shared" si="1853"/>
        <v/>
      </c>
      <c r="XZ590" s="1" t="str">
        <f t="shared" si="1853"/>
        <v/>
      </c>
      <c r="YA590" s="1" t="str">
        <f t="shared" si="1853"/>
        <v/>
      </c>
      <c r="YB590" s="1" t="str">
        <f t="shared" si="1853"/>
        <v/>
      </c>
      <c r="YC590" s="1" t="str">
        <f t="shared" si="1853"/>
        <v/>
      </c>
      <c r="YD590" s="1" t="str">
        <f t="shared" si="1853"/>
        <v/>
      </c>
      <c r="YE590" s="1" t="str">
        <f t="shared" si="1853"/>
        <v/>
      </c>
      <c r="YF590" s="1" t="str">
        <f t="shared" si="1853"/>
        <v/>
      </c>
      <c r="YG590" s="1" t="str">
        <f t="shared" si="1853"/>
        <v/>
      </c>
      <c r="YH590" s="1" t="str">
        <f t="shared" si="1853"/>
        <v/>
      </c>
      <c r="YI590" s="1" t="str">
        <f t="shared" si="1853"/>
        <v/>
      </c>
      <c r="YJ590" s="1" t="str">
        <f t="shared" si="1853"/>
        <v/>
      </c>
      <c r="YK590" s="1" t="str">
        <f t="shared" si="1853"/>
        <v/>
      </c>
      <c r="YL590" s="1" t="str">
        <f t="shared" si="1853"/>
        <v/>
      </c>
      <c r="YM590" s="1" t="str">
        <f t="shared" si="1853"/>
        <v/>
      </c>
      <c r="YN590" s="1" t="str">
        <f t="shared" si="1853"/>
        <v/>
      </c>
      <c r="YO590" s="1" t="str">
        <f t="shared" si="1853"/>
        <v/>
      </c>
      <c r="YP590" s="1" t="str">
        <f t="shared" si="1853"/>
        <v/>
      </c>
      <c r="YQ590" s="1" t="str">
        <f t="shared" si="1853"/>
        <v/>
      </c>
      <c r="YR590" s="1" t="str">
        <f t="shared" si="1853"/>
        <v/>
      </c>
      <c r="YS590" s="1" t="str">
        <f t="shared" si="1853"/>
        <v/>
      </c>
      <c r="YT590" s="1" t="str">
        <f t="shared" si="1853"/>
        <v/>
      </c>
      <c r="YU590" s="1" t="str">
        <f t="shared" si="1853"/>
        <v/>
      </c>
      <c r="YV590" s="1" t="str">
        <f t="shared" si="1853"/>
        <v/>
      </c>
      <c r="YW590" s="1" t="str">
        <f t="shared" si="1853"/>
        <v/>
      </c>
      <c r="YX590" s="1" t="str">
        <f t="shared" si="1853"/>
        <v/>
      </c>
      <c r="YY590" s="1" t="str">
        <f t="shared" si="1853"/>
        <v/>
      </c>
      <c r="YZ590" s="1" t="str">
        <f t="shared" si="1853"/>
        <v/>
      </c>
      <c r="ZA590" s="1" t="str">
        <f t="shared" si="1853"/>
        <v/>
      </c>
      <c r="ZB590" s="1" t="str">
        <f t="shared" si="1853"/>
        <v/>
      </c>
      <c r="ZC590" s="1" t="str">
        <f t="shared" si="1853"/>
        <v/>
      </c>
      <c r="ZD590" s="1" t="str">
        <f t="shared" si="1853"/>
        <v/>
      </c>
      <c r="ZE590" s="1" t="str">
        <f t="shared" si="1846"/>
        <v/>
      </c>
      <c r="ZF590" s="1" t="str">
        <f t="shared" si="1846"/>
        <v/>
      </c>
      <c r="ZG590" s="1" t="str">
        <f t="shared" si="1846"/>
        <v/>
      </c>
      <c r="ZH590" s="1" t="str">
        <f t="shared" si="1846"/>
        <v/>
      </c>
      <c r="ZI590" s="1" t="str">
        <f t="shared" si="1846"/>
        <v/>
      </c>
      <c r="ZJ590" s="1" t="str">
        <f t="shared" si="1846"/>
        <v/>
      </c>
      <c r="ZK590" s="1" t="str">
        <f t="shared" si="1846"/>
        <v/>
      </c>
      <c r="ZL590" s="1" t="str">
        <f t="shared" si="1846"/>
        <v/>
      </c>
      <c r="ZM590" s="1" t="str">
        <f t="shared" si="1846"/>
        <v/>
      </c>
      <c r="ZN590" s="1" t="str">
        <f t="shared" si="1846"/>
        <v/>
      </c>
      <c r="ZO590" s="1" t="str">
        <f t="shared" si="1846"/>
        <v/>
      </c>
      <c r="ZP590" s="1" t="str">
        <f t="shared" si="1846"/>
        <v/>
      </c>
      <c r="ZQ590" s="1" t="str">
        <f t="shared" si="1846"/>
        <v/>
      </c>
      <c r="ZR590" s="1" t="str">
        <f t="shared" si="1847"/>
        <v/>
      </c>
      <c r="ZS590" s="1" t="str">
        <f t="shared" si="1847"/>
        <v/>
      </c>
      <c r="ZT590" s="1" t="str">
        <f t="shared" si="1847"/>
        <v/>
      </c>
      <c r="ZU590" s="1" t="str">
        <f t="shared" si="1847"/>
        <v/>
      </c>
      <c r="ZV590" s="1" t="str">
        <f t="shared" si="1847"/>
        <v/>
      </c>
      <c r="ZW590" s="1" t="str">
        <f t="shared" si="1847"/>
        <v/>
      </c>
      <c r="ZX590" s="1" t="str">
        <f t="shared" si="1847"/>
        <v/>
      </c>
      <c r="ZY590" s="1" t="str">
        <f t="shared" si="1847"/>
        <v/>
      </c>
      <c r="ZZ590" s="1" t="str">
        <f t="shared" si="1847"/>
        <v/>
      </c>
      <c r="AAA590" s="1" t="str">
        <f t="shared" si="1847"/>
        <v/>
      </c>
    </row>
    <row r="591" spans="1:703" x14ac:dyDescent="0.25">
      <c r="A591" s="9">
        <v>540</v>
      </c>
      <c r="B591" s="8">
        <v>39852</v>
      </c>
      <c r="C591" s="7" t="s">
        <v>380</v>
      </c>
      <c r="D591" s="7">
        <v>1</v>
      </c>
      <c r="E591" s="7">
        <v>1</v>
      </c>
      <c r="F591" s="7">
        <v>2</v>
      </c>
      <c r="G591" s="7">
        <v>1</v>
      </c>
      <c r="H591" s="7">
        <v>1</v>
      </c>
      <c r="I591" s="7">
        <v>1</v>
      </c>
      <c r="J591" s="7">
        <v>1</v>
      </c>
      <c r="K591" s="7">
        <v>1</v>
      </c>
      <c r="L591" s="7">
        <v>2</v>
      </c>
      <c r="M591" s="7">
        <v>2.2000000000000002</v>
      </c>
      <c r="N591" s="7">
        <v>2.2200000000000002</v>
      </c>
      <c r="O591" s="7">
        <v>2</v>
      </c>
      <c r="P591" s="5">
        <v>59.611533000000001</v>
      </c>
      <c r="Q591" s="5">
        <f t="shared" si="1705"/>
        <v>56.420982387986498</v>
      </c>
      <c r="R591" s="5">
        <f t="shared" si="1706"/>
        <v>3.190550612013503</v>
      </c>
      <c r="S591" s="6">
        <f t="shared" si="1707"/>
        <v>1.0713581341969207E-8</v>
      </c>
      <c r="T591" s="5" t="e">
        <f>SQRT(SUMPRODUCT(AB591:ZT591,#REF!:#REF!)/SUM(AB591:ZT591))/((COUNTIF(AB591:ZT591,"&gt;0")-1)/COUNTIF(AB591:ZT591,"&gt;0"))</f>
        <v>#REF!</v>
      </c>
      <c r="U591" s="4" t="e">
        <f t="shared" si="1708"/>
        <v>#REF!</v>
      </c>
      <c r="V591" s="4" t="e">
        <f t="shared" si="1709"/>
        <v>#REF!</v>
      </c>
      <c r="W591" s="4" t="e">
        <f t="shared" si="1710"/>
        <v>#REF!</v>
      </c>
      <c r="X591" s="4">
        <f t="shared" si="1711"/>
        <v>1</v>
      </c>
      <c r="Y591" s="3">
        <f t="shared" si="1712"/>
        <v>0.28915761259818212</v>
      </c>
      <c r="Z591" s="3">
        <f t="shared" si="1715"/>
        <v>0.28915761259818212</v>
      </c>
      <c r="AB591" s="1">
        <f t="shared" si="1718"/>
        <v>2.7739612271859034E-25</v>
      </c>
      <c r="AC591" s="1">
        <f t="shared" si="1850"/>
        <v>2.7739612271859034E-25</v>
      </c>
      <c r="AD591" s="1">
        <f t="shared" si="1850"/>
        <v>2.7739612271859034E-25</v>
      </c>
      <c r="AE591" s="1">
        <f t="shared" si="1850"/>
        <v>2.7739612271859034E-25</v>
      </c>
      <c r="AF591" s="1">
        <f t="shared" si="1850"/>
        <v>2.7739612271859034E-25</v>
      </c>
      <c r="AG591" s="1">
        <f t="shared" si="1850"/>
        <v>2.7739612271859034E-25</v>
      </c>
      <c r="AH591" s="1">
        <f t="shared" si="1850"/>
        <v>2.7739612271859034E-25</v>
      </c>
      <c r="AI591" s="1">
        <f t="shared" si="1850"/>
        <v>2.7739612271859034E-25</v>
      </c>
      <c r="AJ591" s="1">
        <f t="shared" si="1850"/>
        <v>2.7739612271859034E-25</v>
      </c>
      <c r="AK591" s="1">
        <f t="shared" si="1850"/>
        <v>2.7739612271859034E-25</v>
      </c>
      <c r="AL591" s="1">
        <f t="shared" si="1850"/>
        <v>2.7739612271859034E-25</v>
      </c>
      <c r="AM591" s="1">
        <f t="shared" si="1850"/>
        <v>2.7739612271859034E-25</v>
      </c>
      <c r="AN591" s="1">
        <f t="shared" si="1850"/>
        <v>1.4471277417755311E-24</v>
      </c>
      <c r="AO591" s="1">
        <f t="shared" si="1850"/>
        <v>1.4471277417755311E-24</v>
      </c>
      <c r="AP591" s="1">
        <f t="shared" si="1850"/>
        <v>1.4471277417755311E-24</v>
      </c>
      <c r="AQ591" s="1">
        <f t="shared" si="1850"/>
        <v>1.4471277417755311E-24</v>
      </c>
      <c r="AR591" s="1">
        <f t="shared" si="1850"/>
        <v>1.4471277417755311E-24</v>
      </c>
      <c r="AS591" s="1">
        <f t="shared" si="1850"/>
        <v>1.4471277417755311E-24</v>
      </c>
      <c r="AT591" s="1">
        <f t="shared" si="1850"/>
        <v>1.4471277417755311E-24</v>
      </c>
      <c r="AU591" s="1">
        <f t="shared" si="1850"/>
        <v>1.4471277417755311E-24</v>
      </c>
      <c r="AV591" s="1">
        <f t="shared" si="1850"/>
        <v>2.7739612271859034E-25</v>
      </c>
      <c r="AW591" s="1">
        <f t="shared" si="1850"/>
        <v>2.7739612271859034E-25</v>
      </c>
      <c r="AX591" s="1">
        <f t="shared" si="1850"/>
        <v>2.7739612271859034E-25</v>
      </c>
      <c r="AY591" s="1">
        <f t="shared" si="1850"/>
        <v>1.4471277417755311E-24</v>
      </c>
      <c r="AZ591" s="1">
        <f t="shared" si="1850"/>
        <v>1.4471277417755311E-24</v>
      </c>
      <c r="BA591" s="1">
        <f t="shared" si="1850"/>
        <v>1.4471277417755311E-24</v>
      </c>
      <c r="BB591" s="1">
        <f t="shared" si="1850"/>
        <v>1.4471277417755311E-24</v>
      </c>
      <c r="BC591" s="1">
        <f t="shared" si="1850"/>
        <v>1.4471277417755311E-24</v>
      </c>
      <c r="BD591" s="1">
        <f t="shared" si="1850"/>
        <v>1.4471277417755311E-24</v>
      </c>
      <c r="BE591" s="1">
        <f t="shared" si="1850"/>
        <v>2.7739612271859034E-25</v>
      </c>
      <c r="BF591" s="1">
        <f t="shared" si="1850"/>
        <v>1.4471277417755311E-24</v>
      </c>
      <c r="BG591" s="1">
        <f t="shared" si="1850"/>
        <v>2.7739612271859034E-25</v>
      </c>
      <c r="BH591" s="1">
        <f t="shared" si="1850"/>
        <v>1.4471277417755311E-24</v>
      </c>
      <c r="BI591" s="1">
        <f t="shared" si="1850"/>
        <v>2.7739612271859034E-25</v>
      </c>
      <c r="BJ591" s="1">
        <f t="shared" si="1850"/>
        <v>1.4471277417755311E-24</v>
      </c>
      <c r="BK591" s="1">
        <f t="shared" si="1850"/>
        <v>2.444232659123102E-23</v>
      </c>
      <c r="BL591" s="1">
        <f t="shared" si="1850"/>
        <v>2.444232659123102E-23</v>
      </c>
      <c r="BM591" s="1">
        <f t="shared" si="1850"/>
        <v>1.4471277417755311E-24</v>
      </c>
      <c r="BN591" s="1">
        <f t="shared" si="1850"/>
        <v>1.4471277417755311E-24</v>
      </c>
      <c r="BO591" s="1">
        <f t="shared" si="1850"/>
        <v>2.7739612271859034E-25</v>
      </c>
      <c r="BP591" s="1">
        <f t="shared" si="1850"/>
        <v>1.3688786720272628E-21</v>
      </c>
      <c r="BQ591" s="1">
        <f t="shared" si="1850"/>
        <v>2.444232659123102E-23</v>
      </c>
      <c r="BR591" s="1">
        <f t="shared" si="1850"/>
        <v>2.7739612271859034E-25</v>
      </c>
      <c r="BS591" s="1">
        <f t="shared" si="1850"/>
        <v>8.1045570437888436E-23</v>
      </c>
      <c r="BT591" s="1">
        <f t="shared" si="1850"/>
        <v>1.3688786720272628E-21</v>
      </c>
      <c r="BU591" s="1">
        <f t="shared" si="1850"/>
        <v>1.5535412910682788E-23</v>
      </c>
      <c r="BV591" s="1">
        <f t="shared" si="1850"/>
        <v>8.1045570437888436E-23</v>
      </c>
      <c r="BW591" s="1">
        <f t="shared" si="1850"/>
        <v>7.1412040009841469E-21</v>
      </c>
      <c r="BX591" s="1">
        <f t="shared" si="1850"/>
        <v>8.1045570437888436E-23</v>
      </c>
      <c r="BY591" s="1">
        <f t="shared" si="1850"/>
        <v>7.1412040009841469E-21</v>
      </c>
      <c r="BZ591" s="1">
        <f t="shared" si="1850"/>
        <v>1.3688786720272628E-21</v>
      </c>
      <c r="CA591" s="1">
        <f t="shared" si="1850"/>
        <v>1.5535412910682788E-23</v>
      </c>
      <c r="CB591" s="1">
        <f t="shared" si="1850"/>
        <v>7.1412040009841469E-21</v>
      </c>
      <c r="CC591" s="1">
        <f t="shared" si="1850"/>
        <v>1.3688786720272628E-21</v>
      </c>
      <c r="CD591" s="1">
        <f t="shared" si="1850"/>
        <v>1.3688786720272628E-21</v>
      </c>
      <c r="CE591" s="1">
        <f t="shared" si="1850"/>
        <v>7.1412040009841469E-21</v>
      </c>
      <c r="CF591" s="1">
        <f t="shared" si="1850"/>
        <v>2.444232659123102E-23</v>
      </c>
      <c r="CG591" s="1">
        <f t="shared" si="1850"/>
        <v>2.444232659123102E-23</v>
      </c>
      <c r="CH591" s="1">
        <f t="shared" si="1850"/>
        <v>1.3688786720272628E-21</v>
      </c>
      <c r="CI591" s="1">
        <f t="shared" si="1850"/>
        <v>8.1045570437888436E-23</v>
      </c>
      <c r="CJ591" s="1">
        <f t="shared" si="1850"/>
        <v>8.1045570437888436E-23</v>
      </c>
      <c r="CK591" s="1">
        <f t="shared" si="1850"/>
        <v>2.7739612271859034E-25</v>
      </c>
      <c r="CL591" s="1">
        <f t="shared" si="1850"/>
        <v>1.5535412910682788E-23</v>
      </c>
      <c r="CM591" s="1">
        <f t="shared" si="1850"/>
        <v>1.5535412910682788E-23</v>
      </c>
      <c r="CN591" s="1">
        <f t="shared" si="1850"/>
        <v>8.8823421313815747E-23</v>
      </c>
      <c r="CO591" s="1">
        <f t="shared" si="1848"/>
        <v>9.734770365936334E-23</v>
      </c>
      <c r="CP591" s="1">
        <f t="shared" si="1848"/>
        <v>1.8020199676906063E-21</v>
      </c>
      <c r="CQ591" s="1">
        <f t="shared" si="1848"/>
        <v>3.2176380182023784E-23</v>
      </c>
      <c r="CR591" s="1">
        <f t="shared" si="1848"/>
        <v>1.8020199676906063E-21</v>
      </c>
      <c r="CS591" s="1">
        <f t="shared" si="1848"/>
        <v>3.8648586293697406E-23</v>
      </c>
      <c r="CT591" s="1">
        <f t="shared" si="1848"/>
        <v>2.8327547224766597E-19</v>
      </c>
      <c r="CU591" s="1">
        <f t="shared" si="1848"/>
        <v>5.9511473509160863E-20</v>
      </c>
      <c r="CV591" s="1">
        <f t="shared" si="1848"/>
        <v>6.5222721685465436E-20</v>
      </c>
      <c r="CW591" s="1">
        <f t="shared" si="1848"/>
        <v>7.1482071829474109E-20</v>
      </c>
      <c r="CX591" s="1">
        <f t="shared" si="1848"/>
        <v>8.5860528932249306E-20</v>
      </c>
      <c r="CY591" s="1">
        <f t="shared" si="1848"/>
        <v>8.0448754487162416E-23</v>
      </c>
      <c r="CZ591" s="1">
        <f t="shared" si="1848"/>
        <v>1.6802324167835988E-21</v>
      </c>
      <c r="DA591" s="1">
        <f t="shared" si="1848"/>
        <v>1.170436431360994E-21</v>
      </c>
      <c r="DB591" s="1">
        <f t="shared" si="1848"/>
        <v>1.0313118016657526E-19</v>
      </c>
      <c r="DC591" s="1">
        <f t="shared" si="1848"/>
        <v>1.170436431360994E-21</v>
      </c>
      <c r="DD591" s="1">
        <f t="shared" si="1848"/>
        <v>2.5978759625850268E-17</v>
      </c>
      <c r="DE591" s="1">
        <f t="shared" si="1848"/>
        <v>9.663083952975707E-23</v>
      </c>
      <c r="DF591" s="1">
        <f t="shared" si="1848"/>
        <v>1.0966640233918455E-24</v>
      </c>
      <c r="DG591" s="1">
        <f t="shared" si="1848"/>
        <v>1.2827618795464081E-21</v>
      </c>
      <c r="DH591" s="1">
        <f t="shared" si="1848"/>
        <v>5.4258582807702411E-16</v>
      </c>
      <c r="DI591" s="1">
        <f t="shared" si="1848"/>
        <v>2.2118924250028691E-21</v>
      </c>
      <c r="DJ591" s="1">
        <f t="shared" si="1848"/>
        <v>9.7451320563375826E-20</v>
      </c>
      <c r="DK591" s="1">
        <f t="shared" si="1848"/>
        <v>6.7312268141527825E-23</v>
      </c>
      <c r="DL591" s="1">
        <f t="shared" si="1848"/>
        <v>6.7312268141527825E-23</v>
      </c>
      <c r="DM591" s="1">
        <f t="shared" si="1848"/>
        <v>1.2121148902615702E-21</v>
      </c>
      <c r="DN591" s="1">
        <f t="shared" si="1848"/>
        <v>1.317255511759909E-24</v>
      </c>
      <c r="DO591" s="1">
        <f t="shared" si="1848"/>
        <v>1.0680361255057349E-19</v>
      </c>
      <c r="DP591" s="1">
        <f t="shared" si="1848"/>
        <v>8.0380176589798986E-21</v>
      </c>
      <c r="DQ591" s="1">
        <f t="shared" si="1848"/>
        <v>1.0680361255057349E-19</v>
      </c>
      <c r="DR591" s="1">
        <f t="shared" si="1848"/>
        <v>1.3284401725688949E-21</v>
      </c>
      <c r="DS591" s="1">
        <f t="shared" si="1848"/>
        <v>7.5313827814991783E-24</v>
      </c>
      <c r="DT591" s="1">
        <f t="shared" si="1848"/>
        <v>1.1705343332350824E-19</v>
      </c>
      <c r="DU591" s="1">
        <f t="shared" si="1848"/>
        <v>1.4879311763547877E-19</v>
      </c>
      <c r="DV591" s="1">
        <f t="shared" si="1848"/>
        <v>9.6548467343415977E-21</v>
      </c>
      <c r="DW591" s="1">
        <f t="shared" si="1848"/>
        <v>2.4609956958759414E-19</v>
      </c>
      <c r="DX591" s="1">
        <f t="shared" si="1848"/>
        <v>2.0283229998940246E-21</v>
      </c>
      <c r="DY591" s="1">
        <f t="shared" si="1848"/>
        <v>3.1283082578606852E-19</v>
      </c>
      <c r="DZ591" s="1">
        <f t="shared" si="1848"/>
        <v>9.3783719051167855E-21</v>
      </c>
      <c r="EA591" s="1">
        <f t="shared" si="1848"/>
        <v>3.8331276767485997E-21</v>
      </c>
      <c r="EB591" s="1">
        <f t="shared" si="1848"/>
        <v>1.2709838319352159E-20</v>
      </c>
      <c r="EC591" s="1">
        <f t="shared" si="1848"/>
        <v>2.35273987743302E-19</v>
      </c>
      <c r="ED591" s="1">
        <f t="shared" si="1848"/>
        <v>2.2827550302180714E-24</v>
      </c>
      <c r="EE591" s="1">
        <f t="shared" si="1848"/>
        <v>2.5018284245489148E-24</v>
      </c>
      <c r="EF591" s="1">
        <f t="shared" si="1848"/>
        <v>2.5018284245489148E-24</v>
      </c>
      <c r="EG591" s="1">
        <f t="shared" si="1848"/>
        <v>1.5266393555943014E-20</v>
      </c>
      <c r="EH591" s="1">
        <f t="shared" si="1848"/>
        <v>2.302137633285613E-21</v>
      </c>
      <c r="EI591" s="1">
        <f t="shared" si="1848"/>
        <v>2.0284926602169823E-19</v>
      </c>
      <c r="EJ591" s="1">
        <f t="shared" si="1848"/>
        <v>2.8259881834188954E-19</v>
      </c>
      <c r="EK591" s="1">
        <f t="shared" si="1848"/>
        <v>3.5150086597314473E-21</v>
      </c>
      <c r="EL591" s="1">
        <f t="shared" si="1848"/>
        <v>6.2763042034195838E-23</v>
      </c>
      <c r="EM591" s="1">
        <f t="shared" si="1848"/>
        <v>6.2763042034195838E-23</v>
      </c>
      <c r="EN591" s="1">
        <f t="shared" si="1848"/>
        <v>7.1186684379984119E-17</v>
      </c>
      <c r="EO591" s="1">
        <f t="shared" si="1848"/>
        <v>1.6157532502472185E-18</v>
      </c>
      <c r="EP591" s="1">
        <f t="shared" si="1848"/>
        <v>2.2025679223005371E-20</v>
      </c>
      <c r="EQ591" s="1">
        <f t="shared" si="1848"/>
        <v>2.4139458514235569E-20</v>
      </c>
      <c r="ER591" s="1">
        <f t="shared" si="1848"/>
        <v>2.6456094791023001E-20</v>
      </c>
      <c r="ES591" s="1">
        <f t="shared" si="1848"/>
        <v>1.165599802771464E-18</v>
      </c>
      <c r="ET591" s="1">
        <f t="shared" si="1848"/>
        <v>3.5153026747894244E-19</v>
      </c>
      <c r="EU591" s="1">
        <f t="shared" si="1848"/>
        <v>8.3324094532565998E-20</v>
      </c>
      <c r="EV591" s="1">
        <f t="shared" si="1848"/>
        <v>4.7920020631143956E-21</v>
      </c>
      <c r="EW591" s="1">
        <f t="shared" si="1848"/>
        <v>5.8824203251275178E-19</v>
      </c>
      <c r="EX591" s="1">
        <f t="shared" si="1848"/>
        <v>5.251885030717221E-21</v>
      </c>
      <c r="EY591" s="1">
        <f t="shared" si="1848"/>
        <v>5.251885030717221E-21</v>
      </c>
      <c r="EZ591" s="1">
        <f t="shared" si="1851"/>
        <v>5.8824203251275178E-19</v>
      </c>
      <c r="FA591" s="1">
        <f t="shared" si="1851"/>
        <v>1.4693068442778049E-19</v>
      </c>
      <c r="FB591" s="1">
        <f t="shared" si="1851"/>
        <v>5.8824203251275178E-19</v>
      </c>
      <c r="FC591" s="1">
        <f t="shared" si="1851"/>
        <v>5.7559024417333956E-21</v>
      </c>
      <c r="FD591" s="1">
        <f t="shared" si="1851"/>
        <v>6.4469494885495457E-19</v>
      </c>
      <c r="FE591" s="1">
        <f t="shared" si="1851"/>
        <v>6.4469494885495457E-19</v>
      </c>
      <c r="FF591" s="1">
        <f t="shared" si="1851"/>
        <v>1.8275470193902016E-21</v>
      </c>
      <c r="FG591" s="1">
        <f t="shared" si="1851"/>
        <v>3.6860308374330913E-18</v>
      </c>
      <c r="FH591" s="1">
        <f t="shared" si="1851"/>
        <v>6.9136892017989386E-21</v>
      </c>
      <c r="FI591" s="1">
        <f t="shared" si="1851"/>
        <v>6.6765210501423563E-19</v>
      </c>
      <c r="FJ591" s="1">
        <f t="shared" si="1851"/>
        <v>7.5771880620520371E-21</v>
      </c>
      <c r="FK591" s="1">
        <f t="shared" si="1851"/>
        <v>2.54625435973906E-19</v>
      </c>
      <c r="FL591" s="1">
        <f t="shared" si="1851"/>
        <v>5.8284091888729105E-18</v>
      </c>
      <c r="FM591" s="1">
        <f t="shared" si="1851"/>
        <v>1.1172324763998076E-18</v>
      </c>
      <c r="FN591" s="1">
        <f t="shared" si="1851"/>
        <v>5.8626198070712784E-20</v>
      </c>
      <c r="FO591" s="1">
        <f t="shared" si="1851"/>
        <v>1.093203270671438E-20</v>
      </c>
      <c r="FP591" s="1">
        <f t="shared" si="1851"/>
        <v>1.0557018743080226E-18</v>
      </c>
      <c r="FQ591" s="1">
        <f t="shared" si="1851"/>
        <v>4.1941874348262691E-20</v>
      </c>
      <c r="FR591" s="1">
        <f t="shared" si="1851"/>
        <v>7.000780517162746E-18</v>
      </c>
      <c r="FS591" s="1">
        <f t="shared" si="1851"/>
        <v>1.5548199544814971E-21</v>
      </c>
      <c r="FT591" s="1">
        <f t="shared" si="1851"/>
        <v>1.6118937359063808E-18</v>
      </c>
      <c r="FU591" s="1">
        <f t="shared" si="1851"/>
        <v>7.1890324072576656E-21</v>
      </c>
      <c r="FV591" s="1">
        <f t="shared" si="1851"/>
        <v>1.4391152136055603E-20</v>
      </c>
      <c r="FW591" s="1">
        <f t="shared" si="1851"/>
        <v>8.4089716870003771E-18</v>
      </c>
      <c r="FX591" s="1">
        <f t="shared" si="1851"/>
        <v>1.6455788237063636E-19</v>
      </c>
      <c r="FY591" s="1">
        <f t="shared" si="1851"/>
        <v>2.0048988433572513E-20</v>
      </c>
      <c r="FZ591" s="1">
        <f t="shared" si="1851"/>
        <v>1.389747606056329E-18</v>
      </c>
      <c r="GA591" s="1">
        <f t="shared" si="1851"/>
        <v>1.7665853376556625E-18</v>
      </c>
      <c r="GB591" s="1">
        <f t="shared" si="1851"/>
        <v>3.0921808844929906E-18</v>
      </c>
      <c r="GC591" s="1">
        <f t="shared" si="1851"/>
        <v>1.767948409616999E-17</v>
      </c>
      <c r="GD591" s="1">
        <f t="shared" si="1851"/>
        <v>1.7285899844843448E-20</v>
      </c>
      <c r="GE591" s="1">
        <f t="shared" si="1851"/>
        <v>1.878530412363464E-23</v>
      </c>
      <c r="GF591" s="1">
        <f t="shared" si="1851"/>
        <v>1.878530412363464E-23</v>
      </c>
      <c r="GG591" s="1">
        <f t="shared" si="1851"/>
        <v>1.2563058323086702E-19</v>
      </c>
      <c r="GH591" s="1">
        <f t="shared" si="1851"/>
        <v>1.1069742846733351E-17</v>
      </c>
      <c r="GI591" s="1">
        <f t="shared" si="1851"/>
        <v>1.8944807919930121E-20</v>
      </c>
      <c r="GJ591" s="1">
        <f t="shared" si="1851"/>
        <v>1.6692921943138584E-18</v>
      </c>
      <c r="GK591" s="1">
        <f t="shared" si="1851"/>
        <v>2.1219299834637473E-18</v>
      </c>
      <c r="GL591" s="1">
        <f t="shared" si="1851"/>
        <v>1.976583282871188E-19</v>
      </c>
      <c r="GM591" s="1">
        <f t="shared" si="1851"/>
        <v>1.2563058323086702E-19</v>
      </c>
      <c r="GN591" s="1">
        <f t="shared" si="1851"/>
        <v>1.0159703060925444E-19</v>
      </c>
      <c r="GO591" s="1">
        <f t="shared" si="1851"/>
        <v>2.1219299834637473E-18</v>
      </c>
      <c r="GP591" s="1">
        <f t="shared" si="1851"/>
        <v>1.3768720688772976E-19</v>
      </c>
      <c r="GQ591" s="1">
        <f t="shared" si="1851"/>
        <v>4.0706103553468123E-18</v>
      </c>
      <c r="GR591" s="1">
        <f t="shared" si="1851"/>
        <v>4.0706103553468123E-18</v>
      </c>
      <c r="GS591" s="1">
        <f t="shared" si="1851"/>
        <v>1.5090089095349174E-19</v>
      </c>
      <c r="GT591" s="1">
        <f t="shared" si="1851"/>
        <v>1.3296396587830985E-17</v>
      </c>
      <c r="GU591" s="1">
        <f t="shared" si="1851"/>
        <v>2.5487514012188186E-18</v>
      </c>
      <c r="GV591" s="1">
        <f t="shared" si="1851"/>
        <v>2.2755513192251321E-20</v>
      </c>
      <c r="GW591" s="1">
        <f t="shared" si="1851"/>
        <v>2.1974904916947453E-18</v>
      </c>
      <c r="GX591" s="1">
        <f t="shared" si="1851"/>
        <v>4.7439636863536207E-23</v>
      </c>
      <c r="GY591" s="1">
        <f t="shared" si="1851"/>
        <v>5.3586349841799315E-18</v>
      </c>
      <c r="GZ591" s="1">
        <f t="shared" si="1851"/>
        <v>4.784244121127525E-20</v>
      </c>
      <c r="HA591" s="1">
        <f t="shared" si="1851"/>
        <v>2.8517271735817074E-19</v>
      </c>
      <c r="HB591" s="1">
        <f t="shared" si="1851"/>
        <v>3.474415463737533E-20</v>
      </c>
      <c r="HC591" s="1">
        <f t="shared" si="1851"/>
        <v>3.474415463737533E-20</v>
      </c>
      <c r="HD591" s="1">
        <f t="shared" si="1851"/>
        <v>3.3552286345975377E-18</v>
      </c>
      <c r="HE591" s="1">
        <f t="shared" si="1851"/>
        <v>5.991005320700169E-20</v>
      </c>
      <c r="HF591" s="1">
        <f t="shared" si="1851"/>
        <v>5.8728970663676781E-18</v>
      </c>
      <c r="HG591" s="1">
        <f t="shared" si="1851"/>
        <v>5.8728970663676781E-18</v>
      </c>
      <c r="HH591" s="1">
        <f t="shared" si="1851"/>
        <v>3.2830650689748391E-20</v>
      </c>
      <c r="HI591" s="1">
        <f t="shared" si="1851"/>
        <v>4.1732862774115182E-20</v>
      </c>
      <c r="HJ591" s="1">
        <f t="shared" si="1851"/>
        <v>6.4365122935180128E-18</v>
      </c>
      <c r="HK591" s="1">
        <f t="shared" si="1851"/>
        <v>6.4365122935180128E-18</v>
      </c>
      <c r="HL591" s="1">
        <f t="shared" si="1849"/>
        <v>3.2830650689748391E-20</v>
      </c>
      <c r="HM591" s="1">
        <f t="shared" si="1849"/>
        <v>3.6772260964395842E-18</v>
      </c>
      <c r="HN591" s="1">
        <f t="shared" si="1849"/>
        <v>3.3578174809884858E-17</v>
      </c>
      <c r="HO591" s="1">
        <f t="shared" si="1849"/>
        <v>3.1704423502713996E-18</v>
      </c>
      <c r="HP591" s="1">
        <f t="shared" si="1849"/>
        <v>4.030125287112745E-18</v>
      </c>
      <c r="HQ591" s="1">
        <f t="shared" si="1849"/>
        <v>7.731202186175463E-18</v>
      </c>
      <c r="HR591" s="1">
        <f t="shared" si="1849"/>
        <v>4.0332348741009552E-17</v>
      </c>
      <c r="HS591" s="1">
        <f t="shared" si="1849"/>
        <v>4.8407758751062941E-18</v>
      </c>
      <c r="HT591" s="1">
        <f t="shared" si="1849"/>
        <v>2.5253493062304146E-17</v>
      </c>
      <c r="HU591" s="1">
        <f t="shared" si="1849"/>
        <v>3.808169659560198E-18</v>
      </c>
      <c r="HV591" s="1">
        <f t="shared" si="1849"/>
        <v>2.5253493062304146E-17</v>
      </c>
      <c r="HW591" s="1">
        <f t="shared" si="1849"/>
        <v>4.7366614657554618E-20</v>
      </c>
      <c r="HX591" s="1">
        <f t="shared" si="1849"/>
        <v>5.3053396097673393E-18</v>
      </c>
      <c r="HY591" s="1">
        <f t="shared" si="1849"/>
        <v>4.8445109484853278E-17</v>
      </c>
      <c r="HZ591" s="1">
        <f t="shared" si="1849"/>
        <v>2.5401721778122525E-19</v>
      </c>
      <c r="IA591" s="1">
        <f t="shared" si="1849"/>
        <v>4.5741743749901029E-18</v>
      </c>
      <c r="IB591" s="1">
        <f t="shared" si="1849"/>
        <v>5.8144869957129404E-18</v>
      </c>
      <c r="IC591" s="1">
        <f t="shared" si="1849"/>
        <v>1.0177513170768348E-17</v>
      </c>
      <c r="ID591" s="1">
        <f t="shared" si="1849"/>
        <v>1.2913532118089706E-21</v>
      </c>
      <c r="IE591" s="1">
        <f t="shared" si="1849"/>
        <v>3.3244216366388049E-17</v>
      </c>
      <c r="IF591" s="1">
        <f t="shared" si="1849"/>
        <v>1.1154237491447766E-17</v>
      </c>
      <c r="IG591" s="1">
        <f t="shared" si="1849"/>
        <v>1.2224696930185957E-17</v>
      </c>
      <c r="IH591" s="1">
        <f t="shared" si="1849"/>
        <v>1.2224696930185957E-17</v>
      </c>
      <c r="II591" s="1">
        <f t="shared" si="1849"/>
        <v>3.643462586055023E-17</v>
      </c>
      <c r="IJ591" s="1">
        <f t="shared" si="1849"/>
        <v>7.6543099708280091E-18</v>
      </c>
      <c r="IK591" s="1">
        <f t="shared" si="1849"/>
        <v>1.1961770669351609E-19</v>
      </c>
      <c r="IL591" s="1">
        <f t="shared" si="1849"/>
        <v>6.5994170217366908E-18</v>
      </c>
      <c r="IM591" s="1">
        <f t="shared" si="1849"/>
        <v>1.8263776622462201E-19</v>
      </c>
      <c r="IN591" s="1">
        <f t="shared" si="1849"/>
        <v>5.4433567706447164E-19</v>
      </c>
      <c r="IO591" s="1">
        <f t="shared" si="1849"/>
        <v>1.0652280641518986E-20</v>
      </c>
      <c r="IP591" s="1">
        <f t="shared" si="1849"/>
        <v>1.7637253500379859E-17</v>
      </c>
      <c r="IQ591" s="1">
        <f t="shared" si="1849"/>
        <v>1.1444412353672869E-18</v>
      </c>
      <c r="IR591" s="1">
        <f t="shared" si="1849"/>
        <v>9.8595718987399954E-20</v>
      </c>
      <c r="IS591" s="1">
        <f t="shared" si="1849"/>
        <v>1.9329880584694275E-17</v>
      </c>
      <c r="IT591" s="1">
        <f t="shared" si="1849"/>
        <v>1.8144719098346915E-16</v>
      </c>
      <c r="IU591" s="1">
        <f t="shared" si="1849"/>
        <v>1.9329880584694275E-17</v>
      </c>
      <c r="IV591" s="1">
        <f t="shared" si="1849"/>
        <v>2.1184947158041974E-17</v>
      </c>
      <c r="IW591" s="1">
        <f t="shared" si="1849"/>
        <v>2.1184947158041974E-17</v>
      </c>
      <c r="IX591" s="1">
        <f t="shared" si="1849"/>
        <v>1.2103113765462445E-17</v>
      </c>
      <c r="IY591" s="1">
        <f t="shared" si="1849"/>
        <v>1.1842802490264445E-19</v>
      </c>
      <c r="IZ591" s="1">
        <f t="shared" si="1849"/>
        <v>1.9849663564100339E-20</v>
      </c>
      <c r="JA591" s="1">
        <f t="shared" si="1849"/>
        <v>2.321804235275011E-17</v>
      </c>
      <c r="JB591" s="1">
        <f t="shared" si="1849"/>
        <v>2.321804235275011E-17</v>
      </c>
      <c r="JC591" s="1">
        <f t="shared" si="1849"/>
        <v>2.321804235275011E-17</v>
      </c>
      <c r="JD591" s="1">
        <f t="shared" si="1849"/>
        <v>1.0435100656260483E-17</v>
      </c>
      <c r="JE591" s="1">
        <f t="shared" si="1849"/>
        <v>1.1842802490264445E-19</v>
      </c>
      <c r="JF591" s="1">
        <f t="shared" si="1849"/>
        <v>1.1340256576059544E-20</v>
      </c>
      <c r="JG591" s="1">
        <f t="shared" si="1849"/>
        <v>8.4801273437418624E-16</v>
      </c>
      <c r="JH591" s="1">
        <f t="shared" si="1849"/>
        <v>2.5446251372378802E-17</v>
      </c>
      <c r="JI591" s="1">
        <f t="shared" si="1849"/>
        <v>2.5446251372378802E-17</v>
      </c>
      <c r="JJ591" s="1">
        <f t="shared" si="1849"/>
        <v>1.4537627730052757E-17</v>
      </c>
      <c r="JK591" s="1">
        <f t="shared" si="1849"/>
        <v>2.8878967155904379E-19</v>
      </c>
      <c r="JL591" s="1">
        <f t="shared" si="1849"/>
        <v>2.5446251372378802E-17</v>
      </c>
      <c r="JM591" s="1">
        <f t="shared" si="1849"/>
        <v>2.5446251372378802E-17</v>
      </c>
      <c r="JN591" s="1">
        <f t="shared" si="1849"/>
        <v>2.5446251372378802E-17</v>
      </c>
      <c r="JO591" s="1">
        <f t="shared" si="1849"/>
        <v>2.5446251372378802E-17</v>
      </c>
      <c r="JP591" s="1">
        <f t="shared" si="1849"/>
        <v>1.4224955430502636E-19</v>
      </c>
      <c r="JQ591" s="1">
        <f t="shared" si="1849"/>
        <v>2.7888299067970054E-17</v>
      </c>
      <c r="JR591" s="1">
        <f t="shared" si="1849"/>
        <v>3.1650448666563257E-19</v>
      </c>
      <c r="JS591" s="1">
        <f t="shared" si="1849"/>
        <v>1.2534097555890221E-17</v>
      </c>
      <c r="JT591" s="1">
        <f t="shared" si="1849"/>
        <v>1.5458848906084254E-22</v>
      </c>
      <c r="JU591" s="1">
        <f t="shared" si="1849"/>
        <v>3.0564707293144678E-17</v>
      </c>
      <c r="JV591" s="1">
        <f t="shared" si="1849"/>
        <v>3.0564707293144678E-17</v>
      </c>
      <c r="JW591" s="1">
        <f t="shared" ref="JW591:MH594" si="1854">IF(IF($B591&gt;JW$2,1/(1+EXP(-$B$10*(SUM($B$2*(1-(YEAR($B591)-YEAR(JW$2))/173),IF(OR(IF($L591&lt;&gt;".",$L591 = JW$23,FALSE),OR(IF($L591&lt;&gt;".",$L591 = JW$26,FALSE),IF($L591&lt;&gt;".",$L591 = JW$29,FALSE))),$B$4,0),IF(OR(IF($M591&lt;&gt;".",$M591 = JW$24,FALSE),OR(IF($M591&lt;&gt;".",$M591 = JW$27,FALSE),IF($M591&lt;&gt;".",$M591 = JW$30,FALSE))),$B$5,0),IF(OR(IF($N591&lt;&gt;".",$N591 = JW$25,FALSE),OR(IF($N591&lt;&gt;".",$N591 = JW$28,FALSE),IF($N591&lt;&gt;".",$N591 = JW$31,FALSE))),$B$6,0),$B$7*SUM(IF(AND($D591 =JW$4,$D591&lt;&gt;9999),$B$22,IF(OR($D591 = 1,$D591 =2),-$B$22,0)),IF(AND($E591 =JW$5,$E591&lt;&gt;9999),$B$21,IF(OR($E591 = 1,$E591 =2),-$B$21,0)),IF(AND($F591 =JW$6,$F591&lt;&gt;9999),$B$20,IF(OR($F591 = 1,$F591 =2),-$B$20,0)),IF(AND($G591 =JW$8,$G591&lt;&gt;9999),$B$27,IF(OR($G591 = 1,$G591 =2),-$B$27,0)),IF(AND($H591 =JW$9,$H591&lt;&gt;9999),$B$23,IF(OR($H591 = 1,$H591 =2),-$B$23,0)),IF(AND($I591 =JW$10,$I591&lt;&gt;9999),$B$25,IF(OR($I591 = 1,$I591 =2),-$B$25,0)),IF(AND($J591 =JW$19,$J591&lt;&gt;9999),$B$24,IF(OR($J591 = 1,$J591 =2),-$B$24,0)),IF(AND($K591 =JW$20,$K591&lt;&gt;9999),$B$26,IF(OR($K591 = 1,$K591 =2),-$B$26,0))),IF($O591=JW$32,$B$3,0))-$B$11))),"")&gt;0,IF($B591&gt;JW$2,1/(1+EXP(-$B$10*(SUM($B$2*(1-(YEAR($B591)-YEAR(JW$2))/173),IF(OR(IF($L591&lt;&gt;".",$L591 = JW$23,FALSE),OR(IF($L591&lt;&gt;".",$L591 = JW$26,FALSE),IF($L591&lt;&gt;".",$L591 = JW$29,FALSE))),$B$4,0),IF(OR(IF($M591&lt;&gt;".",$M591 = JW$24,FALSE),OR(IF($M591&lt;&gt;".",$M591 = JW$27,FALSE),IF($M591&lt;&gt;".",$M591 = JW$30,FALSE))),$B$5,0),IF(OR(IF($N591&lt;&gt;".",$N591 = JW$25,FALSE),OR(IF($N591&lt;&gt;".",$N591 = JW$28,FALSE),IF($N591&lt;&gt;".",$N591 = JW$31,FALSE))),$B$6,0),$B$7*SUM(IF(AND($D591 =JW$4,$D591&lt;&gt;9999),$B$22,IF(OR($D591 = 1,$D591 =2),-$B$22,0)),IF(AND($E591 =JW$5,$E591&lt;&gt;9999),$B$21,IF(OR($E591 = 1,$E591 =2),-$B$21,0)),IF(AND($F591 =JW$6,$F591&lt;&gt;9999),$B$20,IF(OR($F591 = 1,$F591 =2),-$B$20,0)),IF(AND($G591 =JW$8,$G591&lt;&gt;9999),$B$27,IF(OR($G591 = 1,$G591 =2),-$B$27,0)),IF(AND($H591 =JW$9,$H591&lt;&gt;9999),$B$23,IF(OR($H591 = 1,$H591 =2),-$B$23,0)),IF(AND($I591 =JW$10,$I591&lt;&gt;9999),$B$25,IF(OR($I591 = 1,$I591 =2),-$B$25,0)),IF(AND($J591 =JW$19,$J591&lt;&gt;9999),$B$24,IF(OR($J591 = 1,$J591 =2),-$B$24,0)),IF(AND($K591 =JW$20,$K591&lt;&gt;9999),$B$26,IF(OR($K591 = 1,$K591 =2),-$B$26,0))),IF($O591=JW$32,$B$3,0))-$B$11))),""),"")</f>
        <v>1.5945080778230471E-16</v>
      </c>
      <c r="JX591" s="1">
        <f t="shared" si="1854"/>
        <v>1.8096082497738571E-18</v>
      </c>
      <c r="JY591" s="1">
        <f t="shared" si="1854"/>
        <v>3.0564707293144678E-17</v>
      </c>
      <c r="JZ591" s="1">
        <f t="shared" si="1854"/>
        <v>3.4687906093966806E-19</v>
      </c>
      <c r="KA591" s="1">
        <f t="shared" si="1854"/>
        <v>3.0564707293144678E-17</v>
      </c>
      <c r="KB591" s="1">
        <f t="shared" si="1854"/>
        <v>3.0564707293144678E-17</v>
      </c>
      <c r="KC591" s="1">
        <f t="shared" si="1854"/>
        <v>1.8096082497738571E-18</v>
      </c>
      <c r="KD591" s="1">
        <f t="shared" si="1854"/>
        <v>2.6352375373290324E-17</v>
      </c>
      <c r="KE591" s="1">
        <f t="shared" si="1854"/>
        <v>1.8568361405731277E-22</v>
      </c>
      <c r="KF591" s="1">
        <f t="shared" si="1854"/>
        <v>1.7086273047796946E-19</v>
      </c>
      <c r="KG591" s="1">
        <f t="shared" si="1854"/>
        <v>1.7475311978129757E-16</v>
      </c>
      <c r="KH591" s="1">
        <f t="shared" si="1854"/>
        <v>1.7475311978129757E-16</v>
      </c>
      <c r="KI591" s="1">
        <f t="shared" si="1854"/>
        <v>3.3497967360388418E-17</v>
      </c>
      <c r="KJ591" s="1">
        <f t="shared" si="1854"/>
        <v>3.8016864843215587E-19</v>
      </c>
      <c r="KK591" s="1">
        <f t="shared" si="1854"/>
        <v>1.5055302935321554E-17</v>
      </c>
      <c r="KL591" s="1">
        <f t="shared" si="1854"/>
        <v>3.3497967360388418E-17</v>
      </c>
      <c r="KM591" s="1">
        <f t="shared" si="1854"/>
        <v>3.3497967360388418E-17</v>
      </c>
      <c r="KN591" s="1">
        <f t="shared" si="1854"/>
        <v>1.5055302935321554E-17</v>
      </c>
      <c r="KO591" s="1">
        <f t="shared" si="1854"/>
        <v>1.872602316705828E-19</v>
      </c>
      <c r="KP591" s="1">
        <f t="shared" si="1854"/>
        <v>1.872602316705828E-19</v>
      </c>
      <c r="KQ591" s="1">
        <f t="shared" si="1854"/>
        <v>1.872602316705828E-19</v>
      </c>
      <c r="KR591" s="1">
        <f t="shared" si="1854"/>
        <v>1.7931389765070354E-20</v>
      </c>
      <c r="KS591" s="1">
        <f t="shared" si="1854"/>
        <v>3.6712729047770911E-17</v>
      </c>
      <c r="KT591" s="1">
        <f t="shared" si="1854"/>
        <v>3.6712729047770911E-17</v>
      </c>
      <c r="KU591" s="1">
        <f t="shared" si="1854"/>
        <v>1.650014317137842E-17</v>
      </c>
      <c r="KV591" s="1">
        <f t="shared" si="1854"/>
        <v>2.0350345852799805E-22</v>
      </c>
      <c r="KW591" s="1">
        <f t="shared" si="1854"/>
        <v>2.8881382754847251E-17</v>
      </c>
      <c r="KX591" s="1">
        <f t="shared" si="1854"/>
        <v>4.1665299963397773E-19</v>
      </c>
      <c r="KY591" s="1">
        <f t="shared" si="1854"/>
        <v>4.1665299963397773E-19</v>
      </c>
      <c r="KZ591" s="1">
        <f t="shared" si="1854"/>
        <v>1.004237338765406E-18</v>
      </c>
      <c r="LA591" s="1">
        <f t="shared" si="1854"/>
        <v>1.650014317137842E-17</v>
      </c>
      <c r="LB591" s="1">
        <f t="shared" si="1854"/>
        <v>1.2417973420555818E-18</v>
      </c>
      <c r="LC591" s="1">
        <f t="shared" si="1854"/>
        <v>6.8458260625886801E-18</v>
      </c>
      <c r="LD591" s="1">
        <f t="shared" si="1854"/>
        <v>2.1736068570648098E-18</v>
      </c>
      <c r="LE591" s="1">
        <f t="shared" si="1854"/>
        <v>2.0523138233379803E-19</v>
      </c>
      <c r="LF591" s="1">
        <f t="shared" si="1854"/>
        <v>2.0990431464797134E-16</v>
      </c>
      <c r="LG591" s="1">
        <f t="shared" si="1854"/>
        <v>2.0523138233379803E-19</v>
      </c>
      <c r="LH591" s="1">
        <f t="shared" si="1854"/>
        <v>4.0236007744423725E-17</v>
      </c>
      <c r="LI591" s="1">
        <f t="shared" si="1854"/>
        <v>1.2523412964671637E-15</v>
      </c>
      <c r="LJ591" s="1">
        <f t="shared" si="1854"/>
        <v>2.3822054258181701E-18</v>
      </c>
      <c r="LK591" s="1">
        <f t="shared" si="1854"/>
        <v>4.2536014487696413E-20</v>
      </c>
      <c r="LL591" s="1">
        <f t="shared" si="1854"/>
        <v>2.0990431464797134E-16</v>
      </c>
      <c r="LM591" s="1">
        <f t="shared" si="1854"/>
        <v>3.592311924159895E-19</v>
      </c>
      <c r="LN591" s="1">
        <f t="shared" si="1854"/>
        <v>4.0236007744423725E-17</v>
      </c>
      <c r="LO591" s="1">
        <f t="shared" si="1854"/>
        <v>2.3822054258181701E-18</v>
      </c>
      <c r="LP591" s="1">
        <f t="shared" si="1854"/>
        <v>2.0990431464797134E-16</v>
      </c>
      <c r="LQ591" s="1">
        <f t="shared" si="1854"/>
        <v>2.3822054258181701E-18</v>
      </c>
      <c r="LR591" s="1">
        <f t="shared" si="1854"/>
        <v>2.3822054258181701E-18</v>
      </c>
      <c r="LS591" s="1">
        <f t="shared" si="1854"/>
        <v>4.4097411475533535E-17</v>
      </c>
      <c r="LT591" s="1">
        <f t="shared" si="1854"/>
        <v>4.4097411475533535E-17</v>
      </c>
      <c r="LU591" s="1">
        <f t="shared" si="1854"/>
        <v>3.4690807585174537E-17</v>
      </c>
      <c r="LV591" s="1">
        <f t="shared" si="1854"/>
        <v>3.4690807585174537E-17</v>
      </c>
      <c r="LW591" s="1">
        <f t="shared" si="1854"/>
        <v>2.8591745620612678E-19</v>
      </c>
      <c r="LX591" s="1">
        <f t="shared" si="1854"/>
        <v>2.300485921047738E-16</v>
      </c>
      <c r="LY591" s="1">
        <f t="shared" si="1854"/>
        <v>2.4651321079100047E-19</v>
      </c>
      <c r="LZ591" s="1">
        <f t="shared" si="1854"/>
        <v>4.832938971466424E-17</v>
      </c>
      <c r="MA591" s="1">
        <f t="shared" si="1854"/>
        <v>2.5212609287305122E-16</v>
      </c>
      <c r="MB591" s="1">
        <f t="shared" si="1854"/>
        <v>4.832938971466424E-17</v>
      </c>
      <c r="MC591" s="1">
        <f t="shared" si="1854"/>
        <v>4.832938971466424E-17</v>
      </c>
      <c r="MD591" s="1">
        <f t="shared" si="1854"/>
        <v>5.4849055674647938E-19</v>
      </c>
      <c r="ME591" s="1">
        <f t="shared" si="1854"/>
        <v>2.3805678747549617E-17</v>
      </c>
      <c r="MF591" s="1">
        <f t="shared" si="1854"/>
        <v>5.296750607431545E-17</v>
      </c>
      <c r="MG591" s="1">
        <f t="shared" si="1854"/>
        <v>9.4577343386766971E-19</v>
      </c>
      <c r="MH591" s="1">
        <f t="shared" si="1854"/>
        <v>5.296750607431545E-17</v>
      </c>
      <c r="MI591" s="1">
        <f t="shared" si="1852"/>
        <v>3.4369409094623906E-18</v>
      </c>
      <c r="MJ591" s="1">
        <f t="shared" si="1852"/>
        <v>3.0284068631004107E-16</v>
      </c>
      <c r="MK591" s="1">
        <f t="shared" si="1852"/>
        <v>4.5667690819681844E-17</v>
      </c>
      <c r="ML591" s="1">
        <f t="shared" si="1852"/>
        <v>1.8021265237785735E-20</v>
      </c>
      <c r="MM591" s="1">
        <f t="shared" si="1852"/>
        <v>4.1250909401600242E-19</v>
      </c>
      <c r="MN591" s="1">
        <f t="shared" si="1852"/>
        <v>7.2204422170089987E-19</v>
      </c>
      <c r="MO591" s="1">
        <f t="shared" si="1852"/>
        <v>6.3621800143286508E-17</v>
      </c>
      <c r="MP591" s="1">
        <f t="shared" si="1852"/>
        <v>6.3621800143286508E-17</v>
      </c>
      <c r="MQ591" s="1">
        <f t="shared" si="1852"/>
        <v>2.3531606398574478E-15</v>
      </c>
      <c r="MR591" s="1">
        <f t="shared" si="1852"/>
        <v>4.2017398660938827E-17</v>
      </c>
      <c r="MS591" s="1">
        <f t="shared" si="1852"/>
        <v>1.8511980690656725E-15</v>
      </c>
      <c r="MT591" s="1">
        <f t="shared" si="1852"/>
        <v>1.05760286608979E-15</v>
      </c>
      <c r="MU591" s="1">
        <f t="shared" si="1852"/>
        <v>1.8511980690656725E-15</v>
      </c>
      <c r="MV591" s="1">
        <f t="shared" si="1852"/>
        <v>1.05760286608979E-15</v>
      </c>
      <c r="MW591" s="1">
        <f t="shared" si="1852"/>
        <v>1.8511980690656725E-15</v>
      </c>
      <c r="MX591" s="1">
        <f t="shared" si="1852"/>
        <v>3.1338283899172286E-17</v>
      </c>
      <c r="MY591" s="1">
        <f t="shared" si="1852"/>
        <v>2.3531606398574478E-15</v>
      </c>
      <c r="MZ591" s="1">
        <f t="shared" si="1852"/>
        <v>2.3531606398574478E-15</v>
      </c>
      <c r="NA591" s="1">
        <f t="shared" si="1852"/>
        <v>7.6419181371181908E-17</v>
      </c>
      <c r="NB591" s="1">
        <f t="shared" si="1852"/>
        <v>7.6419181371181908E-17</v>
      </c>
      <c r="NC591" s="1">
        <f t="shared" si="1852"/>
        <v>4.9548436545137974E-19</v>
      </c>
      <c r="ND591" s="1">
        <f t="shared" si="1852"/>
        <v>3.4345783230206516E-17</v>
      </c>
      <c r="NE591" s="1">
        <f t="shared" si="1852"/>
        <v>1.4249891987920648E-17</v>
      </c>
      <c r="NF591" s="1">
        <f t="shared" si="1852"/>
        <v>7.6419181371181908E-17</v>
      </c>
      <c r="NG591" s="1">
        <f t="shared" si="1852"/>
        <v>7.6419181371181908E-17</v>
      </c>
      <c r="NH591" s="1">
        <f t="shared" si="1852"/>
        <v>7.031955973207329E-14</v>
      </c>
      <c r="NI591" s="1">
        <f t="shared" si="1852"/>
        <v>7.031955973207329E-14</v>
      </c>
      <c r="NJ591" s="1">
        <f t="shared" si="1852"/>
        <v>1.2629243893464554E-13</v>
      </c>
      <c r="NK591" s="1">
        <f t="shared" si="1852"/>
        <v>1.3454150213762065E-14</v>
      </c>
      <c r="NL591" s="1">
        <f t="shared" si="1852"/>
        <v>1.3154631200067453E-17</v>
      </c>
      <c r="NM591" s="1">
        <f t="shared" si="1852"/>
        <v>1.4859065459403703E-12</v>
      </c>
      <c r="NN591" s="1">
        <f t="shared" si="1852"/>
        <v>1.2703372909973597E-15</v>
      </c>
      <c r="NO591" s="1">
        <f t="shared" si="1852"/>
        <v>9.5051382686364192E-19</v>
      </c>
      <c r="NP591" s="1">
        <f t="shared" si="1852"/>
        <v>3.7641908838776319E-17</v>
      </c>
      <c r="NQ591" s="1">
        <f t="shared" si="1852"/>
        <v>4.9586667409588021E-18</v>
      </c>
      <c r="NR591" s="1">
        <f t="shared" si="1852"/>
        <v>2.8264935812535055E-15</v>
      </c>
      <c r="NS591" s="1">
        <f t="shared" si="1852"/>
        <v>2.2235623744581864E-15</v>
      </c>
      <c r="NT591" s="1">
        <f t="shared" si="1852"/>
        <v>3.1047945396186464E-18</v>
      </c>
      <c r="NU591" s="1">
        <f t="shared" si="1852"/>
        <v>5.4345443274353208E-18</v>
      </c>
      <c r="NV591" s="1">
        <f t="shared" si="1852"/>
        <v>1.3922501106384822E-15</v>
      </c>
      <c r="NW591" s="1">
        <f t="shared" si="1852"/>
        <v>5.0897630575492099E-14</v>
      </c>
      <c r="NX591" s="1">
        <f t="shared" si="1852"/>
        <v>1.6160422104766484E-14</v>
      </c>
      <c r="NY591" s="1">
        <f t="shared" si="1852"/>
        <v>1.6160422104766484E-14</v>
      </c>
      <c r="NZ591" s="1">
        <f t="shared" si="1852"/>
        <v>1.3922501106384822E-15</v>
      </c>
      <c r="OA591" s="1">
        <f t="shared" si="1852"/>
        <v>5.5782218078736152E-14</v>
      </c>
      <c r="OB591" s="1">
        <f t="shared" si="1852"/>
        <v>4.5213493680302011E-17</v>
      </c>
      <c r="OC591" s="1">
        <f t="shared" si="1852"/>
        <v>1.5258627644088485E-15</v>
      </c>
      <c r="OD591" s="1">
        <f t="shared" si="1852"/>
        <v>1.5258627644088485E-15</v>
      </c>
      <c r="OE591" s="1">
        <f t="shared" si="1852"/>
        <v>5.131282324808179E-19</v>
      </c>
      <c r="OF591" s="1">
        <f t="shared" si="1852"/>
        <v>2.9271431282109884E-15</v>
      </c>
      <c r="OG591" s="1">
        <f t="shared" si="1852"/>
        <v>5.6237256318144043E-19</v>
      </c>
      <c r="OH591" s="1">
        <f t="shared" si="1852"/>
        <v>5.6237256318144043E-19</v>
      </c>
      <c r="OI591" s="1">
        <f t="shared" si="1852"/>
        <v>1.8327866089654675E-15</v>
      </c>
      <c r="OJ591" s="1">
        <f t="shared" si="1852"/>
        <v>3.208057712693659E-15</v>
      </c>
      <c r="OK591" s="1">
        <f t="shared" si="1852"/>
        <v>3.208057712693659E-15</v>
      </c>
      <c r="OL591" s="1">
        <f t="shared" si="1852"/>
        <v>3.208057712693659E-15</v>
      </c>
      <c r="OM591" s="1">
        <f t="shared" si="1852"/>
        <v>1.9569398332558713E-19</v>
      </c>
      <c r="ON591" s="1">
        <f t="shared" si="1852"/>
        <v>4.087215229735228E-18</v>
      </c>
      <c r="OO591" s="1">
        <f t="shared" si="1852"/>
        <v>3.208057712693659E-15</v>
      </c>
      <c r="OP591" s="1">
        <f t="shared" si="1852"/>
        <v>3.208057712693659E-15</v>
      </c>
      <c r="OQ591" s="1">
        <f t="shared" si="1852"/>
        <v>4.0779402626062372E-15</v>
      </c>
      <c r="OR591" s="1">
        <f t="shared" si="1852"/>
        <v>4.087215229735228E-18</v>
      </c>
      <c r="OS591" s="1">
        <f t="shared" si="1852"/>
        <v>4.4692955343641034E-15</v>
      </c>
      <c r="OT591" s="1">
        <f t="shared" si="1835"/>
        <v>3.5159313491661449E-15</v>
      </c>
      <c r="OU591" s="1">
        <f t="shared" si="1835"/>
        <v>1.3243161188002548E-16</v>
      </c>
      <c r="OV591" s="1">
        <f t="shared" si="1835"/>
        <v>7.8407208382686732E-18</v>
      </c>
      <c r="OW591" s="1">
        <f t="shared" si="1835"/>
        <v>6.5232034318022061E-17</v>
      </c>
      <c r="OX591" s="1">
        <f t="shared" si="1835"/>
        <v>3.8533512670723289E-15</v>
      </c>
      <c r="OY591" s="1">
        <f t="shared" si="1835"/>
        <v>8.5931858664044988E-18</v>
      </c>
      <c r="OZ591" s="1">
        <f t="shared" si="1835"/>
        <v>8.5931858664044988E-18</v>
      </c>
      <c r="PA591" s="1">
        <f t="shared" si="1829"/>
        <v>4.5626941307638223E-16</v>
      </c>
      <c r="PB591" s="1">
        <f t="shared" si="1829"/>
        <v>3.8533512670723289E-15</v>
      </c>
      <c r="PC591" s="1">
        <f t="shared" si="1845"/>
        <v>4.8982087247940763E-15</v>
      </c>
      <c r="PD591" s="1">
        <f t="shared" si="1845"/>
        <v>4.8982087247940763E-15</v>
      </c>
      <c r="PE591" s="1">
        <f t="shared" si="1845"/>
        <v>2.5553110336178617E-14</v>
      </c>
      <c r="PF591" s="1">
        <f t="shared" si="1845"/>
        <v>7.5717516649966648E-16</v>
      </c>
      <c r="PG591" s="1">
        <f t="shared" si="1845"/>
        <v>2.3513513706137493E-11</v>
      </c>
      <c r="PH591" s="1">
        <f t="shared" si="1845"/>
        <v>2.3513513706137493E-11</v>
      </c>
      <c r="PI591" s="1">
        <f t="shared" si="1845"/>
        <v>2.3513513706137493E-11</v>
      </c>
      <c r="PJ591" s="1">
        <f t="shared" si="1845"/>
        <v>8.5931858664044988E-18</v>
      </c>
      <c r="PK591" s="1">
        <f t="shared" si="1845"/>
        <v>4.5626941307638223E-16</v>
      </c>
      <c r="PL591" s="1">
        <f t="shared" si="1845"/>
        <v>1.3355607303886546E-13</v>
      </c>
      <c r="PM591" s="1">
        <f t="shared" si="1845"/>
        <v>2.8005413164539034E-14</v>
      </c>
      <c r="PN591" s="1">
        <f t="shared" si="1845"/>
        <v>1.0313727846476453E-18</v>
      </c>
      <c r="PO591" s="1">
        <f t="shared" si="1845"/>
        <v>2.7381950991464284E-17</v>
      </c>
      <c r="PP591" s="1">
        <f t="shared" si="1845"/>
        <v>2.4127178933838688E-15</v>
      </c>
      <c r="PQ591" s="1">
        <f t="shared" si="1845"/>
        <v>2.4127178933838688E-15</v>
      </c>
      <c r="PR591" s="1">
        <f t="shared" si="1845"/>
        <v>5.3682842244762135E-15</v>
      </c>
      <c r="PS591" s="1">
        <f t="shared" si="1845"/>
        <v>5.3682842244762135E-15</v>
      </c>
      <c r="PT591" s="1">
        <f t="shared" si="1845"/>
        <v>1.5906993113594809E-16</v>
      </c>
      <c r="PU591" s="1">
        <f t="shared" si="1845"/>
        <v>2.8005413164539034E-14</v>
      </c>
      <c r="PV591" s="1">
        <f t="shared" si="1845"/>
        <v>3.1783361530577587E-16</v>
      </c>
      <c r="PW591" s="1">
        <f t="shared" si="1845"/>
        <v>1.5906993113594809E-16</v>
      </c>
      <c r="PX591" s="1">
        <f t="shared" si="1845"/>
        <v>5.3682842244762135E-15</v>
      </c>
      <c r="PY591" s="1">
        <f t="shared" si="1845"/>
        <v>5.3682842244762135E-15</v>
      </c>
      <c r="PZ591" s="1">
        <f t="shared" si="1845"/>
        <v>5.3682842244762135E-15</v>
      </c>
      <c r="QA591" s="1">
        <f t="shared" si="1845"/>
        <v>4.2231529893123257E-15</v>
      </c>
      <c r="QB591" s="1">
        <f t="shared" si="1845"/>
        <v>4.2231529893123257E-15</v>
      </c>
      <c r="QC591" s="1">
        <f t="shared" si="1845"/>
        <v>5.8834723332398893E-15</v>
      </c>
      <c r="QD591" s="1">
        <f t="shared" si="1845"/>
        <v>5.8834723332398893E-15</v>
      </c>
      <c r="QE591" s="1">
        <f t="shared" si="1845"/>
        <v>5.4138656910955915E-12</v>
      </c>
      <c r="QF591" s="1">
        <f t="shared" si="1845"/>
        <v>4.6284441606820318E-15</v>
      </c>
      <c r="QG591" s="1">
        <f t="shared" si="1845"/>
        <v>5.8968538466954409E-18</v>
      </c>
      <c r="QH591" s="1">
        <f t="shared" si="1845"/>
        <v>5.4138656910955915E-12</v>
      </c>
      <c r="QI591" s="1">
        <f t="shared" si="1845"/>
        <v>5.8834723332398893E-15</v>
      </c>
      <c r="QJ591" s="1">
        <f t="shared" si="1845"/>
        <v>2.8243203815794551E-11</v>
      </c>
      <c r="QK591" s="1">
        <f t="shared" si="1845"/>
        <v>5.8834723332398893E-15</v>
      </c>
      <c r="QL591" s="1">
        <f t="shared" si="1845"/>
        <v>3.0693060695867537E-14</v>
      </c>
      <c r="QM591" s="1">
        <f t="shared" si="1845"/>
        <v>2.8243203815794551E-11</v>
      </c>
      <c r="QN591" s="1">
        <f t="shared" si="1845"/>
        <v>7.8353310508868324E-17</v>
      </c>
      <c r="QO591" s="1">
        <f t="shared" si="1845"/>
        <v>1.0321685771262114E-17</v>
      </c>
      <c r="QP591" s="1">
        <f t="shared" si="1845"/>
        <v>2.1684148100521228E-18</v>
      </c>
      <c r="QQ591" s="1">
        <f t="shared" si="1845"/>
        <v>6.4627681787055475E-18</v>
      </c>
      <c r="QR591" s="1">
        <f t="shared" si="1845"/>
        <v>6.4627681787055475E-18</v>
      </c>
      <c r="QS591" s="1">
        <f t="shared" si="1845"/>
        <v>2.1684148100521228E-18</v>
      </c>
      <c r="QT591" s="1">
        <f t="shared" si="1845"/>
        <v>3.3638638692646413E-14</v>
      </c>
      <c r="QU591" s="1">
        <f t="shared" si="1845"/>
        <v>2.8980306416471875E-15</v>
      </c>
      <c r="QV591" s="1">
        <f t="shared" si="1845"/>
        <v>9.9676092334111099E-16</v>
      </c>
      <c r="QW591" s="1">
        <f t="shared" si="1845"/>
        <v>7.0669194885022917E-15</v>
      </c>
      <c r="QX591" s="1">
        <f t="shared" si="1845"/>
        <v>7.0669194885022917E-15</v>
      </c>
      <c r="QY591" s="1">
        <f t="shared" si="1845"/>
        <v>3.3836085129185433E-16</v>
      </c>
      <c r="QZ591" s="1">
        <f t="shared" si="1845"/>
        <v>7.0669194885022917E-15</v>
      </c>
      <c r="RA591" s="1">
        <f t="shared" si="1845"/>
        <v>8.0202515024829402E-17</v>
      </c>
      <c r="RB591" s="1">
        <f t="shared" si="1845"/>
        <v>7.0669194885022917E-15</v>
      </c>
      <c r="RC591" s="1">
        <f t="shared" si="1845"/>
        <v>1.0052243024914491E-12</v>
      </c>
      <c r="RD591" s="1">
        <f t="shared" si="1845"/>
        <v>1.1607477765165816E-21</v>
      </c>
      <c r="RE591" s="1">
        <f t="shared" si="1845"/>
        <v>3.3913042749242592E-19</v>
      </c>
      <c r="RF591" s="1">
        <f t="shared" si="1845"/>
        <v>4.2754970512880337E-17</v>
      </c>
      <c r="RG591" s="1">
        <f t="shared" si="1845"/>
        <v>3.4809629517634267E-15</v>
      </c>
      <c r="RH591" s="1">
        <f t="shared" si="1845"/>
        <v>7.7451236844475765E-15</v>
      </c>
      <c r="RI591" s="1">
        <f t="shared" si="1845"/>
        <v>1.3587678908384496E-17</v>
      </c>
      <c r="RJ591" s="1">
        <f t="shared" si="1845"/>
        <v>1.2721434155568319E-21</v>
      </c>
      <c r="RK591" s="1">
        <f t="shared" si="1845"/>
        <v>2.8545457430226571E-18</v>
      </c>
      <c r="RL591" s="1">
        <f t="shared" si="1845"/>
        <v>6.6777150746966917E-15</v>
      </c>
      <c r="RM591" s="1">
        <f t="shared" si="1845"/>
        <v>3.8150269924896881E-15</v>
      </c>
      <c r="RN591" s="1">
        <f t="shared" ref="RN591:TY594" si="1855">IF(IF($B591&gt;RN$2,1/(1+EXP(-$B$10*(SUM($B$2*(1-(YEAR($B591)-YEAR(RN$2))/173),IF(OR(IF($L591&lt;&gt;".",$L591 = RN$23,FALSE),OR(IF($L591&lt;&gt;".",$L591 = RN$26,FALSE),IF($L591&lt;&gt;".",$L591 = RN$29,FALSE))),$B$4,0),IF(OR(IF($M591&lt;&gt;".",$M591 = RN$24,FALSE),OR(IF($M591&lt;&gt;".",$M591 = RN$27,FALSE),IF($M591&lt;&gt;".",$M591 = RN$30,FALSE))),$B$5,0),IF(OR(IF($N591&lt;&gt;".",$N591 = RN$25,FALSE),OR(IF($N591&lt;&gt;".",$N591 = RN$28,FALSE),IF($N591&lt;&gt;".",$N591 = RN$31,FALSE))),$B$6,0),$B$7*SUM(IF(AND($D591 =RN$4,$D591&lt;&gt;9999),$B$22,IF(OR($D591 = 1,$D591 =2),-$B$22,0)),IF(AND($E591 =RN$5,$E591&lt;&gt;9999),$B$21,IF(OR($E591 = 1,$E591 =2),-$B$21,0)),IF(AND($F591 =RN$6,$F591&lt;&gt;9999),$B$20,IF(OR($F591 = 1,$F591 =2),-$B$20,0)),IF(AND($G591 =RN$8,$G591&lt;&gt;9999),$B$27,IF(OR($G591 = 1,$G591 =2),-$B$27,0)),IF(AND($H591 =RN$9,$H591&lt;&gt;9999),$B$23,IF(OR($H591 = 1,$H591 =2),-$B$23,0)),IF(AND($I591 =RN$10,$I591&lt;&gt;9999),$B$25,IF(OR($I591 = 1,$I591 =2),-$B$25,0)),IF(AND($J591 =RN$19,$J591&lt;&gt;9999),$B$24,IF(OR($J591 = 1,$J591 =2),-$B$24,0)),IF(AND($K591 =RN$20,$K591&lt;&gt;9999),$B$26,IF(OR($K591 = 1,$K591 =2),-$B$26,0))),IF($O591=RN$32,$B$3,0))-$B$11))),"")&gt;0,IF($B591&gt;RN$2,1/(1+EXP(-$B$10*(SUM($B$2*(1-(YEAR($B591)-YEAR(RN$2))/173),IF(OR(IF($L591&lt;&gt;".",$L591 = RN$23,FALSE),OR(IF($L591&lt;&gt;".",$L591 = RN$26,FALSE),IF($L591&lt;&gt;".",$L591 = RN$29,FALSE))),$B$4,0),IF(OR(IF($M591&lt;&gt;".",$M591 = RN$24,FALSE),OR(IF($M591&lt;&gt;".",$M591 = RN$27,FALSE),IF($M591&lt;&gt;".",$M591 = RN$30,FALSE))),$B$5,0),IF(OR(IF($N591&lt;&gt;".",$N591 = RN$25,FALSE),OR(IF($N591&lt;&gt;".",$N591 = RN$28,FALSE),IF($N591&lt;&gt;".",$N591 = RN$31,FALSE))),$B$6,0),$B$7*SUM(IF(AND($D591 =RN$4,$D591&lt;&gt;9999),$B$22,IF(OR($D591 = 1,$D591 =2),-$B$22,0)),IF(AND($E591 =RN$5,$E591&lt;&gt;9999),$B$21,IF(OR($E591 = 1,$E591 =2),-$B$21,0)),IF(AND($F591 =RN$6,$F591&lt;&gt;9999),$B$20,IF(OR($F591 = 1,$F591 =2),-$B$20,0)),IF(AND($G591 =RN$8,$G591&lt;&gt;9999),$B$27,IF(OR($G591 = 1,$G591 =2),-$B$27,0)),IF(AND($H591 =RN$9,$H591&lt;&gt;9999),$B$23,IF(OR($H591 = 1,$H591 =2),-$B$23,0)),IF(AND($I591 =RN$10,$I591&lt;&gt;9999),$B$25,IF(OR($I591 = 1,$I591 =2),-$B$25,0)),IF(AND($J591 =RN$19,$J591&lt;&gt;9999),$B$24,IF(OR($J591 = 1,$J591 =2),-$B$24,0)),IF(AND($K591 =RN$20,$K591&lt;&gt;9999),$B$26,IF(OR($K591 = 1,$K591 =2),-$B$26,0))),IF($O591=RN$32,$B$3,0))-$B$11))),""),"")</f>
        <v>4.074804865925275E-11</v>
      </c>
      <c r="RO591" s="1">
        <f t="shared" si="1855"/>
        <v>4.3296766035483272E-17</v>
      </c>
      <c r="RP591" s="1">
        <f t="shared" si="1855"/>
        <v>6.6777150746966917E-15</v>
      </c>
      <c r="RQ591" s="1">
        <f t="shared" si="1855"/>
        <v>7.8108866138721062E-12</v>
      </c>
      <c r="RR591" s="1">
        <f t="shared" si="1855"/>
        <v>8.4884143628617983E-15</v>
      </c>
      <c r="RS591" s="1">
        <f t="shared" si="1855"/>
        <v>3.8150269924896881E-15</v>
      </c>
      <c r="RT591" s="1">
        <f t="shared" si="1855"/>
        <v>1.3121565289744203E-15</v>
      </c>
      <c r="RU591" s="1">
        <f t="shared" si="1855"/>
        <v>9.303037799166814E-15</v>
      </c>
      <c r="RV591" s="1">
        <f t="shared" si="1855"/>
        <v>2.7566230106100259E-16</v>
      </c>
      <c r="RW591" s="1">
        <f t="shared" si="1855"/>
        <v>1.5280321868391854E-21</v>
      </c>
      <c r="RX591" s="1">
        <f t="shared" si="1855"/>
        <v>9.3241968560020637E-18</v>
      </c>
      <c r="RY591" s="1">
        <f t="shared" si="1855"/>
        <v>9.303037799166814E-15</v>
      </c>
      <c r="RZ591" s="1">
        <f t="shared" si="1855"/>
        <v>1.6320809794357685E-17</v>
      </c>
      <c r="SA591" s="1">
        <f t="shared" si="1855"/>
        <v>9.3241968560020637E-18</v>
      </c>
      <c r="SB591" s="1">
        <f t="shared" si="1855"/>
        <v>4.4658592372254578E-11</v>
      </c>
      <c r="SC591" s="1">
        <f t="shared" si="1855"/>
        <v>7.971480445471721E-21</v>
      </c>
      <c r="SD591" s="1">
        <f t="shared" si="1855"/>
        <v>7.9741172261718621E-13</v>
      </c>
      <c r="SE591" s="1">
        <f t="shared" si="1855"/>
        <v>1.019583971670637E-14</v>
      </c>
      <c r="SF591" s="1">
        <f t="shared" si="1855"/>
        <v>1.6746756914581157E-21</v>
      </c>
      <c r="SG591" s="1">
        <f t="shared" si="1855"/>
        <v>4.5824110449315198E-15</v>
      </c>
      <c r="SH591" s="1">
        <f t="shared" si="1855"/>
        <v>1.5410065274757944E-18</v>
      </c>
      <c r="SI591" s="1">
        <f t="shared" si="1855"/>
        <v>8.0209223613451906E-15</v>
      </c>
      <c r="SJ591" s="1">
        <f t="shared" si="1855"/>
        <v>1.9427023124190275E-12</v>
      </c>
      <c r="SK591" s="1">
        <f t="shared" si="1855"/>
        <v>8.0209223613451906E-15</v>
      </c>
      <c r="SL591" s="1">
        <f t="shared" si="1855"/>
        <v>1.6752296353059176E-13</v>
      </c>
      <c r="SM591" s="1">
        <f t="shared" si="1855"/>
        <v>1.6746756914581157E-21</v>
      </c>
      <c r="SN591" s="1">
        <f t="shared" si="1855"/>
        <v>1.6752296353059176E-13</v>
      </c>
      <c r="SO591" s="1">
        <f t="shared" si="1855"/>
        <v>1.6746756914581157E-21</v>
      </c>
      <c r="SP591" s="1">
        <f t="shared" si="1855"/>
        <v>8.0209223613451906E-15</v>
      </c>
      <c r="SQ591" s="1">
        <f t="shared" si="1855"/>
        <v>8.0209223613451906E-15</v>
      </c>
      <c r="SR591" s="1">
        <f t="shared" si="1855"/>
        <v>8.0209223613451906E-15</v>
      </c>
      <c r="SS591" s="1">
        <f t="shared" si="1855"/>
        <v>8.0209223613451906E-15</v>
      </c>
      <c r="ST591" s="1">
        <f t="shared" si="1855"/>
        <v>1.5410065274757944E-18</v>
      </c>
      <c r="SU591" s="1">
        <f t="shared" si="1855"/>
        <v>1.7887099279014629E-17</v>
      </c>
      <c r="SV591" s="1">
        <f t="shared" si="1855"/>
        <v>3.8310609955767977E-12</v>
      </c>
      <c r="SW591" s="1">
        <f t="shared" si="1855"/>
        <v>1.6888951647545209E-18</v>
      </c>
      <c r="SX591" s="1">
        <f t="shared" si="1855"/>
        <v>8.7906811239384418E-15</v>
      </c>
      <c r="SY591" s="1">
        <f t="shared" si="1855"/>
        <v>1.5894762740498723E-12</v>
      </c>
      <c r="SZ591" s="1">
        <f t="shared" si="1855"/>
        <v>1.5894762740498723E-12</v>
      </c>
      <c r="TA591" s="1">
        <f t="shared" si="1855"/>
        <v>1.1174322815078459E-14</v>
      </c>
      <c r="TB591" s="1">
        <f t="shared" si="1855"/>
        <v>3.75778257980675E-18</v>
      </c>
      <c r="TC591" s="1">
        <f t="shared" si="1855"/>
        <v>8.7906811239384418E-15</v>
      </c>
      <c r="TD591" s="1">
        <f t="shared" si="1855"/>
        <v>5.6996751083002776E-17</v>
      </c>
      <c r="TE591" s="1">
        <f t="shared" si="1855"/>
        <v>5.0221798017816462E-15</v>
      </c>
      <c r="TF591" s="1">
        <f t="shared" si="1855"/>
        <v>8.7906811239384418E-15</v>
      </c>
      <c r="TG591" s="1">
        <f t="shared" si="1855"/>
        <v>1.1269202668815201E-11</v>
      </c>
      <c r="TH591" s="1">
        <f t="shared" si="1855"/>
        <v>5.5041526642009167E-15</v>
      </c>
      <c r="TI591" s="1">
        <f t="shared" si="1855"/>
        <v>1.6081233871434274E-12</v>
      </c>
      <c r="TJ591" s="1">
        <f t="shared" si="1855"/>
        <v>1.8509765057280233E-18</v>
      </c>
      <c r="TK591" s="1">
        <f t="shared" si="1855"/>
        <v>2.0115329197731232E-21</v>
      </c>
      <c r="TL591" s="1">
        <f t="shared" si="1855"/>
        <v>1.1269202668815201E-11</v>
      </c>
      <c r="TM591" s="1">
        <f t="shared" si="1855"/>
        <v>2.0115329197731232E-21</v>
      </c>
      <c r="TN591" s="1">
        <f t="shared" si="1855"/>
        <v>2.1485048850061434E-17</v>
      </c>
      <c r="TO591" s="1">
        <f t="shared" si="1855"/>
        <v>2.0115329197731232E-21</v>
      </c>
      <c r="TP591" s="1">
        <f t="shared" si="1855"/>
        <v>1.2274564035912549E-17</v>
      </c>
      <c r="TQ591" s="1">
        <f t="shared" si="1855"/>
        <v>2.3728570157888023E-15</v>
      </c>
      <c r="TR591" s="1">
        <f t="shared" si="1855"/>
        <v>7.0020325320625875E-14</v>
      </c>
      <c r="TS591" s="1">
        <f t="shared" si="1855"/>
        <v>2.3546944461566317E-17</v>
      </c>
      <c r="TT591" s="1">
        <f t="shared" si="1855"/>
        <v>7.0020325320625875E-14</v>
      </c>
      <c r="TU591" s="1">
        <f t="shared" si="1855"/>
        <v>6.0323799120219645E-15</v>
      </c>
      <c r="TV591" s="1">
        <f t="shared" si="1855"/>
        <v>1.0558906753243811E-14</v>
      </c>
      <c r="TW591" s="1">
        <f t="shared" si="1855"/>
        <v>1.0558906753243811E-14</v>
      </c>
      <c r="TX591" s="1">
        <f t="shared" si="1855"/>
        <v>1.0558906753243811E-14</v>
      </c>
      <c r="TY591" s="1">
        <f t="shared" si="1855"/>
        <v>1.0558906753243811E-14</v>
      </c>
      <c r="TZ591" s="1">
        <f t="shared" si="1836"/>
        <v>1.0558906753243811E-14</v>
      </c>
      <c r="UA591" s="1">
        <f t="shared" si="1836"/>
        <v>6.0323799120219645E-15</v>
      </c>
      <c r="UB591" s="1">
        <f t="shared" si="1836"/>
        <v>1.3531501395645502E-19</v>
      </c>
      <c r="UC591" s="1">
        <f t="shared" si="1836"/>
        <v>1.4743564834695559E-17</v>
      </c>
      <c r="UD591" s="1">
        <f t="shared" si="1836"/>
        <v>2.4161482178128244E-21</v>
      </c>
      <c r="UE591" s="1">
        <f t="shared" si="1836"/>
        <v>1.4743564834695559E-17</v>
      </c>
      <c r="UF591" s="1">
        <f t="shared" si="1831"/>
        <v>2.416947423561814E-13</v>
      </c>
      <c r="UG591" s="1">
        <f t="shared" si="1831"/>
        <v>1.4743564834695559E-17</v>
      </c>
      <c r="UH591" s="1">
        <f t="shared" ref="UH591:WS594" si="1856">IF(IF($B591&gt;UH$2,1/(1+EXP(-$B$10*(SUM($B$2*(1-(YEAR($B591)-YEAR(UH$2))/173),IF(OR(IF($L591&lt;&gt;".",$L591 = UH$23,FALSE),OR(IF($L591&lt;&gt;".",$L591 = UH$26,FALSE),IF($L591&lt;&gt;".",$L591 = UH$29,FALSE))),$B$4,0),IF(OR(IF($M591&lt;&gt;".",$M591 = UH$24,FALSE),OR(IF($M591&lt;&gt;".",$M591 = UH$27,FALSE),IF($M591&lt;&gt;".",$M591 = UH$30,FALSE))),$B$5,0),IF(OR(IF($N591&lt;&gt;".",$N591 = UH$25,FALSE),OR(IF($N591&lt;&gt;".",$N591 = UH$28,FALSE),IF($N591&lt;&gt;".",$N591 = UH$31,FALSE))),$B$6,0),$B$7*SUM(IF(AND($D591 =UH$4,$D591&lt;&gt;9999),$B$22,IF(OR($D591 = 1,$D591 =2),-$B$22,0)),IF(AND($E591 =UH$5,$E591&lt;&gt;9999),$B$21,IF(OR($E591 = 1,$E591 =2),-$B$21,0)),IF(AND($F591 =UH$6,$F591&lt;&gt;9999),$B$20,IF(OR($F591 = 1,$F591 =2),-$B$20,0)),IF(AND($G591 =UH$8,$G591&lt;&gt;9999),$B$27,IF(OR($G591 = 1,$G591 =2),-$B$27,0)),IF(AND($H591 =UH$9,$H591&lt;&gt;9999),$B$23,IF(OR($H591 = 1,$H591 =2),-$B$23,0)),IF(AND($I591 =UH$10,$I591&lt;&gt;9999),$B$25,IF(OR($I591 = 1,$I591 =2),-$B$25,0)),IF(AND($J591 =UH$19,$J591&lt;&gt;9999),$B$24,IF(OR($J591 = 1,$J591 =2),-$B$24,0)),IF(AND($K591 =UH$20,$K591&lt;&gt;9999),$B$26,IF(OR($K591 = 1,$K591 =2),-$B$26,0))),IF($O591=UH$32,$B$3,0))-$B$11))),"")&gt;0,IF($B591&gt;UH$2,1/(1+EXP(-$B$10*(SUM($B$2*(1-(YEAR($B591)-YEAR(UH$2))/173),IF(OR(IF($L591&lt;&gt;".",$L591 = UH$23,FALSE),OR(IF($L591&lt;&gt;".",$L591 = UH$26,FALSE),IF($L591&lt;&gt;".",$L591 = UH$29,FALSE))),$B$4,0),IF(OR(IF($M591&lt;&gt;".",$M591 = UH$24,FALSE),OR(IF($M591&lt;&gt;".",$M591 = UH$27,FALSE),IF($M591&lt;&gt;".",$M591 = UH$30,FALSE))),$B$5,0),IF(OR(IF($N591&lt;&gt;".",$N591 = UH$25,FALSE),OR(IF($N591&lt;&gt;".",$N591 = UH$28,FALSE),IF($N591&lt;&gt;".",$N591 = UH$31,FALSE))),$B$6,0),$B$7*SUM(IF(AND($D591 =UH$4,$D591&lt;&gt;9999),$B$22,IF(OR($D591 = 1,$D591 =2),-$B$22,0)),IF(AND($E591 =UH$5,$E591&lt;&gt;9999),$B$21,IF(OR($E591 = 1,$E591 =2),-$B$21,0)),IF(AND($F591 =UH$6,$F591&lt;&gt;9999),$B$20,IF(OR($F591 = 1,$F591 =2),-$B$20,0)),IF(AND($G591 =UH$8,$G591&lt;&gt;9999),$B$27,IF(OR($G591 = 1,$G591 =2),-$B$27,0)),IF(AND($H591 =UH$9,$H591&lt;&gt;9999),$B$23,IF(OR($H591 = 1,$H591 =2),-$B$23,0)),IF(AND($I591 =UH$10,$I591&lt;&gt;9999),$B$25,IF(OR($I591 = 1,$I591 =2),-$B$25,0)),IF(AND($J591 =UH$19,$J591&lt;&gt;9999),$B$24,IF(OR($J591 = 1,$J591 =2),-$B$24,0)),IF(AND($K591 =UH$20,$K591&lt;&gt;9999),$B$26,IF(OR($K591 = 1,$K591 =2),-$B$26,0))),IF($O591=UH$32,$B$3,0))-$B$11))),""),"")</f>
        <v>1.3535977302046219E-11</v>
      </c>
      <c r="UI591" s="1">
        <f t="shared" si="1856"/>
        <v>1.3535977302046219E-11</v>
      </c>
      <c r="UJ591" s="1">
        <f t="shared" si="1856"/>
        <v>1.1572232980646751E-14</v>
      </c>
      <c r="UK591" s="1">
        <f t="shared" si="1856"/>
        <v>7.0614859619319724E-11</v>
      </c>
      <c r="UL591" s="1">
        <f t="shared" si="1856"/>
        <v>4.9468220825028812E-18</v>
      </c>
      <c r="UM591" s="1">
        <f t="shared" si="1856"/>
        <v>1.4710107805515562E-14</v>
      </c>
      <c r="UN591" s="1">
        <f t="shared" si="1856"/>
        <v>1.299106214163629E-15</v>
      </c>
      <c r="UO591" s="1">
        <f t="shared" si="1856"/>
        <v>2.8266438231572149E-9</v>
      </c>
      <c r="UP591" s="1">
        <f t="shared" si="1856"/>
        <v>4.4214431423031333E-11</v>
      </c>
      <c r="UQ591" s="1">
        <f t="shared" si="1856"/>
        <v>2.8266438231572149E-9</v>
      </c>
      <c r="UR591" s="1">
        <f t="shared" si="1856"/>
        <v>1.268280696931325E-14</v>
      </c>
      <c r="US591" s="1">
        <f t="shared" si="1856"/>
        <v>1.6158487921105462E-17</v>
      </c>
      <c r="UT591" s="1">
        <f t="shared" si="1856"/>
        <v>1.7669012725946105E-14</v>
      </c>
      <c r="UU591" s="1">
        <f t="shared" si="1856"/>
        <v>1.3899961475876791E-14</v>
      </c>
      <c r="UV591" s="1">
        <f t="shared" si="1856"/>
        <v>1.7709199560887777E-17</v>
      </c>
      <c r="UW591" s="1">
        <f t="shared" si="1856"/>
        <v>1.7709199560887777E-17</v>
      </c>
      <c r="UX591" s="1">
        <f t="shared" si="1856"/>
        <v>3.0979136032202439E-9</v>
      </c>
      <c r="UY591" s="1">
        <f t="shared" si="1856"/>
        <v>1.5145029160252846E-12</v>
      </c>
      <c r="UZ591" s="1">
        <f t="shared" si="1856"/>
        <v>8.7032516492261054E-15</v>
      </c>
      <c r="VA591" s="1">
        <f t="shared" si="1856"/>
        <v>3.3972492815140097E-17</v>
      </c>
      <c r="VB591" s="1">
        <f t="shared" si="1856"/>
        <v>9.5384927746522169E-15</v>
      </c>
      <c r="VC591" s="1">
        <f t="shared" si="1856"/>
        <v>1.7015732392197654E-16</v>
      </c>
      <c r="VD591" s="1">
        <f t="shared" si="1856"/>
        <v>3.485912072538167E-21</v>
      </c>
      <c r="VE591" s="1">
        <f t="shared" si="1856"/>
        <v>3.485912072538167E-21</v>
      </c>
      <c r="VF591" s="1">
        <f t="shared" si="1856"/>
        <v>1.9522653340094831E-19</v>
      </c>
      <c r="VG591" s="1">
        <f t="shared" si="1856"/>
        <v>3.485912072538167E-21</v>
      </c>
      <c r="VH591" s="1">
        <f t="shared" si="1856"/>
        <v>1.6695907294121963E-14</v>
      </c>
      <c r="VI591" s="1">
        <f t="shared" si="1856"/>
        <v>3.7017067241607813E-19</v>
      </c>
      <c r="VJ591" s="1">
        <f t="shared" si="1856"/>
        <v>4.2732416841016329E-12</v>
      </c>
      <c r="VK591" s="1">
        <f t="shared" si="1856"/>
        <v>1.545280796068659E-9</v>
      </c>
      <c r="VL591" s="1" t="str">
        <f t="shared" si="1856"/>
        <v/>
      </c>
      <c r="VM591" s="1" t="str">
        <f t="shared" si="1856"/>
        <v/>
      </c>
      <c r="VN591" s="1" t="str">
        <f t="shared" si="1856"/>
        <v/>
      </c>
      <c r="VO591" s="1" t="str">
        <f t="shared" si="1856"/>
        <v/>
      </c>
      <c r="VP591" s="1" t="str">
        <f t="shared" si="1856"/>
        <v/>
      </c>
      <c r="VQ591" s="1" t="str">
        <f t="shared" si="1856"/>
        <v/>
      </c>
      <c r="VR591" s="1" t="str">
        <f t="shared" si="1856"/>
        <v/>
      </c>
      <c r="VS591" s="1" t="str">
        <f t="shared" si="1856"/>
        <v/>
      </c>
      <c r="VT591" s="1" t="str">
        <f t="shared" si="1856"/>
        <v/>
      </c>
      <c r="VU591" s="1" t="str">
        <f t="shared" si="1856"/>
        <v/>
      </c>
      <c r="VV591" s="1" t="str">
        <f t="shared" si="1856"/>
        <v/>
      </c>
      <c r="VW591" s="1" t="str">
        <f t="shared" si="1856"/>
        <v/>
      </c>
      <c r="VX591" s="1" t="str">
        <f t="shared" si="1856"/>
        <v/>
      </c>
      <c r="VY591" s="1" t="str">
        <f t="shared" si="1856"/>
        <v/>
      </c>
      <c r="VZ591" s="1" t="str">
        <f t="shared" si="1856"/>
        <v/>
      </c>
      <c r="WA591" s="1" t="str">
        <f t="shared" si="1856"/>
        <v/>
      </c>
      <c r="WB591" s="1" t="str">
        <f t="shared" si="1856"/>
        <v/>
      </c>
      <c r="WC591" s="1" t="str">
        <f t="shared" si="1856"/>
        <v/>
      </c>
      <c r="WD591" s="1" t="str">
        <f t="shared" si="1856"/>
        <v/>
      </c>
      <c r="WE591" s="1" t="str">
        <f t="shared" si="1856"/>
        <v/>
      </c>
      <c r="WF591" s="1" t="str">
        <f t="shared" si="1856"/>
        <v/>
      </c>
      <c r="WG591" s="1" t="str">
        <f t="shared" si="1856"/>
        <v/>
      </c>
      <c r="WH591" s="1" t="str">
        <f t="shared" si="1856"/>
        <v/>
      </c>
      <c r="WI591" s="1" t="str">
        <f t="shared" si="1856"/>
        <v/>
      </c>
      <c r="WJ591" s="1" t="str">
        <f t="shared" si="1856"/>
        <v/>
      </c>
      <c r="WK591" s="1" t="str">
        <f t="shared" si="1856"/>
        <v/>
      </c>
      <c r="WL591" s="1" t="str">
        <f t="shared" si="1856"/>
        <v/>
      </c>
      <c r="WM591" s="1" t="str">
        <f t="shared" si="1856"/>
        <v/>
      </c>
      <c r="WN591" s="1" t="str">
        <f t="shared" si="1856"/>
        <v/>
      </c>
      <c r="WO591" s="1" t="str">
        <f t="shared" si="1856"/>
        <v/>
      </c>
      <c r="WP591" s="1" t="str">
        <f t="shared" si="1856"/>
        <v/>
      </c>
      <c r="WQ591" s="1" t="str">
        <f t="shared" si="1856"/>
        <v/>
      </c>
      <c r="WR591" s="1" t="str">
        <f t="shared" si="1856"/>
        <v/>
      </c>
      <c r="WS591" s="1" t="str">
        <f t="shared" si="1856"/>
        <v/>
      </c>
      <c r="WT591" s="1" t="str">
        <f t="shared" si="1853"/>
        <v/>
      </c>
      <c r="WU591" s="1" t="str">
        <f t="shared" si="1853"/>
        <v/>
      </c>
      <c r="WV591" s="1" t="str">
        <f t="shared" si="1853"/>
        <v/>
      </c>
      <c r="WW591" s="1" t="str">
        <f t="shared" si="1853"/>
        <v/>
      </c>
      <c r="WX591" s="1" t="str">
        <f t="shared" si="1853"/>
        <v/>
      </c>
      <c r="WY591" s="1" t="str">
        <f t="shared" si="1853"/>
        <v/>
      </c>
      <c r="WZ591" s="1" t="str">
        <f t="shared" si="1853"/>
        <v/>
      </c>
      <c r="XA591" s="1" t="str">
        <f t="shared" si="1853"/>
        <v/>
      </c>
      <c r="XB591" s="1" t="str">
        <f t="shared" si="1853"/>
        <v/>
      </c>
      <c r="XC591" s="1" t="str">
        <f t="shared" si="1853"/>
        <v/>
      </c>
      <c r="XD591" s="1" t="str">
        <f t="shared" si="1853"/>
        <v/>
      </c>
      <c r="XE591" s="1" t="str">
        <f t="shared" si="1853"/>
        <v/>
      </c>
      <c r="XF591" s="1" t="str">
        <f t="shared" si="1853"/>
        <v/>
      </c>
      <c r="XG591" s="1" t="str">
        <f t="shared" si="1853"/>
        <v/>
      </c>
      <c r="XH591" s="1" t="str">
        <f t="shared" si="1853"/>
        <v/>
      </c>
      <c r="XI591" s="1" t="str">
        <f t="shared" si="1853"/>
        <v/>
      </c>
      <c r="XJ591" s="1" t="str">
        <f t="shared" si="1853"/>
        <v/>
      </c>
      <c r="XK591" s="1" t="str">
        <f t="shared" si="1853"/>
        <v/>
      </c>
      <c r="XL591" s="1" t="str">
        <f t="shared" si="1853"/>
        <v/>
      </c>
      <c r="XM591" s="1" t="str">
        <f t="shared" si="1853"/>
        <v/>
      </c>
      <c r="XN591" s="1" t="str">
        <f t="shared" si="1853"/>
        <v/>
      </c>
      <c r="XO591" s="1" t="str">
        <f t="shared" si="1853"/>
        <v/>
      </c>
      <c r="XP591" s="1" t="str">
        <f t="shared" si="1853"/>
        <v/>
      </c>
      <c r="XQ591" s="1" t="str">
        <f t="shared" si="1853"/>
        <v/>
      </c>
      <c r="XR591" s="1" t="str">
        <f t="shared" si="1853"/>
        <v/>
      </c>
      <c r="XS591" s="1" t="str">
        <f t="shared" si="1853"/>
        <v/>
      </c>
      <c r="XT591" s="1" t="str">
        <f t="shared" si="1853"/>
        <v/>
      </c>
      <c r="XU591" s="1" t="str">
        <f t="shared" si="1853"/>
        <v/>
      </c>
      <c r="XV591" s="1" t="str">
        <f t="shared" si="1853"/>
        <v/>
      </c>
      <c r="XW591" s="1" t="str">
        <f t="shared" si="1853"/>
        <v/>
      </c>
      <c r="XX591" s="1" t="str">
        <f t="shared" si="1853"/>
        <v/>
      </c>
      <c r="XY591" s="1" t="str">
        <f t="shared" si="1853"/>
        <v/>
      </c>
      <c r="XZ591" s="1" t="str">
        <f t="shared" si="1853"/>
        <v/>
      </c>
      <c r="YA591" s="1" t="str">
        <f t="shared" si="1853"/>
        <v/>
      </c>
      <c r="YB591" s="1" t="str">
        <f t="shared" si="1853"/>
        <v/>
      </c>
      <c r="YC591" s="1" t="str">
        <f t="shared" si="1853"/>
        <v/>
      </c>
      <c r="YD591" s="1" t="str">
        <f t="shared" si="1853"/>
        <v/>
      </c>
      <c r="YE591" s="1" t="str">
        <f t="shared" si="1853"/>
        <v/>
      </c>
      <c r="YF591" s="1" t="str">
        <f t="shared" si="1853"/>
        <v/>
      </c>
      <c r="YG591" s="1" t="str">
        <f t="shared" si="1853"/>
        <v/>
      </c>
      <c r="YH591" s="1" t="str">
        <f t="shared" si="1853"/>
        <v/>
      </c>
      <c r="YI591" s="1" t="str">
        <f t="shared" si="1853"/>
        <v/>
      </c>
      <c r="YJ591" s="1" t="str">
        <f t="shared" si="1853"/>
        <v/>
      </c>
      <c r="YK591" s="1" t="str">
        <f t="shared" si="1853"/>
        <v/>
      </c>
      <c r="YL591" s="1" t="str">
        <f t="shared" si="1853"/>
        <v/>
      </c>
      <c r="YM591" s="1" t="str">
        <f t="shared" si="1853"/>
        <v/>
      </c>
      <c r="YN591" s="1" t="str">
        <f t="shared" si="1853"/>
        <v/>
      </c>
      <c r="YO591" s="1" t="str">
        <f t="shared" si="1853"/>
        <v/>
      </c>
      <c r="YP591" s="1" t="str">
        <f t="shared" si="1853"/>
        <v/>
      </c>
      <c r="YQ591" s="1" t="str">
        <f t="shared" si="1853"/>
        <v/>
      </c>
      <c r="YR591" s="1" t="str">
        <f t="shared" si="1853"/>
        <v/>
      </c>
      <c r="YS591" s="1" t="str">
        <f t="shared" si="1853"/>
        <v/>
      </c>
      <c r="YT591" s="1" t="str">
        <f t="shared" si="1853"/>
        <v/>
      </c>
      <c r="YU591" s="1" t="str">
        <f t="shared" si="1853"/>
        <v/>
      </c>
      <c r="YV591" s="1" t="str">
        <f t="shared" si="1853"/>
        <v/>
      </c>
      <c r="YW591" s="1" t="str">
        <f t="shared" si="1853"/>
        <v/>
      </c>
      <c r="YX591" s="1" t="str">
        <f t="shared" si="1853"/>
        <v/>
      </c>
      <c r="YY591" s="1" t="str">
        <f t="shared" si="1853"/>
        <v/>
      </c>
      <c r="YZ591" s="1" t="str">
        <f t="shared" si="1853"/>
        <v/>
      </c>
      <c r="ZA591" s="1" t="str">
        <f t="shared" si="1853"/>
        <v/>
      </c>
      <c r="ZB591" s="1" t="str">
        <f t="shared" si="1853"/>
        <v/>
      </c>
      <c r="ZC591" s="1" t="str">
        <f t="shared" si="1853"/>
        <v/>
      </c>
      <c r="ZD591" s="1" t="str">
        <f t="shared" si="1853"/>
        <v/>
      </c>
      <c r="ZE591" s="1" t="str">
        <f t="shared" si="1846"/>
        <v/>
      </c>
      <c r="ZF591" s="1" t="str">
        <f t="shared" si="1846"/>
        <v/>
      </c>
      <c r="ZG591" s="1" t="str">
        <f t="shared" si="1846"/>
        <v/>
      </c>
      <c r="ZH591" s="1" t="str">
        <f t="shared" si="1846"/>
        <v/>
      </c>
      <c r="ZI591" s="1" t="str">
        <f t="shared" si="1846"/>
        <v/>
      </c>
      <c r="ZJ591" s="1" t="str">
        <f t="shared" si="1846"/>
        <v/>
      </c>
      <c r="ZK591" s="1" t="str">
        <f t="shared" si="1846"/>
        <v/>
      </c>
      <c r="ZL591" s="1" t="str">
        <f t="shared" si="1846"/>
        <v/>
      </c>
      <c r="ZM591" s="1" t="str">
        <f t="shared" si="1846"/>
        <v/>
      </c>
      <c r="ZN591" s="1" t="str">
        <f t="shared" si="1846"/>
        <v/>
      </c>
      <c r="ZO591" s="1" t="str">
        <f t="shared" si="1846"/>
        <v/>
      </c>
      <c r="ZP591" s="1" t="str">
        <f t="shared" si="1846"/>
        <v/>
      </c>
      <c r="ZQ591" s="1" t="str">
        <f t="shared" si="1846"/>
        <v/>
      </c>
      <c r="ZR591" s="1" t="str">
        <f t="shared" si="1847"/>
        <v/>
      </c>
      <c r="ZS591" s="1" t="str">
        <f t="shared" si="1847"/>
        <v/>
      </c>
      <c r="ZT591" s="1" t="str">
        <f t="shared" si="1847"/>
        <v/>
      </c>
      <c r="ZU591" s="1" t="str">
        <f t="shared" si="1847"/>
        <v/>
      </c>
      <c r="ZV591" s="1" t="str">
        <f t="shared" si="1847"/>
        <v/>
      </c>
      <c r="ZW591" s="1" t="str">
        <f t="shared" si="1847"/>
        <v/>
      </c>
      <c r="ZX591" s="1" t="str">
        <f t="shared" si="1847"/>
        <v/>
      </c>
      <c r="ZY591" s="1" t="str">
        <f t="shared" si="1847"/>
        <v/>
      </c>
      <c r="ZZ591" s="1" t="str">
        <f t="shared" si="1847"/>
        <v/>
      </c>
      <c r="AAA591" s="1" t="str">
        <f t="shared" si="1847"/>
        <v/>
      </c>
    </row>
    <row r="592" spans="1:703" x14ac:dyDescent="0.25">
      <c r="A592" s="9">
        <v>541</v>
      </c>
      <c r="B592" s="8">
        <v>39950</v>
      </c>
      <c r="C592" s="7" t="s">
        <v>193</v>
      </c>
      <c r="D592" s="7">
        <v>1</v>
      </c>
      <c r="E592" s="7">
        <v>1</v>
      </c>
      <c r="F592" s="7">
        <v>2</v>
      </c>
      <c r="G592" s="7">
        <v>1</v>
      </c>
      <c r="H592" s="7">
        <v>1</v>
      </c>
      <c r="I592" s="7">
        <v>1</v>
      </c>
      <c r="J592" s="7">
        <v>1</v>
      </c>
      <c r="K592" s="7">
        <v>1</v>
      </c>
      <c r="L592" s="7">
        <v>10</v>
      </c>
      <c r="M592" s="7">
        <v>10.1</v>
      </c>
      <c r="N592" s="7">
        <v>10.11</v>
      </c>
      <c r="O592" s="7">
        <v>4</v>
      </c>
      <c r="P592" s="5">
        <v>67.028182000000001</v>
      </c>
      <c r="Q592" s="5">
        <f t="shared" si="1705"/>
        <v>60.14651830075583</v>
      </c>
      <c r="R592" s="5">
        <f t="shared" si="1706"/>
        <v>6.8816636992441715</v>
      </c>
      <c r="S592" s="6">
        <f t="shared" si="1707"/>
        <v>8.5606240058620137E-10</v>
      </c>
      <c r="T592" s="5" t="e">
        <f>SQRT(SUMPRODUCT(AB592:ZT592,#REF!:#REF!)/SUM(AB592:ZT592))/((COUNTIF(AB592:ZT592,"&gt;0")-1)/COUNTIF(AB592:ZT592,"&gt;0"))</f>
        <v>#REF!</v>
      </c>
      <c r="U592" s="4" t="e">
        <f t="shared" si="1708"/>
        <v>#REF!</v>
      </c>
      <c r="V592" s="4" t="e">
        <f t="shared" si="1709"/>
        <v>#REF!</v>
      </c>
      <c r="W592" s="4" t="e">
        <f t="shared" si="1710"/>
        <v>#REF!</v>
      </c>
      <c r="X592" s="4">
        <f t="shared" si="1711"/>
        <v>1</v>
      </c>
      <c r="Y592" s="3">
        <f t="shared" si="1712"/>
        <v>0.37922216791629376</v>
      </c>
      <c r="Z592" s="3">
        <f t="shared" si="1715"/>
        <v>0.37922216791629376</v>
      </c>
      <c r="AB592" s="1">
        <f t="shared" si="1718"/>
        <v>2.7739612271859034E-25</v>
      </c>
      <c r="AC592" s="1">
        <f t="shared" si="1850"/>
        <v>2.7739612271859034E-25</v>
      </c>
      <c r="AD592" s="1">
        <f t="shared" si="1850"/>
        <v>2.7739612271859034E-25</v>
      </c>
      <c r="AE592" s="1">
        <f t="shared" si="1850"/>
        <v>2.7739612271859034E-25</v>
      </c>
      <c r="AF592" s="1">
        <f t="shared" si="1850"/>
        <v>2.7739612271859034E-25</v>
      </c>
      <c r="AG592" s="1">
        <f t="shared" si="1850"/>
        <v>2.7739612271859034E-25</v>
      </c>
      <c r="AH592" s="1">
        <f t="shared" si="1850"/>
        <v>2.7739612271859034E-25</v>
      </c>
      <c r="AI592" s="1">
        <f t="shared" si="1850"/>
        <v>2.7739612271859034E-25</v>
      </c>
      <c r="AJ592" s="1">
        <f t="shared" si="1850"/>
        <v>2.7739612271859034E-25</v>
      </c>
      <c r="AK592" s="1">
        <f t="shared" si="1850"/>
        <v>2.7739612271859034E-25</v>
      </c>
      <c r="AL592" s="1">
        <f t="shared" si="1850"/>
        <v>2.7739612271859034E-25</v>
      </c>
      <c r="AM592" s="1">
        <f t="shared" si="1850"/>
        <v>2.7739612271859034E-25</v>
      </c>
      <c r="AN592" s="1">
        <f t="shared" si="1850"/>
        <v>2.7739612271859034E-25</v>
      </c>
      <c r="AO592" s="1">
        <f t="shared" si="1850"/>
        <v>2.7739612271859034E-25</v>
      </c>
      <c r="AP592" s="1">
        <f t="shared" si="1850"/>
        <v>2.7739612271859034E-25</v>
      </c>
      <c r="AQ592" s="1">
        <f t="shared" si="1850"/>
        <v>2.7739612271859034E-25</v>
      </c>
      <c r="AR592" s="1">
        <f t="shared" si="1850"/>
        <v>2.7739612271859034E-25</v>
      </c>
      <c r="AS592" s="1">
        <f t="shared" si="1850"/>
        <v>2.7739612271859034E-25</v>
      </c>
      <c r="AT592" s="1">
        <f t="shared" si="1850"/>
        <v>2.7739612271859034E-25</v>
      </c>
      <c r="AU592" s="1">
        <f t="shared" si="1850"/>
        <v>2.7739612271859034E-25</v>
      </c>
      <c r="AV592" s="1">
        <f t="shared" si="1850"/>
        <v>2.7739612271859034E-25</v>
      </c>
      <c r="AW592" s="1">
        <f t="shared" si="1850"/>
        <v>2.7739612271859034E-25</v>
      </c>
      <c r="AX592" s="1">
        <f t="shared" si="1850"/>
        <v>2.7739612271859034E-25</v>
      </c>
      <c r="AY592" s="1">
        <f t="shared" si="1850"/>
        <v>1.0131579611987674E-23</v>
      </c>
      <c r="AZ592" s="1">
        <f t="shared" si="1850"/>
        <v>2.7739612271859034E-25</v>
      </c>
      <c r="BA592" s="1">
        <f t="shared" si="1850"/>
        <v>2.7739612271859034E-25</v>
      </c>
      <c r="BB592" s="1">
        <f t="shared" si="1850"/>
        <v>2.7739612271859034E-25</v>
      </c>
      <c r="BC592" s="1">
        <f t="shared" si="1850"/>
        <v>2.7739612271859034E-25</v>
      </c>
      <c r="BD592" s="1">
        <f t="shared" si="1850"/>
        <v>2.7739612271859034E-25</v>
      </c>
      <c r="BE592" s="1">
        <f t="shared" si="1850"/>
        <v>2.7739612271859034E-25</v>
      </c>
      <c r="BF592" s="1">
        <f t="shared" si="1850"/>
        <v>2.7739612271859034E-25</v>
      </c>
      <c r="BG592" s="1">
        <f t="shared" si="1850"/>
        <v>2.7739612271859034E-25</v>
      </c>
      <c r="BH592" s="1">
        <f t="shared" si="1850"/>
        <v>2.7739612271859034E-25</v>
      </c>
      <c r="BI592" s="1">
        <f t="shared" si="1850"/>
        <v>2.7739612271859034E-25</v>
      </c>
      <c r="BJ592" s="1">
        <f t="shared" si="1850"/>
        <v>2.7739612271859034E-25</v>
      </c>
      <c r="BK592" s="1">
        <f t="shared" si="1850"/>
        <v>2.444232659123102E-23</v>
      </c>
      <c r="BL592" s="1">
        <f t="shared" si="1850"/>
        <v>2.444232659123102E-23</v>
      </c>
      <c r="BM592" s="1">
        <f t="shared" si="1850"/>
        <v>2.7739612271859034E-25</v>
      </c>
      <c r="BN592" s="1">
        <f t="shared" si="1850"/>
        <v>2.7739612271859034E-25</v>
      </c>
      <c r="BO592" s="1">
        <f t="shared" si="1850"/>
        <v>2.7739612271859034E-25</v>
      </c>
      <c r="BP592" s="1">
        <f t="shared" si="1850"/>
        <v>1.3688786720272628E-21</v>
      </c>
      <c r="BQ592" s="1">
        <f t="shared" si="1850"/>
        <v>2.444232659123102E-23</v>
      </c>
      <c r="BR592" s="1">
        <f t="shared" si="1850"/>
        <v>2.7739612271859034E-25</v>
      </c>
      <c r="BS592" s="1">
        <f t="shared" si="1850"/>
        <v>1.5535412910682788E-23</v>
      </c>
      <c r="BT592" s="1">
        <f t="shared" si="1850"/>
        <v>4.9996745119850661E-20</v>
      </c>
      <c r="BU592" s="1">
        <f t="shared" si="1850"/>
        <v>1.5535412910682788E-23</v>
      </c>
      <c r="BV592" s="1">
        <f t="shared" si="1850"/>
        <v>1.5535412910682788E-23</v>
      </c>
      <c r="BW592" s="1">
        <f t="shared" si="1850"/>
        <v>1.3688786720272628E-21</v>
      </c>
      <c r="BX592" s="1">
        <f t="shared" si="1850"/>
        <v>1.5535412910682788E-23</v>
      </c>
      <c r="BY592" s="1">
        <f t="shared" si="1850"/>
        <v>1.3688786720272628E-21</v>
      </c>
      <c r="BZ592" s="1">
        <f t="shared" si="1850"/>
        <v>1.3688786720272628E-21</v>
      </c>
      <c r="CA592" s="1">
        <f t="shared" si="1850"/>
        <v>5.6741338403405983E-22</v>
      </c>
      <c r="CB592" s="1">
        <f t="shared" si="1850"/>
        <v>1.3688786720272628E-21</v>
      </c>
      <c r="CC592" s="1">
        <f t="shared" si="1850"/>
        <v>1.3688786720272628E-21</v>
      </c>
      <c r="CD592" s="1">
        <f t="shared" si="1850"/>
        <v>1.3688786720272628E-21</v>
      </c>
      <c r="CE592" s="1">
        <f t="shared" si="1850"/>
        <v>1.3688786720272628E-21</v>
      </c>
      <c r="CF592" s="1">
        <f t="shared" si="1850"/>
        <v>2.444232659123102E-23</v>
      </c>
      <c r="CG592" s="1">
        <f t="shared" si="1850"/>
        <v>2.444232659123102E-23</v>
      </c>
      <c r="CH592" s="1">
        <f t="shared" si="1850"/>
        <v>1.3688786720272628E-21</v>
      </c>
      <c r="CI592" s="1">
        <f t="shared" si="1850"/>
        <v>1.5535412910682788E-23</v>
      </c>
      <c r="CJ592" s="1">
        <f t="shared" si="1850"/>
        <v>1.5535412910682788E-23</v>
      </c>
      <c r="CK592" s="1">
        <f t="shared" si="1850"/>
        <v>2.7739612271859034E-25</v>
      </c>
      <c r="CL592" s="1">
        <f t="shared" si="1850"/>
        <v>1.5535412910682788E-23</v>
      </c>
      <c r="CM592" s="1">
        <f t="shared" si="1850"/>
        <v>1.5535412910682788E-23</v>
      </c>
      <c r="CN592" s="1">
        <f t="shared" si="1850"/>
        <v>6.2186739875908161E-22</v>
      </c>
      <c r="CO592" s="1">
        <f t="shared" si="1848"/>
        <v>1.8660326086716938E-23</v>
      </c>
      <c r="CP592" s="1">
        <f t="shared" si="1848"/>
        <v>1.8020199676906063E-21</v>
      </c>
      <c r="CQ592" s="1">
        <f t="shared" si="1848"/>
        <v>3.2176380182023784E-23</v>
      </c>
      <c r="CR592" s="1">
        <f t="shared" si="1848"/>
        <v>9.4008274554146802E-21</v>
      </c>
      <c r="CS592" s="1">
        <f t="shared" si="1848"/>
        <v>3.8648586293697406E-23</v>
      </c>
      <c r="CT592" s="1">
        <f t="shared" si="1848"/>
        <v>5.4300332579049486E-20</v>
      </c>
      <c r="CU592" s="1">
        <f t="shared" si="1848"/>
        <v>2.1735892548737009E-18</v>
      </c>
      <c r="CV592" s="1">
        <f t="shared" si="1848"/>
        <v>6.5222721685465436E-20</v>
      </c>
      <c r="CW592" s="1">
        <f t="shared" si="1848"/>
        <v>7.1482071829474109E-20</v>
      </c>
      <c r="CX592" s="1">
        <f t="shared" si="1848"/>
        <v>8.5860528932249306E-20</v>
      </c>
      <c r="CY592" s="1">
        <f t="shared" si="1848"/>
        <v>8.0448754487162416E-23</v>
      </c>
      <c r="CZ592" s="1">
        <f t="shared" si="1848"/>
        <v>1.6802324167835988E-21</v>
      </c>
      <c r="DA592" s="1">
        <f t="shared" si="1848"/>
        <v>1.170436431360994E-21</v>
      </c>
      <c r="DB592" s="1">
        <f t="shared" si="1848"/>
        <v>1.0313118016657526E-19</v>
      </c>
      <c r="DC592" s="1">
        <f t="shared" si="1848"/>
        <v>1.170436431360994E-21</v>
      </c>
      <c r="DD592" s="1">
        <f t="shared" si="1848"/>
        <v>4.9798003211571223E-18</v>
      </c>
      <c r="DE592" s="1">
        <f t="shared" si="1848"/>
        <v>9.663083952975707E-23</v>
      </c>
      <c r="DF592" s="1">
        <f t="shared" si="1848"/>
        <v>5.7211071160770491E-24</v>
      </c>
      <c r="DG592" s="1">
        <f t="shared" si="1848"/>
        <v>1.2827618795464081E-21</v>
      </c>
      <c r="DH592" s="1">
        <f t="shared" si="1848"/>
        <v>1.040068548239949E-16</v>
      </c>
      <c r="DI592" s="1">
        <f t="shared" si="1848"/>
        <v>2.2118924250028691E-21</v>
      </c>
      <c r="DJ592" s="1">
        <f t="shared" si="1848"/>
        <v>9.7451320563375826E-20</v>
      </c>
      <c r="DK592" s="1">
        <f t="shared" si="1848"/>
        <v>6.7312268141527825E-23</v>
      </c>
      <c r="DL592" s="1">
        <f t="shared" si="1848"/>
        <v>6.7312268141527825E-23</v>
      </c>
      <c r="DM592" s="1">
        <f t="shared" si="1848"/>
        <v>1.2121148902615702E-21</v>
      </c>
      <c r="DN592" s="1">
        <f t="shared" si="1848"/>
        <v>1.317255511759909E-24</v>
      </c>
      <c r="DO592" s="1">
        <f t="shared" si="1848"/>
        <v>1.0680361255057349E-19</v>
      </c>
      <c r="DP592" s="1">
        <f t="shared" si="1848"/>
        <v>1.5407865308482511E-21</v>
      </c>
      <c r="DQ592" s="1">
        <f t="shared" si="1848"/>
        <v>1.0680361255057349E-19</v>
      </c>
      <c r="DR592" s="1">
        <f t="shared" si="1848"/>
        <v>1.3284401725688949E-21</v>
      </c>
      <c r="DS592" s="1">
        <f t="shared" si="1848"/>
        <v>1.4436710194872924E-24</v>
      </c>
      <c r="DT592" s="1">
        <f t="shared" si="1848"/>
        <v>1.1705343332350824E-19</v>
      </c>
      <c r="DU592" s="1">
        <f t="shared" si="1848"/>
        <v>1.4879311763547877E-19</v>
      </c>
      <c r="DV592" s="1">
        <f t="shared" si="1848"/>
        <v>1.8507122572763381E-21</v>
      </c>
      <c r="DW592" s="1">
        <f t="shared" si="1848"/>
        <v>2.4609956958759414E-19</v>
      </c>
      <c r="DX592" s="1">
        <f t="shared" si="1848"/>
        <v>2.0283229998940246E-21</v>
      </c>
      <c r="DY592" s="1">
        <f t="shared" si="1848"/>
        <v>3.1283082578606852E-19</v>
      </c>
      <c r="DZ592" s="1">
        <f t="shared" si="1848"/>
        <v>9.3783719051167855E-21</v>
      </c>
      <c r="EA592" s="1">
        <f t="shared" si="1848"/>
        <v>3.8331276767485997E-21</v>
      </c>
      <c r="EB592" s="1">
        <f t="shared" si="1848"/>
        <v>2.4363155845818416E-21</v>
      </c>
      <c r="EC592" s="1">
        <f t="shared" si="1848"/>
        <v>2.35273987743302E-19</v>
      </c>
      <c r="ED592" s="1">
        <f t="shared" si="1848"/>
        <v>2.2827550302180714E-24</v>
      </c>
      <c r="EE592" s="1">
        <f t="shared" si="1848"/>
        <v>2.5018284245489148E-24</v>
      </c>
      <c r="EF592" s="1">
        <f t="shared" si="1848"/>
        <v>1.3051607509309545E-23</v>
      </c>
      <c r="EG592" s="1">
        <f t="shared" si="1848"/>
        <v>2.9263749550670804E-21</v>
      </c>
      <c r="EH592" s="1">
        <f t="shared" si="1848"/>
        <v>2.302137633285613E-21</v>
      </c>
      <c r="EI592" s="1">
        <f t="shared" si="1848"/>
        <v>2.0284926602169823E-19</v>
      </c>
      <c r="EJ592" s="1">
        <f t="shared" si="1848"/>
        <v>2.8259881834188954E-19</v>
      </c>
      <c r="EK592" s="1">
        <f t="shared" si="1848"/>
        <v>1.8337194097117464E-20</v>
      </c>
      <c r="EL592" s="1">
        <f t="shared" si="1848"/>
        <v>6.2763042034195838E-23</v>
      </c>
      <c r="EM592" s="1">
        <f t="shared" si="1848"/>
        <v>6.2763042034195838E-23</v>
      </c>
      <c r="EN592" s="1">
        <f t="shared" si="1848"/>
        <v>1.3645588890426126E-17</v>
      </c>
      <c r="EO592" s="1">
        <f t="shared" si="1848"/>
        <v>3.0971950433250767E-19</v>
      </c>
      <c r="EP592" s="1">
        <f t="shared" si="1848"/>
        <v>4.222044702984332E-21</v>
      </c>
      <c r="EQ592" s="1">
        <f t="shared" si="1848"/>
        <v>4.6272295133803596E-21</v>
      </c>
      <c r="ER592" s="1">
        <f t="shared" si="1848"/>
        <v>5.0712994474842125E-21</v>
      </c>
      <c r="ES592" s="1">
        <f t="shared" si="1848"/>
        <v>2.2343077020529607E-19</v>
      </c>
      <c r="ET592" s="1">
        <f t="shared" si="1848"/>
        <v>3.5153026747894244E-19</v>
      </c>
      <c r="EU592" s="1">
        <f t="shared" si="1848"/>
        <v>8.3324094532565998E-20</v>
      </c>
      <c r="EV592" s="1">
        <f t="shared" si="1848"/>
        <v>4.7920020631143956E-21</v>
      </c>
      <c r="EW592" s="1">
        <f t="shared" si="1848"/>
        <v>5.8824203251275178E-19</v>
      </c>
      <c r="EX592" s="1">
        <f t="shared" si="1848"/>
        <v>5.251885030717221E-21</v>
      </c>
      <c r="EY592" s="1">
        <f t="shared" si="1848"/>
        <v>5.251885030717221E-21</v>
      </c>
      <c r="EZ592" s="1">
        <f t="shared" si="1851"/>
        <v>3.0687572550940268E-18</v>
      </c>
      <c r="FA592" s="1">
        <f t="shared" si="1851"/>
        <v>2.8164757672773007E-20</v>
      </c>
      <c r="FB592" s="1">
        <f t="shared" si="1851"/>
        <v>5.8824203251275178E-19</v>
      </c>
      <c r="FC592" s="1">
        <f t="shared" si="1851"/>
        <v>5.7559024417333956E-21</v>
      </c>
      <c r="FD592" s="1">
        <f t="shared" si="1851"/>
        <v>3.3632623856715652E-18</v>
      </c>
      <c r="FE592" s="1">
        <f t="shared" si="1851"/>
        <v>6.4469494885495457E-19</v>
      </c>
      <c r="FF592" s="1">
        <f t="shared" si="1851"/>
        <v>3.5031769665527824E-22</v>
      </c>
      <c r="FG592" s="1">
        <f t="shared" si="1851"/>
        <v>7.0656558713370317E-19</v>
      </c>
      <c r="FH592" s="1">
        <f t="shared" si="1851"/>
        <v>6.9136892017989386E-21</v>
      </c>
      <c r="FI592" s="1">
        <f t="shared" si="1851"/>
        <v>6.6765210501423563E-19</v>
      </c>
      <c r="FJ592" s="1">
        <f t="shared" si="1851"/>
        <v>7.5771880620520371E-21</v>
      </c>
      <c r="FK592" s="1">
        <f t="shared" si="1851"/>
        <v>4.8808482240850228E-20</v>
      </c>
      <c r="FL592" s="1">
        <f t="shared" si="1851"/>
        <v>1.1172324763998076E-18</v>
      </c>
      <c r="FM592" s="1">
        <f t="shared" si="1851"/>
        <v>5.8284091888729105E-18</v>
      </c>
      <c r="FN592" s="1">
        <f t="shared" si="1851"/>
        <v>3.0584276662375235E-19</v>
      </c>
      <c r="FO592" s="1">
        <f t="shared" si="1851"/>
        <v>1.093203270671438E-20</v>
      </c>
      <c r="FP592" s="1">
        <f t="shared" si="1851"/>
        <v>1.0557018743080226E-18</v>
      </c>
      <c r="FQ592" s="1">
        <f t="shared" si="1851"/>
        <v>4.1941874348262691E-20</v>
      </c>
      <c r="FR592" s="1">
        <f t="shared" si="1851"/>
        <v>1.3419612625780359E-18</v>
      </c>
      <c r="FS592" s="1">
        <f t="shared" si="1851"/>
        <v>2.9803936062305341E-22</v>
      </c>
      <c r="FT592" s="1">
        <f t="shared" si="1851"/>
        <v>1.6118937359063808E-18</v>
      </c>
      <c r="FU592" s="1">
        <f t="shared" si="1851"/>
        <v>5.0331599667853165E-20</v>
      </c>
      <c r="FV592" s="1">
        <f t="shared" si="1851"/>
        <v>1.4391152136055603E-20</v>
      </c>
      <c r="FW592" s="1">
        <f t="shared" si="1851"/>
        <v>1.6118937359063808E-18</v>
      </c>
      <c r="FX592" s="1">
        <f t="shared" si="1851"/>
        <v>3.1543669031172947E-20</v>
      </c>
      <c r="FY592" s="1">
        <f t="shared" si="1851"/>
        <v>2.0048988433572513E-20</v>
      </c>
      <c r="FZ592" s="1">
        <f t="shared" si="1851"/>
        <v>1.389747606056329E-18</v>
      </c>
      <c r="GA592" s="1">
        <f t="shared" si="1851"/>
        <v>1.7665853376556625E-18</v>
      </c>
      <c r="GB592" s="1">
        <f t="shared" si="1851"/>
        <v>3.0921808844929906E-18</v>
      </c>
      <c r="GC592" s="1">
        <f t="shared" si="1851"/>
        <v>3.3889339540443156E-18</v>
      </c>
      <c r="GD592" s="1">
        <f t="shared" si="1851"/>
        <v>1.7285899844843448E-20</v>
      </c>
      <c r="GE592" s="1">
        <f t="shared" si="1851"/>
        <v>9.7999692528436039E-23</v>
      </c>
      <c r="GF592" s="1">
        <f t="shared" si="1851"/>
        <v>1.878530412363464E-23</v>
      </c>
      <c r="GG592" s="1">
        <f t="shared" si="1851"/>
        <v>2.4081797119278279E-20</v>
      </c>
      <c r="GH592" s="1">
        <f t="shared" si="1851"/>
        <v>2.1219299834637473E-18</v>
      </c>
      <c r="GI592" s="1">
        <f t="shared" si="1851"/>
        <v>1.8944807919930121E-20</v>
      </c>
      <c r="GJ592" s="1">
        <f t="shared" si="1851"/>
        <v>1.6692921943138584E-18</v>
      </c>
      <c r="GK592" s="1">
        <f t="shared" si="1851"/>
        <v>2.1219299834637473E-18</v>
      </c>
      <c r="GL592" s="1">
        <f t="shared" si="1851"/>
        <v>3.7888606725632262E-20</v>
      </c>
      <c r="GM592" s="1">
        <f t="shared" si="1851"/>
        <v>2.4081797119278279E-20</v>
      </c>
      <c r="GN592" s="1">
        <f t="shared" si="1851"/>
        <v>1.0159703060925444E-19</v>
      </c>
      <c r="GO592" s="1">
        <f t="shared" si="1851"/>
        <v>2.1219299834637473E-18</v>
      </c>
      <c r="GP592" s="1">
        <f t="shared" si="1851"/>
        <v>2.6392899697816225E-20</v>
      </c>
      <c r="GQ592" s="1">
        <f t="shared" si="1851"/>
        <v>4.0706103553468123E-18</v>
      </c>
      <c r="GR592" s="1">
        <f t="shared" si="1851"/>
        <v>4.0706103553468123E-18</v>
      </c>
      <c r="GS592" s="1">
        <f t="shared" si="1851"/>
        <v>2.892579615253645E-20</v>
      </c>
      <c r="GT592" s="1">
        <f t="shared" si="1851"/>
        <v>2.5487514012188186E-18</v>
      </c>
      <c r="GU592" s="1">
        <f t="shared" si="1851"/>
        <v>2.5487514012188186E-18</v>
      </c>
      <c r="GV592" s="1">
        <f t="shared" si="1851"/>
        <v>2.2755513192251321E-20</v>
      </c>
      <c r="GW592" s="1">
        <f t="shared" si="1851"/>
        <v>2.1974904916947453E-18</v>
      </c>
      <c r="GX592" s="1">
        <f t="shared" si="1851"/>
        <v>2.4748440566570175E-22</v>
      </c>
      <c r="GY592" s="1">
        <f t="shared" si="1851"/>
        <v>5.3586349841799315E-18</v>
      </c>
      <c r="GZ592" s="1">
        <f t="shared" si="1851"/>
        <v>4.784244121127525E-20</v>
      </c>
      <c r="HA592" s="1">
        <f t="shared" si="1851"/>
        <v>5.4664010520054958E-20</v>
      </c>
      <c r="HB592" s="1">
        <f t="shared" si="1851"/>
        <v>3.474415463737533E-20</v>
      </c>
      <c r="HC592" s="1">
        <f t="shared" si="1851"/>
        <v>1.8125426392960494E-19</v>
      </c>
      <c r="HD592" s="1">
        <f t="shared" si="1851"/>
        <v>3.3552286345975377E-18</v>
      </c>
      <c r="HE592" s="1">
        <f t="shared" si="1851"/>
        <v>5.991005320700169E-20</v>
      </c>
      <c r="HF592" s="1">
        <f t="shared" si="1851"/>
        <v>5.8728970663676781E-18</v>
      </c>
      <c r="HG592" s="1">
        <f t="shared" si="1851"/>
        <v>5.8728970663676781E-18</v>
      </c>
      <c r="HH592" s="1">
        <f t="shared" si="1851"/>
        <v>3.2830650689748391E-20</v>
      </c>
      <c r="HI592" s="1">
        <f t="shared" si="1851"/>
        <v>4.1732862774115182E-20</v>
      </c>
      <c r="HJ592" s="1">
        <f t="shared" si="1851"/>
        <v>6.4365122935180128E-18</v>
      </c>
      <c r="HK592" s="1">
        <f t="shared" si="1851"/>
        <v>3.3578174809884858E-17</v>
      </c>
      <c r="HL592" s="1">
        <f t="shared" si="1849"/>
        <v>3.2830650689748391E-20</v>
      </c>
      <c r="HM592" s="1">
        <f t="shared" si="1849"/>
        <v>3.6772260964395842E-18</v>
      </c>
      <c r="HN592" s="1">
        <f t="shared" si="1849"/>
        <v>6.4365122935180128E-18</v>
      </c>
      <c r="HO592" s="1">
        <f t="shared" si="1849"/>
        <v>3.1704423502713996E-18</v>
      </c>
      <c r="HP592" s="1">
        <f t="shared" si="1849"/>
        <v>4.030125287112745E-18</v>
      </c>
      <c r="HQ592" s="1">
        <f t="shared" si="1849"/>
        <v>7.731202186175463E-18</v>
      </c>
      <c r="HR592" s="1">
        <f t="shared" si="1849"/>
        <v>7.731202186175463E-18</v>
      </c>
      <c r="HS592" s="1">
        <f t="shared" si="1849"/>
        <v>4.8407758751062941E-18</v>
      </c>
      <c r="HT592" s="1">
        <f t="shared" si="1849"/>
        <v>4.8407758751062941E-18</v>
      </c>
      <c r="HU592" s="1">
        <f t="shared" si="1849"/>
        <v>3.808169659560198E-18</v>
      </c>
      <c r="HV592" s="1">
        <f t="shared" si="1849"/>
        <v>4.8407758751062941E-18</v>
      </c>
      <c r="HW592" s="1">
        <f t="shared" si="1849"/>
        <v>4.7366614657554618E-20</v>
      </c>
      <c r="HX592" s="1">
        <f t="shared" si="1849"/>
        <v>5.3053396097673393E-18</v>
      </c>
      <c r="HY592" s="1">
        <f t="shared" si="1849"/>
        <v>9.2863160229986075E-18</v>
      </c>
      <c r="HZ592" s="1">
        <f t="shared" si="1849"/>
        <v>2.5401721778122525E-19</v>
      </c>
      <c r="IA592" s="1">
        <f t="shared" si="1849"/>
        <v>4.5741743749901029E-18</v>
      </c>
      <c r="IB592" s="1">
        <f t="shared" si="1849"/>
        <v>5.8144869957129404E-18</v>
      </c>
      <c r="IC592" s="1">
        <f t="shared" si="1849"/>
        <v>1.0177513170768348E-17</v>
      </c>
      <c r="ID592" s="1">
        <f t="shared" si="1849"/>
        <v>1.2913532118089706E-21</v>
      </c>
      <c r="IE592" s="1">
        <f t="shared" si="1849"/>
        <v>6.3724966750616277E-18</v>
      </c>
      <c r="IF592" s="1">
        <f t="shared" si="1849"/>
        <v>1.1154237491447766E-17</v>
      </c>
      <c r="IG592" s="1">
        <f t="shared" si="1849"/>
        <v>1.2224696930185957E-17</v>
      </c>
      <c r="IH592" s="1">
        <f t="shared" si="1849"/>
        <v>1.2224696930185957E-17</v>
      </c>
      <c r="II592" s="1">
        <f t="shared" si="1849"/>
        <v>6.9840579063315484E-18</v>
      </c>
      <c r="IJ592" s="1">
        <f t="shared" si="1849"/>
        <v>7.6543099708280091E-18</v>
      </c>
      <c r="IK592" s="1">
        <f t="shared" si="1849"/>
        <v>1.1961770669351609E-19</v>
      </c>
      <c r="IL592" s="1">
        <f t="shared" si="1849"/>
        <v>6.5994170217366908E-18</v>
      </c>
      <c r="IM592" s="1">
        <f t="shared" si="1849"/>
        <v>1.8263776622462201E-19</v>
      </c>
      <c r="IN592" s="1">
        <f t="shared" si="1849"/>
        <v>1.0434227878861698E-19</v>
      </c>
      <c r="IO592" s="1">
        <f t="shared" si="1849"/>
        <v>2.0419077478552204E-21</v>
      </c>
      <c r="IP592" s="1">
        <f t="shared" si="1849"/>
        <v>1.7637253500379859E-17</v>
      </c>
      <c r="IQ592" s="1">
        <f t="shared" si="1849"/>
        <v>2.1937493989345702E-19</v>
      </c>
      <c r="IR592" s="1">
        <f t="shared" si="1849"/>
        <v>9.8595718987399954E-20</v>
      </c>
      <c r="IS592" s="1">
        <f t="shared" si="1849"/>
        <v>1.9329880584694275E-17</v>
      </c>
      <c r="IT592" s="1">
        <f t="shared" si="1849"/>
        <v>1.8144719098346915E-16</v>
      </c>
      <c r="IU592" s="1">
        <f t="shared" si="1849"/>
        <v>1.9329880584694275E-17</v>
      </c>
      <c r="IV592" s="1">
        <f t="shared" si="1849"/>
        <v>2.1184947158041974E-17</v>
      </c>
      <c r="IW592" s="1">
        <f t="shared" si="1849"/>
        <v>2.1184947158041974E-17</v>
      </c>
      <c r="IX592" s="1">
        <f t="shared" si="1849"/>
        <v>1.2103113765462445E-17</v>
      </c>
      <c r="IY592" s="1">
        <f t="shared" si="1849"/>
        <v>1.1842802490264445E-19</v>
      </c>
      <c r="IZ592" s="1">
        <f t="shared" si="1849"/>
        <v>1.0355227220555269E-19</v>
      </c>
      <c r="JA592" s="1">
        <f t="shared" si="1849"/>
        <v>2.321804235275011E-17</v>
      </c>
      <c r="JB592" s="1">
        <f t="shared" si="1849"/>
        <v>2.321804235275011E-17</v>
      </c>
      <c r="JC592" s="1">
        <f t="shared" si="1849"/>
        <v>2.321804235275011E-17</v>
      </c>
      <c r="JD592" s="1">
        <f t="shared" si="1849"/>
        <v>1.0435100656260483E-17</v>
      </c>
      <c r="JE592" s="1">
        <f t="shared" si="1849"/>
        <v>1.1842802490264445E-19</v>
      </c>
      <c r="JF592" s="1">
        <f t="shared" si="1849"/>
        <v>5.9160163196355449E-20</v>
      </c>
      <c r="JG592" s="1">
        <f t="shared" si="1849"/>
        <v>2.321804235275011E-17</v>
      </c>
      <c r="JH592" s="1">
        <f t="shared" si="1849"/>
        <v>2.5446251372378802E-17</v>
      </c>
      <c r="JI592" s="1">
        <f t="shared" si="1849"/>
        <v>2.5446251372378802E-17</v>
      </c>
      <c r="JJ592" s="1">
        <f t="shared" si="1849"/>
        <v>1.4537627730052757E-17</v>
      </c>
      <c r="JK592" s="1">
        <f t="shared" si="1849"/>
        <v>2.8878967155904379E-19</v>
      </c>
      <c r="JL592" s="1">
        <f t="shared" si="1849"/>
        <v>2.5446251372378802E-17</v>
      </c>
      <c r="JM592" s="1">
        <f t="shared" si="1849"/>
        <v>2.5446251372378802E-17</v>
      </c>
      <c r="JN592" s="1">
        <f t="shared" si="1849"/>
        <v>2.5446251372378802E-17</v>
      </c>
      <c r="JO592" s="1">
        <f t="shared" si="1849"/>
        <v>2.5446251372378802E-17</v>
      </c>
      <c r="JP592" s="1">
        <f t="shared" si="1849"/>
        <v>1.4224955430502636E-19</v>
      </c>
      <c r="JQ592" s="1">
        <f t="shared" si="1849"/>
        <v>2.7888299067970054E-17</v>
      </c>
      <c r="JR592" s="1">
        <f t="shared" si="1849"/>
        <v>3.1650448666563257E-19</v>
      </c>
      <c r="JS592" s="1">
        <f t="shared" si="1849"/>
        <v>1.2534097555890221E-17</v>
      </c>
      <c r="JT592" s="1">
        <f t="shared" si="1849"/>
        <v>8.0646149227563699E-22</v>
      </c>
      <c r="JU592" s="1">
        <f t="shared" si="1849"/>
        <v>3.0564707293144678E-17</v>
      </c>
      <c r="JV592" s="1">
        <f t="shared" si="1849"/>
        <v>3.0564707293144678E-17</v>
      </c>
      <c r="JW592" s="1">
        <f t="shared" si="1854"/>
        <v>3.0564707293144678E-17</v>
      </c>
      <c r="JX592" s="1">
        <f t="shared" si="1854"/>
        <v>3.4687906093966806E-19</v>
      </c>
      <c r="JY592" s="1">
        <f t="shared" si="1854"/>
        <v>3.0564707293144678E-17</v>
      </c>
      <c r="JZ592" s="1">
        <f t="shared" si="1854"/>
        <v>3.4687906093966806E-19</v>
      </c>
      <c r="KA592" s="1">
        <f t="shared" si="1854"/>
        <v>3.0564707293144678E-17</v>
      </c>
      <c r="KB592" s="1">
        <f t="shared" si="1854"/>
        <v>3.0564707293144678E-17</v>
      </c>
      <c r="KC592" s="1">
        <f t="shared" si="1854"/>
        <v>3.4687906093966806E-19</v>
      </c>
      <c r="KD592" s="1">
        <f t="shared" si="1854"/>
        <v>2.6352375373290324E-17</v>
      </c>
      <c r="KE592" s="1">
        <f t="shared" si="1854"/>
        <v>9.6867939775810802E-22</v>
      </c>
      <c r="KF592" s="1">
        <f t="shared" si="1854"/>
        <v>1.7086273047796946E-19</v>
      </c>
      <c r="KG592" s="1">
        <f t="shared" si="1854"/>
        <v>3.3497967360388418E-17</v>
      </c>
      <c r="KH592" s="1">
        <f t="shared" si="1854"/>
        <v>3.3497967360388418E-17</v>
      </c>
      <c r="KI592" s="1">
        <f t="shared" si="1854"/>
        <v>3.3497967360388418E-17</v>
      </c>
      <c r="KJ592" s="1">
        <f t="shared" si="1854"/>
        <v>3.8016864843215587E-19</v>
      </c>
      <c r="KK592" s="1">
        <f t="shared" si="1854"/>
        <v>1.5055302935321554E-17</v>
      </c>
      <c r="KL592" s="1">
        <f t="shared" si="1854"/>
        <v>3.3497967360388418E-17</v>
      </c>
      <c r="KM592" s="1">
        <f t="shared" si="1854"/>
        <v>3.3497967360388418E-17</v>
      </c>
      <c r="KN592" s="1">
        <f t="shared" si="1854"/>
        <v>1.5055302935321554E-17</v>
      </c>
      <c r="KO592" s="1">
        <f t="shared" si="1854"/>
        <v>1.872602316705828E-19</v>
      </c>
      <c r="KP592" s="1">
        <f t="shared" si="1854"/>
        <v>1.872602316705828E-19</v>
      </c>
      <c r="KQ592" s="1">
        <f t="shared" si="1854"/>
        <v>1.872602316705828E-19</v>
      </c>
      <c r="KR592" s="1">
        <f t="shared" si="1854"/>
        <v>9.3544968557284361E-20</v>
      </c>
      <c r="KS592" s="1">
        <f t="shared" si="1854"/>
        <v>3.6712729047770911E-17</v>
      </c>
      <c r="KT592" s="1">
        <f t="shared" si="1854"/>
        <v>3.6712729047770911E-17</v>
      </c>
      <c r="KU592" s="1">
        <f t="shared" si="1854"/>
        <v>1.650014317137842E-17</v>
      </c>
      <c r="KV592" s="1">
        <f t="shared" si="1854"/>
        <v>1.0616424537479445E-21</v>
      </c>
      <c r="KW592" s="1">
        <f t="shared" si="1854"/>
        <v>2.8881382754847251E-17</v>
      </c>
      <c r="KX592" s="1">
        <f t="shared" si="1854"/>
        <v>4.1665299963397773E-19</v>
      </c>
      <c r="KY592" s="1">
        <f t="shared" si="1854"/>
        <v>4.1665299963397773E-19</v>
      </c>
      <c r="KZ592" s="1">
        <f t="shared" si="1854"/>
        <v>1.004237338765406E-18</v>
      </c>
      <c r="LA592" s="1">
        <f t="shared" si="1854"/>
        <v>1.650014317137842E-17</v>
      </c>
      <c r="LB592" s="1">
        <f t="shared" si="1854"/>
        <v>2.3803687673475878E-19</v>
      </c>
      <c r="LC592" s="1">
        <f t="shared" si="1854"/>
        <v>6.8458260625886801E-18</v>
      </c>
      <c r="LD592" s="1">
        <f t="shared" si="1854"/>
        <v>4.1665299963397773E-19</v>
      </c>
      <c r="LE592" s="1">
        <f t="shared" si="1854"/>
        <v>2.0523138233379803E-19</v>
      </c>
      <c r="LF592" s="1">
        <f t="shared" si="1854"/>
        <v>4.0236007744423725E-17</v>
      </c>
      <c r="LG592" s="1">
        <f t="shared" si="1854"/>
        <v>2.0523138233379803E-19</v>
      </c>
      <c r="LH592" s="1">
        <f t="shared" si="1854"/>
        <v>4.0236007744423725E-17</v>
      </c>
      <c r="LI592" s="1">
        <f t="shared" si="1854"/>
        <v>2.400580197116073E-16</v>
      </c>
      <c r="LJ592" s="1">
        <f t="shared" si="1854"/>
        <v>4.5663871237129168E-19</v>
      </c>
      <c r="LK592" s="1">
        <f t="shared" si="1854"/>
        <v>8.1536170955522228E-21</v>
      </c>
      <c r="LL592" s="1">
        <f t="shared" si="1854"/>
        <v>4.0236007744423725E-17</v>
      </c>
      <c r="LM592" s="1">
        <f t="shared" si="1854"/>
        <v>3.592311924159895E-19</v>
      </c>
      <c r="LN592" s="1">
        <f t="shared" si="1854"/>
        <v>4.0236007744423725E-17</v>
      </c>
      <c r="LO592" s="1">
        <f t="shared" si="1854"/>
        <v>4.5663871237129168E-19</v>
      </c>
      <c r="LP592" s="1">
        <f t="shared" si="1854"/>
        <v>4.0236007744423725E-17</v>
      </c>
      <c r="LQ592" s="1">
        <f t="shared" si="1854"/>
        <v>4.5663871237129168E-19</v>
      </c>
      <c r="LR592" s="1">
        <f t="shared" si="1854"/>
        <v>4.5663871237129168E-19</v>
      </c>
      <c r="LS592" s="1">
        <f t="shared" si="1854"/>
        <v>4.4097411475533535E-17</v>
      </c>
      <c r="LT592" s="1">
        <f t="shared" si="1854"/>
        <v>2.300485921047738E-16</v>
      </c>
      <c r="LU592" s="1">
        <f t="shared" si="1854"/>
        <v>3.4690807585174537E-17</v>
      </c>
      <c r="LV592" s="1">
        <f t="shared" si="1854"/>
        <v>3.4690807585174537E-17</v>
      </c>
      <c r="LW592" s="1">
        <f t="shared" si="1854"/>
        <v>2.8591745620612678E-19</v>
      </c>
      <c r="LX592" s="1">
        <f t="shared" si="1854"/>
        <v>4.4097411475533535E-17</v>
      </c>
      <c r="LY592" s="1">
        <f t="shared" si="1854"/>
        <v>2.4651321079100047E-19</v>
      </c>
      <c r="LZ592" s="1">
        <f t="shared" si="1854"/>
        <v>4.832938971466424E-17</v>
      </c>
      <c r="MA592" s="1">
        <f t="shared" si="1854"/>
        <v>4.832938971466424E-17</v>
      </c>
      <c r="MB592" s="1">
        <f t="shared" si="1854"/>
        <v>4.832938971466424E-17</v>
      </c>
      <c r="MC592" s="1">
        <f t="shared" si="1854"/>
        <v>4.832938971466424E-17</v>
      </c>
      <c r="MD592" s="1">
        <f t="shared" si="1854"/>
        <v>5.4849055674647938E-19</v>
      </c>
      <c r="ME592" s="1">
        <f t="shared" si="1854"/>
        <v>2.3805678747549617E-17</v>
      </c>
      <c r="MF592" s="1">
        <f t="shared" si="1854"/>
        <v>2.7632234618710081E-16</v>
      </c>
      <c r="MG592" s="1">
        <f t="shared" si="1854"/>
        <v>4.9339369280682353E-18</v>
      </c>
      <c r="MH592" s="1">
        <f t="shared" si="1854"/>
        <v>5.296750607431545E-17</v>
      </c>
      <c r="MI592" s="1">
        <f t="shared" si="1852"/>
        <v>6.5881819190890526E-19</v>
      </c>
      <c r="MJ592" s="1">
        <f t="shared" si="1852"/>
        <v>5.8050737166279042E-17</v>
      </c>
      <c r="MK592" s="1">
        <f t="shared" si="1852"/>
        <v>4.5667690819681844E-17</v>
      </c>
      <c r="ML592" s="1">
        <f t="shared" si="1852"/>
        <v>9.401383340152509E-20</v>
      </c>
      <c r="MM592" s="1">
        <f t="shared" si="1852"/>
        <v>4.1250909401600242E-19</v>
      </c>
      <c r="MN592" s="1">
        <f t="shared" si="1852"/>
        <v>7.2204422170089987E-19</v>
      </c>
      <c r="MO592" s="1">
        <f t="shared" si="1852"/>
        <v>6.3621800143286508E-17</v>
      </c>
      <c r="MP592" s="1">
        <f t="shared" si="1852"/>
        <v>6.3621800143286508E-17</v>
      </c>
      <c r="MQ592" s="1">
        <f t="shared" si="1852"/>
        <v>2.3531606398574478E-15</v>
      </c>
      <c r="MR592" s="1">
        <f t="shared" si="1852"/>
        <v>4.2017398660938827E-17</v>
      </c>
      <c r="MS592" s="1">
        <f t="shared" si="1852"/>
        <v>1.8511980690656725E-15</v>
      </c>
      <c r="MT592" s="1">
        <f t="shared" si="1852"/>
        <v>1.05760286608979E-15</v>
      </c>
      <c r="MU592" s="1">
        <f t="shared" si="1852"/>
        <v>1.8511980690656725E-15</v>
      </c>
      <c r="MV592" s="1">
        <f t="shared" si="1852"/>
        <v>1.05760286608979E-15</v>
      </c>
      <c r="MW592" s="1">
        <f t="shared" si="1852"/>
        <v>1.8511980690656725E-15</v>
      </c>
      <c r="MX592" s="1">
        <f t="shared" si="1852"/>
        <v>3.1338283899172286E-17</v>
      </c>
      <c r="MY592" s="1">
        <f t="shared" si="1852"/>
        <v>2.3531606398574478E-15</v>
      </c>
      <c r="MZ592" s="1">
        <f t="shared" si="1852"/>
        <v>1.2276033310842303E-14</v>
      </c>
      <c r="NA592" s="1">
        <f t="shared" si="1852"/>
        <v>7.6419181371181908E-17</v>
      </c>
      <c r="NB592" s="1">
        <f t="shared" si="1852"/>
        <v>2.7911241597652113E-15</v>
      </c>
      <c r="NC592" s="1">
        <f t="shared" si="1852"/>
        <v>4.9548436545137974E-19</v>
      </c>
      <c r="ND592" s="1">
        <f t="shared" si="1852"/>
        <v>3.4345783230206516E-17</v>
      </c>
      <c r="NE592" s="1">
        <f t="shared" si="1852"/>
        <v>1.4249891987920648E-17</v>
      </c>
      <c r="NF592" s="1">
        <f t="shared" si="1852"/>
        <v>7.6419181371181908E-17</v>
      </c>
      <c r="NG592" s="1">
        <f t="shared" si="1852"/>
        <v>7.6419181371181908E-17</v>
      </c>
      <c r="NH592" s="1">
        <f t="shared" si="1852"/>
        <v>7.031955973207329E-14</v>
      </c>
      <c r="NI592" s="1">
        <f t="shared" si="1852"/>
        <v>3.6684501816533315E-13</v>
      </c>
      <c r="NJ592" s="1">
        <f t="shared" si="1852"/>
        <v>2.4208666503874407E-14</v>
      </c>
      <c r="NK592" s="1">
        <f t="shared" si="1852"/>
        <v>2.5789907801726375E-15</v>
      </c>
      <c r="NL592" s="1">
        <f t="shared" si="1852"/>
        <v>1.3154631200067453E-17</v>
      </c>
      <c r="NM592" s="1">
        <f t="shared" si="1852"/>
        <v>1.4859065459403703E-12</v>
      </c>
      <c r="NN592" s="1">
        <f t="shared" si="1852"/>
        <v>1.2703372909973597E-15</v>
      </c>
      <c r="NO592" s="1">
        <f t="shared" si="1852"/>
        <v>4.9586667409588021E-18</v>
      </c>
      <c r="NP592" s="1">
        <f t="shared" si="1852"/>
        <v>3.7641908838776319E-17</v>
      </c>
      <c r="NQ592" s="1">
        <f t="shared" si="1852"/>
        <v>9.5051382686364192E-19</v>
      </c>
      <c r="NR592" s="1">
        <f t="shared" si="1852"/>
        <v>1.4745329650954907E-14</v>
      </c>
      <c r="NS592" s="1">
        <f t="shared" si="1852"/>
        <v>2.2235623744581864E-15</v>
      </c>
      <c r="NT592" s="1">
        <f t="shared" si="1852"/>
        <v>5.9514992510015033E-19</v>
      </c>
      <c r="NU592" s="1">
        <f t="shared" si="1852"/>
        <v>1.0417335537519637E-18</v>
      </c>
      <c r="NV592" s="1">
        <f t="shared" si="1852"/>
        <v>1.3922501106384822E-15</v>
      </c>
      <c r="NW592" s="1">
        <f t="shared" si="1852"/>
        <v>5.0897630575492099E-14</v>
      </c>
      <c r="NX592" s="1">
        <f t="shared" si="1852"/>
        <v>3.0977489436129282E-15</v>
      </c>
      <c r="NY592" s="1">
        <f t="shared" si="1852"/>
        <v>3.0977489436129282E-15</v>
      </c>
      <c r="NZ592" s="1">
        <f t="shared" si="1852"/>
        <v>1.3922501106384822E-15</v>
      </c>
      <c r="OA592" s="1">
        <f t="shared" si="1852"/>
        <v>5.5782218078736152E-14</v>
      </c>
      <c r="OB592" s="1">
        <f t="shared" si="1852"/>
        <v>4.5213493680302011E-17</v>
      </c>
      <c r="OC592" s="1">
        <f t="shared" si="1852"/>
        <v>1.5258627644088485E-15</v>
      </c>
      <c r="OD592" s="1">
        <f t="shared" si="1852"/>
        <v>1.5258627644088485E-15</v>
      </c>
      <c r="OE592" s="1">
        <f t="shared" si="1852"/>
        <v>5.131282324808179E-19</v>
      </c>
      <c r="OF592" s="1">
        <f t="shared" si="1852"/>
        <v>2.9271431282109884E-15</v>
      </c>
      <c r="OG592" s="1">
        <f t="shared" si="1852"/>
        <v>5.6237256318144043E-19</v>
      </c>
      <c r="OH592" s="1">
        <f t="shared" si="1852"/>
        <v>5.6237256318144043E-19</v>
      </c>
      <c r="OI592" s="1">
        <f t="shared" si="1852"/>
        <v>1.8327866089654675E-15</v>
      </c>
      <c r="OJ592" s="1">
        <f t="shared" si="1852"/>
        <v>3.208057712693659E-15</v>
      </c>
      <c r="OK592" s="1">
        <f t="shared" si="1852"/>
        <v>3.208057712693659E-15</v>
      </c>
      <c r="OL592" s="1">
        <f t="shared" si="1852"/>
        <v>3.208057712693659E-15</v>
      </c>
      <c r="OM592" s="1">
        <f t="shared" si="1852"/>
        <v>3.7512066590106622E-20</v>
      </c>
      <c r="ON592" s="1">
        <f t="shared" si="1852"/>
        <v>7.8346757146252594E-19</v>
      </c>
      <c r="OO592" s="1">
        <f t="shared" si="1852"/>
        <v>3.208057712693659E-15</v>
      </c>
      <c r="OP592" s="1">
        <f t="shared" si="1852"/>
        <v>3.208057712693659E-15</v>
      </c>
      <c r="OQ592" s="1">
        <f t="shared" si="1852"/>
        <v>4.0779402626062372E-15</v>
      </c>
      <c r="OR592" s="1">
        <f t="shared" si="1852"/>
        <v>7.8346757146252594E-19</v>
      </c>
      <c r="OS592" s="1">
        <f t="shared" si="1852"/>
        <v>4.4692955343641034E-15</v>
      </c>
      <c r="OT592" s="1">
        <f t="shared" si="1835"/>
        <v>3.5159313491661449E-15</v>
      </c>
      <c r="OU592" s="1">
        <f t="shared" si="1835"/>
        <v>1.3243161188002548E-16</v>
      </c>
      <c r="OV592" s="1">
        <f t="shared" si="1835"/>
        <v>1.5029672205620356E-18</v>
      </c>
      <c r="OW592" s="1">
        <f t="shared" si="1835"/>
        <v>6.5232034318022061E-17</v>
      </c>
      <c r="OX592" s="1">
        <f t="shared" si="1835"/>
        <v>3.8533512670723289E-15</v>
      </c>
      <c r="OY592" s="1">
        <f t="shared" si="1835"/>
        <v>1.6472052689807011E-18</v>
      </c>
      <c r="OZ592" s="1">
        <f t="shared" si="1835"/>
        <v>1.6472052689807011E-18</v>
      </c>
      <c r="PA592" s="1">
        <f t="shared" si="1829"/>
        <v>8.7461087538260761E-17</v>
      </c>
      <c r="PB592" s="1">
        <f t="shared" si="1829"/>
        <v>3.8533512670723289E-15</v>
      </c>
      <c r="PC592" s="1">
        <f t="shared" ref="PC592:RN595" si="1857">IF(IF($B592&gt;PC$2,1/(1+EXP(-$B$10*(SUM($B$2*(1-(YEAR($B592)-YEAR(PC$2))/173),IF(OR(IF($L592&lt;&gt;".",$L592 = PC$23,FALSE),OR(IF($L592&lt;&gt;".",$L592 = PC$26,FALSE),IF($L592&lt;&gt;".",$L592 = PC$29,FALSE))),$B$4,0),IF(OR(IF($M592&lt;&gt;".",$M592 = PC$24,FALSE),OR(IF($M592&lt;&gt;".",$M592 = PC$27,FALSE),IF($M592&lt;&gt;".",$M592 = PC$30,FALSE))),$B$5,0),IF(OR(IF($N592&lt;&gt;".",$N592 = PC$25,FALSE),OR(IF($N592&lt;&gt;".",$N592 = PC$28,FALSE),IF($N592&lt;&gt;".",$N592 = PC$31,FALSE))),$B$6,0),$B$7*SUM(IF(AND($D592 =PC$4,$D592&lt;&gt;9999),$B$22,IF(OR($D592 = 1,$D592 =2),-$B$22,0)),IF(AND($E592 =PC$5,$E592&lt;&gt;9999),$B$21,IF(OR($E592 = 1,$E592 =2),-$B$21,0)),IF(AND($F592 =PC$6,$F592&lt;&gt;9999),$B$20,IF(OR($F592 = 1,$F592 =2),-$B$20,0)),IF(AND($G592 =PC$8,$G592&lt;&gt;9999),$B$27,IF(OR($G592 = 1,$G592 =2),-$B$27,0)),IF(AND($H592 =PC$9,$H592&lt;&gt;9999),$B$23,IF(OR($H592 = 1,$H592 =2),-$B$23,0)),IF(AND($I592 =PC$10,$I592&lt;&gt;9999),$B$25,IF(OR($I592 = 1,$I592 =2),-$B$25,0)),IF(AND($J592 =PC$19,$J592&lt;&gt;9999),$B$24,IF(OR($J592 = 1,$J592 =2),-$B$24,0)),IF(AND($K592 =PC$20,$K592&lt;&gt;9999),$B$26,IF(OR($K592 = 1,$K592 =2),-$B$26,0))),IF($O592=PC$32,$B$3,0))-$B$11))),"")&gt;0,IF($B592&gt;PC$2,1/(1+EXP(-$B$10*(SUM($B$2*(1-(YEAR($B592)-YEAR(PC$2))/173),IF(OR(IF($L592&lt;&gt;".",$L592 = PC$23,FALSE),OR(IF($L592&lt;&gt;".",$L592 = PC$26,FALSE),IF($L592&lt;&gt;".",$L592 = PC$29,FALSE))),$B$4,0),IF(OR(IF($M592&lt;&gt;".",$M592 = PC$24,FALSE),OR(IF($M592&lt;&gt;".",$M592 = PC$27,FALSE),IF($M592&lt;&gt;".",$M592 = PC$30,FALSE))),$B$5,0),IF(OR(IF($N592&lt;&gt;".",$N592 = PC$25,FALSE),OR(IF($N592&lt;&gt;".",$N592 = PC$28,FALSE),IF($N592&lt;&gt;".",$N592 = PC$31,FALSE))),$B$6,0),$B$7*SUM(IF(AND($D592 =PC$4,$D592&lt;&gt;9999),$B$22,IF(OR($D592 = 1,$D592 =2),-$B$22,0)),IF(AND($E592 =PC$5,$E592&lt;&gt;9999),$B$21,IF(OR($E592 = 1,$E592 =2),-$B$21,0)),IF(AND($F592 =PC$6,$F592&lt;&gt;9999),$B$20,IF(OR($F592 = 1,$F592 =2),-$B$20,0)),IF(AND($G592 =PC$8,$G592&lt;&gt;9999),$B$27,IF(OR($G592 = 1,$G592 =2),-$B$27,0)),IF(AND($H592 =PC$9,$H592&lt;&gt;9999),$B$23,IF(OR($H592 = 1,$H592 =2),-$B$23,0)),IF(AND($I592 =PC$10,$I592&lt;&gt;9999),$B$25,IF(OR($I592 = 1,$I592 =2),-$B$25,0)),IF(AND($J592 =PC$19,$J592&lt;&gt;9999),$B$24,IF(OR($J592 = 1,$J592 =2),-$B$24,0)),IF(AND($K592 =PC$20,$K592&lt;&gt;9999),$B$26,IF(OR($K592 = 1,$K592 =2),-$B$26,0))),IF($O592=PC$32,$B$3,0))-$B$11))),""),"")</f>
        <v>2.5553110336178617E-14</v>
      </c>
      <c r="PD592" s="1">
        <f t="shared" si="1857"/>
        <v>4.8982087247940763E-15</v>
      </c>
      <c r="PE592" s="1">
        <f t="shared" si="1857"/>
        <v>4.8982087247940763E-15</v>
      </c>
      <c r="PF592" s="1">
        <f t="shared" si="1857"/>
        <v>1.4514092249251505E-16</v>
      </c>
      <c r="PG592" s="1">
        <f t="shared" si="1857"/>
        <v>4.5072437943136861E-12</v>
      </c>
      <c r="PH592" s="1">
        <f t="shared" si="1857"/>
        <v>4.5072437943136861E-12</v>
      </c>
      <c r="PI592" s="1">
        <f t="shared" si="1857"/>
        <v>4.5072437943136861E-12</v>
      </c>
      <c r="PJ592" s="1">
        <f t="shared" si="1857"/>
        <v>1.6472052689807011E-18</v>
      </c>
      <c r="PK592" s="1">
        <f t="shared" si="1857"/>
        <v>8.7461087538260761E-17</v>
      </c>
      <c r="PL592" s="1">
        <f t="shared" si="1857"/>
        <v>1.3355607303886546E-13</v>
      </c>
      <c r="PM592" s="1">
        <f t="shared" si="1857"/>
        <v>5.3682842244762135E-15</v>
      </c>
      <c r="PN592" s="1">
        <f t="shared" si="1857"/>
        <v>1.0313727846476453E-18</v>
      </c>
      <c r="PO592" s="1">
        <f t="shared" si="1857"/>
        <v>2.7381950991464284E-17</v>
      </c>
      <c r="PP592" s="1">
        <f t="shared" si="1857"/>
        <v>2.4127178933838688E-15</v>
      </c>
      <c r="PQ592" s="1">
        <f t="shared" si="1857"/>
        <v>2.4127178933838688E-15</v>
      </c>
      <c r="PR592" s="1">
        <f t="shared" si="1857"/>
        <v>5.3682842244762135E-15</v>
      </c>
      <c r="PS592" s="1">
        <f t="shared" si="1857"/>
        <v>5.3682842244762135E-15</v>
      </c>
      <c r="PT592" s="1">
        <f t="shared" si="1857"/>
        <v>1.5906993113594809E-16</v>
      </c>
      <c r="PU592" s="1">
        <f t="shared" si="1857"/>
        <v>5.3682842244762135E-15</v>
      </c>
      <c r="PV592" s="1">
        <f t="shared" si="1857"/>
        <v>6.0924692416773935E-17</v>
      </c>
      <c r="PW592" s="1">
        <f t="shared" si="1857"/>
        <v>1.5906993113594809E-16</v>
      </c>
      <c r="PX592" s="1">
        <f t="shared" si="1857"/>
        <v>5.3682842244762135E-15</v>
      </c>
      <c r="PY592" s="1">
        <f t="shared" si="1857"/>
        <v>5.3682842244762135E-15</v>
      </c>
      <c r="PZ592" s="1">
        <f t="shared" si="1857"/>
        <v>5.3682842244762135E-15</v>
      </c>
      <c r="QA592" s="1">
        <f t="shared" si="1857"/>
        <v>4.2231529893123257E-15</v>
      </c>
      <c r="QB592" s="1">
        <f t="shared" si="1857"/>
        <v>4.2231529893123257E-15</v>
      </c>
      <c r="QC592" s="1">
        <f t="shared" si="1857"/>
        <v>5.8834723332398893E-15</v>
      </c>
      <c r="QD592" s="1">
        <f t="shared" si="1857"/>
        <v>5.8834723332398893E-15</v>
      </c>
      <c r="QE592" s="1">
        <f t="shared" si="1857"/>
        <v>5.4138656910955915E-12</v>
      </c>
      <c r="QF592" s="1">
        <f t="shared" si="1857"/>
        <v>4.6284441606820318E-15</v>
      </c>
      <c r="QG592" s="1">
        <f t="shared" si="1857"/>
        <v>1.130352453408532E-18</v>
      </c>
      <c r="QH592" s="1">
        <f t="shared" si="1857"/>
        <v>5.4138656910955915E-12</v>
      </c>
      <c r="QI592" s="1">
        <f t="shared" si="1857"/>
        <v>5.8834723332398893E-15</v>
      </c>
      <c r="QJ592" s="1">
        <f t="shared" si="1857"/>
        <v>5.4138656910955915E-12</v>
      </c>
      <c r="QK592" s="1">
        <f t="shared" si="1857"/>
        <v>5.8834723332398893E-15</v>
      </c>
      <c r="QL592" s="1">
        <f t="shared" si="1857"/>
        <v>5.8834723332398893E-15</v>
      </c>
      <c r="QM592" s="1">
        <f t="shared" si="1857"/>
        <v>5.4138656910955915E-12</v>
      </c>
      <c r="QN592" s="1">
        <f t="shared" si="1857"/>
        <v>7.8353310508868324E-17</v>
      </c>
      <c r="QO592" s="1">
        <f t="shared" si="1857"/>
        <v>1.9785368839345167E-18</v>
      </c>
      <c r="QP592" s="1">
        <f t="shared" si="1857"/>
        <v>1.1312246171828152E-17</v>
      </c>
      <c r="QQ592" s="1">
        <f t="shared" si="1857"/>
        <v>1.2388310879884187E-18</v>
      </c>
      <c r="QR592" s="1">
        <f t="shared" si="1857"/>
        <v>1.2388310879884187E-18</v>
      </c>
      <c r="QS592" s="1">
        <f t="shared" si="1857"/>
        <v>2.1684148100521228E-18</v>
      </c>
      <c r="QT592" s="1">
        <f t="shared" si="1857"/>
        <v>6.4481024566795633E-15</v>
      </c>
      <c r="QU592" s="1">
        <f t="shared" si="1857"/>
        <v>2.8980306416471875E-15</v>
      </c>
      <c r="QV592" s="1">
        <f t="shared" si="1857"/>
        <v>1.9106648807173166E-16</v>
      </c>
      <c r="QW592" s="1">
        <f t="shared" si="1857"/>
        <v>7.0669194885022917E-15</v>
      </c>
      <c r="QX592" s="1">
        <f t="shared" si="1857"/>
        <v>7.0669194885022917E-15</v>
      </c>
      <c r="QY592" s="1">
        <f t="shared" si="1857"/>
        <v>3.3836085129185433E-16</v>
      </c>
      <c r="QZ592" s="1">
        <f t="shared" si="1857"/>
        <v>7.0669194885022917E-15</v>
      </c>
      <c r="RA592" s="1">
        <f t="shared" si="1857"/>
        <v>8.0202515024829402E-17</v>
      </c>
      <c r="RB592" s="1">
        <f t="shared" si="1857"/>
        <v>3.6866900447199871E-14</v>
      </c>
      <c r="RC592" s="1">
        <f t="shared" si="1857"/>
        <v>1.9268881103179599E-13</v>
      </c>
      <c r="RD592" s="1">
        <f t="shared" si="1857"/>
        <v>1.1607477765165816E-21</v>
      </c>
      <c r="RE592" s="1">
        <f t="shared" si="1857"/>
        <v>6.5007022508513998E-20</v>
      </c>
      <c r="RF592" s="1">
        <f t="shared" si="1857"/>
        <v>1.1706035486497931E-18</v>
      </c>
      <c r="RG592" s="1">
        <f t="shared" si="1857"/>
        <v>3.4809629517634267E-15</v>
      </c>
      <c r="RH592" s="1">
        <f t="shared" si="1857"/>
        <v>7.7451236844475765E-15</v>
      </c>
      <c r="RI592" s="1">
        <f t="shared" si="1857"/>
        <v>2.6045865455571522E-18</v>
      </c>
      <c r="RJ592" s="1">
        <f t="shared" si="1857"/>
        <v>1.2721434155568319E-21</v>
      </c>
      <c r="RK592" s="1">
        <f t="shared" si="1857"/>
        <v>2.8545457430226571E-18</v>
      </c>
      <c r="RL592" s="1">
        <f t="shared" si="1857"/>
        <v>6.6777150746966917E-15</v>
      </c>
      <c r="RM592" s="1">
        <f t="shared" si="1857"/>
        <v>3.8150269924896881E-15</v>
      </c>
      <c r="RN592" s="1">
        <f t="shared" si="1857"/>
        <v>7.8108866138721062E-12</v>
      </c>
      <c r="RO592" s="1">
        <f t="shared" si="1855"/>
        <v>4.3296766035483272E-17</v>
      </c>
      <c r="RP592" s="1">
        <f t="shared" si="1855"/>
        <v>6.6777150746966917E-15</v>
      </c>
      <c r="RQ592" s="1">
        <f t="shared" si="1855"/>
        <v>7.8108866138721062E-12</v>
      </c>
      <c r="RR592" s="1">
        <f t="shared" si="1855"/>
        <v>8.4884143628617983E-15</v>
      </c>
      <c r="RS592" s="1">
        <f t="shared" si="1855"/>
        <v>3.8150269924896881E-15</v>
      </c>
      <c r="RT592" s="1">
        <f t="shared" si="1855"/>
        <v>2.5152384480640238E-16</v>
      </c>
      <c r="RU592" s="1">
        <f t="shared" si="1855"/>
        <v>9.303037799166814E-15</v>
      </c>
      <c r="RV592" s="1">
        <f t="shared" si="1855"/>
        <v>2.7566230106100259E-16</v>
      </c>
      <c r="RW592" s="1">
        <f t="shared" si="1855"/>
        <v>1.5280321868391854E-21</v>
      </c>
      <c r="RX592" s="1">
        <f t="shared" si="1855"/>
        <v>1.7873308490005041E-18</v>
      </c>
      <c r="RY592" s="1">
        <f t="shared" si="1855"/>
        <v>9.303037799166814E-15</v>
      </c>
      <c r="RZ592" s="1">
        <f t="shared" si="1855"/>
        <v>3.1284932393236264E-18</v>
      </c>
      <c r="SA592" s="1">
        <f t="shared" si="1855"/>
        <v>1.7873308490005041E-18</v>
      </c>
      <c r="SB592" s="1">
        <f t="shared" si="1855"/>
        <v>8.5604884855439589E-12</v>
      </c>
      <c r="SC592" s="1">
        <f t="shared" si="1855"/>
        <v>1.5280321868391854E-21</v>
      </c>
      <c r="SD592" s="1">
        <f t="shared" si="1855"/>
        <v>1.5285376244194327E-13</v>
      </c>
      <c r="SE592" s="1">
        <f t="shared" si="1855"/>
        <v>1.019583971670637E-14</v>
      </c>
      <c r="SF592" s="1">
        <f t="shared" si="1855"/>
        <v>1.6746756914581157E-21</v>
      </c>
      <c r="SG592" s="1">
        <f t="shared" si="1855"/>
        <v>4.5824110449315198E-15</v>
      </c>
      <c r="SH592" s="1">
        <f t="shared" si="1855"/>
        <v>1.5410065274757944E-18</v>
      </c>
      <c r="SI592" s="1">
        <f t="shared" si="1855"/>
        <v>8.0209223613451906E-15</v>
      </c>
      <c r="SJ592" s="1">
        <f t="shared" si="1855"/>
        <v>1.019583971670637E-14</v>
      </c>
      <c r="SK592" s="1">
        <f t="shared" si="1855"/>
        <v>8.0209223613451906E-15</v>
      </c>
      <c r="SL592" s="1">
        <f t="shared" si="1855"/>
        <v>8.7393841533730948E-13</v>
      </c>
      <c r="SM592" s="1">
        <f t="shared" si="1855"/>
        <v>1.6746756914581157E-21</v>
      </c>
      <c r="SN592" s="1">
        <f t="shared" si="1855"/>
        <v>8.7393841533730948E-13</v>
      </c>
      <c r="SO592" s="1">
        <f t="shared" si="1855"/>
        <v>1.6746756914581157E-21</v>
      </c>
      <c r="SP592" s="1">
        <f t="shared" si="1855"/>
        <v>8.0209223613451906E-15</v>
      </c>
      <c r="SQ592" s="1">
        <f t="shared" si="1855"/>
        <v>8.0209223613451906E-15</v>
      </c>
      <c r="SR592" s="1">
        <f t="shared" si="1855"/>
        <v>8.0209223613451906E-15</v>
      </c>
      <c r="SS592" s="1">
        <f t="shared" si="1855"/>
        <v>8.0209223613451906E-15</v>
      </c>
      <c r="ST592" s="1">
        <f t="shared" si="1855"/>
        <v>5.6283520341602947E-17</v>
      </c>
      <c r="SU592" s="1">
        <f t="shared" si="1855"/>
        <v>3.4287311641150156E-18</v>
      </c>
      <c r="SV592" s="1">
        <f t="shared" si="1855"/>
        <v>1.0489198197860237E-13</v>
      </c>
      <c r="SW592" s="1">
        <f t="shared" si="1855"/>
        <v>1.6888951647545209E-18</v>
      </c>
      <c r="SX592" s="1">
        <f t="shared" si="1855"/>
        <v>8.7906811239384418E-15</v>
      </c>
      <c r="SY592" s="1">
        <f t="shared" si="1855"/>
        <v>3.0468253965902094E-13</v>
      </c>
      <c r="SZ592" s="1">
        <f t="shared" si="1855"/>
        <v>3.0468253965902094E-13</v>
      </c>
      <c r="TA592" s="1">
        <f t="shared" si="1855"/>
        <v>1.1174322815078459E-14</v>
      </c>
      <c r="TB592" s="1">
        <f t="shared" si="1855"/>
        <v>3.75778257980675E-18</v>
      </c>
      <c r="TC592" s="1">
        <f t="shared" si="1855"/>
        <v>8.7906811239384418E-15</v>
      </c>
      <c r="TD592" s="1">
        <f t="shared" si="1855"/>
        <v>5.6996751083002776E-17</v>
      </c>
      <c r="TE592" s="1">
        <f t="shared" si="1855"/>
        <v>5.0221798017816462E-15</v>
      </c>
      <c r="TF592" s="1">
        <f t="shared" si="1855"/>
        <v>8.7906811239384418E-15</v>
      </c>
      <c r="TG592" s="1">
        <f t="shared" si="1855"/>
        <v>1.1269202668815201E-11</v>
      </c>
      <c r="TH592" s="1">
        <f t="shared" si="1855"/>
        <v>5.5041526642009167E-15</v>
      </c>
      <c r="TI592" s="1">
        <f t="shared" si="1855"/>
        <v>3.0825695587863816E-13</v>
      </c>
      <c r="TJ592" s="1">
        <f t="shared" si="1855"/>
        <v>1.8509765057280233E-18</v>
      </c>
      <c r="TK592" s="1">
        <f t="shared" si="1855"/>
        <v>2.0115329197731232E-21</v>
      </c>
      <c r="TL592" s="1">
        <f t="shared" si="1855"/>
        <v>5.8789487211046001E-11</v>
      </c>
      <c r="TM592" s="1">
        <f t="shared" si="1855"/>
        <v>2.0115329197731232E-21</v>
      </c>
      <c r="TN592" s="1">
        <f t="shared" si="1855"/>
        <v>4.118412684227987E-18</v>
      </c>
      <c r="TO592" s="1">
        <f t="shared" si="1855"/>
        <v>2.0115329197731232E-21</v>
      </c>
      <c r="TP592" s="1">
        <f t="shared" si="1855"/>
        <v>2.3528789983982914E-18</v>
      </c>
      <c r="TQ592" s="1">
        <f t="shared" si="1855"/>
        <v>2.3728570157888023E-15</v>
      </c>
      <c r="TR592" s="1">
        <f t="shared" si="1855"/>
        <v>1.3422012580317149E-14</v>
      </c>
      <c r="TS592" s="1">
        <f t="shared" si="1855"/>
        <v>4.5136520480868889E-18</v>
      </c>
      <c r="TT592" s="1">
        <f t="shared" si="1855"/>
        <v>1.3422012580317149E-14</v>
      </c>
      <c r="TU592" s="1">
        <f t="shared" si="1855"/>
        <v>6.0323799120219645E-15</v>
      </c>
      <c r="TV592" s="1">
        <f t="shared" si="1855"/>
        <v>1.0558906753243811E-14</v>
      </c>
      <c r="TW592" s="1">
        <f t="shared" si="1855"/>
        <v>1.0558906753243811E-14</v>
      </c>
      <c r="TX592" s="1">
        <f t="shared" si="1855"/>
        <v>1.0558906753243811E-14</v>
      </c>
      <c r="TY592" s="1">
        <f t="shared" si="1855"/>
        <v>1.0558906753243811E-14</v>
      </c>
      <c r="TZ592" s="1">
        <f t="shared" si="1836"/>
        <v>1.0558906753243811E-14</v>
      </c>
      <c r="UA592" s="1">
        <f t="shared" si="1836"/>
        <v>6.0323799120219645E-15</v>
      </c>
      <c r="UB592" s="1">
        <f t="shared" si="1836"/>
        <v>7.0591509591422519E-19</v>
      </c>
      <c r="UC592" s="1">
        <f t="shared" si="1836"/>
        <v>2.8261552882517304E-18</v>
      </c>
      <c r="UD592" s="1">
        <f t="shared" si="1836"/>
        <v>2.4161482178128244E-21</v>
      </c>
      <c r="UE592" s="1">
        <f t="shared" si="1836"/>
        <v>2.8261552882517304E-18</v>
      </c>
      <c r="UF592" s="1">
        <f t="shared" si="1831"/>
        <v>2.416947423561814E-13</v>
      </c>
      <c r="UG592" s="1">
        <f t="shared" si="1831"/>
        <v>2.8261552882517304E-18</v>
      </c>
      <c r="UH592" s="1">
        <f t="shared" si="1856"/>
        <v>1.3535977302046219E-11</v>
      </c>
      <c r="UI592" s="1">
        <f t="shared" si="1856"/>
        <v>1.3535977302046219E-11</v>
      </c>
      <c r="UJ592" s="1">
        <f t="shared" si="1856"/>
        <v>1.1572232980646751E-14</v>
      </c>
      <c r="UK592" s="1">
        <f t="shared" si="1856"/>
        <v>1.3535977302046219E-11</v>
      </c>
      <c r="UL592" s="1">
        <f t="shared" si="1856"/>
        <v>4.9468220825028812E-18</v>
      </c>
      <c r="UM592" s="1">
        <f t="shared" si="1856"/>
        <v>1.4710107805515562E-14</v>
      </c>
      <c r="UN592" s="1">
        <f t="shared" si="1856"/>
        <v>2.4902226417584318E-16</v>
      </c>
      <c r="UO592" s="1">
        <f t="shared" si="1856"/>
        <v>1.483500959147134E-11</v>
      </c>
      <c r="UP592" s="1">
        <f t="shared" si="1856"/>
        <v>8.4753484376894289E-12</v>
      </c>
      <c r="UQ592" s="1">
        <f t="shared" si="1856"/>
        <v>1.483500959147134E-11</v>
      </c>
      <c r="UR592" s="1">
        <f t="shared" si="1856"/>
        <v>1.268280696931325E-14</v>
      </c>
      <c r="US592" s="1">
        <f t="shared" si="1856"/>
        <v>3.0973781850179573E-18</v>
      </c>
      <c r="UT592" s="1">
        <f t="shared" si="1856"/>
        <v>1.7669012725946105E-14</v>
      </c>
      <c r="UU592" s="1">
        <f t="shared" si="1856"/>
        <v>1.3899961475876791E-14</v>
      </c>
      <c r="UV592" s="1">
        <f t="shared" si="1856"/>
        <v>3.3946300335675696E-18</v>
      </c>
      <c r="UW592" s="1">
        <f t="shared" si="1856"/>
        <v>3.3946300335675696E-18</v>
      </c>
      <c r="UX592" s="1">
        <f t="shared" si="1856"/>
        <v>1.6258708526775437E-11</v>
      </c>
      <c r="UY592" s="1">
        <f t="shared" si="1856"/>
        <v>2.903110932255864E-13</v>
      </c>
      <c r="UZ592" s="1">
        <f t="shared" si="1856"/>
        <v>8.7032516492261054E-15</v>
      </c>
      <c r="VA592" s="1">
        <f t="shared" si="1856"/>
        <v>6.5120980781161719E-18</v>
      </c>
      <c r="VB592" s="1">
        <f t="shared" si="1856"/>
        <v>9.5384927746522169E-15</v>
      </c>
      <c r="VC592" s="1">
        <f t="shared" si="1856"/>
        <v>3.261701130144532E-17</v>
      </c>
      <c r="VD592" s="1">
        <f t="shared" si="1856"/>
        <v>3.485912072538167E-21</v>
      </c>
      <c r="VE592" s="1">
        <f t="shared" si="1856"/>
        <v>3.485912072538167E-21</v>
      </c>
      <c r="VF592" s="1">
        <f t="shared" si="1856"/>
        <v>3.719821499967873E-17</v>
      </c>
      <c r="VG592" s="1">
        <f t="shared" si="1856"/>
        <v>3.485912072538167E-21</v>
      </c>
      <c r="VH592" s="1">
        <f t="shared" si="1856"/>
        <v>1.6695907294121963E-14</v>
      </c>
      <c r="VI592" s="1">
        <f t="shared" si="1856"/>
        <v>3.7017067241607813E-19</v>
      </c>
      <c r="VJ592" s="1">
        <f t="shared" si="1856"/>
        <v>4.2732416841016329E-12</v>
      </c>
      <c r="VK592" s="1">
        <f t="shared" si="1856"/>
        <v>2.9621082472680066E-10</v>
      </c>
      <c r="VL592" s="1">
        <f t="shared" si="1856"/>
        <v>3.2463783942192599E-10</v>
      </c>
      <c r="VM592" s="1" t="str">
        <f t="shared" si="1856"/>
        <v/>
      </c>
      <c r="VN592" s="1" t="str">
        <f t="shared" si="1856"/>
        <v/>
      </c>
      <c r="VO592" s="1" t="str">
        <f t="shared" si="1856"/>
        <v/>
      </c>
      <c r="VP592" s="1" t="str">
        <f t="shared" si="1856"/>
        <v/>
      </c>
      <c r="VQ592" s="1" t="str">
        <f t="shared" si="1856"/>
        <v/>
      </c>
      <c r="VR592" s="1" t="str">
        <f t="shared" si="1856"/>
        <v/>
      </c>
      <c r="VS592" s="1" t="str">
        <f t="shared" si="1856"/>
        <v/>
      </c>
      <c r="VT592" s="1" t="str">
        <f t="shared" si="1856"/>
        <v/>
      </c>
      <c r="VU592" s="1" t="str">
        <f t="shared" si="1856"/>
        <v/>
      </c>
      <c r="VV592" s="1" t="str">
        <f t="shared" si="1856"/>
        <v/>
      </c>
      <c r="VW592" s="1" t="str">
        <f t="shared" si="1856"/>
        <v/>
      </c>
      <c r="VX592" s="1" t="str">
        <f t="shared" si="1856"/>
        <v/>
      </c>
      <c r="VY592" s="1" t="str">
        <f t="shared" si="1856"/>
        <v/>
      </c>
      <c r="VZ592" s="1" t="str">
        <f t="shared" si="1856"/>
        <v/>
      </c>
      <c r="WA592" s="1" t="str">
        <f t="shared" si="1856"/>
        <v/>
      </c>
      <c r="WB592" s="1" t="str">
        <f t="shared" si="1856"/>
        <v/>
      </c>
      <c r="WC592" s="1" t="str">
        <f t="shared" si="1856"/>
        <v/>
      </c>
      <c r="WD592" s="1" t="str">
        <f t="shared" si="1856"/>
        <v/>
      </c>
      <c r="WE592" s="1" t="str">
        <f t="shared" si="1856"/>
        <v/>
      </c>
      <c r="WF592" s="1" t="str">
        <f t="shared" si="1856"/>
        <v/>
      </c>
      <c r="WG592" s="1" t="str">
        <f t="shared" si="1856"/>
        <v/>
      </c>
      <c r="WH592" s="1" t="str">
        <f t="shared" si="1856"/>
        <v/>
      </c>
      <c r="WI592" s="1" t="str">
        <f t="shared" si="1856"/>
        <v/>
      </c>
      <c r="WJ592" s="1" t="str">
        <f t="shared" si="1856"/>
        <v/>
      </c>
      <c r="WK592" s="1" t="str">
        <f t="shared" si="1856"/>
        <v/>
      </c>
      <c r="WL592" s="1" t="str">
        <f t="shared" si="1856"/>
        <v/>
      </c>
      <c r="WM592" s="1" t="str">
        <f t="shared" si="1856"/>
        <v/>
      </c>
      <c r="WN592" s="1" t="str">
        <f t="shared" si="1856"/>
        <v/>
      </c>
      <c r="WO592" s="1" t="str">
        <f t="shared" si="1856"/>
        <v/>
      </c>
      <c r="WP592" s="1" t="str">
        <f t="shared" si="1856"/>
        <v/>
      </c>
      <c r="WQ592" s="1" t="str">
        <f t="shared" si="1856"/>
        <v/>
      </c>
      <c r="WR592" s="1" t="str">
        <f t="shared" si="1856"/>
        <v/>
      </c>
      <c r="WS592" s="1" t="str">
        <f t="shared" si="1856"/>
        <v/>
      </c>
      <c r="WT592" s="1" t="str">
        <f t="shared" si="1853"/>
        <v/>
      </c>
      <c r="WU592" s="1" t="str">
        <f t="shared" si="1853"/>
        <v/>
      </c>
      <c r="WV592" s="1" t="str">
        <f t="shared" si="1853"/>
        <v/>
      </c>
      <c r="WW592" s="1" t="str">
        <f t="shared" si="1853"/>
        <v/>
      </c>
      <c r="WX592" s="1" t="str">
        <f t="shared" si="1853"/>
        <v/>
      </c>
      <c r="WY592" s="1" t="str">
        <f t="shared" si="1853"/>
        <v/>
      </c>
      <c r="WZ592" s="1" t="str">
        <f t="shared" si="1853"/>
        <v/>
      </c>
      <c r="XA592" s="1" t="str">
        <f t="shared" si="1853"/>
        <v/>
      </c>
      <c r="XB592" s="1" t="str">
        <f t="shared" si="1853"/>
        <v/>
      </c>
      <c r="XC592" s="1" t="str">
        <f t="shared" si="1853"/>
        <v/>
      </c>
      <c r="XD592" s="1" t="str">
        <f t="shared" si="1853"/>
        <v/>
      </c>
      <c r="XE592" s="1" t="str">
        <f t="shared" si="1853"/>
        <v/>
      </c>
      <c r="XF592" s="1" t="str">
        <f t="shared" si="1853"/>
        <v/>
      </c>
      <c r="XG592" s="1" t="str">
        <f t="shared" si="1853"/>
        <v/>
      </c>
      <c r="XH592" s="1" t="str">
        <f t="shared" si="1853"/>
        <v/>
      </c>
      <c r="XI592" s="1" t="str">
        <f t="shared" si="1853"/>
        <v/>
      </c>
      <c r="XJ592" s="1" t="str">
        <f t="shared" si="1853"/>
        <v/>
      </c>
      <c r="XK592" s="1" t="str">
        <f t="shared" si="1853"/>
        <v/>
      </c>
      <c r="XL592" s="1" t="str">
        <f t="shared" si="1853"/>
        <v/>
      </c>
      <c r="XM592" s="1" t="str">
        <f t="shared" si="1853"/>
        <v/>
      </c>
      <c r="XN592" s="1" t="str">
        <f t="shared" si="1853"/>
        <v/>
      </c>
      <c r="XO592" s="1" t="str">
        <f t="shared" si="1853"/>
        <v/>
      </c>
      <c r="XP592" s="1" t="str">
        <f t="shared" si="1853"/>
        <v/>
      </c>
      <c r="XQ592" s="1" t="str">
        <f t="shared" si="1853"/>
        <v/>
      </c>
      <c r="XR592" s="1" t="str">
        <f t="shared" si="1853"/>
        <v/>
      </c>
      <c r="XS592" s="1" t="str">
        <f t="shared" si="1853"/>
        <v/>
      </c>
      <c r="XT592" s="1" t="str">
        <f t="shared" si="1853"/>
        <v/>
      </c>
      <c r="XU592" s="1" t="str">
        <f t="shared" si="1853"/>
        <v/>
      </c>
      <c r="XV592" s="1" t="str">
        <f t="shared" si="1853"/>
        <v/>
      </c>
      <c r="XW592" s="1" t="str">
        <f t="shared" si="1853"/>
        <v/>
      </c>
      <c r="XX592" s="1" t="str">
        <f t="shared" si="1853"/>
        <v/>
      </c>
      <c r="XY592" s="1" t="str">
        <f t="shared" si="1853"/>
        <v/>
      </c>
      <c r="XZ592" s="1" t="str">
        <f t="shared" si="1853"/>
        <v/>
      </c>
      <c r="YA592" s="1" t="str">
        <f t="shared" si="1853"/>
        <v/>
      </c>
      <c r="YB592" s="1" t="str">
        <f t="shared" si="1853"/>
        <v/>
      </c>
      <c r="YC592" s="1" t="str">
        <f t="shared" si="1853"/>
        <v/>
      </c>
      <c r="YD592" s="1" t="str">
        <f t="shared" si="1853"/>
        <v/>
      </c>
      <c r="YE592" s="1" t="str">
        <f t="shared" si="1853"/>
        <v/>
      </c>
      <c r="YF592" s="1" t="str">
        <f t="shared" si="1853"/>
        <v/>
      </c>
      <c r="YG592" s="1" t="str">
        <f t="shared" si="1853"/>
        <v/>
      </c>
      <c r="YH592" s="1" t="str">
        <f t="shared" si="1853"/>
        <v/>
      </c>
      <c r="YI592" s="1" t="str">
        <f t="shared" si="1853"/>
        <v/>
      </c>
      <c r="YJ592" s="1" t="str">
        <f t="shared" si="1853"/>
        <v/>
      </c>
      <c r="YK592" s="1" t="str">
        <f t="shared" si="1853"/>
        <v/>
      </c>
      <c r="YL592" s="1" t="str">
        <f t="shared" si="1853"/>
        <v/>
      </c>
      <c r="YM592" s="1" t="str">
        <f t="shared" si="1853"/>
        <v/>
      </c>
      <c r="YN592" s="1" t="str">
        <f t="shared" si="1853"/>
        <v/>
      </c>
      <c r="YO592" s="1" t="str">
        <f t="shared" si="1853"/>
        <v/>
      </c>
      <c r="YP592" s="1" t="str">
        <f t="shared" si="1853"/>
        <v/>
      </c>
      <c r="YQ592" s="1" t="str">
        <f t="shared" si="1853"/>
        <v/>
      </c>
      <c r="YR592" s="1" t="str">
        <f t="shared" si="1853"/>
        <v/>
      </c>
      <c r="YS592" s="1" t="str">
        <f t="shared" si="1853"/>
        <v/>
      </c>
      <c r="YT592" s="1" t="str">
        <f t="shared" si="1853"/>
        <v/>
      </c>
      <c r="YU592" s="1" t="str">
        <f t="shared" si="1853"/>
        <v/>
      </c>
      <c r="YV592" s="1" t="str">
        <f t="shared" si="1853"/>
        <v/>
      </c>
      <c r="YW592" s="1" t="str">
        <f t="shared" si="1853"/>
        <v/>
      </c>
      <c r="YX592" s="1" t="str">
        <f t="shared" si="1853"/>
        <v/>
      </c>
      <c r="YY592" s="1" t="str">
        <f t="shared" si="1853"/>
        <v/>
      </c>
      <c r="YZ592" s="1" t="str">
        <f t="shared" si="1853"/>
        <v/>
      </c>
      <c r="ZA592" s="1" t="str">
        <f t="shared" si="1853"/>
        <v/>
      </c>
      <c r="ZB592" s="1" t="str">
        <f t="shared" si="1853"/>
        <v/>
      </c>
      <c r="ZC592" s="1" t="str">
        <f t="shared" si="1853"/>
        <v/>
      </c>
      <c r="ZD592" s="1" t="str">
        <f t="shared" si="1853"/>
        <v/>
      </c>
      <c r="ZE592" s="1" t="str">
        <f t="shared" si="1846"/>
        <v/>
      </c>
      <c r="ZF592" s="1" t="str">
        <f t="shared" si="1846"/>
        <v/>
      </c>
      <c r="ZG592" s="1" t="str">
        <f t="shared" si="1846"/>
        <v/>
      </c>
      <c r="ZH592" s="1" t="str">
        <f t="shared" si="1846"/>
        <v/>
      </c>
      <c r="ZI592" s="1" t="str">
        <f t="shared" si="1846"/>
        <v/>
      </c>
      <c r="ZJ592" s="1" t="str">
        <f t="shared" si="1846"/>
        <v/>
      </c>
      <c r="ZK592" s="1" t="str">
        <f t="shared" si="1846"/>
        <v/>
      </c>
      <c r="ZL592" s="1" t="str">
        <f t="shared" si="1846"/>
        <v/>
      </c>
      <c r="ZM592" s="1" t="str">
        <f t="shared" si="1846"/>
        <v/>
      </c>
      <c r="ZN592" s="1" t="str">
        <f t="shared" si="1846"/>
        <v/>
      </c>
      <c r="ZO592" s="1" t="str">
        <f t="shared" si="1846"/>
        <v/>
      </c>
      <c r="ZP592" s="1" t="str">
        <f t="shared" si="1846"/>
        <v/>
      </c>
      <c r="ZQ592" s="1" t="str">
        <f t="shared" si="1846"/>
        <v/>
      </c>
      <c r="ZR592" s="1" t="str">
        <f t="shared" si="1847"/>
        <v/>
      </c>
      <c r="ZS592" s="1" t="str">
        <f t="shared" si="1847"/>
        <v/>
      </c>
      <c r="ZT592" s="1" t="str">
        <f t="shared" si="1847"/>
        <v/>
      </c>
      <c r="ZU592" s="1" t="str">
        <f t="shared" si="1847"/>
        <v/>
      </c>
      <c r="ZV592" s="1" t="str">
        <f t="shared" si="1847"/>
        <v/>
      </c>
      <c r="ZW592" s="1" t="str">
        <f t="shared" si="1847"/>
        <v/>
      </c>
      <c r="ZX592" s="1" t="str">
        <f t="shared" si="1847"/>
        <v/>
      </c>
      <c r="ZY592" s="1" t="str">
        <f t="shared" si="1847"/>
        <v/>
      </c>
      <c r="ZZ592" s="1" t="str">
        <f t="shared" si="1847"/>
        <v/>
      </c>
      <c r="AAA592" s="1" t="str">
        <f t="shared" si="1847"/>
        <v/>
      </c>
    </row>
    <row r="593" spans="1:703" x14ac:dyDescent="0.25">
      <c r="A593" s="9">
        <v>542</v>
      </c>
      <c r="B593" s="8">
        <v>39950</v>
      </c>
      <c r="C593" s="7" t="s">
        <v>379</v>
      </c>
      <c r="D593" s="7">
        <v>1</v>
      </c>
      <c r="E593" s="7">
        <v>2</v>
      </c>
      <c r="F593" s="7">
        <v>2</v>
      </c>
      <c r="G593" s="7">
        <v>1</v>
      </c>
      <c r="H593" s="7">
        <v>2</v>
      </c>
      <c r="I593" s="7">
        <v>5</v>
      </c>
      <c r="J593" s="7">
        <v>1</v>
      </c>
      <c r="K593" s="7">
        <v>1</v>
      </c>
      <c r="L593" s="7">
        <v>1</v>
      </c>
      <c r="M593" s="7">
        <v>1.6</v>
      </c>
      <c r="N593" s="7">
        <v>1.66</v>
      </c>
      <c r="O593" s="7">
        <v>2</v>
      </c>
      <c r="P593" s="5">
        <v>50.149420999999997</v>
      </c>
      <c r="Q593" s="5">
        <f t="shared" si="1705"/>
        <v>65.64385874927838</v>
      </c>
      <c r="R593" s="5">
        <f t="shared" si="1706"/>
        <v>15.494437749278383</v>
      </c>
      <c r="S593" s="6">
        <f t="shared" si="1707"/>
        <v>2.7556991080339805E-11</v>
      </c>
      <c r="T593" s="5" t="e">
        <f>SQRT(SUMPRODUCT(AB593:ZT593,#REF!:#REF!)/SUM(AB593:ZT593))/((COUNTIF(AB593:ZT593,"&gt;0")-1)/COUNTIF(AB593:ZT593,"&gt;0"))</f>
        <v>#REF!</v>
      </c>
      <c r="U593" s="4" t="e">
        <f t="shared" si="1708"/>
        <v>#REF!</v>
      </c>
      <c r="V593" s="4" t="e">
        <f t="shared" si="1709"/>
        <v>#REF!</v>
      </c>
      <c r="W593" s="4" t="e">
        <f t="shared" si="1710"/>
        <v>#REF!</v>
      </c>
      <c r="X593" s="4">
        <f t="shared" si="1711"/>
        <v>1</v>
      </c>
      <c r="Y593" s="3">
        <f t="shared" si="1712"/>
        <v>0.72419743399088155</v>
      </c>
      <c r="Z593" s="3">
        <f t="shared" si="1715"/>
        <v>0.72419743399088155</v>
      </c>
      <c r="AB593" s="1">
        <f t="shared" si="1718"/>
        <v>7.8456337383593477E-25</v>
      </c>
      <c r="AC593" s="1">
        <f t="shared" si="1850"/>
        <v>7.8456337383593477E-25</v>
      </c>
      <c r="AD593" s="1">
        <f t="shared" si="1850"/>
        <v>7.8456337383593477E-25</v>
      </c>
      <c r="AE593" s="1">
        <f t="shared" si="1850"/>
        <v>7.8456337383593477E-25</v>
      </c>
      <c r="AF593" s="1">
        <f t="shared" si="1850"/>
        <v>7.8456337383593477E-25</v>
      </c>
      <c r="AG593" s="1">
        <f t="shared" si="1850"/>
        <v>7.8456337383593477E-25</v>
      </c>
      <c r="AH593" s="1">
        <f t="shared" si="1850"/>
        <v>7.8456337383593477E-25</v>
      </c>
      <c r="AI593" s="1">
        <f t="shared" si="1850"/>
        <v>7.8456337383593477E-25</v>
      </c>
      <c r="AJ593" s="1">
        <f t="shared" si="1850"/>
        <v>7.8456337383593477E-25</v>
      </c>
      <c r="AK593" s="1">
        <f t="shared" si="1850"/>
        <v>7.8456337383593477E-25</v>
      </c>
      <c r="AL593" s="1">
        <f t="shared" si="1850"/>
        <v>7.8456337383593477E-25</v>
      </c>
      <c r="AM593" s="1">
        <f t="shared" si="1850"/>
        <v>7.8456337383593477E-25</v>
      </c>
      <c r="AN593" s="1">
        <f t="shared" si="1850"/>
        <v>4.0929318417718857E-24</v>
      </c>
      <c r="AO593" s="1">
        <f t="shared" si="1850"/>
        <v>4.0929318417718857E-24</v>
      </c>
      <c r="AP593" s="1">
        <f t="shared" si="1850"/>
        <v>4.0929318417718857E-24</v>
      </c>
      <c r="AQ593" s="1">
        <f t="shared" si="1850"/>
        <v>4.0929318417718857E-24</v>
      </c>
      <c r="AR593" s="1">
        <f t="shared" si="1850"/>
        <v>4.0929318417718857E-24</v>
      </c>
      <c r="AS593" s="1">
        <f t="shared" si="1850"/>
        <v>4.0929318417718857E-24</v>
      </c>
      <c r="AT593" s="1">
        <f t="shared" si="1850"/>
        <v>4.0929318417718857E-24</v>
      </c>
      <c r="AU593" s="1">
        <f t="shared" si="1850"/>
        <v>4.0929318417718857E-24</v>
      </c>
      <c r="AV593" s="1">
        <f t="shared" si="1850"/>
        <v>7.8456337383593477E-25</v>
      </c>
      <c r="AW593" s="1">
        <f t="shared" si="1850"/>
        <v>7.8456337383593477E-25</v>
      </c>
      <c r="AX593" s="1">
        <f t="shared" si="1850"/>
        <v>7.8456337383593477E-25</v>
      </c>
      <c r="AY593" s="1">
        <f t="shared" si="1850"/>
        <v>4.0929318417718857E-24</v>
      </c>
      <c r="AZ593" s="1">
        <f t="shared" si="1850"/>
        <v>4.0929318417718857E-24</v>
      </c>
      <c r="BA593" s="1">
        <f t="shared" si="1850"/>
        <v>4.0929318417718857E-24</v>
      </c>
      <c r="BB593" s="1">
        <f t="shared" si="1850"/>
        <v>4.0929318417718857E-24</v>
      </c>
      <c r="BC593" s="1">
        <f t="shared" si="1850"/>
        <v>4.0929318417718857E-24</v>
      </c>
      <c r="BD593" s="1">
        <f t="shared" si="1850"/>
        <v>4.0929318417718857E-24</v>
      </c>
      <c r="BE593" s="1">
        <f t="shared" si="1850"/>
        <v>7.8456337383593477E-25</v>
      </c>
      <c r="BF593" s="1">
        <f t="shared" si="1850"/>
        <v>4.0929318417718857E-24</v>
      </c>
      <c r="BG593" s="1">
        <f t="shared" si="1850"/>
        <v>7.8456337383593477E-25</v>
      </c>
      <c r="BH593" s="1">
        <f t="shared" si="1850"/>
        <v>4.0929318417718857E-24</v>
      </c>
      <c r="BI593" s="1">
        <f t="shared" si="1850"/>
        <v>7.8456337383593477E-25</v>
      </c>
      <c r="BJ593" s="1">
        <f t="shared" si="1850"/>
        <v>4.0929318417718857E-24</v>
      </c>
      <c r="BK593" s="1">
        <f t="shared" si="1850"/>
        <v>7.8456337383593477E-25</v>
      </c>
      <c r="BL593" s="1">
        <f t="shared" si="1850"/>
        <v>7.8456337383593477E-25</v>
      </c>
      <c r="BM593" s="1">
        <f t="shared" si="1850"/>
        <v>3.6064230390748951E-22</v>
      </c>
      <c r="BN593" s="1">
        <f t="shared" si="1850"/>
        <v>3.6064230390748951E-22</v>
      </c>
      <c r="BO593" s="1">
        <f t="shared" si="1850"/>
        <v>7.8456337383593477E-25</v>
      </c>
      <c r="BP593" s="1">
        <f t="shared" si="1850"/>
        <v>4.3939027869918752E-23</v>
      </c>
      <c r="BQ593" s="1">
        <f t="shared" si="1850"/>
        <v>7.8456337383593477E-25</v>
      </c>
      <c r="BR593" s="1">
        <f t="shared" si="1850"/>
        <v>7.8456337383593477E-25</v>
      </c>
      <c r="BS593" s="1">
        <f t="shared" si="1850"/>
        <v>2.2922233214381668E-22</v>
      </c>
      <c r="BT593" s="1">
        <f t="shared" si="1850"/>
        <v>4.3939027869918752E-23</v>
      </c>
      <c r="BU593" s="1">
        <f t="shared" si="1850"/>
        <v>4.3939027869918752E-23</v>
      </c>
      <c r="BV593" s="1">
        <f t="shared" si="1850"/>
        <v>2.2922233214381668E-22</v>
      </c>
      <c r="BW593" s="1">
        <f t="shared" si="1850"/>
        <v>2.2922233214381668E-22</v>
      </c>
      <c r="BX593" s="1">
        <f t="shared" si="1850"/>
        <v>2.2922233214381668E-22</v>
      </c>
      <c r="BY593" s="1">
        <f t="shared" si="1850"/>
        <v>2.2922233214381668E-22</v>
      </c>
      <c r="BZ593" s="1">
        <f t="shared" si="1850"/>
        <v>4.3939027869918752E-23</v>
      </c>
      <c r="CA593" s="1">
        <f t="shared" si="1850"/>
        <v>4.3939027869918752E-23</v>
      </c>
      <c r="CB593" s="1">
        <f t="shared" si="1850"/>
        <v>2.2922233214381668E-22</v>
      </c>
      <c r="CC593" s="1">
        <f t="shared" si="1850"/>
        <v>4.3939027869918752E-23</v>
      </c>
      <c r="CD593" s="1">
        <f t="shared" si="1850"/>
        <v>4.3939027869918752E-23</v>
      </c>
      <c r="CE593" s="1">
        <f t="shared" si="1850"/>
        <v>2.2922233214381668E-22</v>
      </c>
      <c r="CF593" s="1">
        <f t="shared" si="1850"/>
        <v>7.8456337383593477E-25</v>
      </c>
      <c r="CG593" s="1">
        <f t="shared" si="1850"/>
        <v>7.8456337383593477E-25</v>
      </c>
      <c r="CH593" s="1">
        <f t="shared" si="1850"/>
        <v>4.3939027869918752E-23</v>
      </c>
      <c r="CI593" s="1">
        <f t="shared" si="1850"/>
        <v>2.0197568190044926E-20</v>
      </c>
      <c r="CJ593" s="1">
        <f t="shared" si="1850"/>
        <v>2.0197568190044926E-20</v>
      </c>
      <c r="CK593" s="1">
        <f t="shared" si="1850"/>
        <v>6.9130577698340807E-23</v>
      </c>
      <c r="CL593" s="1">
        <f t="shared" si="1850"/>
        <v>3.8716188920465438E-21</v>
      </c>
      <c r="CM593" s="1">
        <f t="shared" si="1850"/>
        <v>4.3939027869918752E-23</v>
      </c>
      <c r="CN593" s="1">
        <f t="shared" ref="CN593:EY596" si="1858">IF(IF($B593&gt;CN$2,1/(1+EXP(-$B$10*(SUM($B$2*(1-(YEAR($B593)-YEAR(CN$2))/173),IF(OR(IF($L593&lt;&gt;".",$L593 = CN$23,FALSE),OR(IF($L593&lt;&gt;".",$L593 = CN$26,FALSE),IF($L593&lt;&gt;".",$L593 = CN$29,FALSE))),$B$4,0),IF(OR(IF($M593&lt;&gt;".",$M593 = CN$24,FALSE),OR(IF($M593&lt;&gt;".",$M593 = CN$27,FALSE),IF($M593&lt;&gt;".",$M593 = CN$30,FALSE))),$B$5,0),IF(OR(IF($N593&lt;&gt;".",$N593 = CN$25,FALSE),OR(IF($N593&lt;&gt;".",$N593 = CN$28,FALSE),IF($N593&lt;&gt;".",$N593 = CN$31,FALSE))),$B$6,0),$B$7*SUM(IF(AND($D593 =CN$4,$D593&lt;&gt;9999),$B$22,IF(OR($D593 = 1,$D593 =2),-$B$22,0)),IF(AND($E593 =CN$5,$E593&lt;&gt;9999),$B$21,IF(OR($E593 = 1,$E593 =2),-$B$21,0)),IF(AND($F593 =CN$6,$F593&lt;&gt;9999),$B$20,IF(OR($F593 = 1,$F593 =2),-$B$20,0)),IF(AND($G593 =CN$8,$G593&lt;&gt;9999),$B$27,IF(OR($G593 = 1,$G593 =2),-$B$27,0)),IF(AND($H593 =CN$9,$H593&lt;&gt;9999),$B$23,IF(OR($H593 = 1,$H593 =2),-$B$23,0)),IF(AND($I593 =CN$10,$I593&lt;&gt;9999),$B$25,IF(OR($I593 = 1,$I593 =2),-$B$25,0)),IF(AND($J593 =CN$19,$J593&lt;&gt;9999),$B$24,IF(OR($J593 = 1,$J593 =2),-$B$24,0)),IF(AND($K593 =CN$20,$K593&lt;&gt;9999),$B$26,IF(OR($K593 = 1,$K593 =2),-$B$26,0))),IF($O593=CN$32,$B$3,0))-$B$11))),"")&gt;0,IF($B593&gt;CN$2,1/(1+EXP(-$B$10*(SUM($B$2*(1-(YEAR($B593)-YEAR(CN$2))/173),IF(OR(IF($L593&lt;&gt;".",$L593 = CN$23,FALSE),OR(IF($L593&lt;&gt;".",$L593 = CN$26,FALSE),IF($L593&lt;&gt;".",$L593 = CN$29,FALSE))),$B$4,0),IF(OR(IF($M593&lt;&gt;".",$M593 = CN$24,FALSE),OR(IF($M593&lt;&gt;".",$M593 = CN$27,FALSE),IF($M593&lt;&gt;".",$M593 = CN$30,FALSE))),$B$5,0),IF(OR(IF($N593&lt;&gt;".",$N593 = CN$25,FALSE),OR(IF($N593&lt;&gt;".",$N593 = CN$28,FALSE),IF($N593&lt;&gt;".",$N593 = CN$31,FALSE))),$B$6,0),$B$7*SUM(IF(AND($D593 =CN$4,$D593&lt;&gt;9999),$B$22,IF(OR($D593 = 1,$D593 =2),-$B$22,0)),IF(AND($E593 =CN$5,$E593&lt;&gt;9999),$B$21,IF(OR($E593 = 1,$E593 =2),-$B$21,0)),IF(AND($F593 =CN$6,$F593&lt;&gt;9999),$B$20,IF(OR($F593 = 1,$F593 =2),-$B$20,0)),IF(AND($G593 =CN$8,$G593&lt;&gt;9999),$B$27,IF(OR($G593 = 1,$G593 =2),-$B$27,0)),IF(AND($H593 =CN$9,$H593&lt;&gt;9999),$B$23,IF(OR($H593 = 1,$H593 =2),-$B$23,0)),IF(AND($I593 =CN$10,$I593&lt;&gt;9999),$B$25,IF(OR($I593 = 1,$I593 =2),-$B$25,0)),IF(AND($J593 =CN$19,$J593&lt;&gt;9999),$B$24,IF(OR($J593 = 1,$J593 =2),-$B$24,0)),IF(AND($K593 =CN$20,$K593&lt;&gt;9999),$B$26,IF(OR($K593 = 1,$K593 =2),-$B$26,0))),IF($O593=CN$32,$B$3,0))-$B$11))),""),"")</f>
        <v>2.2135905752354221E-20</v>
      </c>
      <c r="CO593" s="1">
        <f t="shared" si="1858"/>
        <v>2.4260263357774993E-20</v>
      </c>
      <c r="CP593" s="1">
        <f t="shared" si="1858"/>
        <v>5.7842237738459061E-23</v>
      </c>
      <c r="CQ593" s="1">
        <f t="shared" si="1858"/>
        <v>1.0328153213734174E-24</v>
      </c>
      <c r="CR593" s="1">
        <f t="shared" si="1858"/>
        <v>5.7842237738459061E-23</v>
      </c>
      <c r="CS593" s="1">
        <f t="shared" si="1858"/>
        <v>1.2405637877144957E-24</v>
      </c>
      <c r="CT593" s="1">
        <f t="shared" si="1858"/>
        <v>9.0927334352584661E-21</v>
      </c>
      <c r="CU593" s="1">
        <f t="shared" si="1858"/>
        <v>1.9102323284987624E-21</v>
      </c>
      <c r="CV593" s="1">
        <f t="shared" si="1858"/>
        <v>2.0935551444054662E-21</v>
      </c>
      <c r="CW593" s="1">
        <f t="shared" si="1858"/>
        <v>2.2944712416793668E-21</v>
      </c>
      <c r="CX593" s="1">
        <f t="shared" si="1858"/>
        <v>2.7559989433489431E-21</v>
      </c>
      <c r="CY593" s="1">
        <f t="shared" si="1858"/>
        <v>2.5822888015902293E-24</v>
      </c>
      <c r="CZ593" s="1">
        <f t="shared" si="1858"/>
        <v>5.3933033290422329E-23</v>
      </c>
      <c r="DA593" s="1">
        <f t="shared" si="1858"/>
        <v>3.3103618985353821E-21</v>
      </c>
      <c r="DB593" s="1">
        <f t="shared" si="1858"/>
        <v>3.3103618985353821E-21</v>
      </c>
      <c r="DC593" s="1">
        <f t="shared" si="1858"/>
        <v>3.3103618985353821E-21</v>
      </c>
      <c r="DD593" s="1">
        <f t="shared" si="1858"/>
        <v>8.3388065469356713E-19</v>
      </c>
      <c r="DE593" s="1">
        <f t="shared" si="1858"/>
        <v>3.1017103545806797E-24</v>
      </c>
      <c r="DF593" s="1">
        <f t="shared" si="1858"/>
        <v>2.7330236895551133E-22</v>
      </c>
      <c r="DG593" s="1">
        <f t="shared" si="1858"/>
        <v>3.1968027856111442E-19</v>
      </c>
      <c r="DH593" s="1">
        <f t="shared" si="1858"/>
        <v>1.7416221253847303E-17</v>
      </c>
      <c r="DI593" s="1">
        <f t="shared" si="1858"/>
        <v>7.0998551510434822E-23</v>
      </c>
      <c r="DJ593" s="1">
        <f t="shared" si="1858"/>
        <v>3.1280466104809371E-21</v>
      </c>
      <c r="DK593" s="1">
        <f t="shared" si="1858"/>
        <v>1.9038023919044109E-22</v>
      </c>
      <c r="DL593" s="1">
        <f t="shared" si="1858"/>
        <v>1.9038023919044109E-22</v>
      </c>
      <c r="DM593" s="1">
        <f t="shared" si="1858"/>
        <v>3.020741666441745E-19</v>
      </c>
      <c r="DN593" s="1">
        <f t="shared" si="1858"/>
        <v>3.2827652243959306E-22</v>
      </c>
      <c r="DO593" s="1">
        <f t="shared" si="1858"/>
        <v>3.4282416728121504E-21</v>
      </c>
      <c r="DP593" s="1">
        <f t="shared" si="1858"/>
        <v>2.0031743734156444E-18</v>
      </c>
      <c r="DQ593" s="1">
        <f t="shared" si="1858"/>
        <v>3.4282416728121504E-21</v>
      </c>
      <c r="DR593" s="1">
        <f t="shared" si="1858"/>
        <v>3.3106387957893636E-19</v>
      </c>
      <c r="DS593" s="1">
        <f t="shared" si="1858"/>
        <v>1.8769146354671773E-21</v>
      </c>
      <c r="DT593" s="1">
        <f t="shared" si="1858"/>
        <v>3.7572461125823361E-21</v>
      </c>
      <c r="DU593" s="1">
        <f t="shared" si="1858"/>
        <v>4.77604412738428E-21</v>
      </c>
      <c r="DV593" s="1">
        <f t="shared" si="1858"/>
        <v>2.4061083687571075E-18</v>
      </c>
      <c r="DW593" s="1">
        <f t="shared" si="1858"/>
        <v>7.8994406647230926E-21</v>
      </c>
      <c r="DX593" s="1">
        <f t="shared" si="1858"/>
        <v>5.0548341976557651E-19</v>
      </c>
      <c r="DY593" s="1">
        <f t="shared" si="1858"/>
        <v>1.0041417587745062E-20</v>
      </c>
      <c r="DZ593" s="1">
        <f t="shared" si="1858"/>
        <v>3.0103219002099062E-22</v>
      </c>
      <c r="EA593" s="1">
        <f t="shared" si="1858"/>
        <v>1.2303786103130931E-22</v>
      </c>
      <c r="EB593" s="1">
        <f t="shared" si="1858"/>
        <v>3.5947415324388132E-20</v>
      </c>
      <c r="EC593" s="1">
        <f t="shared" si="1858"/>
        <v>7.5519551263152267E-21</v>
      </c>
      <c r="ED593" s="1">
        <f t="shared" si="1858"/>
        <v>6.4563483101228555E-24</v>
      </c>
      <c r="EE593" s="1">
        <f t="shared" si="1858"/>
        <v>6.2348688437383225E-22</v>
      </c>
      <c r="EF593" s="1">
        <f t="shared" si="1858"/>
        <v>7.0759566870874432E-24</v>
      </c>
      <c r="EG593" s="1">
        <f t="shared" si="1858"/>
        <v>3.8045759095314122E-18</v>
      </c>
      <c r="EH593" s="1">
        <f t="shared" si="1858"/>
        <v>5.7372144560065183E-19</v>
      </c>
      <c r="EI593" s="1">
        <f t="shared" si="1858"/>
        <v>6.5111684002791203E-21</v>
      </c>
      <c r="EJ593" s="1">
        <f t="shared" si="1858"/>
        <v>9.0710138223872401E-21</v>
      </c>
      <c r="EK593" s="1">
        <f t="shared" si="1858"/>
        <v>8.7598405082400617E-19</v>
      </c>
      <c r="EL593" s="1">
        <f t="shared" si="1858"/>
        <v>1.564133381320112E-20</v>
      </c>
      <c r="EM593" s="1">
        <f t="shared" si="1858"/>
        <v>1.564133381320112E-20</v>
      </c>
      <c r="EN593" s="1">
        <f t="shared" si="1858"/>
        <v>2.2849897312717697E-18</v>
      </c>
      <c r="EO593" s="1">
        <f t="shared" si="1858"/>
        <v>5.1863345192151471E-20</v>
      </c>
      <c r="EP593" s="1">
        <f t="shared" si="1858"/>
        <v>5.4890743027052741E-18</v>
      </c>
      <c r="EQ593" s="1">
        <f t="shared" si="1858"/>
        <v>6.0158544973865558E-18</v>
      </c>
      <c r="ER593" s="1">
        <f t="shared" si="1858"/>
        <v>6.5931891859962018E-18</v>
      </c>
      <c r="ES593" s="1">
        <f t="shared" si="1858"/>
        <v>2.9048202599575365E-16</v>
      </c>
      <c r="ET593" s="1">
        <f t="shared" si="1858"/>
        <v>1.1283613760306741E-20</v>
      </c>
      <c r="EU593" s="1">
        <f t="shared" si="1858"/>
        <v>2.0765404846956111E-17</v>
      </c>
      <c r="EV593" s="1">
        <f t="shared" si="1858"/>
        <v>1.194226753092738E-18</v>
      </c>
      <c r="EW593" s="1">
        <f t="shared" si="1858"/>
        <v>1.8881719460613014E-20</v>
      </c>
      <c r="EX593" s="1">
        <f t="shared" si="1858"/>
        <v>1.3088353312964874E-18</v>
      </c>
      <c r="EY593" s="1">
        <f t="shared" si="1858"/>
        <v>1.3088353312964874E-18</v>
      </c>
      <c r="EZ593" s="1">
        <f t="shared" si="1851"/>
        <v>1.8881719460613014E-20</v>
      </c>
      <c r="FA593" s="1">
        <f t="shared" si="1851"/>
        <v>4.7162627119154232E-21</v>
      </c>
      <c r="FB593" s="1">
        <f t="shared" si="1851"/>
        <v>1.8881719460613014E-20</v>
      </c>
      <c r="FC593" s="1">
        <f t="shared" si="1851"/>
        <v>1.4344427639170115E-18</v>
      </c>
      <c r="FD593" s="1">
        <f t="shared" si="1851"/>
        <v>2.0693776522488997E-20</v>
      </c>
      <c r="FE593" s="1">
        <f t="shared" si="1851"/>
        <v>2.0693776522488997E-20</v>
      </c>
      <c r="FF593" s="1">
        <f t="shared" si="1851"/>
        <v>5.1688770604452349E-21</v>
      </c>
      <c r="FG593" s="1">
        <f t="shared" si="1851"/>
        <v>1.1831626498752678E-19</v>
      </c>
      <c r="FH593" s="1">
        <f t="shared" si="1851"/>
        <v>1.7229776821069844E-18</v>
      </c>
      <c r="FI593" s="1">
        <f t="shared" si="1851"/>
        <v>2.1430668070958112E-20</v>
      </c>
      <c r="FJ593" s="1">
        <f t="shared" si="1851"/>
        <v>2.1430668070958112E-20</v>
      </c>
      <c r="FK593" s="1">
        <f t="shared" si="1851"/>
        <v>8.1731086591323886E-21</v>
      </c>
      <c r="FL593" s="1">
        <f t="shared" si="1851"/>
        <v>1.8708351515763488E-19</v>
      </c>
      <c r="FM593" s="1">
        <f t="shared" si="1851"/>
        <v>3.586154852205349E-20</v>
      </c>
      <c r="FN593" s="1">
        <f t="shared" si="1851"/>
        <v>1.8818162658064424E-21</v>
      </c>
      <c r="FO593" s="1">
        <f t="shared" si="1851"/>
        <v>2.7243990616227671E-18</v>
      </c>
      <c r="FP593" s="1">
        <f t="shared" si="1851"/>
        <v>3.3886505082914917E-20</v>
      </c>
      <c r="FQ593" s="1">
        <f t="shared" si="1851"/>
        <v>1.346273576733927E-21</v>
      </c>
      <c r="FR593" s="1">
        <f t="shared" si="1851"/>
        <v>2.2471494117096559E-19</v>
      </c>
      <c r="FS593" s="1">
        <f t="shared" si="1851"/>
        <v>4.3975192487925785E-21</v>
      </c>
      <c r="FT593" s="1">
        <f t="shared" si="1851"/>
        <v>5.1739460357321454E-20</v>
      </c>
      <c r="FU593" s="1">
        <f t="shared" si="1851"/>
        <v>2.307575548915812E-22</v>
      </c>
      <c r="FV593" s="1">
        <f t="shared" si="1851"/>
        <v>3.5864548183302868E-18</v>
      </c>
      <c r="FW593" s="1">
        <f t="shared" si="1851"/>
        <v>2.699158434291893E-19</v>
      </c>
      <c r="FX593" s="1">
        <f t="shared" si="1851"/>
        <v>5.2820703013730238E-21</v>
      </c>
      <c r="FY593" s="1">
        <f t="shared" si="1851"/>
        <v>4.9964582745313373E-18</v>
      </c>
      <c r="FZ593" s="1">
        <f t="shared" si="1851"/>
        <v>4.4608890504684357E-20</v>
      </c>
      <c r="GA593" s="1">
        <f t="shared" si="1851"/>
        <v>5.6704837303722338E-20</v>
      </c>
      <c r="GB593" s="1">
        <f t="shared" si="1851"/>
        <v>9.9254539382480448E-20</v>
      </c>
      <c r="GC593" s="1">
        <f t="shared" si="1851"/>
        <v>5.6748589944567945E-19</v>
      </c>
      <c r="GD593" s="1">
        <f t="shared" si="1851"/>
        <v>4.3078620948208475E-18</v>
      </c>
      <c r="GE593" s="1">
        <f t="shared" si="1851"/>
        <v>5.3130741112500296E-23</v>
      </c>
      <c r="GF593" s="1">
        <f t="shared" si="1851"/>
        <v>4.6815323645432302E-21</v>
      </c>
      <c r="GG593" s="1">
        <f t="shared" si="1851"/>
        <v>3.5532275386767314E-19</v>
      </c>
      <c r="GH593" s="1">
        <f t="shared" si="1851"/>
        <v>3.5532275386767314E-19</v>
      </c>
      <c r="GI593" s="1">
        <f t="shared" si="1851"/>
        <v>4.7212827023450383E-18</v>
      </c>
      <c r="GJ593" s="1">
        <f t="shared" si="1851"/>
        <v>5.3581867953548713E-20</v>
      </c>
      <c r="GK593" s="1">
        <f t="shared" si="1851"/>
        <v>6.8110887098088201E-20</v>
      </c>
      <c r="GL593" s="1">
        <f t="shared" si="1851"/>
        <v>6.3445467979037159E-21</v>
      </c>
      <c r="GM593" s="1">
        <f t="shared" si="1851"/>
        <v>3.1308710122599069E-17</v>
      </c>
      <c r="GN593" s="1">
        <f t="shared" si="1851"/>
        <v>3.2611179140002553E-21</v>
      </c>
      <c r="GO593" s="1">
        <f t="shared" si="1851"/>
        <v>6.8110887098088201E-20</v>
      </c>
      <c r="GP593" s="1">
        <f t="shared" si="1851"/>
        <v>3.8942267293141269E-19</v>
      </c>
      <c r="GQ593" s="1">
        <f t="shared" si="1851"/>
        <v>1.3066071194336004E-19</v>
      </c>
      <c r="GR593" s="1">
        <f t="shared" si="1851"/>
        <v>1.3066071194336004E-19</v>
      </c>
      <c r="GS593" s="1">
        <f t="shared" si="1851"/>
        <v>4.2679512230033366E-19</v>
      </c>
      <c r="GT593" s="1">
        <f t="shared" si="1851"/>
        <v>4.2679512230033366E-19</v>
      </c>
      <c r="GU593" s="1">
        <f t="shared" si="1851"/>
        <v>8.181123801556148E-20</v>
      </c>
      <c r="GV593" s="1">
        <f t="shared" si="1851"/>
        <v>6.4359739525242553E-20</v>
      </c>
      <c r="GW593" s="1">
        <f t="shared" si="1851"/>
        <v>7.0536270256487099E-20</v>
      </c>
      <c r="GX593" s="1">
        <f t="shared" si="1851"/>
        <v>1.3417419532199063E-22</v>
      </c>
      <c r="GY593" s="1">
        <f t="shared" si="1851"/>
        <v>1.7200444182968172E-19</v>
      </c>
      <c r="GZ593" s="1">
        <f t="shared" si="1851"/>
        <v>1.3531345255082647E-19</v>
      </c>
      <c r="HA593" s="1">
        <f t="shared" si="1851"/>
        <v>9.1536322625176253E-21</v>
      </c>
      <c r="HB593" s="1">
        <f t="shared" si="1851"/>
        <v>8.6586771948462359E-18</v>
      </c>
      <c r="HC593" s="1">
        <f t="shared" si="1851"/>
        <v>8.6586771948462359E-18</v>
      </c>
      <c r="HD593" s="1">
        <f t="shared" si="1851"/>
        <v>1.0769799215820742E-19</v>
      </c>
      <c r="HE593" s="1">
        <f t="shared" si="1851"/>
        <v>1.9230261610053896E-21</v>
      </c>
      <c r="HF593" s="1">
        <f t="shared" si="1851"/>
        <v>1.8851151175737819E-19</v>
      </c>
      <c r="HG593" s="1">
        <f t="shared" si="1851"/>
        <v>1.8851151175737819E-19</v>
      </c>
      <c r="HH593" s="1">
        <f t="shared" si="1851"/>
        <v>9.285539328359063E-20</v>
      </c>
      <c r="HI593" s="1">
        <f t="shared" si="1851"/>
        <v>1.040035053232133E-17</v>
      </c>
      <c r="HJ593" s="1">
        <f t="shared" si="1851"/>
        <v>2.0660274634210093E-19</v>
      </c>
      <c r="HK593" s="1">
        <f t="shared" ref="HK593:JV596" si="1859">IF(IF($B593&gt;HK$2,1/(1+EXP(-$B$10*(SUM($B$2*(1-(YEAR($B593)-YEAR(HK$2))/173),IF(OR(IF($L593&lt;&gt;".",$L593 = HK$23,FALSE),OR(IF($L593&lt;&gt;".",$L593 = HK$26,FALSE),IF($L593&lt;&gt;".",$L593 = HK$29,FALSE))),$B$4,0),IF(OR(IF($M593&lt;&gt;".",$M593 = HK$24,FALSE),OR(IF($M593&lt;&gt;".",$M593 = HK$27,FALSE),IF($M593&lt;&gt;".",$M593 = HK$30,FALSE))),$B$5,0),IF(OR(IF($N593&lt;&gt;".",$N593 = HK$25,FALSE),OR(IF($N593&lt;&gt;".",$N593 = HK$28,FALSE),IF($N593&lt;&gt;".",$N593 = HK$31,FALSE))),$B$6,0),$B$7*SUM(IF(AND($D593 =HK$4,$D593&lt;&gt;9999),$B$22,IF(OR($D593 = 1,$D593 =2),-$B$22,0)),IF(AND($E593 =HK$5,$E593&lt;&gt;9999),$B$21,IF(OR($E593 = 1,$E593 =2),-$B$21,0)),IF(AND($F593 =HK$6,$F593&lt;&gt;9999),$B$20,IF(OR($F593 = 1,$F593 =2),-$B$20,0)),IF(AND($G593 =HK$8,$G593&lt;&gt;9999),$B$27,IF(OR($G593 = 1,$G593 =2),-$B$27,0)),IF(AND($H593 =HK$9,$H593&lt;&gt;9999),$B$23,IF(OR($H593 = 1,$H593 =2),-$B$23,0)),IF(AND($I593 =HK$10,$I593&lt;&gt;9999),$B$25,IF(OR($I593 = 1,$I593 =2),-$B$25,0)),IF(AND($J593 =HK$19,$J593&lt;&gt;9999),$B$24,IF(OR($J593 = 1,$J593 =2),-$B$24,0)),IF(AND($K593 =HK$20,$K593&lt;&gt;9999),$B$26,IF(OR($K593 = 1,$K593 =2),-$B$26,0))),IF($O593=HK$32,$B$3,0))-$B$11))),"")&gt;0,IF($B593&gt;HK$2,1/(1+EXP(-$B$10*(SUM($B$2*(1-(YEAR($B593)-YEAR(HK$2))/173),IF(OR(IF($L593&lt;&gt;".",$L593 = HK$23,FALSE),OR(IF($L593&lt;&gt;".",$L593 = HK$26,FALSE),IF($L593&lt;&gt;".",$L593 = HK$29,FALSE))),$B$4,0),IF(OR(IF($M593&lt;&gt;".",$M593 = HK$24,FALSE),OR(IF($M593&lt;&gt;".",$M593 = HK$27,FALSE),IF($M593&lt;&gt;".",$M593 = HK$30,FALSE))),$B$5,0),IF(OR(IF($N593&lt;&gt;".",$N593 = HK$25,FALSE),OR(IF($N593&lt;&gt;".",$N593 = HK$28,FALSE),IF($N593&lt;&gt;".",$N593 = HK$31,FALSE))),$B$6,0),$B$7*SUM(IF(AND($D593 =HK$4,$D593&lt;&gt;9999),$B$22,IF(OR($D593 = 1,$D593 =2),-$B$22,0)),IF(AND($E593 =HK$5,$E593&lt;&gt;9999),$B$21,IF(OR($E593 = 1,$E593 =2),-$B$21,0)),IF(AND($F593 =HK$6,$F593&lt;&gt;9999),$B$20,IF(OR($F593 = 1,$F593 =2),-$B$20,0)),IF(AND($G593 =HK$8,$G593&lt;&gt;9999),$B$27,IF(OR($G593 = 1,$G593 =2),-$B$27,0)),IF(AND($H593 =HK$9,$H593&lt;&gt;9999),$B$23,IF(OR($H593 = 1,$H593 =2),-$B$23,0)),IF(AND($I593 =HK$10,$I593&lt;&gt;9999),$B$25,IF(OR($I593 = 1,$I593 =2),-$B$25,0)),IF(AND($J593 =HK$19,$J593&lt;&gt;9999),$B$24,IF(OR($J593 = 1,$J593 =2),-$B$24,0)),IF(AND($K593 =HK$20,$K593&lt;&gt;9999),$B$26,IF(OR($K593 = 1,$K593 =2),-$B$26,0))),IF($O593=HK$32,$B$3,0))-$B$11))),""),"")</f>
        <v>2.0660274634210093E-19</v>
      </c>
      <c r="HL593" s="1">
        <f t="shared" si="1859"/>
        <v>9.285539328359063E-20</v>
      </c>
      <c r="HM593" s="1">
        <f t="shared" si="1859"/>
        <v>1.1803364552109286E-19</v>
      </c>
      <c r="HN593" s="1">
        <f t="shared" si="1859"/>
        <v>1.0778109038747229E-18</v>
      </c>
      <c r="HO593" s="1">
        <f t="shared" si="1859"/>
        <v>1.0176661937630894E-19</v>
      </c>
      <c r="HP593" s="1">
        <f t="shared" si="1859"/>
        <v>1.2936119973836838E-19</v>
      </c>
      <c r="HQ593" s="1">
        <f t="shared" si="1859"/>
        <v>2.4816042156844448E-19</v>
      </c>
      <c r="HR593" s="1">
        <f t="shared" si="1859"/>
        <v>1.2946101298853506E-18</v>
      </c>
      <c r="HS593" s="1">
        <f t="shared" si="1859"/>
        <v>1.553819125352609E-19</v>
      </c>
      <c r="HT593" s="1">
        <f t="shared" si="1859"/>
        <v>8.1060064573442507E-19</v>
      </c>
      <c r="HU593" s="1">
        <f t="shared" si="1859"/>
        <v>1.2223674473427753E-19</v>
      </c>
      <c r="HV593" s="1">
        <f t="shared" si="1859"/>
        <v>8.1060064573442507E-19</v>
      </c>
      <c r="HW593" s="1">
        <f t="shared" si="1859"/>
        <v>1.1804351851785999E-17</v>
      </c>
      <c r="HX593" s="1">
        <f t="shared" si="1859"/>
        <v>1.7029373730231387E-19</v>
      </c>
      <c r="HY593" s="1">
        <f t="shared" si="1859"/>
        <v>1.5550180299498624E-18</v>
      </c>
      <c r="HZ593" s="1">
        <f t="shared" si="1859"/>
        <v>8.1535857337882363E-21</v>
      </c>
      <c r="IA593" s="1">
        <f t="shared" si="1859"/>
        <v>1.4682438951795868E-19</v>
      </c>
      <c r="IB593" s="1">
        <f t="shared" si="1859"/>
        <v>1.8663663286940504E-19</v>
      </c>
      <c r="IC593" s="1">
        <f t="shared" si="1859"/>
        <v>3.2668347019723986E-19</v>
      </c>
      <c r="ID593" s="1">
        <f t="shared" si="1859"/>
        <v>3.6523525373803051E-21</v>
      </c>
      <c r="IE593" s="1">
        <f t="shared" si="1859"/>
        <v>1.0670913202797285E-18</v>
      </c>
      <c r="IF593" s="1">
        <f t="shared" si="1859"/>
        <v>3.5803490990080599E-19</v>
      </c>
      <c r="IG593" s="1">
        <f t="shared" si="1859"/>
        <v>3.923951114829358E-19</v>
      </c>
      <c r="IH593" s="1">
        <f t="shared" si="1859"/>
        <v>3.923951114829358E-19</v>
      </c>
      <c r="II593" s="1">
        <f t="shared" si="1859"/>
        <v>1.1694988561301034E-18</v>
      </c>
      <c r="IJ593" s="1">
        <f t="shared" si="1859"/>
        <v>2.4569229253541217E-19</v>
      </c>
      <c r="IK593" s="1">
        <f t="shared" si="1859"/>
        <v>3.3831645018768735E-19</v>
      </c>
      <c r="IL593" s="1">
        <f t="shared" si="1859"/>
        <v>2.1183175278336831E-19</v>
      </c>
      <c r="IM593" s="1">
        <f t="shared" si="1859"/>
        <v>5.1655697511104845E-19</v>
      </c>
      <c r="IN593" s="1">
        <f t="shared" si="1859"/>
        <v>1.5395522875790575E-18</v>
      </c>
      <c r="IO593" s="1">
        <f t="shared" si="1859"/>
        <v>2.6546813536399461E-18</v>
      </c>
      <c r="IP593" s="1">
        <f t="shared" si="1859"/>
        <v>5.6613035832774863E-19</v>
      </c>
      <c r="IQ593" s="1">
        <f t="shared" si="1859"/>
        <v>2.852090467861491E-16</v>
      </c>
      <c r="IR593" s="1">
        <f t="shared" si="1859"/>
        <v>2.4571284361810555E-17</v>
      </c>
      <c r="IS593" s="1">
        <f t="shared" si="1859"/>
        <v>6.2046124254039178E-19</v>
      </c>
      <c r="IT593" s="1">
        <f t="shared" si="1859"/>
        <v>5.82419270930264E-18</v>
      </c>
      <c r="IU593" s="1">
        <f t="shared" si="1859"/>
        <v>6.2046124254039178E-19</v>
      </c>
      <c r="IV593" s="1">
        <f t="shared" si="1859"/>
        <v>6.8000619968855051E-19</v>
      </c>
      <c r="IW593" s="1">
        <f t="shared" si="1859"/>
        <v>6.8000619968855051E-19</v>
      </c>
      <c r="IX593" s="1">
        <f t="shared" si="1859"/>
        <v>3.8849246753612681E-19</v>
      </c>
      <c r="IY593" s="1">
        <f t="shared" si="1859"/>
        <v>2.9513742647004102E-17</v>
      </c>
      <c r="IZ593" s="1">
        <f t="shared" si="1859"/>
        <v>6.3714552529322988E-22</v>
      </c>
      <c r="JA593" s="1">
        <f t="shared" si="1859"/>
        <v>7.452656183996144E-19</v>
      </c>
      <c r="JB593" s="1">
        <f t="shared" si="1859"/>
        <v>7.452656183996144E-19</v>
      </c>
      <c r="JC593" s="1">
        <f t="shared" si="1859"/>
        <v>7.452656183996144E-19</v>
      </c>
      <c r="JD593" s="1">
        <f t="shared" si="1859"/>
        <v>3.3495165636688489E-19</v>
      </c>
      <c r="JE593" s="1">
        <f t="shared" si="1859"/>
        <v>2.9513742647004102E-17</v>
      </c>
      <c r="JF593" s="1">
        <f t="shared" si="1859"/>
        <v>3.6400585379095294E-22</v>
      </c>
      <c r="JG593" s="1">
        <f t="shared" si="1859"/>
        <v>7.452656183996144E-19</v>
      </c>
      <c r="JH593" s="1">
        <f t="shared" si="1859"/>
        <v>8.1678790902634669E-19</v>
      </c>
      <c r="JI593" s="1">
        <f t="shared" si="1859"/>
        <v>8.1678790902634669E-19</v>
      </c>
      <c r="JJ593" s="1">
        <f t="shared" si="1859"/>
        <v>4.6663684886498495E-19</v>
      </c>
      <c r="JK593" s="1">
        <f t="shared" si="1859"/>
        <v>7.1969992343561736E-17</v>
      </c>
      <c r="JL593" s="1">
        <f t="shared" si="1859"/>
        <v>8.1678790902634669E-19</v>
      </c>
      <c r="JM593" s="1">
        <f t="shared" si="1859"/>
        <v>8.1678790902634669E-19</v>
      </c>
      <c r="JN593" s="1">
        <f t="shared" si="1859"/>
        <v>8.1678790902634669E-19</v>
      </c>
      <c r="JO593" s="1">
        <f t="shared" si="1859"/>
        <v>8.1678790902634669E-19</v>
      </c>
      <c r="JP593" s="1">
        <f t="shared" si="1859"/>
        <v>3.545036523965424E-17</v>
      </c>
      <c r="JQ593" s="1">
        <f t="shared" si="1859"/>
        <v>8.9517411223699744E-19</v>
      </c>
      <c r="JR593" s="1">
        <f t="shared" si="1859"/>
        <v>7.8876870350162372E-17</v>
      </c>
      <c r="JS593" s="1">
        <f t="shared" si="1859"/>
        <v>4.0232642460337506E-19</v>
      </c>
      <c r="JT593" s="1">
        <f t="shared" si="1859"/>
        <v>3.8525381860261612E-20</v>
      </c>
      <c r="JU593" s="1">
        <f t="shared" si="1859"/>
        <v>9.8108294988661793E-19</v>
      </c>
      <c r="JV593" s="1">
        <f t="shared" si="1859"/>
        <v>9.8108294988661793E-19</v>
      </c>
      <c r="JW593" s="1">
        <f t="shared" si="1854"/>
        <v>5.1181405848422484E-18</v>
      </c>
      <c r="JX593" s="1">
        <f t="shared" si="1854"/>
        <v>4.5097697288818123E-16</v>
      </c>
      <c r="JY593" s="1">
        <f t="shared" si="1854"/>
        <v>9.8108294988661793E-19</v>
      </c>
      <c r="JZ593" s="1">
        <f t="shared" si="1854"/>
        <v>8.6446593554387778E-17</v>
      </c>
      <c r="KA593" s="1">
        <f t="shared" si="1854"/>
        <v>9.8108294988661793E-19</v>
      </c>
      <c r="KB593" s="1">
        <f t="shared" si="1854"/>
        <v>9.8108294988661793E-19</v>
      </c>
      <c r="KC593" s="1">
        <f t="shared" si="1854"/>
        <v>5.1181405848422484E-18</v>
      </c>
      <c r="KD593" s="1">
        <f t="shared" si="1854"/>
        <v>8.4587318045562413E-19</v>
      </c>
      <c r="KE593" s="1">
        <f t="shared" si="1854"/>
        <v>4.6274675302220887E-20</v>
      </c>
      <c r="KF593" s="1">
        <f t="shared" si="1854"/>
        <v>4.8325347511294147E-19</v>
      </c>
      <c r="KG593" s="1">
        <f t="shared" si="1854"/>
        <v>5.6093226940661672E-18</v>
      </c>
      <c r="KH593" s="1">
        <f t="shared" si="1854"/>
        <v>5.6093226940661672E-18</v>
      </c>
      <c r="KI593" s="1">
        <f t="shared" si="1854"/>
        <v>1.0752363606147343E-18</v>
      </c>
      <c r="KJ593" s="1">
        <f t="shared" si="1854"/>
        <v>9.4742774453173237E-17</v>
      </c>
      <c r="KK593" s="1">
        <f t="shared" si="1854"/>
        <v>4.8325347511294147E-19</v>
      </c>
      <c r="KL593" s="1">
        <f t="shared" si="1854"/>
        <v>1.0752363606147343E-18</v>
      </c>
      <c r="KM593" s="1">
        <f t="shared" si="1854"/>
        <v>1.0752363606147343E-18</v>
      </c>
      <c r="KN593" s="1">
        <f t="shared" si="1854"/>
        <v>4.8325347511294147E-19</v>
      </c>
      <c r="KO593" s="1">
        <f t="shared" si="1854"/>
        <v>4.6667588099078202E-17</v>
      </c>
      <c r="KP593" s="1">
        <f t="shared" si="1854"/>
        <v>4.6667588099078202E-17</v>
      </c>
      <c r="KQ593" s="1">
        <f t="shared" si="1854"/>
        <v>4.6667588099078202E-17</v>
      </c>
      <c r="KR593" s="1">
        <f t="shared" si="1854"/>
        <v>5.7557170751076634E-22</v>
      </c>
      <c r="KS593" s="1">
        <f t="shared" si="1854"/>
        <v>1.1784255666879458E-18</v>
      </c>
      <c r="KT593" s="1">
        <f t="shared" si="1854"/>
        <v>1.1784255666879458E-18</v>
      </c>
      <c r="KU593" s="1">
        <f t="shared" si="1854"/>
        <v>5.2963075945302381E-19</v>
      </c>
      <c r="KV593" s="1">
        <f t="shared" si="1854"/>
        <v>5.0715603065305303E-20</v>
      </c>
      <c r="KW593" s="1">
        <f t="shared" si="1854"/>
        <v>9.2705066396253257E-19</v>
      </c>
      <c r="KX593" s="1">
        <f t="shared" si="1854"/>
        <v>1.0383513036216326E-16</v>
      </c>
      <c r="KY593" s="1">
        <f t="shared" si="1854"/>
        <v>1.0383513036216326E-16</v>
      </c>
      <c r="KZ593" s="1">
        <f t="shared" si="1854"/>
        <v>3.2234567838417896E-20</v>
      </c>
      <c r="LA593" s="1">
        <f t="shared" si="1854"/>
        <v>5.2963075945302381E-19</v>
      </c>
      <c r="LB593" s="1">
        <f t="shared" si="1854"/>
        <v>3.0947140428366442E-16</v>
      </c>
      <c r="LC593" s="1">
        <f t="shared" si="1854"/>
        <v>1.9362146592824606E-17</v>
      </c>
      <c r="LD593" s="1">
        <f t="shared" si="1854"/>
        <v>5.4168997116949915E-16</v>
      </c>
      <c r="LE593" s="1">
        <f t="shared" si="1854"/>
        <v>5.1146223254740494E-17</v>
      </c>
      <c r="LF593" s="1">
        <f t="shared" si="1854"/>
        <v>6.737625269356028E-18</v>
      </c>
      <c r="LG593" s="1">
        <f t="shared" si="1854"/>
        <v>5.1146223254740494E-17</v>
      </c>
      <c r="LH593" s="1">
        <f t="shared" si="1854"/>
        <v>1.2915177230705496E-18</v>
      </c>
      <c r="LI593" s="1">
        <f t="shared" si="1854"/>
        <v>3.5420145859323868E-15</v>
      </c>
      <c r="LJ593" s="1">
        <f t="shared" si="1854"/>
        <v>5.9367533932692333E-16</v>
      </c>
      <c r="LK593" s="1">
        <f t="shared" si="1854"/>
        <v>1.0600505968508189E-17</v>
      </c>
      <c r="LL593" s="1">
        <f t="shared" si="1854"/>
        <v>6.737625269356028E-18</v>
      </c>
      <c r="LM593" s="1">
        <f t="shared" si="1854"/>
        <v>1.0160186578920213E-18</v>
      </c>
      <c r="LN593" s="1">
        <f t="shared" si="1854"/>
        <v>1.2915177230705496E-18</v>
      </c>
      <c r="LO593" s="1">
        <f t="shared" si="1854"/>
        <v>5.9367533932692333E-16</v>
      </c>
      <c r="LP593" s="1">
        <f t="shared" si="1854"/>
        <v>6.737625269356028E-18</v>
      </c>
      <c r="LQ593" s="1">
        <f t="shared" si="1854"/>
        <v>5.9367533932692333E-16</v>
      </c>
      <c r="LR593" s="1">
        <f t="shared" si="1854"/>
        <v>5.9367533932692333E-16</v>
      </c>
      <c r="LS593" s="1">
        <f t="shared" si="1854"/>
        <v>1.415463204598851E-18</v>
      </c>
      <c r="LT593" s="1">
        <f t="shared" si="1854"/>
        <v>1.415463204598851E-18</v>
      </c>
      <c r="LU593" s="1">
        <f t="shared" si="1854"/>
        <v>1.1135248086359442E-18</v>
      </c>
      <c r="LV593" s="1">
        <f t="shared" si="1854"/>
        <v>1.1135248086359442E-18</v>
      </c>
      <c r="LW593" s="1">
        <f t="shared" si="1854"/>
        <v>7.1254200411521563E-17</v>
      </c>
      <c r="LX593" s="1">
        <f t="shared" si="1854"/>
        <v>7.3842274750014609E-18</v>
      </c>
      <c r="LY593" s="1">
        <f t="shared" si="1854"/>
        <v>6.9721679761731377E-19</v>
      </c>
      <c r="LZ593" s="1">
        <f t="shared" si="1854"/>
        <v>1.5513035924972892E-18</v>
      </c>
      <c r="MA593" s="1">
        <f t="shared" si="1854"/>
        <v>8.092883356182561E-18</v>
      </c>
      <c r="MB593" s="1">
        <f t="shared" si="1854"/>
        <v>1.5513035924972892E-18</v>
      </c>
      <c r="MC593" s="1">
        <f t="shared" si="1854"/>
        <v>1.5513035924972892E-18</v>
      </c>
      <c r="MD593" s="1">
        <f t="shared" si="1854"/>
        <v>1.5513035924972892E-18</v>
      </c>
      <c r="ME593" s="1">
        <f t="shared" si="1854"/>
        <v>7.6412789776454E-19</v>
      </c>
      <c r="MF593" s="1">
        <f t="shared" si="1854"/>
        <v>1.700180427351333E-18</v>
      </c>
      <c r="MG593" s="1">
        <f t="shared" si="1854"/>
        <v>3.0357960949012696E-20</v>
      </c>
      <c r="MH593" s="1">
        <f t="shared" si="1854"/>
        <v>1.700180427351333E-18</v>
      </c>
      <c r="MI593" s="1">
        <f t="shared" si="1852"/>
        <v>8.5652859260484119E-16</v>
      </c>
      <c r="MJ593" s="1">
        <f t="shared" si="1852"/>
        <v>9.7207485424662989E-18</v>
      </c>
      <c r="MK593" s="1">
        <f t="shared" si="1852"/>
        <v>1.4658669030975077E-18</v>
      </c>
      <c r="ML593" s="1">
        <f t="shared" si="1852"/>
        <v>4.4911243334391946E-18</v>
      </c>
      <c r="MM593" s="1">
        <f t="shared" si="1852"/>
        <v>1.166705299870105E-18</v>
      </c>
      <c r="MN593" s="1">
        <f t="shared" si="1852"/>
        <v>2.0421678756162193E-18</v>
      </c>
      <c r="MO593" s="1">
        <f t="shared" si="1852"/>
        <v>2.0421678756162193E-18</v>
      </c>
      <c r="MP593" s="1">
        <f t="shared" si="1852"/>
        <v>2.0421678756162193E-18</v>
      </c>
      <c r="MQ593" s="1">
        <f t="shared" si="1852"/>
        <v>2.2381523953664242E-18</v>
      </c>
      <c r="MR593" s="1">
        <f t="shared" si="1852"/>
        <v>3.9963842615412602E-20</v>
      </c>
      <c r="MS593" s="1">
        <f t="shared" si="1852"/>
        <v>1.7607227158227741E-18</v>
      </c>
      <c r="MT593" s="1">
        <f t="shared" si="1852"/>
        <v>1.0059136414200214E-18</v>
      </c>
      <c r="MU593" s="1">
        <f t="shared" si="1852"/>
        <v>1.7607227158227741E-18</v>
      </c>
      <c r="MV593" s="1">
        <f t="shared" si="1852"/>
        <v>1.0059136414200214E-18</v>
      </c>
      <c r="MW593" s="1">
        <f t="shared" si="1852"/>
        <v>1.7607227158227741E-18</v>
      </c>
      <c r="MX593" s="1">
        <f t="shared" si="1852"/>
        <v>3.3947524172909383E-17</v>
      </c>
      <c r="MY593" s="1">
        <f t="shared" si="1852"/>
        <v>2.2381523953664242E-18</v>
      </c>
      <c r="MZ593" s="1">
        <f t="shared" si="1852"/>
        <v>2.2381523953664242E-18</v>
      </c>
      <c r="NA593" s="1">
        <f t="shared" si="1852"/>
        <v>2.4529453257475135E-18</v>
      </c>
      <c r="NB593" s="1">
        <f t="shared" si="1852"/>
        <v>2.4529453257475135E-18</v>
      </c>
      <c r="NC593" s="1">
        <f t="shared" si="1852"/>
        <v>1.2348089111143838E-16</v>
      </c>
      <c r="ND593" s="1">
        <f t="shared" si="1852"/>
        <v>1.1024500252686859E-18</v>
      </c>
      <c r="NE593" s="1">
        <f t="shared" si="1852"/>
        <v>3.5512510254631727E-15</v>
      </c>
      <c r="NF593" s="1">
        <f t="shared" si="1852"/>
        <v>2.4529453257475135E-18</v>
      </c>
      <c r="NG593" s="1">
        <f t="shared" si="1852"/>
        <v>2.4529453257475135E-18</v>
      </c>
      <c r="NH593" s="1">
        <f t="shared" si="1852"/>
        <v>7.6174399386812721E-14</v>
      </c>
      <c r="NI593" s="1">
        <f t="shared" si="1852"/>
        <v>7.6174399386812721E-14</v>
      </c>
      <c r="NJ593" s="1">
        <f t="shared" si="1852"/>
        <v>1.2012002917718621E-16</v>
      </c>
      <c r="NK593" s="1">
        <f t="shared" si="1852"/>
        <v>1.2796592811605116E-17</v>
      </c>
      <c r="NL593" s="1">
        <f t="shared" si="1852"/>
        <v>9.7140664058468554E-17</v>
      </c>
      <c r="NM593" s="1">
        <f t="shared" si="1852"/>
        <v>1.4132844306343273E-15</v>
      </c>
      <c r="NN593" s="1">
        <f t="shared" si="1852"/>
        <v>1.2082508956724991E-18</v>
      </c>
      <c r="NO593" s="1">
        <f t="shared" si="1852"/>
        <v>9.0726360764257874E-17</v>
      </c>
      <c r="NP593" s="1">
        <f t="shared" si="1852"/>
        <v>4.0775991893179325E-17</v>
      </c>
      <c r="NQ593" s="1">
        <f t="shared" si="1852"/>
        <v>1.4024667215559097E-17</v>
      </c>
      <c r="NR593" s="1">
        <f t="shared" si="1852"/>
        <v>2.6883516884566093E-18</v>
      </c>
      <c r="NS593" s="1">
        <f t="shared" si="1852"/>
        <v>2.1148881085065917E-18</v>
      </c>
      <c r="NT593" s="1">
        <f t="shared" si="1852"/>
        <v>2.6112597471320912E-14</v>
      </c>
      <c r="NU593" s="1">
        <f t="shared" si="1852"/>
        <v>4.5706750205698838E-14</v>
      </c>
      <c r="NV593" s="1">
        <f t="shared" si="1852"/>
        <v>1.3242053548301121E-18</v>
      </c>
      <c r="NW593" s="1">
        <f t="shared" si="1852"/>
        <v>4.8410062560760793E-17</v>
      </c>
      <c r="NX593" s="1">
        <f t="shared" si="1852"/>
        <v>1.5370598518130697E-17</v>
      </c>
      <c r="NY593" s="1">
        <f t="shared" si="1852"/>
        <v>1.5370598518130697E-17</v>
      </c>
      <c r="NZ593" s="1">
        <f t="shared" si="1852"/>
        <v>1.3242053548301121E-18</v>
      </c>
      <c r="OA593" s="1">
        <f t="shared" si="1852"/>
        <v>5.3055921001358753E-17</v>
      </c>
      <c r="OB593" s="1">
        <f t="shared" si="1852"/>
        <v>4.8977990453851173E-17</v>
      </c>
      <c r="OC593" s="1">
        <f t="shared" si="1852"/>
        <v>1.4512878310632478E-18</v>
      </c>
      <c r="OD593" s="1">
        <f t="shared" si="1852"/>
        <v>1.4512878310632478E-18</v>
      </c>
      <c r="OE593" s="1">
        <f t="shared" si="1852"/>
        <v>4.3156192189091172E-15</v>
      </c>
      <c r="OF593" s="1">
        <f t="shared" si="1852"/>
        <v>2.7840820949574948E-18</v>
      </c>
      <c r="OG593" s="1">
        <f t="shared" si="1852"/>
        <v>1.5905662674672308E-18</v>
      </c>
      <c r="OH593" s="1">
        <f t="shared" si="1852"/>
        <v>4.7297842687768098E-15</v>
      </c>
      <c r="OI593" s="1">
        <f t="shared" si="1852"/>
        <v>1.7432110964171545E-18</v>
      </c>
      <c r="OJ593" s="1">
        <f t="shared" si="1852"/>
        <v>3.0512672753926682E-18</v>
      </c>
      <c r="OK593" s="1">
        <f t="shared" si="1852"/>
        <v>3.0512672753926682E-18</v>
      </c>
      <c r="OL593" s="1">
        <f t="shared" si="1852"/>
        <v>3.0512672753926682E-18</v>
      </c>
      <c r="OM593" s="1">
        <f t="shared" si="1852"/>
        <v>1.8678952824048757E-17</v>
      </c>
      <c r="ON593" s="1">
        <f t="shared" si="1852"/>
        <v>3.4375159035752585E-14</v>
      </c>
      <c r="OO593" s="1">
        <f t="shared" si="1852"/>
        <v>3.0512672753926682E-18</v>
      </c>
      <c r="OP593" s="1">
        <f t="shared" si="1852"/>
        <v>3.0512672753926682E-18</v>
      </c>
      <c r="OQ593" s="1">
        <f t="shared" si="1852"/>
        <v>3.8786352331077251E-18</v>
      </c>
      <c r="OR593" s="1">
        <f t="shared" si="1852"/>
        <v>3.4375159035752585E-14</v>
      </c>
      <c r="OS593" s="1">
        <f t="shared" si="1852"/>
        <v>4.250863428704784E-18</v>
      </c>
      <c r="OT593" s="1">
        <f t="shared" si="1835"/>
        <v>3.3440939125842616E-18</v>
      </c>
      <c r="OU593" s="1">
        <f t="shared" si="1835"/>
        <v>1.434579302433733E-16</v>
      </c>
      <c r="OV593" s="1">
        <f t="shared" si="1835"/>
        <v>6.5943683075353578E-14</v>
      </c>
      <c r="OW593" s="1">
        <f t="shared" si="1835"/>
        <v>7.0663284211219915E-17</v>
      </c>
      <c r="OX593" s="1">
        <f t="shared" si="1835"/>
        <v>3.6650227878657327E-18</v>
      </c>
      <c r="OY593" s="1">
        <f t="shared" si="1835"/>
        <v>8.2021792739432165E-16</v>
      </c>
      <c r="OZ593" s="1">
        <f t="shared" si="1835"/>
        <v>8.2021792739432165E-16</v>
      </c>
      <c r="PA593" s="1">
        <f t="shared" si="1829"/>
        <v>4.339697267209119E-19</v>
      </c>
      <c r="PB593" s="1">
        <f t="shared" si="1829"/>
        <v>3.6650227878657327E-18</v>
      </c>
      <c r="PC593" s="1">
        <f t="shared" si="1857"/>
        <v>4.6588139393096468E-18</v>
      </c>
      <c r="PD593" s="1">
        <f t="shared" si="1857"/>
        <v>4.6588139393096468E-18</v>
      </c>
      <c r="PE593" s="1">
        <f t="shared" si="1857"/>
        <v>2.4304229018316096E-17</v>
      </c>
      <c r="PF593" s="1">
        <f t="shared" si="1857"/>
        <v>8.2021792739432165E-16</v>
      </c>
      <c r="PG593" s="1">
        <f t="shared" si="1857"/>
        <v>2.2364315523013885E-14</v>
      </c>
      <c r="PH593" s="1">
        <f t="shared" si="1857"/>
        <v>2.2364315523013885E-14</v>
      </c>
      <c r="PI593" s="1">
        <f t="shared" si="1857"/>
        <v>2.2364315523013885E-14</v>
      </c>
      <c r="PJ593" s="1">
        <f t="shared" si="1857"/>
        <v>7.2272223060923199E-14</v>
      </c>
      <c r="PK593" s="1">
        <f t="shared" si="1857"/>
        <v>4.339697267209119E-19</v>
      </c>
      <c r="PL593" s="1">
        <f t="shared" si="1857"/>
        <v>1.4467601456777396E-13</v>
      </c>
      <c r="PM593" s="1">
        <f t="shared" si="1857"/>
        <v>2.6636678132283655E-17</v>
      </c>
      <c r="PN593" s="1">
        <f t="shared" si="1857"/>
        <v>2.9170462213943938E-18</v>
      </c>
      <c r="PO593" s="1">
        <f t="shared" si="1857"/>
        <v>2.0220262066439565E-16</v>
      </c>
      <c r="PP593" s="1">
        <f t="shared" si="1857"/>
        <v>2.2947988509393344E-18</v>
      </c>
      <c r="PQ593" s="1">
        <f t="shared" si="1857"/>
        <v>2.2947988509393344E-18</v>
      </c>
      <c r="PR593" s="1">
        <f t="shared" si="1857"/>
        <v>5.1059149947141762E-18</v>
      </c>
      <c r="PS593" s="1">
        <f t="shared" si="1857"/>
        <v>5.1059149947141762E-18</v>
      </c>
      <c r="PT593" s="1">
        <f t="shared" si="1857"/>
        <v>5.1059149947141762E-18</v>
      </c>
      <c r="PU593" s="1">
        <f t="shared" si="1857"/>
        <v>2.6636678132283655E-17</v>
      </c>
      <c r="PV593" s="1">
        <f t="shared" si="1857"/>
        <v>2.3470493380877715E-15</v>
      </c>
      <c r="PW593" s="1">
        <f t="shared" si="1857"/>
        <v>5.1059149947141762E-18</v>
      </c>
      <c r="PX593" s="1">
        <f t="shared" si="1857"/>
        <v>5.1059149947141762E-18</v>
      </c>
      <c r="PY593" s="1">
        <f t="shared" si="1857"/>
        <v>5.1059149947141762E-18</v>
      </c>
      <c r="PZ593" s="1">
        <f t="shared" si="1857"/>
        <v>5.1059149947141762E-18</v>
      </c>
      <c r="QA593" s="1">
        <f t="shared" si="1857"/>
        <v>4.0167508409459625E-18</v>
      </c>
      <c r="QB593" s="1">
        <f t="shared" si="1857"/>
        <v>4.0167508409459625E-18</v>
      </c>
      <c r="QC593" s="1">
        <f t="shared" si="1857"/>
        <v>5.5959238280098016E-18</v>
      </c>
      <c r="QD593" s="1">
        <f t="shared" si="1857"/>
        <v>5.5959238280098016E-18</v>
      </c>
      <c r="QE593" s="1">
        <f t="shared" si="1857"/>
        <v>5.1492687152532587E-15</v>
      </c>
      <c r="QF593" s="1">
        <f t="shared" si="1857"/>
        <v>4.4022338337589549E-18</v>
      </c>
      <c r="QG593" s="1">
        <f t="shared" si="1857"/>
        <v>4.9594963171018244E-14</v>
      </c>
      <c r="QH593" s="1">
        <f t="shared" si="1857"/>
        <v>5.1492687152532587E-15</v>
      </c>
      <c r="QI593" s="1">
        <f t="shared" si="1857"/>
        <v>5.5959238280098016E-18</v>
      </c>
      <c r="QJ593" s="1">
        <f t="shared" si="1857"/>
        <v>2.6862847017004326E-14</v>
      </c>
      <c r="QK593" s="1">
        <f t="shared" si="1857"/>
        <v>5.5959238280098016E-18</v>
      </c>
      <c r="QL593" s="1">
        <f t="shared" si="1857"/>
        <v>2.9192969725070358E-17</v>
      </c>
      <c r="QM593" s="1">
        <f t="shared" si="1857"/>
        <v>2.6862847017004326E-14</v>
      </c>
      <c r="QN593" s="1">
        <f t="shared" si="1857"/>
        <v>2.5150280769959801E-18</v>
      </c>
      <c r="QO593" s="1">
        <f t="shared" si="1857"/>
        <v>8.680961729709751E-14</v>
      </c>
      <c r="QP593" s="1">
        <f t="shared" si="1857"/>
        <v>1.8237259297904259E-14</v>
      </c>
      <c r="QQ593" s="1">
        <f t="shared" si="1857"/>
        <v>5.4354535170537845E-14</v>
      </c>
      <c r="QR593" s="1">
        <f t="shared" si="1857"/>
        <v>5.4354535170537845E-14</v>
      </c>
      <c r="QS593" s="1">
        <f t="shared" si="1857"/>
        <v>2.0697477383626876E-16</v>
      </c>
      <c r="QT593" s="1">
        <f t="shared" si="1857"/>
        <v>3.1994585703836932E-17</v>
      </c>
      <c r="QU593" s="1">
        <f t="shared" si="1857"/>
        <v>2.7563924504707348E-18</v>
      </c>
      <c r="QV593" s="1">
        <f t="shared" si="1857"/>
        <v>3.1994585703836932E-17</v>
      </c>
      <c r="QW593" s="1">
        <f t="shared" si="1857"/>
        <v>6.72153125169195E-18</v>
      </c>
      <c r="QX593" s="1">
        <f t="shared" si="1857"/>
        <v>6.72153125169195E-18</v>
      </c>
      <c r="QY593" s="1">
        <f t="shared" si="1857"/>
        <v>3.218238215402782E-19</v>
      </c>
      <c r="QZ593" s="1">
        <f t="shared" si="1857"/>
        <v>6.72153125169195E-18</v>
      </c>
      <c r="RA593" s="1">
        <f t="shared" si="1857"/>
        <v>6.72153125169195E-18</v>
      </c>
      <c r="RB593" s="1">
        <f t="shared" si="1857"/>
        <v>6.72153125169195E-18</v>
      </c>
      <c r="RC593" s="1">
        <f t="shared" si="1857"/>
        <v>3.2266247948273038E-14</v>
      </c>
      <c r="RD593" s="1">
        <f t="shared" si="1857"/>
        <v>9.7623656145801117E-18</v>
      </c>
      <c r="RE593" s="1">
        <f t="shared" si="1857"/>
        <v>2.8522262038230425E-15</v>
      </c>
      <c r="RF593" s="1">
        <f t="shared" si="1857"/>
        <v>9.8452567067922651E-15</v>
      </c>
      <c r="RG593" s="1">
        <f t="shared" si="1857"/>
        <v>3.3108345587248668E-18</v>
      </c>
      <c r="RH593" s="1">
        <f t="shared" si="1857"/>
        <v>7.3665889328345688E-18</v>
      </c>
      <c r="RI593" s="1">
        <f t="shared" si="1857"/>
        <v>1.1427796119087215E-13</v>
      </c>
      <c r="RJ593" s="1">
        <f t="shared" si="1857"/>
        <v>1.0699248698211067E-17</v>
      </c>
      <c r="RK593" s="1">
        <f t="shared" si="1857"/>
        <v>2.4007902294294733E-14</v>
      </c>
      <c r="RL593" s="1">
        <f t="shared" si="1857"/>
        <v>6.3513487931331586E-18</v>
      </c>
      <c r="RM593" s="1">
        <f t="shared" si="1857"/>
        <v>3.6285715717842517E-18</v>
      </c>
      <c r="RN593" s="1">
        <f t="shared" si="1857"/>
        <v>3.8756530757905167E-14</v>
      </c>
      <c r="RO593" s="1">
        <f t="shared" si="1855"/>
        <v>3.6285715717842517E-18</v>
      </c>
      <c r="RP593" s="1">
        <f t="shared" si="1855"/>
        <v>6.3513487931331586E-18</v>
      </c>
      <c r="RQ593" s="1">
        <f t="shared" si="1855"/>
        <v>7.4291377684988816E-15</v>
      </c>
      <c r="RR593" s="1">
        <f t="shared" si="1855"/>
        <v>8.073552063259502E-18</v>
      </c>
      <c r="RS593" s="1">
        <f t="shared" si="1855"/>
        <v>3.6285715717842517E-18</v>
      </c>
      <c r="RT593" s="1">
        <f t="shared" si="1855"/>
        <v>4.2118329019559959E-17</v>
      </c>
      <c r="RU593" s="1">
        <f t="shared" si="1855"/>
        <v>8.8483616382650523E-18</v>
      </c>
      <c r="RV593" s="1">
        <f t="shared" si="1855"/>
        <v>2.9861407404875079E-16</v>
      </c>
      <c r="RW593" s="1">
        <f t="shared" si="1855"/>
        <v>1.285137837914913E-17</v>
      </c>
      <c r="RX593" s="1">
        <f t="shared" si="1855"/>
        <v>7.8420325769456599E-14</v>
      </c>
      <c r="RY593" s="1">
        <f t="shared" si="1855"/>
        <v>8.8483616382650523E-18</v>
      </c>
      <c r="RZ593" s="1">
        <f t="shared" si="1855"/>
        <v>1.3726471466236095E-13</v>
      </c>
      <c r="SA593" s="1">
        <f t="shared" si="1855"/>
        <v>7.8420325769456599E-14</v>
      </c>
      <c r="SB593" s="1">
        <f t="shared" si="1855"/>
        <v>4.2475950771541606E-14</v>
      </c>
      <c r="SC593" s="1">
        <f t="shared" si="1855"/>
        <v>6.7043425085604018E-17</v>
      </c>
      <c r="SD593" s="1">
        <f t="shared" si="1855"/>
        <v>7.5843906567231344E-16</v>
      </c>
      <c r="SE593" s="1">
        <f t="shared" si="1855"/>
        <v>9.6975288036864455E-18</v>
      </c>
      <c r="SF593" s="1">
        <f t="shared" si="1855"/>
        <v>1.4084710491478881E-17</v>
      </c>
      <c r="SG593" s="1">
        <f t="shared" si="1855"/>
        <v>4.3584505379915087E-18</v>
      </c>
      <c r="SH593" s="1">
        <f t="shared" si="1855"/>
        <v>3.8403806959258399E-16</v>
      </c>
      <c r="SI593" s="1">
        <f t="shared" si="1855"/>
        <v>7.6289082402723687E-18</v>
      </c>
      <c r="SJ593" s="1">
        <f t="shared" si="1855"/>
        <v>5.0590335657714093E-17</v>
      </c>
      <c r="SK593" s="1">
        <f t="shared" si="1855"/>
        <v>7.6289082402723687E-18</v>
      </c>
      <c r="SL593" s="1">
        <f t="shared" si="1855"/>
        <v>1.5933545536766058E-16</v>
      </c>
      <c r="SM593" s="1">
        <f t="shared" si="1855"/>
        <v>4.7365089233936274E-21</v>
      </c>
      <c r="SN593" s="1">
        <f t="shared" si="1855"/>
        <v>1.5933545536766058E-16</v>
      </c>
      <c r="SO593" s="1">
        <f t="shared" si="1855"/>
        <v>1.4084710491478881E-17</v>
      </c>
      <c r="SP593" s="1">
        <f t="shared" si="1855"/>
        <v>7.6289082402723687E-18</v>
      </c>
      <c r="SQ593" s="1">
        <f t="shared" si="1855"/>
        <v>7.6289082402723687E-18</v>
      </c>
      <c r="SR593" s="1">
        <f t="shared" si="1855"/>
        <v>7.6289082402723687E-18</v>
      </c>
      <c r="SS593" s="1">
        <f t="shared" si="1855"/>
        <v>7.6289082402723687E-18</v>
      </c>
      <c r="ST593" s="1">
        <f t="shared" si="1855"/>
        <v>1.2960497913525962E-14</v>
      </c>
      <c r="SU593" s="1">
        <f t="shared" si="1855"/>
        <v>1.504378526315552E-13</v>
      </c>
      <c r="SV593" s="1">
        <f t="shared" si="1855"/>
        <v>9.9765496984680954E-17</v>
      </c>
      <c r="SW593" s="1">
        <f t="shared" si="1855"/>
        <v>1.6120471652277516E-16</v>
      </c>
      <c r="SX593" s="1">
        <f t="shared" si="1855"/>
        <v>8.3610458551768871E-18</v>
      </c>
      <c r="SY593" s="1">
        <f t="shared" si="1855"/>
        <v>1.7218168170654683E-12</v>
      </c>
      <c r="SZ593" s="1">
        <f t="shared" si="1855"/>
        <v>1.7218168170654683E-12</v>
      </c>
      <c r="TA593" s="1">
        <f t="shared" si="1855"/>
        <v>1.0628189572591614E-17</v>
      </c>
      <c r="TB593" s="1">
        <f t="shared" si="1855"/>
        <v>3.1604495124913427E-14</v>
      </c>
      <c r="TC593" s="1">
        <f t="shared" si="1855"/>
        <v>8.3610458551768871E-18</v>
      </c>
      <c r="TD593" s="1">
        <f t="shared" si="1855"/>
        <v>4.7767260606566619E-18</v>
      </c>
      <c r="TE593" s="1">
        <f t="shared" si="1855"/>
        <v>4.7767260606566619E-18</v>
      </c>
      <c r="TF593" s="1">
        <f t="shared" si="1855"/>
        <v>8.3610458551768871E-18</v>
      </c>
      <c r="TG593" s="1">
        <f t="shared" si="1855"/>
        <v>1.0718432273663381E-14</v>
      </c>
      <c r="TH593" s="1">
        <f t="shared" si="1855"/>
        <v>5.2351430077421704E-18</v>
      </c>
      <c r="TI593" s="1">
        <f t="shared" si="1855"/>
        <v>1.5295280526210288E-15</v>
      </c>
      <c r="TJ593" s="1">
        <f t="shared" si="1855"/>
        <v>1.5567472760656731E-14</v>
      </c>
      <c r="TK593" s="1">
        <f t="shared" si="1855"/>
        <v>1.6917818156430943E-17</v>
      </c>
      <c r="TL593" s="1">
        <f t="shared" si="1855"/>
        <v>1.0718432273663381E-14</v>
      </c>
      <c r="TM593" s="1">
        <f t="shared" si="1855"/>
        <v>5.6892469824469644E-21</v>
      </c>
      <c r="TN593" s="1">
        <f t="shared" si="1855"/>
        <v>1.8069808649629477E-13</v>
      </c>
      <c r="TO593" s="1">
        <f t="shared" si="1855"/>
        <v>1.6917818156430943E-17</v>
      </c>
      <c r="TP593" s="1">
        <f t="shared" si="1855"/>
        <v>1.0323412570967798E-13</v>
      </c>
      <c r="TQ593" s="1">
        <f t="shared" si="1855"/>
        <v>1.9956702228891697E-11</v>
      </c>
      <c r="TR593" s="1">
        <f t="shared" si="1855"/>
        <v>6.6598155768150656E-17</v>
      </c>
      <c r="TS593" s="1">
        <f t="shared" si="1855"/>
        <v>6.6598155768150656E-17</v>
      </c>
      <c r="TT593" s="1">
        <f t="shared" si="1855"/>
        <v>6.6598155768150656E-17</v>
      </c>
      <c r="TU593" s="1">
        <f t="shared" si="1855"/>
        <v>5.7375537059255801E-18</v>
      </c>
      <c r="TV593" s="1">
        <f t="shared" si="1855"/>
        <v>1.0042851321725041E-17</v>
      </c>
      <c r="TW593" s="1">
        <f t="shared" si="1855"/>
        <v>1.0042851321725041E-17</v>
      </c>
      <c r="TX593" s="1">
        <f t="shared" si="1855"/>
        <v>1.0042851321725041E-17</v>
      </c>
      <c r="TY593" s="1">
        <f t="shared" si="1855"/>
        <v>1.0042851321725041E-17</v>
      </c>
      <c r="TZ593" s="1">
        <f t="shared" si="1836"/>
        <v>1.0042851321725041E-17</v>
      </c>
      <c r="UA593" s="1">
        <f t="shared" si="1836"/>
        <v>5.7375537059255801E-18</v>
      </c>
      <c r="UB593" s="1">
        <f t="shared" si="1836"/>
        <v>1.1380548523204966E-15</v>
      </c>
      <c r="UC593" s="1">
        <f t="shared" si="1836"/>
        <v>1.2399943664806188E-13</v>
      </c>
      <c r="UD593" s="1">
        <f t="shared" si="1836"/>
        <v>2.0320799021550243E-17</v>
      </c>
      <c r="UE593" s="1">
        <f t="shared" si="1836"/>
        <v>1.2399943664806188E-13</v>
      </c>
      <c r="UF593" s="1">
        <f t="shared" si="1831"/>
        <v>2.2988216672911019E-16</v>
      </c>
      <c r="UG593" s="1">
        <f t="shared" si="1831"/>
        <v>1.2399943664806188E-13</v>
      </c>
      <c r="UH593" s="1">
        <f t="shared" si="1856"/>
        <v>1.2874420687422895E-14</v>
      </c>
      <c r="UI593" s="1">
        <f t="shared" si="1856"/>
        <v>1.2874420687422895E-14</v>
      </c>
      <c r="UJ593" s="1">
        <f t="shared" si="1856"/>
        <v>1.1006652298477298E-17</v>
      </c>
      <c r="UK593" s="1">
        <f t="shared" si="1856"/>
        <v>6.716363283476013E-14</v>
      </c>
      <c r="UL593" s="1">
        <f t="shared" si="1856"/>
        <v>4.1604805778389383E-14</v>
      </c>
      <c r="UM593" s="1">
        <f t="shared" si="1856"/>
        <v>1.3991166800668613E-17</v>
      </c>
      <c r="UN593" s="1">
        <f t="shared" si="1856"/>
        <v>1.4072704092664461E-15</v>
      </c>
      <c r="UO593" s="1">
        <f t="shared" si="1856"/>
        <v>7.3609250006085132E-14</v>
      </c>
      <c r="UP593" s="1">
        <f t="shared" si="1856"/>
        <v>4.2053497720235658E-14</v>
      </c>
      <c r="UQ593" s="1">
        <f t="shared" si="1856"/>
        <v>7.3609250006085132E-14</v>
      </c>
      <c r="UR593" s="1">
        <f t="shared" si="1856"/>
        <v>1.2062948154724585E-17</v>
      </c>
      <c r="US593" s="1">
        <f t="shared" si="1856"/>
        <v>1.3589952102943578E-13</v>
      </c>
      <c r="UT593" s="1">
        <f t="shared" si="1856"/>
        <v>1.6805458363748877E-17</v>
      </c>
      <c r="UU593" s="1">
        <f t="shared" si="1856"/>
        <v>1.3220615518462807E-17</v>
      </c>
      <c r="UV593" s="1">
        <f t="shared" si="1856"/>
        <v>1.4894164292413961E-13</v>
      </c>
      <c r="UW593" s="1">
        <f t="shared" si="1856"/>
        <v>1.4894164292413961E-13</v>
      </c>
      <c r="UX593" s="1">
        <f t="shared" si="1856"/>
        <v>8.0673445699233864E-14</v>
      </c>
      <c r="UY593" s="1">
        <f t="shared" si="1856"/>
        <v>1.4404831832908365E-15</v>
      </c>
      <c r="UZ593" s="1">
        <f t="shared" si="1856"/>
        <v>8.2778894038328322E-18</v>
      </c>
      <c r="VA593" s="1">
        <f t="shared" si="1856"/>
        <v>2.8572261985742628E-13</v>
      </c>
      <c r="VB593" s="1">
        <f t="shared" si="1856"/>
        <v>9.0723090001483175E-18</v>
      </c>
      <c r="VC593" s="1">
        <f t="shared" si="1856"/>
        <v>1.7890091758968103E-13</v>
      </c>
      <c r="VD593" s="1">
        <f t="shared" si="1856"/>
        <v>2.9317952479326063E-17</v>
      </c>
      <c r="VE593" s="1">
        <f t="shared" si="1856"/>
        <v>2.9317952479326063E-17</v>
      </c>
      <c r="VF593" s="1">
        <f t="shared" si="1856"/>
        <v>1.6419353414112393E-15</v>
      </c>
      <c r="VG593" s="1">
        <f t="shared" si="1856"/>
        <v>2.9317952479326063E-17</v>
      </c>
      <c r="VH593" s="1">
        <f t="shared" si="1856"/>
        <v>1.5879912433610713E-17</v>
      </c>
      <c r="VI593" s="1">
        <f t="shared" si="1856"/>
        <v>3.1132874143990326E-15</v>
      </c>
      <c r="VJ593" s="1">
        <f t="shared" si="1856"/>
        <v>5.0808953272064679E-16</v>
      </c>
      <c r="VK593" s="1">
        <f t="shared" si="1856"/>
        <v>1.8373428344283895E-13</v>
      </c>
      <c r="VL593" s="1">
        <f t="shared" si="1856"/>
        <v>2.0136705287974087E-13</v>
      </c>
      <c r="VM593" s="1" t="str">
        <f t="shared" si="1856"/>
        <v/>
      </c>
      <c r="VN593" s="1" t="str">
        <f t="shared" si="1856"/>
        <v/>
      </c>
      <c r="VO593" s="1" t="str">
        <f t="shared" si="1856"/>
        <v/>
      </c>
      <c r="VP593" s="1" t="str">
        <f t="shared" si="1856"/>
        <v/>
      </c>
      <c r="VQ593" s="1" t="str">
        <f t="shared" si="1856"/>
        <v/>
      </c>
      <c r="VR593" s="1" t="str">
        <f t="shared" si="1856"/>
        <v/>
      </c>
      <c r="VS593" s="1" t="str">
        <f t="shared" si="1856"/>
        <v/>
      </c>
      <c r="VT593" s="1" t="str">
        <f t="shared" si="1856"/>
        <v/>
      </c>
      <c r="VU593" s="1" t="str">
        <f t="shared" si="1856"/>
        <v/>
      </c>
      <c r="VV593" s="1" t="str">
        <f t="shared" si="1856"/>
        <v/>
      </c>
      <c r="VW593" s="1" t="str">
        <f t="shared" si="1856"/>
        <v/>
      </c>
      <c r="VX593" s="1" t="str">
        <f t="shared" si="1856"/>
        <v/>
      </c>
      <c r="VY593" s="1" t="str">
        <f t="shared" si="1856"/>
        <v/>
      </c>
      <c r="VZ593" s="1" t="str">
        <f t="shared" si="1856"/>
        <v/>
      </c>
      <c r="WA593" s="1" t="str">
        <f t="shared" si="1856"/>
        <v/>
      </c>
      <c r="WB593" s="1" t="str">
        <f t="shared" si="1856"/>
        <v/>
      </c>
      <c r="WC593" s="1" t="str">
        <f t="shared" si="1856"/>
        <v/>
      </c>
      <c r="WD593" s="1" t="str">
        <f t="shared" si="1856"/>
        <v/>
      </c>
      <c r="WE593" s="1" t="str">
        <f t="shared" si="1856"/>
        <v/>
      </c>
      <c r="WF593" s="1" t="str">
        <f t="shared" si="1856"/>
        <v/>
      </c>
      <c r="WG593" s="1" t="str">
        <f t="shared" si="1856"/>
        <v/>
      </c>
      <c r="WH593" s="1" t="str">
        <f t="shared" si="1856"/>
        <v/>
      </c>
      <c r="WI593" s="1" t="str">
        <f t="shared" si="1856"/>
        <v/>
      </c>
      <c r="WJ593" s="1" t="str">
        <f t="shared" si="1856"/>
        <v/>
      </c>
      <c r="WK593" s="1" t="str">
        <f t="shared" si="1856"/>
        <v/>
      </c>
      <c r="WL593" s="1" t="str">
        <f t="shared" si="1856"/>
        <v/>
      </c>
      <c r="WM593" s="1" t="str">
        <f t="shared" si="1856"/>
        <v/>
      </c>
      <c r="WN593" s="1" t="str">
        <f t="shared" si="1856"/>
        <v/>
      </c>
      <c r="WO593" s="1" t="str">
        <f t="shared" si="1856"/>
        <v/>
      </c>
      <c r="WP593" s="1" t="str">
        <f t="shared" si="1856"/>
        <v/>
      </c>
      <c r="WQ593" s="1" t="str">
        <f t="shared" si="1856"/>
        <v/>
      </c>
      <c r="WR593" s="1" t="str">
        <f t="shared" si="1856"/>
        <v/>
      </c>
      <c r="WS593" s="1" t="str">
        <f t="shared" si="1856"/>
        <v/>
      </c>
      <c r="WT593" s="1" t="str">
        <f t="shared" si="1853"/>
        <v/>
      </c>
      <c r="WU593" s="1" t="str">
        <f t="shared" si="1853"/>
        <v/>
      </c>
      <c r="WV593" s="1" t="str">
        <f t="shared" si="1853"/>
        <v/>
      </c>
      <c r="WW593" s="1" t="str">
        <f t="shared" si="1853"/>
        <v/>
      </c>
      <c r="WX593" s="1" t="str">
        <f t="shared" si="1853"/>
        <v/>
      </c>
      <c r="WY593" s="1" t="str">
        <f t="shared" si="1853"/>
        <v/>
      </c>
      <c r="WZ593" s="1" t="str">
        <f t="shared" si="1853"/>
        <v/>
      </c>
      <c r="XA593" s="1" t="str">
        <f t="shared" si="1853"/>
        <v/>
      </c>
      <c r="XB593" s="1" t="str">
        <f t="shared" si="1853"/>
        <v/>
      </c>
      <c r="XC593" s="1" t="str">
        <f t="shared" si="1853"/>
        <v/>
      </c>
      <c r="XD593" s="1" t="str">
        <f t="shared" si="1853"/>
        <v/>
      </c>
      <c r="XE593" s="1" t="str">
        <f t="shared" si="1853"/>
        <v/>
      </c>
      <c r="XF593" s="1" t="str">
        <f t="shared" si="1853"/>
        <v/>
      </c>
      <c r="XG593" s="1" t="str">
        <f t="shared" si="1853"/>
        <v/>
      </c>
      <c r="XH593" s="1" t="str">
        <f t="shared" si="1853"/>
        <v/>
      </c>
      <c r="XI593" s="1" t="str">
        <f t="shared" si="1853"/>
        <v/>
      </c>
      <c r="XJ593" s="1" t="str">
        <f t="shared" si="1853"/>
        <v/>
      </c>
      <c r="XK593" s="1" t="str">
        <f t="shared" si="1853"/>
        <v/>
      </c>
      <c r="XL593" s="1" t="str">
        <f t="shared" si="1853"/>
        <v/>
      </c>
      <c r="XM593" s="1" t="str">
        <f t="shared" si="1853"/>
        <v/>
      </c>
      <c r="XN593" s="1" t="str">
        <f t="shared" si="1853"/>
        <v/>
      </c>
      <c r="XO593" s="1" t="str">
        <f t="shared" si="1853"/>
        <v/>
      </c>
      <c r="XP593" s="1" t="str">
        <f t="shared" si="1853"/>
        <v/>
      </c>
      <c r="XQ593" s="1" t="str">
        <f t="shared" si="1853"/>
        <v/>
      </c>
      <c r="XR593" s="1" t="str">
        <f t="shared" si="1853"/>
        <v/>
      </c>
      <c r="XS593" s="1" t="str">
        <f t="shared" si="1853"/>
        <v/>
      </c>
      <c r="XT593" s="1" t="str">
        <f t="shared" si="1853"/>
        <v/>
      </c>
      <c r="XU593" s="1" t="str">
        <f t="shared" si="1853"/>
        <v/>
      </c>
      <c r="XV593" s="1" t="str">
        <f t="shared" si="1853"/>
        <v/>
      </c>
      <c r="XW593" s="1" t="str">
        <f t="shared" si="1853"/>
        <v/>
      </c>
      <c r="XX593" s="1" t="str">
        <f t="shared" si="1853"/>
        <v/>
      </c>
      <c r="XY593" s="1" t="str">
        <f t="shared" si="1853"/>
        <v/>
      </c>
      <c r="XZ593" s="1" t="str">
        <f t="shared" si="1853"/>
        <v/>
      </c>
      <c r="YA593" s="1" t="str">
        <f t="shared" si="1853"/>
        <v/>
      </c>
      <c r="YB593" s="1" t="str">
        <f t="shared" si="1853"/>
        <v/>
      </c>
      <c r="YC593" s="1" t="str">
        <f t="shared" si="1853"/>
        <v/>
      </c>
      <c r="YD593" s="1" t="str">
        <f t="shared" si="1853"/>
        <v/>
      </c>
      <c r="YE593" s="1" t="str">
        <f t="shared" si="1853"/>
        <v/>
      </c>
      <c r="YF593" s="1" t="str">
        <f t="shared" si="1853"/>
        <v/>
      </c>
      <c r="YG593" s="1" t="str">
        <f t="shared" si="1853"/>
        <v/>
      </c>
      <c r="YH593" s="1" t="str">
        <f t="shared" si="1853"/>
        <v/>
      </c>
      <c r="YI593" s="1" t="str">
        <f t="shared" si="1853"/>
        <v/>
      </c>
      <c r="YJ593" s="1" t="str">
        <f t="shared" si="1853"/>
        <v/>
      </c>
      <c r="YK593" s="1" t="str">
        <f t="shared" si="1853"/>
        <v/>
      </c>
      <c r="YL593" s="1" t="str">
        <f t="shared" si="1853"/>
        <v/>
      </c>
      <c r="YM593" s="1" t="str">
        <f t="shared" si="1853"/>
        <v/>
      </c>
      <c r="YN593" s="1" t="str">
        <f t="shared" si="1853"/>
        <v/>
      </c>
      <c r="YO593" s="1" t="str">
        <f t="shared" si="1853"/>
        <v/>
      </c>
      <c r="YP593" s="1" t="str">
        <f t="shared" si="1853"/>
        <v/>
      </c>
      <c r="YQ593" s="1" t="str">
        <f t="shared" si="1853"/>
        <v/>
      </c>
      <c r="YR593" s="1" t="str">
        <f t="shared" si="1853"/>
        <v/>
      </c>
      <c r="YS593" s="1" t="str">
        <f t="shared" si="1853"/>
        <v/>
      </c>
      <c r="YT593" s="1" t="str">
        <f t="shared" si="1853"/>
        <v/>
      </c>
      <c r="YU593" s="1" t="str">
        <f t="shared" si="1853"/>
        <v/>
      </c>
      <c r="YV593" s="1" t="str">
        <f t="shared" si="1853"/>
        <v/>
      </c>
      <c r="YW593" s="1" t="str">
        <f t="shared" si="1853"/>
        <v/>
      </c>
      <c r="YX593" s="1" t="str">
        <f t="shared" si="1853"/>
        <v/>
      </c>
      <c r="YY593" s="1" t="str">
        <f t="shared" si="1853"/>
        <v/>
      </c>
      <c r="YZ593" s="1" t="str">
        <f t="shared" si="1853"/>
        <v/>
      </c>
      <c r="ZA593" s="1" t="str">
        <f t="shared" si="1853"/>
        <v/>
      </c>
      <c r="ZB593" s="1" t="str">
        <f t="shared" si="1853"/>
        <v/>
      </c>
      <c r="ZC593" s="1" t="str">
        <f t="shared" si="1853"/>
        <v/>
      </c>
      <c r="ZD593" s="1" t="str">
        <f t="shared" si="1853"/>
        <v/>
      </c>
      <c r="ZE593" s="1" t="str">
        <f t="shared" si="1846"/>
        <v/>
      </c>
      <c r="ZF593" s="1" t="str">
        <f t="shared" si="1846"/>
        <v/>
      </c>
      <c r="ZG593" s="1" t="str">
        <f t="shared" si="1846"/>
        <v/>
      </c>
      <c r="ZH593" s="1" t="str">
        <f t="shared" si="1846"/>
        <v/>
      </c>
      <c r="ZI593" s="1" t="str">
        <f t="shared" si="1846"/>
        <v/>
      </c>
      <c r="ZJ593" s="1" t="str">
        <f t="shared" si="1846"/>
        <v/>
      </c>
      <c r="ZK593" s="1" t="str">
        <f t="shared" si="1846"/>
        <v/>
      </c>
      <c r="ZL593" s="1" t="str">
        <f t="shared" si="1846"/>
        <v/>
      </c>
      <c r="ZM593" s="1" t="str">
        <f t="shared" si="1846"/>
        <v/>
      </c>
      <c r="ZN593" s="1" t="str">
        <f t="shared" si="1846"/>
        <v/>
      </c>
      <c r="ZO593" s="1" t="str">
        <f t="shared" si="1846"/>
        <v/>
      </c>
      <c r="ZP593" s="1" t="str">
        <f t="shared" si="1846"/>
        <v/>
      </c>
      <c r="ZQ593" s="1" t="str">
        <f t="shared" si="1846"/>
        <v/>
      </c>
      <c r="ZR593" s="1" t="str">
        <f t="shared" si="1847"/>
        <v/>
      </c>
      <c r="ZS593" s="1" t="str">
        <f t="shared" si="1847"/>
        <v/>
      </c>
      <c r="ZT593" s="1" t="str">
        <f t="shared" si="1847"/>
        <v/>
      </c>
      <c r="ZU593" s="1" t="str">
        <f t="shared" si="1847"/>
        <v/>
      </c>
      <c r="ZV593" s="1" t="str">
        <f t="shared" si="1847"/>
        <v/>
      </c>
      <c r="ZW593" s="1" t="str">
        <f t="shared" si="1847"/>
        <v/>
      </c>
      <c r="ZX593" s="1" t="str">
        <f t="shared" si="1847"/>
        <v/>
      </c>
      <c r="ZY593" s="1" t="str">
        <f t="shared" si="1847"/>
        <v/>
      </c>
      <c r="ZZ593" s="1" t="str">
        <f t="shared" si="1847"/>
        <v/>
      </c>
      <c r="AAA593" s="1" t="str">
        <f t="shared" si="1847"/>
        <v/>
      </c>
    </row>
    <row r="594" spans="1:703" x14ac:dyDescent="0.25">
      <c r="A594" s="9">
        <v>543</v>
      </c>
      <c r="B594" s="8">
        <v>40083</v>
      </c>
      <c r="C594" s="7" t="s">
        <v>378</v>
      </c>
      <c r="D594" s="7">
        <v>1</v>
      </c>
      <c r="E594" s="7">
        <v>1</v>
      </c>
      <c r="F594" s="7">
        <v>2</v>
      </c>
      <c r="G594" s="7">
        <v>1</v>
      </c>
      <c r="H594" s="7">
        <v>1</v>
      </c>
      <c r="I594" s="7">
        <v>1</v>
      </c>
      <c r="J594" s="7">
        <v>1</v>
      </c>
      <c r="K594" s="7">
        <v>1</v>
      </c>
      <c r="L594" s="7">
        <v>10</v>
      </c>
      <c r="M594" s="7">
        <v>10.199999999999999</v>
      </c>
      <c r="N594" s="7">
        <v>10.220000000000001</v>
      </c>
      <c r="O594" s="7">
        <v>1</v>
      </c>
      <c r="P594" s="5">
        <v>54.561990999999999</v>
      </c>
      <c r="Q594" s="5">
        <f t="shared" si="1705"/>
        <v>60.887583575476391</v>
      </c>
      <c r="R594" s="5">
        <f t="shared" si="1706"/>
        <v>6.3255925754763922</v>
      </c>
      <c r="S594" s="6">
        <f t="shared" si="1707"/>
        <v>1.3336332334392081E-9</v>
      </c>
      <c r="T594" s="5" t="e">
        <f>SQRT(SUMPRODUCT(AB594:ZT594,#REF!:#REF!)/SUM(AB594:ZT594))/((COUNTIF(AB594:ZT594,"&gt;0")-1)/COUNTIF(AB594:ZT594,"&gt;0"))</f>
        <v>#REF!</v>
      </c>
      <c r="U594" s="4" t="e">
        <f t="shared" si="1708"/>
        <v>#REF!</v>
      </c>
      <c r="V594" s="4" t="e">
        <f t="shared" si="1709"/>
        <v>#REF!</v>
      </c>
      <c r="W594" s="4" t="e">
        <f t="shared" si="1710"/>
        <v>#REF!</v>
      </c>
      <c r="X594" s="4">
        <f t="shared" si="1711"/>
        <v>1</v>
      </c>
      <c r="Y594" s="3">
        <f t="shared" si="1712"/>
        <v>0.24342362748770249</v>
      </c>
      <c r="Z594" s="3">
        <f t="shared" si="1715"/>
        <v>0.24342362748770249</v>
      </c>
      <c r="AB594" s="1">
        <f t="shared" si="1718"/>
        <v>1.4471277417755311E-24</v>
      </c>
      <c r="AC594" s="1">
        <f t="shared" ref="AC594:CN597" si="1860">IF(IF($B594&gt;AC$2,1/(1+EXP(-$B$10*(SUM($B$2*(1-(YEAR($B594)-YEAR(AC$2))/173),IF(OR(IF($L594&lt;&gt;".",$L594 = AC$23,FALSE),OR(IF($L594&lt;&gt;".",$L594 = AC$26,FALSE),IF($L594&lt;&gt;".",$L594 = AC$29,FALSE))),$B$4,0),IF(OR(IF($M594&lt;&gt;".",$M594 = AC$24,FALSE),OR(IF($M594&lt;&gt;".",$M594 = AC$27,FALSE),IF($M594&lt;&gt;".",$M594 = AC$30,FALSE))),$B$5,0),IF(OR(IF($N594&lt;&gt;".",$N594 = AC$25,FALSE),OR(IF($N594&lt;&gt;".",$N594 = AC$28,FALSE),IF($N594&lt;&gt;".",$N594 = AC$31,FALSE))),$B$6,0),$B$7*SUM(IF(AND($D594 =AC$4,$D594&lt;&gt;9999),$B$22,IF(OR($D594 = 1,$D594 =2),-$B$22,0)),IF(AND($E594 =AC$5,$E594&lt;&gt;9999),$B$21,IF(OR($E594 = 1,$E594 =2),-$B$21,0)),IF(AND($F594 =AC$6,$F594&lt;&gt;9999),$B$20,IF(OR($F594 = 1,$F594 =2),-$B$20,0)),IF(AND($G594 =AC$8,$G594&lt;&gt;9999),$B$27,IF(OR($G594 = 1,$G594 =2),-$B$27,0)),IF(AND($H594 =AC$9,$H594&lt;&gt;9999),$B$23,IF(OR($H594 = 1,$H594 =2),-$B$23,0)),IF(AND($I594 =AC$10,$I594&lt;&gt;9999),$B$25,IF(OR($I594 = 1,$I594 =2),-$B$25,0)),IF(AND($J594 =AC$19,$J594&lt;&gt;9999),$B$24,IF(OR($J594 = 1,$J594 =2),-$B$24,0)),IF(AND($K594 =AC$20,$K594&lt;&gt;9999),$B$26,IF(OR($K594 = 1,$K594 =2),-$B$26,0))),IF($O594=AC$32,$B$3,0))-$B$11))),"")&gt;0,IF($B594&gt;AC$2,1/(1+EXP(-$B$10*(SUM($B$2*(1-(YEAR($B594)-YEAR(AC$2))/173),IF(OR(IF($L594&lt;&gt;".",$L594 = AC$23,FALSE),OR(IF($L594&lt;&gt;".",$L594 = AC$26,FALSE),IF($L594&lt;&gt;".",$L594 = AC$29,FALSE))),$B$4,0),IF(OR(IF($M594&lt;&gt;".",$M594 = AC$24,FALSE),OR(IF($M594&lt;&gt;".",$M594 = AC$27,FALSE),IF($M594&lt;&gt;".",$M594 = AC$30,FALSE))),$B$5,0),IF(OR(IF($N594&lt;&gt;".",$N594 = AC$25,FALSE),OR(IF($N594&lt;&gt;".",$N594 = AC$28,FALSE),IF($N594&lt;&gt;".",$N594 = AC$31,FALSE))),$B$6,0),$B$7*SUM(IF(AND($D594 =AC$4,$D594&lt;&gt;9999),$B$22,IF(OR($D594 = 1,$D594 =2),-$B$22,0)),IF(AND($E594 =AC$5,$E594&lt;&gt;9999),$B$21,IF(OR($E594 = 1,$E594 =2),-$B$21,0)),IF(AND($F594 =AC$6,$F594&lt;&gt;9999),$B$20,IF(OR($F594 = 1,$F594 =2),-$B$20,0)),IF(AND($G594 =AC$8,$G594&lt;&gt;9999),$B$27,IF(OR($G594 = 1,$G594 =2),-$B$27,0)),IF(AND($H594 =AC$9,$H594&lt;&gt;9999),$B$23,IF(OR($H594 = 1,$H594 =2),-$B$23,0)),IF(AND($I594 =AC$10,$I594&lt;&gt;9999),$B$25,IF(OR($I594 = 1,$I594 =2),-$B$25,0)),IF(AND($J594 =AC$19,$J594&lt;&gt;9999),$B$24,IF(OR($J594 = 1,$J594 =2),-$B$24,0)),IF(AND($K594 =AC$20,$K594&lt;&gt;9999),$B$26,IF(OR($K594 = 1,$K594 =2),-$B$26,0))),IF($O594=AC$32,$B$3,0))-$B$11))),""),"")</f>
        <v>1.4471277417755311E-24</v>
      </c>
      <c r="AD594" s="1">
        <f t="shared" si="1860"/>
        <v>1.4471277417755311E-24</v>
      </c>
      <c r="AE594" s="1">
        <f t="shared" si="1860"/>
        <v>1.4471277417755311E-24</v>
      </c>
      <c r="AF594" s="1">
        <f t="shared" si="1860"/>
        <v>1.4471277417755311E-24</v>
      </c>
      <c r="AG594" s="1">
        <f t="shared" si="1860"/>
        <v>1.4471277417755311E-24</v>
      </c>
      <c r="AH594" s="1">
        <f t="shared" si="1860"/>
        <v>1.4471277417755311E-24</v>
      </c>
      <c r="AI594" s="1">
        <f t="shared" si="1860"/>
        <v>1.4471277417755311E-24</v>
      </c>
      <c r="AJ594" s="1">
        <f t="shared" si="1860"/>
        <v>1.4471277417755311E-24</v>
      </c>
      <c r="AK594" s="1">
        <f t="shared" si="1860"/>
        <v>1.4471277417755311E-24</v>
      </c>
      <c r="AL594" s="1">
        <f t="shared" si="1860"/>
        <v>1.4471277417755311E-24</v>
      </c>
      <c r="AM594" s="1">
        <f t="shared" si="1860"/>
        <v>1.4471277417755311E-24</v>
      </c>
      <c r="AN594" s="1">
        <f t="shared" si="1860"/>
        <v>2.7739612271859034E-25</v>
      </c>
      <c r="AO594" s="1">
        <f t="shared" si="1860"/>
        <v>2.7739612271859034E-25</v>
      </c>
      <c r="AP594" s="1">
        <f t="shared" si="1860"/>
        <v>2.7739612271859034E-25</v>
      </c>
      <c r="AQ594" s="1">
        <f t="shared" si="1860"/>
        <v>2.7739612271859034E-25</v>
      </c>
      <c r="AR594" s="1">
        <f t="shared" si="1860"/>
        <v>2.7739612271859034E-25</v>
      </c>
      <c r="AS594" s="1">
        <f t="shared" si="1860"/>
        <v>2.7739612271859034E-25</v>
      </c>
      <c r="AT594" s="1">
        <f t="shared" si="1860"/>
        <v>2.7739612271859034E-25</v>
      </c>
      <c r="AU594" s="1">
        <f t="shared" si="1860"/>
        <v>2.7739612271859034E-25</v>
      </c>
      <c r="AV594" s="1">
        <f t="shared" si="1860"/>
        <v>1.4471277417755311E-24</v>
      </c>
      <c r="AW594" s="1">
        <f t="shared" si="1860"/>
        <v>1.4471277417755311E-24</v>
      </c>
      <c r="AX594" s="1">
        <f t="shared" si="1860"/>
        <v>1.4471277417755311E-24</v>
      </c>
      <c r="AY594" s="1">
        <f t="shared" si="1860"/>
        <v>2.7739612271859034E-25</v>
      </c>
      <c r="AZ594" s="1">
        <f t="shared" si="1860"/>
        <v>2.7739612271859034E-25</v>
      </c>
      <c r="BA594" s="1">
        <f t="shared" si="1860"/>
        <v>2.7739612271859034E-25</v>
      </c>
      <c r="BB594" s="1">
        <f t="shared" si="1860"/>
        <v>2.7739612271859034E-25</v>
      </c>
      <c r="BC594" s="1">
        <f t="shared" si="1860"/>
        <v>2.7739612271859034E-25</v>
      </c>
      <c r="BD594" s="1">
        <f t="shared" si="1860"/>
        <v>2.7739612271859034E-25</v>
      </c>
      <c r="BE594" s="1">
        <f t="shared" si="1860"/>
        <v>1.4471277417755311E-24</v>
      </c>
      <c r="BF594" s="1">
        <f t="shared" si="1860"/>
        <v>2.7739612271859034E-25</v>
      </c>
      <c r="BG594" s="1">
        <f t="shared" si="1860"/>
        <v>1.4471277417755311E-24</v>
      </c>
      <c r="BH594" s="1">
        <f t="shared" si="1860"/>
        <v>2.7739612271859034E-25</v>
      </c>
      <c r="BI594" s="1">
        <f t="shared" si="1860"/>
        <v>1.4471277417755311E-24</v>
      </c>
      <c r="BJ594" s="1">
        <f t="shared" si="1860"/>
        <v>2.7739612271859034E-25</v>
      </c>
      <c r="BK594" s="1">
        <f t="shared" si="1860"/>
        <v>1.2751140332120323E-22</v>
      </c>
      <c r="BL594" s="1">
        <f t="shared" si="1860"/>
        <v>1.2751140332120323E-22</v>
      </c>
      <c r="BM594" s="1">
        <f t="shared" si="1860"/>
        <v>2.7739612271859034E-25</v>
      </c>
      <c r="BN594" s="1">
        <f t="shared" si="1860"/>
        <v>2.7739612271859034E-25</v>
      </c>
      <c r="BO594" s="1">
        <f t="shared" si="1860"/>
        <v>2.7739612271859034E-25</v>
      </c>
      <c r="BP594" s="1">
        <f t="shared" si="1860"/>
        <v>7.1412040009841469E-21</v>
      </c>
      <c r="BQ594" s="1">
        <f t="shared" si="1860"/>
        <v>2.444232659123102E-23</v>
      </c>
      <c r="BR594" s="1">
        <f t="shared" si="1860"/>
        <v>2.7739612271859034E-25</v>
      </c>
      <c r="BS594" s="1">
        <f t="shared" si="1860"/>
        <v>1.5535412910682788E-23</v>
      </c>
      <c r="BT594" s="1">
        <f t="shared" si="1860"/>
        <v>7.1412040009841469E-21</v>
      </c>
      <c r="BU594" s="1">
        <f t="shared" si="1860"/>
        <v>8.1045570437888436E-23</v>
      </c>
      <c r="BV594" s="1">
        <f t="shared" si="1860"/>
        <v>1.5535412910682788E-23</v>
      </c>
      <c r="BW594" s="1">
        <f t="shared" si="1860"/>
        <v>1.3688786720272628E-21</v>
      </c>
      <c r="BX594" s="1">
        <f t="shared" si="1860"/>
        <v>1.5535412910682788E-23</v>
      </c>
      <c r="BY594" s="1">
        <f t="shared" si="1860"/>
        <v>1.3688786720272628E-21</v>
      </c>
      <c r="BZ594" s="1">
        <f t="shared" si="1860"/>
        <v>7.1412040009841469E-21</v>
      </c>
      <c r="CA594" s="1">
        <f t="shared" si="1860"/>
        <v>8.1045570437888436E-23</v>
      </c>
      <c r="CB594" s="1">
        <f t="shared" si="1860"/>
        <v>1.3688786720272628E-21</v>
      </c>
      <c r="CC594" s="1">
        <f t="shared" si="1860"/>
        <v>7.1412040009841469E-21</v>
      </c>
      <c r="CD594" s="1">
        <f t="shared" si="1860"/>
        <v>7.1412040009841469E-21</v>
      </c>
      <c r="CE594" s="1">
        <f t="shared" si="1860"/>
        <v>1.3688786720272628E-21</v>
      </c>
      <c r="CF594" s="1">
        <f t="shared" si="1860"/>
        <v>2.444232659123102E-23</v>
      </c>
      <c r="CG594" s="1">
        <f t="shared" si="1860"/>
        <v>2.444232659123102E-23</v>
      </c>
      <c r="CH594" s="1">
        <f t="shared" si="1860"/>
        <v>7.1412040009841469E-21</v>
      </c>
      <c r="CI594" s="1">
        <f t="shared" si="1860"/>
        <v>1.5535412910682788E-23</v>
      </c>
      <c r="CJ594" s="1">
        <f t="shared" si="1860"/>
        <v>1.5535412910682788E-23</v>
      </c>
      <c r="CK594" s="1">
        <f t="shared" si="1860"/>
        <v>2.7739612271859034E-25</v>
      </c>
      <c r="CL594" s="1">
        <f t="shared" si="1860"/>
        <v>8.1045570437888436E-23</v>
      </c>
      <c r="CM594" s="1">
        <f t="shared" si="1860"/>
        <v>8.1045570437888436E-23</v>
      </c>
      <c r="CN594" s="1">
        <f t="shared" si="1860"/>
        <v>1.7026328752996962E-23</v>
      </c>
      <c r="CO594" s="1">
        <f t="shared" si="1858"/>
        <v>1.8660326086716938E-23</v>
      </c>
      <c r="CP594" s="1">
        <f t="shared" si="1858"/>
        <v>9.4008274554146802E-21</v>
      </c>
      <c r="CQ594" s="1">
        <f t="shared" si="1858"/>
        <v>3.2176380182023784E-23</v>
      </c>
      <c r="CR594" s="1">
        <f t="shared" si="1858"/>
        <v>1.8020199676906063E-21</v>
      </c>
      <c r="CS594" s="1">
        <f t="shared" si="1858"/>
        <v>3.8648586293697406E-23</v>
      </c>
      <c r="CT594" s="1">
        <f t="shared" si="1858"/>
        <v>5.4300332579049486E-20</v>
      </c>
      <c r="CU594" s="1">
        <f t="shared" si="1858"/>
        <v>3.104610959411753E-19</v>
      </c>
      <c r="CV594" s="1">
        <f t="shared" si="1858"/>
        <v>3.4025569290632364E-19</v>
      </c>
      <c r="CW594" s="1">
        <f t="shared" si="1858"/>
        <v>3.7290964332967095E-19</v>
      </c>
      <c r="CX594" s="1">
        <f t="shared" si="1858"/>
        <v>4.4791957480756356E-19</v>
      </c>
      <c r="CY594" s="1">
        <f t="shared" si="1858"/>
        <v>8.0448754487162416E-23</v>
      </c>
      <c r="CZ594" s="1">
        <f t="shared" si="1858"/>
        <v>1.6802324167835988E-21</v>
      </c>
      <c r="DA594" s="1">
        <f t="shared" si="1858"/>
        <v>6.1059650481327179E-21</v>
      </c>
      <c r="DB594" s="1">
        <f t="shared" si="1858"/>
        <v>5.3801758437880139E-19</v>
      </c>
      <c r="DC594" s="1">
        <f t="shared" si="1858"/>
        <v>6.1059650481327179E-21</v>
      </c>
      <c r="DD594" s="1">
        <f t="shared" si="1858"/>
        <v>4.9798003211571223E-18</v>
      </c>
      <c r="DE594" s="1">
        <f t="shared" si="1858"/>
        <v>9.663083952975707E-23</v>
      </c>
      <c r="DF594" s="1">
        <f t="shared" si="1858"/>
        <v>1.0966640233918455E-24</v>
      </c>
      <c r="DG594" s="1">
        <f t="shared" si="1858"/>
        <v>6.6919475434301406E-21</v>
      </c>
      <c r="DH594" s="1">
        <f t="shared" si="1858"/>
        <v>1.040068548239949E-16</v>
      </c>
      <c r="DI594" s="1">
        <f t="shared" si="1858"/>
        <v>2.2118924250028691E-21</v>
      </c>
      <c r="DJ594" s="1">
        <f t="shared" si="1858"/>
        <v>9.7451320563375826E-20</v>
      </c>
      <c r="DK594" s="1">
        <f t="shared" si="1858"/>
        <v>3.5115649647438305E-22</v>
      </c>
      <c r="DL594" s="1">
        <f t="shared" si="1858"/>
        <v>3.5115649647438305E-22</v>
      </c>
      <c r="DM594" s="1">
        <f t="shared" si="1858"/>
        <v>1.2121148902615702E-21</v>
      </c>
      <c r="DN594" s="1">
        <f t="shared" si="1858"/>
        <v>1.317255511759909E-24</v>
      </c>
      <c r="DO594" s="1">
        <f t="shared" si="1858"/>
        <v>1.0680361255057349E-19</v>
      </c>
      <c r="DP594" s="1">
        <f t="shared" si="1858"/>
        <v>1.5407865308482511E-21</v>
      </c>
      <c r="DQ594" s="1">
        <f t="shared" si="1858"/>
        <v>1.0680361255057349E-19</v>
      </c>
      <c r="DR594" s="1">
        <f t="shared" si="1858"/>
        <v>1.3284401725688949E-21</v>
      </c>
      <c r="DS594" s="1">
        <f t="shared" si="1858"/>
        <v>1.4436710194872924E-24</v>
      </c>
      <c r="DT594" s="1">
        <f t="shared" si="1858"/>
        <v>1.1705343332350824E-19</v>
      </c>
      <c r="DU594" s="1">
        <f t="shared" si="1858"/>
        <v>7.7622803882521971E-19</v>
      </c>
      <c r="DV594" s="1">
        <f t="shared" si="1858"/>
        <v>1.8507122572763381E-21</v>
      </c>
      <c r="DW594" s="1">
        <f t="shared" si="1858"/>
        <v>2.4609956958759414E-19</v>
      </c>
      <c r="DX594" s="1">
        <f t="shared" si="1858"/>
        <v>1.0581411353776283E-20</v>
      </c>
      <c r="DY594" s="1">
        <f t="shared" si="1858"/>
        <v>1.6319844777961231E-18</v>
      </c>
      <c r="DZ594" s="1">
        <f t="shared" si="1858"/>
        <v>4.8925349148988663E-20</v>
      </c>
      <c r="EA594" s="1">
        <f t="shared" si="1858"/>
        <v>1.9996766156741609E-20</v>
      </c>
      <c r="EB594" s="1">
        <f t="shared" si="1858"/>
        <v>2.4363155845818416E-21</v>
      </c>
      <c r="EC594" s="1">
        <f t="shared" si="1858"/>
        <v>1.2273838265824872E-18</v>
      </c>
      <c r="ED594" s="1">
        <f t="shared" si="1858"/>
        <v>2.2827550302180714E-24</v>
      </c>
      <c r="EE594" s="1">
        <f t="shared" si="1858"/>
        <v>2.5018284245489148E-24</v>
      </c>
      <c r="EF594" s="1">
        <f t="shared" si="1858"/>
        <v>2.5018284245489148E-24</v>
      </c>
      <c r="EG594" s="1">
        <f t="shared" si="1858"/>
        <v>2.9263749550670804E-21</v>
      </c>
      <c r="EH594" s="1">
        <f t="shared" si="1858"/>
        <v>2.302137633285613E-21</v>
      </c>
      <c r="EI594" s="1">
        <f t="shared" si="1858"/>
        <v>2.0284926602169823E-19</v>
      </c>
      <c r="EJ594" s="1">
        <f t="shared" si="1858"/>
        <v>1.4742693077596065E-18</v>
      </c>
      <c r="EK594" s="1">
        <f t="shared" si="1858"/>
        <v>3.5150086597314473E-21</v>
      </c>
      <c r="EL594" s="1">
        <f t="shared" si="1858"/>
        <v>3.2742396827964381E-22</v>
      </c>
      <c r="EM594" s="1">
        <f t="shared" si="1858"/>
        <v>3.2742396827964381E-22</v>
      </c>
      <c r="EN594" s="1">
        <f t="shared" si="1858"/>
        <v>1.3645588890426126E-17</v>
      </c>
      <c r="EO594" s="1">
        <f t="shared" si="1858"/>
        <v>3.0971950433250767E-19</v>
      </c>
      <c r="EP594" s="1">
        <f t="shared" si="1858"/>
        <v>4.222044702984332E-21</v>
      </c>
      <c r="EQ594" s="1">
        <f t="shared" si="1858"/>
        <v>4.6272295133803596E-21</v>
      </c>
      <c r="ER594" s="1">
        <f t="shared" si="1858"/>
        <v>5.0712994474842125E-21</v>
      </c>
      <c r="ES594" s="1">
        <f t="shared" si="1858"/>
        <v>2.2343077020529607E-19</v>
      </c>
      <c r="ET594" s="1">
        <f t="shared" si="1858"/>
        <v>3.5153026747894244E-19</v>
      </c>
      <c r="EU594" s="1">
        <f t="shared" si="1858"/>
        <v>8.3324094532565998E-20</v>
      </c>
      <c r="EV594" s="1">
        <f t="shared" si="1858"/>
        <v>4.7920020631143956E-21</v>
      </c>
      <c r="EW594" s="1">
        <f t="shared" si="1858"/>
        <v>3.0687572550940268E-18</v>
      </c>
      <c r="EX594" s="1">
        <f t="shared" si="1858"/>
        <v>5.251885030717221E-21</v>
      </c>
      <c r="EY594" s="1">
        <f t="shared" si="1858"/>
        <v>5.251885030717221E-21</v>
      </c>
      <c r="EZ594" s="1">
        <f t="shared" ref="EZ594:HK597" si="1861">IF(IF($B594&gt;EZ$2,1/(1+EXP(-$B$10*(SUM($B$2*(1-(YEAR($B594)-YEAR(EZ$2))/173),IF(OR(IF($L594&lt;&gt;".",$L594 = EZ$23,FALSE),OR(IF($L594&lt;&gt;".",$L594 = EZ$26,FALSE),IF($L594&lt;&gt;".",$L594 = EZ$29,FALSE))),$B$4,0),IF(OR(IF($M594&lt;&gt;".",$M594 = EZ$24,FALSE),OR(IF($M594&lt;&gt;".",$M594 = EZ$27,FALSE),IF($M594&lt;&gt;".",$M594 = EZ$30,FALSE))),$B$5,0),IF(OR(IF($N594&lt;&gt;".",$N594 = EZ$25,FALSE),OR(IF($N594&lt;&gt;".",$N594 = EZ$28,FALSE),IF($N594&lt;&gt;".",$N594 = EZ$31,FALSE))),$B$6,0),$B$7*SUM(IF(AND($D594 =EZ$4,$D594&lt;&gt;9999),$B$22,IF(OR($D594 = 1,$D594 =2),-$B$22,0)),IF(AND($E594 =EZ$5,$E594&lt;&gt;9999),$B$21,IF(OR($E594 = 1,$E594 =2),-$B$21,0)),IF(AND($F594 =EZ$6,$F594&lt;&gt;9999),$B$20,IF(OR($F594 = 1,$F594 =2),-$B$20,0)),IF(AND($G594 =EZ$8,$G594&lt;&gt;9999),$B$27,IF(OR($G594 = 1,$G594 =2),-$B$27,0)),IF(AND($H594 =EZ$9,$H594&lt;&gt;9999),$B$23,IF(OR($H594 = 1,$H594 =2),-$B$23,0)),IF(AND($I594 =EZ$10,$I594&lt;&gt;9999),$B$25,IF(OR($I594 = 1,$I594 =2),-$B$25,0)),IF(AND($J594 =EZ$19,$J594&lt;&gt;9999),$B$24,IF(OR($J594 = 1,$J594 =2),-$B$24,0)),IF(AND($K594 =EZ$20,$K594&lt;&gt;9999),$B$26,IF(OR($K594 = 1,$K594 =2),-$B$26,0))),IF($O594=EZ$32,$B$3,0))-$B$11))),"")&gt;0,IF($B594&gt;EZ$2,1/(1+EXP(-$B$10*(SUM($B$2*(1-(YEAR($B594)-YEAR(EZ$2))/173),IF(OR(IF($L594&lt;&gt;".",$L594 = EZ$23,FALSE),OR(IF($L594&lt;&gt;".",$L594 = EZ$26,FALSE),IF($L594&lt;&gt;".",$L594 = EZ$29,FALSE))),$B$4,0),IF(OR(IF($M594&lt;&gt;".",$M594 = EZ$24,FALSE),OR(IF($M594&lt;&gt;".",$M594 = EZ$27,FALSE),IF($M594&lt;&gt;".",$M594 = EZ$30,FALSE))),$B$5,0),IF(OR(IF($N594&lt;&gt;".",$N594 = EZ$25,FALSE),OR(IF($N594&lt;&gt;".",$N594 = EZ$28,FALSE),IF($N594&lt;&gt;".",$N594 = EZ$31,FALSE))),$B$6,0),$B$7*SUM(IF(AND($D594 =EZ$4,$D594&lt;&gt;9999),$B$22,IF(OR($D594 = 1,$D594 =2),-$B$22,0)),IF(AND($E594 =EZ$5,$E594&lt;&gt;9999),$B$21,IF(OR($E594 = 1,$E594 =2),-$B$21,0)),IF(AND($F594 =EZ$6,$F594&lt;&gt;9999),$B$20,IF(OR($F594 = 1,$F594 =2),-$B$20,0)),IF(AND($G594 =EZ$8,$G594&lt;&gt;9999),$B$27,IF(OR($G594 = 1,$G594 =2),-$B$27,0)),IF(AND($H594 =EZ$9,$H594&lt;&gt;9999),$B$23,IF(OR($H594 = 1,$H594 =2),-$B$23,0)),IF(AND($I594 =EZ$10,$I594&lt;&gt;9999),$B$25,IF(OR($I594 = 1,$I594 =2),-$B$25,0)),IF(AND($J594 =EZ$19,$J594&lt;&gt;9999),$B$24,IF(OR($J594 = 1,$J594 =2),-$B$24,0)),IF(AND($K594 =EZ$20,$K594&lt;&gt;9999),$B$26,IF(OR($K594 = 1,$K594 =2),-$B$26,0))),IF($O594=EZ$32,$B$3,0))-$B$11))),""),"")</f>
        <v>5.8824203251275178E-19</v>
      </c>
      <c r="FA594" s="1">
        <f t="shared" si="1861"/>
        <v>2.8164757672773007E-20</v>
      </c>
      <c r="FB594" s="1">
        <f t="shared" si="1861"/>
        <v>3.0687572550940268E-18</v>
      </c>
      <c r="FC594" s="1">
        <f t="shared" si="1861"/>
        <v>5.7559024417333956E-21</v>
      </c>
      <c r="FD594" s="1">
        <f t="shared" si="1861"/>
        <v>6.4469494885495457E-19</v>
      </c>
      <c r="FE594" s="1">
        <f t="shared" si="1861"/>
        <v>3.3632623856715652E-18</v>
      </c>
      <c r="FF594" s="1">
        <f t="shared" si="1861"/>
        <v>3.5031769665527824E-22</v>
      </c>
      <c r="FG594" s="1">
        <f t="shared" si="1861"/>
        <v>7.0656558713370317E-19</v>
      </c>
      <c r="FH594" s="1">
        <f t="shared" si="1861"/>
        <v>6.9136892017989386E-21</v>
      </c>
      <c r="FI594" s="1">
        <f t="shared" si="1861"/>
        <v>6.6765210501423563E-19</v>
      </c>
      <c r="FJ594" s="1">
        <f t="shared" si="1861"/>
        <v>7.5771880620520371E-21</v>
      </c>
      <c r="FK594" s="1">
        <f t="shared" si="1861"/>
        <v>4.8808482240850228E-20</v>
      </c>
      <c r="FL594" s="1">
        <f t="shared" si="1861"/>
        <v>1.1172324763998076E-18</v>
      </c>
      <c r="FM594" s="1">
        <f t="shared" si="1861"/>
        <v>1.1172324763998076E-18</v>
      </c>
      <c r="FN594" s="1">
        <f t="shared" si="1861"/>
        <v>5.8626198070712784E-20</v>
      </c>
      <c r="FO594" s="1">
        <f t="shared" si="1861"/>
        <v>1.093203270671438E-20</v>
      </c>
      <c r="FP594" s="1">
        <f t="shared" si="1861"/>
        <v>1.0557018743080226E-18</v>
      </c>
      <c r="FQ594" s="1">
        <f t="shared" si="1861"/>
        <v>2.1880352658356333E-19</v>
      </c>
      <c r="FR594" s="1">
        <f t="shared" si="1861"/>
        <v>1.3419612625780359E-18</v>
      </c>
      <c r="FS594" s="1">
        <f t="shared" si="1861"/>
        <v>2.9803936062305341E-22</v>
      </c>
      <c r="FT594" s="1">
        <f t="shared" si="1861"/>
        <v>8.4089716870003771E-18</v>
      </c>
      <c r="FU594" s="1">
        <f t="shared" si="1861"/>
        <v>1.378046773828563E-21</v>
      </c>
      <c r="FV594" s="1">
        <f t="shared" si="1861"/>
        <v>1.4391152136055603E-20</v>
      </c>
      <c r="FW594" s="1">
        <f t="shared" si="1861"/>
        <v>1.6118937359063808E-18</v>
      </c>
      <c r="FX594" s="1">
        <f t="shared" si="1861"/>
        <v>3.1543669031172947E-20</v>
      </c>
      <c r="FY594" s="1">
        <f t="shared" si="1861"/>
        <v>1.0459211568069595E-19</v>
      </c>
      <c r="FZ594" s="1">
        <f t="shared" si="1861"/>
        <v>1.389747606056329E-18</v>
      </c>
      <c r="GA594" s="1">
        <f t="shared" si="1861"/>
        <v>9.2159711003922303E-18</v>
      </c>
      <c r="GB594" s="1">
        <f t="shared" si="1861"/>
        <v>1.613137450041925E-17</v>
      </c>
      <c r="GC594" s="1">
        <f t="shared" si="1861"/>
        <v>3.3889339540443156E-18</v>
      </c>
      <c r="GD594" s="1">
        <f t="shared" si="1861"/>
        <v>1.7285899844843448E-20</v>
      </c>
      <c r="GE594" s="1">
        <f t="shared" si="1861"/>
        <v>1.878530412363464E-23</v>
      </c>
      <c r="GF594" s="1">
        <f t="shared" si="1861"/>
        <v>1.878530412363464E-23</v>
      </c>
      <c r="GG594" s="1">
        <f t="shared" si="1861"/>
        <v>2.4081797119278279E-20</v>
      </c>
      <c r="GH594" s="1">
        <f t="shared" si="1861"/>
        <v>2.1219299834637473E-18</v>
      </c>
      <c r="GI594" s="1">
        <f t="shared" si="1861"/>
        <v>1.8944807919930121E-20</v>
      </c>
      <c r="GJ594" s="1">
        <f t="shared" si="1861"/>
        <v>1.6692921943138584E-18</v>
      </c>
      <c r="GK594" s="1">
        <f t="shared" si="1861"/>
        <v>1.1069742846733351E-17</v>
      </c>
      <c r="GL594" s="1">
        <f t="shared" si="1861"/>
        <v>3.7888606725632262E-20</v>
      </c>
      <c r="GM594" s="1">
        <f t="shared" si="1861"/>
        <v>2.4081797119278279E-20</v>
      </c>
      <c r="GN594" s="1">
        <f t="shared" si="1861"/>
        <v>5.3001419066632E-19</v>
      </c>
      <c r="GO594" s="1">
        <f t="shared" si="1861"/>
        <v>1.1069742846733351E-17</v>
      </c>
      <c r="GP594" s="1">
        <f t="shared" si="1861"/>
        <v>2.6392899697816225E-20</v>
      </c>
      <c r="GQ594" s="1">
        <f t="shared" si="1861"/>
        <v>2.1235672342677433E-17</v>
      </c>
      <c r="GR594" s="1">
        <f t="shared" si="1861"/>
        <v>2.1235672342677433E-17</v>
      </c>
      <c r="GS594" s="1">
        <f t="shared" si="1861"/>
        <v>2.892579615253645E-20</v>
      </c>
      <c r="GT594" s="1">
        <f t="shared" si="1861"/>
        <v>2.5487514012188186E-18</v>
      </c>
      <c r="GU594" s="1">
        <f t="shared" si="1861"/>
        <v>1.3296396587830985E-17</v>
      </c>
      <c r="GV594" s="1">
        <f t="shared" si="1861"/>
        <v>2.2755513192251321E-20</v>
      </c>
      <c r="GW594" s="1">
        <f t="shared" si="1861"/>
        <v>2.1974904916947453E-18</v>
      </c>
      <c r="GX594" s="1">
        <f t="shared" si="1861"/>
        <v>4.7439636863536207E-23</v>
      </c>
      <c r="GY594" s="1">
        <f t="shared" si="1861"/>
        <v>2.7955074741699066E-17</v>
      </c>
      <c r="GZ594" s="1">
        <f t="shared" si="1861"/>
        <v>4.784244121127525E-20</v>
      </c>
      <c r="HA594" s="1">
        <f t="shared" si="1861"/>
        <v>5.4664010520054958E-20</v>
      </c>
      <c r="HB594" s="1">
        <f t="shared" si="1861"/>
        <v>1.8125426392960494E-19</v>
      </c>
      <c r="HC594" s="1">
        <f t="shared" si="1861"/>
        <v>3.474415463737533E-20</v>
      </c>
      <c r="HD594" s="1">
        <f t="shared" si="1861"/>
        <v>1.7503649256307122E-17</v>
      </c>
      <c r="HE594" s="1">
        <f t="shared" si="1861"/>
        <v>3.1254041749910166E-19</v>
      </c>
      <c r="HF594" s="1">
        <f t="shared" si="1861"/>
        <v>3.0637891352052305E-17</v>
      </c>
      <c r="HG594" s="1">
        <f t="shared" si="1861"/>
        <v>3.0637891352052305E-17</v>
      </c>
      <c r="HH594" s="1">
        <f t="shared" si="1861"/>
        <v>3.2830650689748391E-20</v>
      </c>
      <c r="HI594" s="1">
        <f t="shared" si="1861"/>
        <v>2.1771314924037356E-19</v>
      </c>
      <c r="HJ594" s="1">
        <f t="shared" si="1861"/>
        <v>3.3578174809884858E-17</v>
      </c>
      <c r="HK594" s="1">
        <f t="shared" si="1861"/>
        <v>6.4365122935180128E-18</v>
      </c>
      <c r="HL594" s="1">
        <f t="shared" si="1859"/>
        <v>3.2830650689748391E-20</v>
      </c>
      <c r="HM594" s="1">
        <f t="shared" si="1859"/>
        <v>1.9183454493836018E-17</v>
      </c>
      <c r="HN594" s="1">
        <f t="shared" si="1859"/>
        <v>6.4365122935180128E-18</v>
      </c>
      <c r="HO594" s="1">
        <f t="shared" si="1859"/>
        <v>1.6539651073033112E-17</v>
      </c>
      <c r="HP594" s="1">
        <f t="shared" si="1859"/>
        <v>2.1024468722399477E-17</v>
      </c>
      <c r="HQ594" s="1">
        <f t="shared" si="1859"/>
        <v>4.0332348741009552E-17</v>
      </c>
      <c r="HR594" s="1">
        <f t="shared" si="1859"/>
        <v>7.731202186175463E-18</v>
      </c>
      <c r="HS594" s="1">
        <f t="shared" si="1859"/>
        <v>2.5253493062304146E-17</v>
      </c>
      <c r="HT594" s="1">
        <f t="shared" si="1859"/>
        <v>4.8407758751062941E-18</v>
      </c>
      <c r="HU594" s="1">
        <f t="shared" si="1859"/>
        <v>3.808169659560198E-18</v>
      </c>
      <c r="HV594" s="1">
        <f t="shared" si="1859"/>
        <v>4.8407758751062941E-18</v>
      </c>
      <c r="HW594" s="1">
        <f t="shared" si="1859"/>
        <v>4.7366614657554618E-20</v>
      </c>
      <c r="HX594" s="1">
        <f t="shared" si="1859"/>
        <v>2.7677041962924169E-17</v>
      </c>
      <c r="HY594" s="1">
        <f t="shared" si="1859"/>
        <v>9.2863160229986075E-18</v>
      </c>
      <c r="HZ594" s="1">
        <f t="shared" si="1859"/>
        <v>1.3251640258604449E-18</v>
      </c>
      <c r="IA594" s="1">
        <f t="shared" si="1859"/>
        <v>4.5741743749901029E-18</v>
      </c>
      <c r="IB594" s="1">
        <f t="shared" si="1859"/>
        <v>3.0333176084892028E-17</v>
      </c>
      <c r="IC594" s="1">
        <f t="shared" si="1859"/>
        <v>5.3094331338747598E-17</v>
      </c>
      <c r="ID594" s="1">
        <f t="shared" si="1859"/>
        <v>6.7367670424704263E-21</v>
      </c>
      <c r="IE594" s="1">
        <f t="shared" si="1859"/>
        <v>6.3724966750616277E-18</v>
      </c>
      <c r="IF594" s="1">
        <f t="shared" si="1859"/>
        <v>5.8189733706559132E-17</v>
      </c>
      <c r="IG594" s="1">
        <f t="shared" si="1859"/>
        <v>6.3774136022863335E-17</v>
      </c>
      <c r="IH594" s="1">
        <f t="shared" si="1859"/>
        <v>6.3774136022863335E-17</v>
      </c>
      <c r="II594" s="1">
        <f t="shared" si="1859"/>
        <v>6.9840579063315484E-18</v>
      </c>
      <c r="IJ594" s="1">
        <f t="shared" si="1859"/>
        <v>3.9931215311799066E-17</v>
      </c>
      <c r="IK594" s="1">
        <f t="shared" si="1859"/>
        <v>1.1961770669351609E-19</v>
      </c>
      <c r="IL594" s="1">
        <f t="shared" si="1859"/>
        <v>6.5994170217366908E-18</v>
      </c>
      <c r="IM594" s="1">
        <f t="shared" si="1859"/>
        <v>9.5278973479989436E-19</v>
      </c>
      <c r="IN594" s="1">
        <f t="shared" si="1859"/>
        <v>1.0434227878861698E-19</v>
      </c>
      <c r="IO594" s="1">
        <f t="shared" si="1859"/>
        <v>2.0419077478552204E-21</v>
      </c>
      <c r="IP594" s="1">
        <f t="shared" si="1859"/>
        <v>9.2010510381285155E-17</v>
      </c>
      <c r="IQ594" s="1">
        <f t="shared" si="1859"/>
        <v>2.1937493989345702E-19</v>
      </c>
      <c r="IR594" s="1">
        <f t="shared" si="1859"/>
        <v>9.8595718987399954E-20</v>
      </c>
      <c r="IS594" s="1">
        <f t="shared" si="1859"/>
        <v>1.0084065402636016E-16</v>
      </c>
      <c r="IT594" s="1">
        <f t="shared" si="1859"/>
        <v>1.8144719098346915E-16</v>
      </c>
      <c r="IU594" s="1">
        <f t="shared" si="1859"/>
        <v>1.0084065402636016E-16</v>
      </c>
      <c r="IV594" s="1">
        <f t="shared" si="1859"/>
        <v>1.1051821647684719E-16</v>
      </c>
      <c r="IW594" s="1">
        <f t="shared" si="1859"/>
        <v>1.1051821647684719E-16</v>
      </c>
      <c r="IX594" s="1">
        <f t="shared" si="1859"/>
        <v>6.3139857616662411E-17</v>
      </c>
      <c r="IY594" s="1">
        <f t="shared" si="1859"/>
        <v>1.1842802490264445E-19</v>
      </c>
      <c r="IZ594" s="1">
        <f t="shared" si="1859"/>
        <v>1.9849663564100339E-20</v>
      </c>
      <c r="JA594" s="1">
        <f t="shared" si="1859"/>
        <v>1.2112452354811576E-16</v>
      </c>
      <c r="JB594" s="1">
        <f t="shared" si="1859"/>
        <v>1.2112452354811576E-16</v>
      </c>
      <c r="JC594" s="1">
        <f t="shared" si="1859"/>
        <v>1.2112452354811576E-16</v>
      </c>
      <c r="JD594" s="1">
        <f t="shared" si="1859"/>
        <v>1.0435100656260483E-17</v>
      </c>
      <c r="JE594" s="1">
        <f t="shared" si="1859"/>
        <v>1.1842802490264445E-19</v>
      </c>
      <c r="JF594" s="1">
        <f t="shared" si="1859"/>
        <v>1.1340256576059544E-20</v>
      </c>
      <c r="JG594" s="1">
        <f t="shared" si="1859"/>
        <v>1.2112452354811576E-16</v>
      </c>
      <c r="JH594" s="1">
        <f t="shared" si="1859"/>
        <v>1.3274870580119662E-16</v>
      </c>
      <c r="JI594" s="1">
        <f t="shared" si="1859"/>
        <v>1.3274870580119662E-16</v>
      </c>
      <c r="JJ594" s="1">
        <f t="shared" si="1859"/>
        <v>7.5840297195165829E-17</v>
      </c>
      <c r="JK594" s="1">
        <f t="shared" si="1859"/>
        <v>1.5065659215262197E-18</v>
      </c>
      <c r="JL594" s="1">
        <f t="shared" si="1859"/>
        <v>1.3274870580119662E-16</v>
      </c>
      <c r="JM594" s="1">
        <f t="shared" si="1859"/>
        <v>1.3274870580119662E-16</v>
      </c>
      <c r="JN594" s="1">
        <f t="shared" si="1859"/>
        <v>1.3274870580119662E-16</v>
      </c>
      <c r="JO594" s="1">
        <f t="shared" si="1859"/>
        <v>1.3274870580119662E-16</v>
      </c>
      <c r="JP594" s="1">
        <f t="shared" si="1859"/>
        <v>1.4224955430502636E-19</v>
      </c>
      <c r="JQ594" s="1">
        <f t="shared" si="1859"/>
        <v>1.4548844755531784E-16</v>
      </c>
      <c r="JR594" s="1">
        <f t="shared" si="1859"/>
        <v>1.6511493331682691E-18</v>
      </c>
      <c r="JS594" s="1">
        <f t="shared" si="1859"/>
        <v>1.2534097555890221E-17</v>
      </c>
      <c r="JT594" s="1">
        <f t="shared" si="1859"/>
        <v>1.5458848906084254E-22</v>
      </c>
      <c r="JU594" s="1">
        <f t="shared" si="1859"/>
        <v>1.5945080778230471E-16</v>
      </c>
      <c r="JV594" s="1">
        <f t="shared" si="1859"/>
        <v>1.5945080778230471E-16</v>
      </c>
      <c r="JW594" s="1">
        <f t="shared" si="1854"/>
        <v>3.0564707293144678E-17</v>
      </c>
      <c r="JX594" s="1">
        <f t="shared" si="1854"/>
        <v>3.4687906093966806E-19</v>
      </c>
      <c r="JY594" s="1">
        <f t="shared" si="1854"/>
        <v>1.5945080778230471E-16</v>
      </c>
      <c r="JZ594" s="1">
        <f t="shared" si="1854"/>
        <v>1.8096082497738571E-18</v>
      </c>
      <c r="KA594" s="1">
        <f t="shared" si="1854"/>
        <v>1.5945080778230471E-16</v>
      </c>
      <c r="KB594" s="1">
        <f t="shared" si="1854"/>
        <v>1.5945080778230471E-16</v>
      </c>
      <c r="KC594" s="1">
        <f t="shared" si="1854"/>
        <v>3.4687906093966806E-19</v>
      </c>
      <c r="KD594" s="1">
        <f t="shared" si="1854"/>
        <v>2.6352375373290324E-17</v>
      </c>
      <c r="KE594" s="1">
        <f t="shared" si="1854"/>
        <v>1.8568361405731277E-22</v>
      </c>
      <c r="KF594" s="1">
        <f t="shared" si="1854"/>
        <v>1.7086273047796946E-19</v>
      </c>
      <c r="KG594" s="1">
        <f t="shared" si="1854"/>
        <v>3.3497967360388418E-17</v>
      </c>
      <c r="KH594" s="1">
        <f t="shared" si="1854"/>
        <v>3.3497967360388418E-17</v>
      </c>
      <c r="KI594" s="1">
        <f t="shared" si="1854"/>
        <v>1.7475311978129757E-16</v>
      </c>
      <c r="KJ594" s="1">
        <f t="shared" si="1854"/>
        <v>1.9832742877145046E-18</v>
      </c>
      <c r="KK594" s="1">
        <f t="shared" si="1854"/>
        <v>1.5055302935321554E-17</v>
      </c>
      <c r="KL594" s="1">
        <f t="shared" si="1854"/>
        <v>1.7475311978129757E-16</v>
      </c>
      <c r="KM594" s="1">
        <f t="shared" si="1854"/>
        <v>1.7475311978129757E-16</v>
      </c>
      <c r="KN594" s="1">
        <f t="shared" si="1854"/>
        <v>1.5055302935321554E-17</v>
      </c>
      <c r="KO594" s="1">
        <f t="shared" si="1854"/>
        <v>1.872602316705828E-19</v>
      </c>
      <c r="KP594" s="1">
        <f t="shared" si="1854"/>
        <v>1.872602316705828E-19</v>
      </c>
      <c r="KQ594" s="1">
        <f t="shared" si="1854"/>
        <v>1.872602316705828E-19</v>
      </c>
      <c r="KR594" s="1">
        <f t="shared" si="1854"/>
        <v>1.7931389765070354E-20</v>
      </c>
      <c r="KS594" s="1">
        <f t="shared" si="1854"/>
        <v>1.9152397719421028E-16</v>
      </c>
      <c r="KT594" s="1">
        <f t="shared" si="1854"/>
        <v>1.9152397719421028E-16</v>
      </c>
      <c r="KU594" s="1">
        <f t="shared" si="1854"/>
        <v>1.650014317137842E-17</v>
      </c>
      <c r="KV594" s="1">
        <f t="shared" si="1854"/>
        <v>2.0350345852799805E-22</v>
      </c>
      <c r="KW594" s="1">
        <f t="shared" si="1854"/>
        <v>2.8881382754847251E-17</v>
      </c>
      <c r="KX594" s="1">
        <f t="shared" si="1854"/>
        <v>2.1736068570648098E-18</v>
      </c>
      <c r="KY594" s="1">
        <f t="shared" si="1854"/>
        <v>2.1736068570648098E-18</v>
      </c>
      <c r="KZ594" s="1">
        <f t="shared" si="1854"/>
        <v>1.004237338765406E-18</v>
      </c>
      <c r="LA594" s="1">
        <f t="shared" si="1854"/>
        <v>1.650014317137842E-17</v>
      </c>
      <c r="LB594" s="1">
        <f t="shared" si="1854"/>
        <v>2.3803687673475878E-19</v>
      </c>
      <c r="LC594" s="1">
        <f t="shared" si="1854"/>
        <v>3.5713494166579083E-17</v>
      </c>
      <c r="LD594" s="1">
        <f t="shared" si="1854"/>
        <v>4.1665299963397773E-19</v>
      </c>
      <c r="LE594" s="1">
        <f t="shared" si="1854"/>
        <v>2.0523138233379803E-19</v>
      </c>
      <c r="LF594" s="1">
        <f t="shared" si="1854"/>
        <v>4.0236007744423725E-17</v>
      </c>
      <c r="LG594" s="1">
        <f t="shared" si="1854"/>
        <v>2.0523138233379803E-19</v>
      </c>
      <c r="LH594" s="1">
        <f t="shared" si="1854"/>
        <v>2.0990431464797134E-16</v>
      </c>
      <c r="LI594" s="1">
        <f t="shared" si="1854"/>
        <v>2.400580197116073E-16</v>
      </c>
      <c r="LJ594" s="1">
        <f t="shared" si="1854"/>
        <v>4.5663871237129168E-19</v>
      </c>
      <c r="LK594" s="1">
        <f t="shared" si="1854"/>
        <v>8.1536170955522228E-21</v>
      </c>
      <c r="LL594" s="1">
        <f t="shared" si="1854"/>
        <v>4.0236007744423725E-17</v>
      </c>
      <c r="LM594" s="1">
        <f t="shared" si="1854"/>
        <v>3.592311924159895E-19</v>
      </c>
      <c r="LN594" s="1">
        <f t="shared" si="1854"/>
        <v>2.0990431464797134E-16</v>
      </c>
      <c r="LO594" s="1">
        <f t="shared" si="1854"/>
        <v>4.5663871237129168E-19</v>
      </c>
      <c r="LP594" s="1">
        <f t="shared" si="1854"/>
        <v>4.0236007744423725E-17</v>
      </c>
      <c r="LQ594" s="1">
        <f t="shared" si="1854"/>
        <v>4.5663871237129168E-19</v>
      </c>
      <c r="LR594" s="1">
        <f t="shared" si="1854"/>
        <v>4.5663871237129168E-19</v>
      </c>
      <c r="LS594" s="1">
        <f t="shared" si="1854"/>
        <v>2.300485921047738E-16</v>
      </c>
      <c r="LT594" s="1">
        <f t="shared" si="1854"/>
        <v>4.4097411475533535E-17</v>
      </c>
      <c r="LU594" s="1">
        <f t="shared" si="1854"/>
        <v>3.4690807585174537E-17</v>
      </c>
      <c r="LV594" s="1">
        <f t="shared" si="1854"/>
        <v>3.4690807585174537E-17</v>
      </c>
      <c r="LW594" s="1">
        <f t="shared" si="1854"/>
        <v>1.4915820692761526E-18</v>
      </c>
      <c r="LX594" s="1">
        <f t="shared" si="1854"/>
        <v>4.4097411475533535E-17</v>
      </c>
      <c r="LY594" s="1">
        <f t="shared" si="1854"/>
        <v>2.4651321079100047E-19</v>
      </c>
      <c r="LZ594" s="1">
        <f t="shared" si="1854"/>
        <v>2.5212609287305122E-16</v>
      </c>
      <c r="MA594" s="1">
        <f t="shared" si="1854"/>
        <v>4.832938971466424E-17</v>
      </c>
      <c r="MB594" s="1">
        <f t="shared" si="1854"/>
        <v>2.5212609287305122E-16</v>
      </c>
      <c r="MC594" s="1">
        <f t="shared" si="1854"/>
        <v>2.5212609287305122E-16</v>
      </c>
      <c r="MD594" s="1">
        <f t="shared" si="1854"/>
        <v>2.8613806602299076E-18</v>
      </c>
      <c r="ME594" s="1">
        <f t="shared" si="1854"/>
        <v>2.3805678747549617E-17</v>
      </c>
      <c r="MF594" s="1">
        <f t="shared" si="1854"/>
        <v>5.296750607431545E-17</v>
      </c>
      <c r="MG594" s="1">
        <f t="shared" si="1854"/>
        <v>9.4577343386766971E-19</v>
      </c>
      <c r="MH594" s="1">
        <f t="shared" ref="MH594:OS597" si="1862">IF(IF($B594&gt;MH$2,1/(1+EXP(-$B$10*(SUM($B$2*(1-(YEAR($B594)-YEAR(MH$2))/173),IF(OR(IF($L594&lt;&gt;".",$L594 = MH$23,FALSE),OR(IF($L594&lt;&gt;".",$L594 = MH$26,FALSE),IF($L594&lt;&gt;".",$L594 = MH$29,FALSE))),$B$4,0),IF(OR(IF($M594&lt;&gt;".",$M594 = MH$24,FALSE),OR(IF($M594&lt;&gt;".",$M594 = MH$27,FALSE),IF($M594&lt;&gt;".",$M594 = MH$30,FALSE))),$B$5,0),IF(OR(IF($N594&lt;&gt;".",$N594 = MH$25,FALSE),OR(IF($N594&lt;&gt;".",$N594 = MH$28,FALSE),IF($N594&lt;&gt;".",$N594 = MH$31,FALSE))),$B$6,0),$B$7*SUM(IF(AND($D594 =MH$4,$D594&lt;&gt;9999),$B$22,IF(OR($D594 = 1,$D594 =2),-$B$22,0)),IF(AND($E594 =MH$5,$E594&lt;&gt;9999),$B$21,IF(OR($E594 = 1,$E594 =2),-$B$21,0)),IF(AND($F594 =MH$6,$F594&lt;&gt;9999),$B$20,IF(OR($F594 = 1,$F594 =2),-$B$20,0)),IF(AND($G594 =MH$8,$G594&lt;&gt;9999),$B$27,IF(OR($G594 = 1,$G594 =2),-$B$27,0)),IF(AND($H594 =MH$9,$H594&lt;&gt;9999),$B$23,IF(OR($H594 = 1,$H594 =2),-$B$23,0)),IF(AND($I594 =MH$10,$I594&lt;&gt;9999),$B$25,IF(OR($I594 = 1,$I594 =2),-$B$25,0)),IF(AND($J594 =MH$19,$J594&lt;&gt;9999),$B$24,IF(OR($J594 = 1,$J594 =2),-$B$24,0)),IF(AND($K594 =MH$20,$K594&lt;&gt;9999),$B$26,IF(OR($K594 = 1,$K594 =2),-$B$26,0))),IF($O594=MH$32,$B$3,0))-$B$11))),"")&gt;0,IF($B594&gt;MH$2,1/(1+EXP(-$B$10*(SUM($B$2*(1-(YEAR($B594)-YEAR(MH$2))/173),IF(OR(IF($L594&lt;&gt;".",$L594 = MH$23,FALSE),OR(IF($L594&lt;&gt;".",$L594 = MH$26,FALSE),IF($L594&lt;&gt;".",$L594 = MH$29,FALSE))),$B$4,0),IF(OR(IF($M594&lt;&gt;".",$M594 = MH$24,FALSE),OR(IF($M594&lt;&gt;".",$M594 = MH$27,FALSE),IF($M594&lt;&gt;".",$M594 = MH$30,FALSE))),$B$5,0),IF(OR(IF($N594&lt;&gt;".",$N594 = MH$25,FALSE),OR(IF($N594&lt;&gt;".",$N594 = MH$28,FALSE),IF($N594&lt;&gt;".",$N594 = MH$31,FALSE))),$B$6,0),$B$7*SUM(IF(AND($D594 =MH$4,$D594&lt;&gt;9999),$B$22,IF(OR($D594 = 1,$D594 =2),-$B$22,0)),IF(AND($E594 =MH$5,$E594&lt;&gt;9999),$B$21,IF(OR($E594 = 1,$E594 =2),-$B$21,0)),IF(AND($F594 =MH$6,$F594&lt;&gt;9999),$B$20,IF(OR($F594 = 1,$F594 =2),-$B$20,0)),IF(AND($G594 =MH$8,$G594&lt;&gt;9999),$B$27,IF(OR($G594 = 1,$G594 =2),-$B$27,0)),IF(AND($H594 =MH$9,$H594&lt;&gt;9999),$B$23,IF(OR($H594 = 1,$H594 =2),-$B$23,0)),IF(AND($I594 =MH$10,$I594&lt;&gt;9999),$B$25,IF(OR($I594 = 1,$I594 =2),-$B$25,0)),IF(AND($J594 =MH$19,$J594&lt;&gt;9999),$B$24,IF(OR($J594 = 1,$J594 =2),-$B$24,0)),IF(AND($K594 =MH$20,$K594&lt;&gt;9999),$B$26,IF(OR($K594 = 1,$K594 =2),-$B$26,0))),IF($O594=MH$32,$B$3,0))-$B$11))),""),"")</f>
        <v>2.7632234618710081E-16</v>
      </c>
      <c r="MI594" s="1">
        <f t="shared" si="1862"/>
        <v>6.5881819190890526E-19</v>
      </c>
      <c r="MJ594" s="1">
        <f t="shared" si="1862"/>
        <v>5.8050737166279042E-17</v>
      </c>
      <c r="MK594" s="1">
        <f t="shared" si="1862"/>
        <v>4.5667690819681844E-17</v>
      </c>
      <c r="ML594" s="1">
        <f t="shared" si="1862"/>
        <v>1.8021265237785735E-20</v>
      </c>
      <c r="MM594" s="1">
        <f t="shared" si="1862"/>
        <v>2.1519888159750459E-18</v>
      </c>
      <c r="MN594" s="1">
        <f t="shared" si="1862"/>
        <v>3.7667802050431327E-18</v>
      </c>
      <c r="MO594" s="1">
        <f t="shared" si="1862"/>
        <v>3.3190396126210222E-16</v>
      </c>
      <c r="MP594" s="1">
        <f t="shared" si="1862"/>
        <v>3.3190396126210222E-16</v>
      </c>
      <c r="MQ594" s="1">
        <f t="shared" si="1862"/>
        <v>1.2276033310842303E-14</v>
      </c>
      <c r="MR594" s="1">
        <f t="shared" si="1862"/>
        <v>2.1919752390040039E-16</v>
      </c>
      <c r="MS594" s="1">
        <f t="shared" si="1862"/>
        <v>1.8511980690656725E-15</v>
      </c>
      <c r="MT594" s="1">
        <f t="shared" si="1862"/>
        <v>1.05760286608979E-15</v>
      </c>
      <c r="MU594" s="1">
        <f t="shared" si="1862"/>
        <v>1.8511980690656725E-15</v>
      </c>
      <c r="MV594" s="1">
        <f t="shared" si="1862"/>
        <v>1.05760286608979E-15</v>
      </c>
      <c r="MW594" s="1">
        <f t="shared" si="1862"/>
        <v>1.8511980690656725E-15</v>
      </c>
      <c r="MX594" s="1">
        <f t="shared" si="1862"/>
        <v>3.1338283899172286E-17</v>
      </c>
      <c r="MY594" s="1">
        <f t="shared" si="1862"/>
        <v>1.2276033310842303E-14</v>
      </c>
      <c r="MZ594" s="1">
        <f t="shared" si="1862"/>
        <v>2.3531606398574478E-15</v>
      </c>
      <c r="NA594" s="1">
        <f t="shared" si="1862"/>
        <v>3.9866569252015669E-16</v>
      </c>
      <c r="NB594" s="1">
        <f t="shared" si="1862"/>
        <v>3.9866569252015669E-16</v>
      </c>
      <c r="NC594" s="1">
        <f t="shared" si="1862"/>
        <v>2.5848564999163338E-18</v>
      </c>
      <c r="ND594" s="1">
        <f t="shared" si="1862"/>
        <v>3.4345783230206516E-17</v>
      </c>
      <c r="NE594" s="1">
        <f t="shared" si="1862"/>
        <v>1.4249891987920648E-17</v>
      </c>
      <c r="NF594" s="1">
        <f t="shared" si="1862"/>
        <v>3.9866569252015669E-16</v>
      </c>
      <c r="NG594" s="1">
        <f t="shared" si="1862"/>
        <v>3.9866569252015669E-16</v>
      </c>
      <c r="NH594" s="1">
        <f t="shared" si="1862"/>
        <v>3.6684501816533315E-13</v>
      </c>
      <c r="NI594" s="1">
        <f t="shared" si="1862"/>
        <v>7.031955973207329E-14</v>
      </c>
      <c r="NJ594" s="1">
        <f t="shared" si="1862"/>
        <v>2.4208666503874407E-14</v>
      </c>
      <c r="NK594" s="1">
        <f t="shared" si="1862"/>
        <v>2.5789907801726375E-15</v>
      </c>
      <c r="NL594" s="1">
        <f t="shared" si="1862"/>
        <v>1.3154631200067453E-17</v>
      </c>
      <c r="NM594" s="1">
        <f t="shared" si="1862"/>
        <v>7.751718240431555E-12</v>
      </c>
      <c r="NN594" s="1">
        <f t="shared" si="1862"/>
        <v>1.2703372909973597E-15</v>
      </c>
      <c r="NO594" s="1">
        <f t="shared" si="1862"/>
        <v>9.5051382686364192E-19</v>
      </c>
      <c r="NP594" s="1">
        <f t="shared" si="1862"/>
        <v>3.7641908838776319E-17</v>
      </c>
      <c r="NQ594" s="1">
        <f t="shared" si="1862"/>
        <v>9.5051382686364192E-19</v>
      </c>
      <c r="NR594" s="1">
        <f t="shared" si="1862"/>
        <v>2.8264935812535055E-15</v>
      </c>
      <c r="NS594" s="1">
        <f t="shared" si="1862"/>
        <v>2.2235623744581864E-15</v>
      </c>
      <c r="NT594" s="1">
        <f t="shared" si="1862"/>
        <v>5.9514992510015033E-19</v>
      </c>
      <c r="NU594" s="1">
        <f t="shared" si="1862"/>
        <v>1.0417335537519637E-18</v>
      </c>
      <c r="NV594" s="1">
        <f t="shared" si="1862"/>
        <v>1.3922501106384822E-15</v>
      </c>
      <c r="NW594" s="1">
        <f t="shared" si="1862"/>
        <v>2.6552416261110508E-13</v>
      </c>
      <c r="NX594" s="1">
        <f t="shared" si="1862"/>
        <v>3.0977489436129282E-15</v>
      </c>
      <c r="NY594" s="1">
        <f t="shared" si="1862"/>
        <v>3.0977489436129282E-15</v>
      </c>
      <c r="NZ594" s="1">
        <f t="shared" si="1862"/>
        <v>1.3922501106384822E-15</v>
      </c>
      <c r="OA594" s="1">
        <f t="shared" si="1862"/>
        <v>2.9100621338310706E-13</v>
      </c>
      <c r="OB594" s="1">
        <f t="shared" si="1862"/>
        <v>4.5213493680302011E-17</v>
      </c>
      <c r="OC594" s="1">
        <f t="shared" si="1862"/>
        <v>1.5258627644088485E-15</v>
      </c>
      <c r="OD594" s="1">
        <f t="shared" si="1862"/>
        <v>1.5258627644088485E-15</v>
      </c>
      <c r="OE594" s="1">
        <f t="shared" si="1862"/>
        <v>5.131282324808179E-19</v>
      </c>
      <c r="OF594" s="1">
        <f t="shared" si="1862"/>
        <v>2.9271431282109884E-15</v>
      </c>
      <c r="OG594" s="1">
        <f t="shared" si="1862"/>
        <v>5.6237256318144043E-19</v>
      </c>
      <c r="OH594" s="1">
        <f t="shared" si="1862"/>
        <v>5.6237256318144043E-19</v>
      </c>
      <c r="OI594" s="1">
        <f t="shared" si="1862"/>
        <v>1.8327866089654675E-15</v>
      </c>
      <c r="OJ594" s="1">
        <f t="shared" si="1862"/>
        <v>3.208057712693659E-15</v>
      </c>
      <c r="OK594" s="1">
        <f t="shared" si="1862"/>
        <v>3.208057712693659E-15</v>
      </c>
      <c r="OL594" s="1">
        <f t="shared" si="1862"/>
        <v>3.208057712693659E-15</v>
      </c>
      <c r="OM594" s="1">
        <f t="shared" si="1862"/>
        <v>3.7512066590106622E-20</v>
      </c>
      <c r="ON594" s="1">
        <f t="shared" si="1862"/>
        <v>7.8346757146252594E-19</v>
      </c>
      <c r="OO594" s="1">
        <f t="shared" si="1862"/>
        <v>3.208057712693659E-15</v>
      </c>
      <c r="OP594" s="1">
        <f t="shared" si="1862"/>
        <v>3.208057712693659E-15</v>
      </c>
      <c r="OQ594" s="1">
        <f t="shared" si="1862"/>
        <v>2.1273911204979107E-14</v>
      </c>
      <c r="OR594" s="1">
        <f t="shared" si="1862"/>
        <v>7.8346757146252594E-19</v>
      </c>
      <c r="OS594" s="1">
        <f t="shared" si="1862"/>
        <v>2.3315544177713284E-14</v>
      </c>
      <c r="OT594" s="1">
        <f t="shared" si="1835"/>
        <v>3.5159313491661449E-15</v>
      </c>
      <c r="OU594" s="1">
        <f t="shared" si="1835"/>
        <v>6.908728844564699E-16</v>
      </c>
      <c r="OV594" s="1">
        <f t="shared" si="1835"/>
        <v>1.5029672205620356E-18</v>
      </c>
      <c r="OW594" s="1">
        <f t="shared" si="1835"/>
        <v>6.5232034318022061E-17</v>
      </c>
      <c r="OX594" s="1">
        <f t="shared" si="1835"/>
        <v>3.8533512670723289E-15</v>
      </c>
      <c r="OY594" s="1">
        <f t="shared" si="1835"/>
        <v>1.6472052689807011E-18</v>
      </c>
      <c r="OZ594" s="1">
        <f t="shared" si="1835"/>
        <v>1.6472052689807011E-18</v>
      </c>
      <c r="PA594" s="1">
        <f t="shared" si="1829"/>
        <v>8.7461087538260761E-17</v>
      </c>
      <c r="PB594" s="1">
        <f t="shared" si="1829"/>
        <v>3.8533512670723289E-15</v>
      </c>
      <c r="PC594" s="1">
        <f t="shared" si="1857"/>
        <v>4.8982087247940763E-15</v>
      </c>
      <c r="PD594" s="1">
        <f t="shared" si="1857"/>
        <v>2.5553110336178617E-14</v>
      </c>
      <c r="PE594" s="1">
        <f t="shared" si="1857"/>
        <v>4.8982087247940763E-15</v>
      </c>
      <c r="PF594" s="1">
        <f t="shared" si="1857"/>
        <v>1.4514092249251505E-16</v>
      </c>
      <c r="PG594" s="1">
        <f t="shared" si="1857"/>
        <v>4.5072437943136861E-12</v>
      </c>
      <c r="PH594" s="1">
        <f t="shared" si="1857"/>
        <v>4.5072437943136861E-12</v>
      </c>
      <c r="PI594" s="1">
        <f t="shared" si="1857"/>
        <v>4.5072437943136861E-12</v>
      </c>
      <c r="PJ594" s="1">
        <f t="shared" si="1857"/>
        <v>1.6472052689807011E-18</v>
      </c>
      <c r="PK594" s="1">
        <f t="shared" si="1857"/>
        <v>8.7461087538260761E-17</v>
      </c>
      <c r="PL594" s="1">
        <f t="shared" si="1857"/>
        <v>6.9673900443482944E-13</v>
      </c>
      <c r="PM594" s="1">
        <f t="shared" si="1857"/>
        <v>5.3682842244762135E-15</v>
      </c>
      <c r="PN594" s="1">
        <f t="shared" si="1857"/>
        <v>5.380493981489502E-18</v>
      </c>
      <c r="PO594" s="1">
        <f t="shared" si="1857"/>
        <v>2.7381950991464284E-17</v>
      </c>
      <c r="PP594" s="1">
        <f t="shared" si="1857"/>
        <v>2.4127178933838688E-15</v>
      </c>
      <c r="PQ594" s="1">
        <f t="shared" si="1857"/>
        <v>2.4127178933838688E-15</v>
      </c>
      <c r="PR594" s="1">
        <f t="shared" si="1857"/>
        <v>2.8005413164539034E-14</v>
      </c>
      <c r="PS594" s="1">
        <f t="shared" si="1857"/>
        <v>2.8005413164539034E-14</v>
      </c>
      <c r="PT594" s="1">
        <f t="shared" si="1857"/>
        <v>1.5906993113594809E-16</v>
      </c>
      <c r="PU594" s="1">
        <f t="shared" si="1857"/>
        <v>5.3682842244762135E-15</v>
      </c>
      <c r="PV594" s="1">
        <f t="shared" si="1857"/>
        <v>6.0924692416773935E-17</v>
      </c>
      <c r="PW594" s="1">
        <f t="shared" si="1857"/>
        <v>8.2984040286200079E-16</v>
      </c>
      <c r="PX594" s="1">
        <f t="shared" si="1857"/>
        <v>2.8005413164539034E-14</v>
      </c>
      <c r="PY594" s="1">
        <f t="shared" si="1857"/>
        <v>2.8005413164539034E-14</v>
      </c>
      <c r="PZ594" s="1">
        <f t="shared" si="1857"/>
        <v>2.8005413164539034E-14</v>
      </c>
      <c r="QA594" s="1">
        <f t="shared" si="1857"/>
        <v>4.2231529893123257E-15</v>
      </c>
      <c r="QB594" s="1">
        <f t="shared" si="1857"/>
        <v>4.2231529893123257E-15</v>
      </c>
      <c r="QC594" s="1">
        <f t="shared" si="1857"/>
        <v>3.0693060695867537E-14</v>
      </c>
      <c r="QD594" s="1">
        <f t="shared" si="1857"/>
        <v>3.0693060695867537E-14</v>
      </c>
      <c r="QE594" s="1">
        <f t="shared" si="1857"/>
        <v>2.8243203815794551E-11</v>
      </c>
      <c r="QF594" s="1">
        <f t="shared" si="1857"/>
        <v>4.6284441606820318E-15</v>
      </c>
      <c r="QG594" s="1">
        <f t="shared" si="1857"/>
        <v>1.130352453408532E-18</v>
      </c>
      <c r="QH594" s="1">
        <f t="shared" si="1857"/>
        <v>2.8243203815794551E-11</v>
      </c>
      <c r="QI594" s="1">
        <f t="shared" si="1857"/>
        <v>3.0693060695867537E-14</v>
      </c>
      <c r="QJ594" s="1">
        <f t="shared" si="1857"/>
        <v>5.4138656910955915E-12</v>
      </c>
      <c r="QK594" s="1">
        <f t="shared" si="1857"/>
        <v>3.0693060695867537E-14</v>
      </c>
      <c r="QL594" s="1">
        <f t="shared" si="1857"/>
        <v>5.8834723332398893E-15</v>
      </c>
      <c r="QM594" s="1">
        <f t="shared" si="1857"/>
        <v>5.4138656910955915E-12</v>
      </c>
      <c r="QN594" s="1">
        <f t="shared" si="1857"/>
        <v>7.8353310508868324E-17</v>
      </c>
      <c r="QO594" s="1">
        <f t="shared" si="1857"/>
        <v>1.9785368839345167E-18</v>
      </c>
      <c r="QP594" s="1">
        <f t="shared" si="1857"/>
        <v>2.1684148100521228E-18</v>
      </c>
      <c r="QQ594" s="1">
        <f t="shared" si="1857"/>
        <v>1.2388310879884187E-18</v>
      </c>
      <c r="QR594" s="1">
        <f t="shared" si="1857"/>
        <v>1.2388310879884187E-18</v>
      </c>
      <c r="QS594" s="1">
        <f t="shared" si="1857"/>
        <v>1.1312246171828152E-17</v>
      </c>
      <c r="QT594" s="1">
        <f t="shared" si="1857"/>
        <v>6.4481024566795633E-15</v>
      </c>
      <c r="QU594" s="1">
        <f t="shared" si="1857"/>
        <v>1.0584729114476996E-13</v>
      </c>
      <c r="QV594" s="1">
        <f t="shared" si="1857"/>
        <v>1.9106648807173166E-16</v>
      </c>
      <c r="QW594" s="1">
        <f t="shared" si="1857"/>
        <v>3.6866900447199871E-14</v>
      </c>
      <c r="QX594" s="1">
        <f t="shared" si="1857"/>
        <v>3.6866900447199871E-14</v>
      </c>
      <c r="QY594" s="1">
        <f t="shared" si="1857"/>
        <v>1.7651702188064203E-15</v>
      </c>
      <c r="QZ594" s="1">
        <f t="shared" si="1857"/>
        <v>3.6866900447199871E-14</v>
      </c>
      <c r="RA594" s="1">
        <f t="shared" si="1857"/>
        <v>4.1840269184418701E-16</v>
      </c>
      <c r="RB594" s="1">
        <f t="shared" si="1857"/>
        <v>7.0669194885022917E-15</v>
      </c>
      <c r="RC594" s="1">
        <f t="shared" si="1857"/>
        <v>1.9268881103179599E-13</v>
      </c>
      <c r="RD594" s="1">
        <f t="shared" si="1857"/>
        <v>1.1607477765165816E-21</v>
      </c>
      <c r="RE594" s="1">
        <f t="shared" si="1857"/>
        <v>6.5007022508513998E-20</v>
      </c>
      <c r="RF594" s="1">
        <f t="shared" si="1857"/>
        <v>1.1706035486497931E-18</v>
      </c>
      <c r="RG594" s="1">
        <f t="shared" si="1857"/>
        <v>3.4809629517634267E-15</v>
      </c>
      <c r="RH594" s="1">
        <f t="shared" si="1857"/>
        <v>4.0404974797058531E-14</v>
      </c>
      <c r="RI594" s="1">
        <f t="shared" si="1857"/>
        <v>2.6045865455571522E-18</v>
      </c>
      <c r="RJ594" s="1">
        <f t="shared" si="1857"/>
        <v>1.2721434155568319E-21</v>
      </c>
      <c r="RK594" s="1">
        <f t="shared" si="1857"/>
        <v>1.4891672941968346E-17</v>
      </c>
      <c r="RL594" s="1">
        <f t="shared" si="1857"/>
        <v>6.6777150746966917E-15</v>
      </c>
      <c r="RM594" s="1">
        <f t="shared" si="1857"/>
        <v>3.8150269924896881E-15</v>
      </c>
      <c r="RN594" s="1">
        <f t="shared" si="1857"/>
        <v>7.8108866138721062E-12</v>
      </c>
      <c r="RO594" s="1">
        <f t="shared" si="1855"/>
        <v>4.3296766035483272E-17</v>
      </c>
      <c r="RP594" s="1">
        <f t="shared" si="1855"/>
        <v>6.6777150746966917E-15</v>
      </c>
      <c r="RQ594" s="1">
        <f t="shared" si="1855"/>
        <v>4.074804865925275E-11</v>
      </c>
      <c r="RR594" s="1">
        <f t="shared" si="1855"/>
        <v>4.4282594103322214E-14</v>
      </c>
      <c r="RS594" s="1">
        <f t="shared" si="1855"/>
        <v>3.8150269924896881E-15</v>
      </c>
      <c r="RT594" s="1">
        <f t="shared" si="1855"/>
        <v>2.5152384480640238E-16</v>
      </c>
      <c r="RU594" s="1">
        <f t="shared" si="1855"/>
        <v>4.8532344107843284E-14</v>
      </c>
      <c r="RV594" s="1">
        <f t="shared" si="1855"/>
        <v>1.4380826931447139E-15</v>
      </c>
      <c r="RW594" s="1">
        <f t="shared" si="1855"/>
        <v>1.5280321868391854E-21</v>
      </c>
      <c r="RX594" s="1">
        <f t="shared" si="1855"/>
        <v>1.7873308490005041E-18</v>
      </c>
      <c r="RY594" s="1">
        <f t="shared" si="1855"/>
        <v>4.8532344107843284E-14</v>
      </c>
      <c r="RZ594" s="1">
        <f t="shared" si="1855"/>
        <v>3.1284932393236264E-18</v>
      </c>
      <c r="SA594" s="1">
        <f t="shared" si="1855"/>
        <v>1.7873308490005041E-18</v>
      </c>
      <c r="SB594" s="1">
        <f t="shared" si="1855"/>
        <v>8.5604884855439589E-12</v>
      </c>
      <c r="SC594" s="1">
        <f t="shared" si="1855"/>
        <v>5.5809647225481249E-20</v>
      </c>
      <c r="SD594" s="1">
        <f t="shared" si="1855"/>
        <v>1.5285376244194327E-13</v>
      </c>
      <c r="SE594" s="1">
        <f t="shared" si="1855"/>
        <v>5.3189937768921471E-14</v>
      </c>
      <c r="SF594" s="1">
        <f t="shared" si="1855"/>
        <v>1.6746756914581157E-21</v>
      </c>
      <c r="SG594" s="1">
        <f t="shared" si="1855"/>
        <v>4.5824110449315198E-15</v>
      </c>
      <c r="SH594" s="1">
        <f t="shared" si="1855"/>
        <v>1.5410065274757944E-18</v>
      </c>
      <c r="SI594" s="1">
        <f t="shared" si="1855"/>
        <v>8.0209223613451906E-15</v>
      </c>
      <c r="SJ594" s="1">
        <f t="shared" si="1855"/>
        <v>1.019583971670637E-14</v>
      </c>
      <c r="SK594" s="1">
        <f t="shared" si="1855"/>
        <v>8.0209223613451906E-15</v>
      </c>
      <c r="SL594" s="1">
        <f t="shared" si="1855"/>
        <v>1.6752296353059176E-13</v>
      </c>
      <c r="SM594" s="1">
        <f t="shared" si="1855"/>
        <v>1.6746756914581157E-21</v>
      </c>
      <c r="SN594" s="1">
        <f t="shared" si="1855"/>
        <v>1.6752296353059176E-13</v>
      </c>
      <c r="SO594" s="1">
        <f t="shared" si="1855"/>
        <v>1.6746756914581157E-21</v>
      </c>
      <c r="SP594" s="1">
        <f t="shared" si="1855"/>
        <v>8.0209223613451906E-15</v>
      </c>
      <c r="SQ594" s="1">
        <f t="shared" si="1855"/>
        <v>8.0209223613451906E-15</v>
      </c>
      <c r="SR594" s="1">
        <f t="shared" si="1855"/>
        <v>8.0209223613451906E-15</v>
      </c>
      <c r="SS594" s="1">
        <f t="shared" si="1855"/>
        <v>8.0209223613451906E-15</v>
      </c>
      <c r="ST594" s="1">
        <f t="shared" si="1855"/>
        <v>1.5410065274757944E-18</v>
      </c>
      <c r="SU594" s="1">
        <f t="shared" si="1855"/>
        <v>3.4287311641150156E-18</v>
      </c>
      <c r="SV594" s="1">
        <f t="shared" si="1855"/>
        <v>1.0489198197860237E-13</v>
      </c>
      <c r="SW594" s="1">
        <f t="shared" si="1855"/>
        <v>1.6888951647545209E-18</v>
      </c>
      <c r="SX594" s="1">
        <f t="shared" si="1855"/>
        <v>8.7906811239384418E-15</v>
      </c>
      <c r="SY594" s="1">
        <f t="shared" si="1855"/>
        <v>3.0468253965902094E-13</v>
      </c>
      <c r="SZ594" s="1">
        <f t="shared" si="1855"/>
        <v>3.0468253965902094E-13</v>
      </c>
      <c r="TA594" s="1">
        <f t="shared" si="1855"/>
        <v>5.8294515376695103E-14</v>
      </c>
      <c r="TB594" s="1">
        <f t="shared" si="1855"/>
        <v>1.9603703777488785E-17</v>
      </c>
      <c r="TC594" s="1">
        <f t="shared" si="1855"/>
        <v>8.7906811239384418E-15</v>
      </c>
      <c r="TD594" s="1">
        <f t="shared" si="1855"/>
        <v>5.6996751083002776E-17</v>
      </c>
      <c r="TE594" s="1">
        <f t="shared" si="1855"/>
        <v>5.0221798017816462E-15</v>
      </c>
      <c r="TF594" s="1">
        <f t="shared" si="1855"/>
        <v>8.7906811239384418E-15</v>
      </c>
      <c r="TG594" s="1">
        <f t="shared" si="1855"/>
        <v>1.1269202668815201E-11</v>
      </c>
      <c r="TH594" s="1">
        <f t="shared" si="1855"/>
        <v>5.5041526642009167E-15</v>
      </c>
      <c r="TI594" s="1">
        <f t="shared" si="1855"/>
        <v>3.0825695587863816E-13</v>
      </c>
      <c r="TJ594" s="1">
        <f t="shared" si="1855"/>
        <v>1.8509765057280233E-18</v>
      </c>
      <c r="TK594" s="1">
        <f t="shared" si="1855"/>
        <v>2.0115329197731232E-21</v>
      </c>
      <c r="TL594" s="1">
        <f t="shared" si="1855"/>
        <v>1.1269202668815201E-11</v>
      </c>
      <c r="TM594" s="1">
        <f t="shared" si="1855"/>
        <v>2.0115329197731232E-21</v>
      </c>
      <c r="TN594" s="1">
        <f t="shared" si="1855"/>
        <v>4.118412684227987E-18</v>
      </c>
      <c r="TO594" s="1">
        <f t="shared" si="1855"/>
        <v>2.0115329197731232E-21</v>
      </c>
      <c r="TP594" s="1">
        <f t="shared" si="1855"/>
        <v>2.3528789983982914E-18</v>
      </c>
      <c r="TQ594" s="1">
        <f t="shared" si="1855"/>
        <v>1.2378785907898759E-14</v>
      </c>
      <c r="TR594" s="1">
        <f t="shared" si="1855"/>
        <v>1.3422012580317149E-14</v>
      </c>
      <c r="TS594" s="1">
        <f t="shared" si="1855"/>
        <v>4.5136520480868889E-18</v>
      </c>
      <c r="TT594" s="1">
        <f t="shared" si="1855"/>
        <v>1.3422012580317149E-14</v>
      </c>
      <c r="TU594" s="1">
        <f t="shared" si="1855"/>
        <v>6.0323799120219645E-15</v>
      </c>
      <c r="TV594" s="1">
        <f t="shared" si="1855"/>
        <v>1.0558906753243811E-14</v>
      </c>
      <c r="TW594" s="1">
        <f t="shared" si="1855"/>
        <v>1.0558906753243811E-14</v>
      </c>
      <c r="TX594" s="1">
        <f t="shared" si="1855"/>
        <v>1.0558906753243811E-14</v>
      </c>
      <c r="TY594" s="1">
        <f t="shared" si="1855"/>
        <v>1.0558906753243811E-14</v>
      </c>
      <c r="TZ594" s="1">
        <f t="shared" si="1836"/>
        <v>1.0558906753243811E-14</v>
      </c>
      <c r="UA594" s="1">
        <f t="shared" si="1836"/>
        <v>6.0323799120219645E-15</v>
      </c>
      <c r="UB594" s="1">
        <f t="shared" si="1836"/>
        <v>1.3531501395645502E-19</v>
      </c>
      <c r="UC594" s="1">
        <f t="shared" si="1836"/>
        <v>2.8261552882517304E-18</v>
      </c>
      <c r="UD594" s="1">
        <f t="shared" si="1836"/>
        <v>2.4161482178128244E-21</v>
      </c>
      <c r="UE594" s="1">
        <f t="shared" si="1836"/>
        <v>2.8261552882517304E-18</v>
      </c>
      <c r="UF594" s="1">
        <f t="shared" si="1831"/>
        <v>1.2608797962882328E-12</v>
      </c>
      <c r="UG594" s="1">
        <f t="shared" si="1831"/>
        <v>2.8261552882517304E-18</v>
      </c>
      <c r="UH594" s="1">
        <f t="shared" si="1856"/>
        <v>7.0614859619319724E-11</v>
      </c>
      <c r="UI594" s="1">
        <f t="shared" si="1856"/>
        <v>7.0614859619319724E-11</v>
      </c>
      <c r="UJ594" s="1">
        <f t="shared" si="1856"/>
        <v>1.1572232980646751E-14</v>
      </c>
      <c r="UK594" s="1">
        <f t="shared" si="1856"/>
        <v>1.3535977302046219E-11</v>
      </c>
      <c r="UL594" s="1">
        <f t="shared" si="1856"/>
        <v>2.5806717841114111E-17</v>
      </c>
      <c r="UM594" s="1">
        <f t="shared" si="1856"/>
        <v>7.6740096008711553E-14</v>
      </c>
      <c r="UN594" s="1">
        <f t="shared" si="1856"/>
        <v>2.4902226417584318E-16</v>
      </c>
      <c r="UO594" s="1">
        <f t="shared" si="1856"/>
        <v>1.483500959147134E-11</v>
      </c>
      <c r="UP594" s="1">
        <f t="shared" si="1856"/>
        <v>8.4753484376894289E-12</v>
      </c>
      <c r="UQ594" s="1">
        <f t="shared" si="1856"/>
        <v>1.483500959147134E-11</v>
      </c>
      <c r="UR594" s="1">
        <f t="shared" si="1856"/>
        <v>1.268280696931325E-14</v>
      </c>
      <c r="US594" s="1">
        <f t="shared" si="1856"/>
        <v>3.0973781850179573E-18</v>
      </c>
      <c r="UT594" s="1">
        <f t="shared" si="1856"/>
        <v>9.2176192784925078E-14</v>
      </c>
      <c r="UU594" s="1">
        <f t="shared" si="1856"/>
        <v>1.3899961475876791E-14</v>
      </c>
      <c r="UV594" s="1">
        <f t="shared" si="1856"/>
        <v>3.3946300335675696E-18</v>
      </c>
      <c r="UW594" s="1">
        <f t="shared" si="1856"/>
        <v>3.3946300335675696E-18</v>
      </c>
      <c r="UX594" s="1">
        <f t="shared" si="1856"/>
        <v>1.6258708526775437E-11</v>
      </c>
      <c r="UY594" s="1">
        <f t="shared" si="1856"/>
        <v>2.903110932255864E-13</v>
      </c>
      <c r="UZ594" s="1">
        <f t="shared" si="1856"/>
        <v>8.7032516492261054E-15</v>
      </c>
      <c r="VA594" s="1">
        <f t="shared" si="1856"/>
        <v>2.3784701629171226E-16</v>
      </c>
      <c r="VB594" s="1">
        <f t="shared" si="1856"/>
        <v>9.5384927746522169E-15</v>
      </c>
      <c r="VC594" s="1">
        <f t="shared" si="1856"/>
        <v>3.261701130144532E-17</v>
      </c>
      <c r="VD594" s="1">
        <f t="shared" si="1856"/>
        <v>3.485912072538167E-21</v>
      </c>
      <c r="VE594" s="1">
        <f t="shared" si="1856"/>
        <v>3.485912072538167E-21</v>
      </c>
      <c r="VF594" s="1">
        <f t="shared" si="1856"/>
        <v>1.9522653340094831E-19</v>
      </c>
      <c r="VG594" s="1">
        <f t="shared" si="1856"/>
        <v>3.485912072538167E-21</v>
      </c>
      <c r="VH594" s="1">
        <f t="shared" si="1856"/>
        <v>1.6695907294121963E-14</v>
      </c>
      <c r="VI594" s="1">
        <f t="shared" si="1856"/>
        <v>3.7017067241607813E-19</v>
      </c>
      <c r="VJ594" s="1">
        <f t="shared" si="1856"/>
        <v>4.2732416841016329E-12</v>
      </c>
      <c r="VK594" s="1">
        <f t="shared" si="1856"/>
        <v>2.9621082472680066E-10</v>
      </c>
      <c r="VL594" s="1">
        <f t="shared" si="1856"/>
        <v>3.2463783942192599E-10</v>
      </c>
      <c r="VM594" s="1">
        <f t="shared" si="1856"/>
        <v>3.2463783942192599E-10</v>
      </c>
      <c r="VN594" s="1">
        <f t="shared" si="1856"/>
        <v>1.3647537235298322E-14</v>
      </c>
      <c r="VO594" s="1" t="str">
        <f t="shared" si="1856"/>
        <v/>
      </c>
      <c r="VP594" s="1" t="str">
        <f t="shared" si="1856"/>
        <v/>
      </c>
      <c r="VQ594" s="1" t="str">
        <f t="shared" si="1856"/>
        <v/>
      </c>
      <c r="VR594" s="1" t="str">
        <f t="shared" si="1856"/>
        <v/>
      </c>
      <c r="VS594" s="1" t="str">
        <f t="shared" si="1856"/>
        <v/>
      </c>
      <c r="VT594" s="1" t="str">
        <f t="shared" si="1856"/>
        <v/>
      </c>
      <c r="VU594" s="1" t="str">
        <f t="shared" si="1856"/>
        <v/>
      </c>
      <c r="VV594" s="1" t="str">
        <f t="shared" si="1856"/>
        <v/>
      </c>
      <c r="VW594" s="1" t="str">
        <f t="shared" si="1856"/>
        <v/>
      </c>
      <c r="VX594" s="1" t="str">
        <f t="shared" si="1856"/>
        <v/>
      </c>
      <c r="VY594" s="1" t="str">
        <f t="shared" si="1856"/>
        <v/>
      </c>
      <c r="VZ594" s="1" t="str">
        <f t="shared" si="1856"/>
        <v/>
      </c>
      <c r="WA594" s="1" t="str">
        <f t="shared" si="1856"/>
        <v/>
      </c>
      <c r="WB594" s="1" t="str">
        <f t="shared" si="1856"/>
        <v/>
      </c>
      <c r="WC594" s="1" t="str">
        <f t="shared" si="1856"/>
        <v/>
      </c>
      <c r="WD594" s="1" t="str">
        <f t="shared" si="1856"/>
        <v/>
      </c>
      <c r="WE594" s="1" t="str">
        <f t="shared" si="1856"/>
        <v/>
      </c>
      <c r="WF594" s="1" t="str">
        <f t="shared" si="1856"/>
        <v/>
      </c>
      <c r="WG594" s="1" t="str">
        <f t="shared" si="1856"/>
        <v/>
      </c>
      <c r="WH594" s="1" t="str">
        <f t="shared" si="1856"/>
        <v/>
      </c>
      <c r="WI594" s="1" t="str">
        <f t="shared" si="1856"/>
        <v/>
      </c>
      <c r="WJ594" s="1" t="str">
        <f t="shared" si="1856"/>
        <v/>
      </c>
      <c r="WK594" s="1" t="str">
        <f t="shared" si="1856"/>
        <v/>
      </c>
      <c r="WL594" s="1" t="str">
        <f t="shared" si="1856"/>
        <v/>
      </c>
      <c r="WM594" s="1" t="str">
        <f t="shared" si="1856"/>
        <v/>
      </c>
      <c r="WN594" s="1" t="str">
        <f t="shared" si="1856"/>
        <v/>
      </c>
      <c r="WO594" s="1" t="str">
        <f t="shared" si="1856"/>
        <v/>
      </c>
      <c r="WP594" s="1" t="str">
        <f t="shared" si="1856"/>
        <v/>
      </c>
      <c r="WQ594" s="1" t="str">
        <f t="shared" si="1856"/>
        <v/>
      </c>
      <c r="WR594" s="1" t="str">
        <f t="shared" si="1856"/>
        <v/>
      </c>
      <c r="WS594" s="1" t="str">
        <f t="shared" ref="WS594:ZD597" si="1863">IF(IF($B594&gt;WS$2,1/(1+EXP(-$B$10*(SUM($B$2*(1-(YEAR($B594)-YEAR(WS$2))/173),IF(OR(IF($L594&lt;&gt;".",$L594 = WS$23,FALSE),OR(IF($L594&lt;&gt;".",$L594 = WS$26,FALSE),IF($L594&lt;&gt;".",$L594 = WS$29,FALSE))),$B$4,0),IF(OR(IF($M594&lt;&gt;".",$M594 = WS$24,FALSE),OR(IF($M594&lt;&gt;".",$M594 = WS$27,FALSE),IF($M594&lt;&gt;".",$M594 = WS$30,FALSE))),$B$5,0),IF(OR(IF($N594&lt;&gt;".",$N594 = WS$25,FALSE),OR(IF($N594&lt;&gt;".",$N594 = WS$28,FALSE),IF($N594&lt;&gt;".",$N594 = WS$31,FALSE))),$B$6,0),$B$7*SUM(IF(AND($D594 =WS$4,$D594&lt;&gt;9999),$B$22,IF(OR($D594 = 1,$D594 =2),-$B$22,0)),IF(AND($E594 =WS$5,$E594&lt;&gt;9999),$B$21,IF(OR($E594 = 1,$E594 =2),-$B$21,0)),IF(AND($F594 =WS$6,$F594&lt;&gt;9999),$B$20,IF(OR($F594 = 1,$F594 =2),-$B$20,0)),IF(AND($G594 =WS$8,$G594&lt;&gt;9999),$B$27,IF(OR($G594 = 1,$G594 =2),-$B$27,0)),IF(AND($H594 =WS$9,$H594&lt;&gt;9999),$B$23,IF(OR($H594 = 1,$H594 =2),-$B$23,0)),IF(AND($I594 =WS$10,$I594&lt;&gt;9999),$B$25,IF(OR($I594 = 1,$I594 =2),-$B$25,0)),IF(AND($J594 =WS$19,$J594&lt;&gt;9999),$B$24,IF(OR($J594 = 1,$J594 =2),-$B$24,0)),IF(AND($K594 =WS$20,$K594&lt;&gt;9999),$B$26,IF(OR($K594 = 1,$K594 =2),-$B$26,0))),IF($O594=WS$32,$B$3,0))-$B$11))),"")&gt;0,IF($B594&gt;WS$2,1/(1+EXP(-$B$10*(SUM($B$2*(1-(YEAR($B594)-YEAR(WS$2))/173),IF(OR(IF($L594&lt;&gt;".",$L594 = WS$23,FALSE),OR(IF($L594&lt;&gt;".",$L594 = WS$26,FALSE),IF($L594&lt;&gt;".",$L594 = WS$29,FALSE))),$B$4,0),IF(OR(IF($M594&lt;&gt;".",$M594 = WS$24,FALSE),OR(IF($M594&lt;&gt;".",$M594 = WS$27,FALSE),IF($M594&lt;&gt;".",$M594 = WS$30,FALSE))),$B$5,0),IF(OR(IF($N594&lt;&gt;".",$N594 = WS$25,FALSE),OR(IF($N594&lt;&gt;".",$N594 = WS$28,FALSE),IF($N594&lt;&gt;".",$N594 = WS$31,FALSE))),$B$6,0),$B$7*SUM(IF(AND($D594 =WS$4,$D594&lt;&gt;9999),$B$22,IF(OR($D594 = 1,$D594 =2),-$B$22,0)),IF(AND($E594 =WS$5,$E594&lt;&gt;9999),$B$21,IF(OR($E594 = 1,$E594 =2),-$B$21,0)),IF(AND($F594 =WS$6,$F594&lt;&gt;9999),$B$20,IF(OR($F594 = 1,$F594 =2),-$B$20,0)),IF(AND($G594 =WS$8,$G594&lt;&gt;9999),$B$27,IF(OR($G594 = 1,$G594 =2),-$B$27,0)),IF(AND($H594 =WS$9,$H594&lt;&gt;9999),$B$23,IF(OR($H594 = 1,$H594 =2),-$B$23,0)),IF(AND($I594 =WS$10,$I594&lt;&gt;9999),$B$25,IF(OR($I594 = 1,$I594 =2),-$B$25,0)),IF(AND($J594 =WS$19,$J594&lt;&gt;9999),$B$24,IF(OR($J594 = 1,$J594 =2),-$B$24,0)),IF(AND($K594 =WS$20,$K594&lt;&gt;9999),$B$26,IF(OR($K594 = 1,$K594 =2),-$B$26,0))),IF($O594=WS$32,$B$3,0))-$B$11))),""),"")</f>
        <v/>
      </c>
      <c r="WT594" s="1" t="str">
        <f t="shared" si="1863"/>
        <v/>
      </c>
      <c r="WU594" s="1" t="str">
        <f t="shared" si="1863"/>
        <v/>
      </c>
      <c r="WV594" s="1" t="str">
        <f t="shared" si="1863"/>
        <v/>
      </c>
      <c r="WW594" s="1" t="str">
        <f t="shared" si="1863"/>
        <v/>
      </c>
      <c r="WX594" s="1" t="str">
        <f t="shared" si="1863"/>
        <v/>
      </c>
      <c r="WY594" s="1" t="str">
        <f t="shared" si="1863"/>
        <v/>
      </c>
      <c r="WZ594" s="1" t="str">
        <f t="shared" si="1863"/>
        <v/>
      </c>
      <c r="XA594" s="1" t="str">
        <f t="shared" si="1863"/>
        <v/>
      </c>
      <c r="XB594" s="1" t="str">
        <f t="shared" si="1863"/>
        <v/>
      </c>
      <c r="XC594" s="1" t="str">
        <f t="shared" si="1863"/>
        <v/>
      </c>
      <c r="XD594" s="1" t="str">
        <f t="shared" si="1863"/>
        <v/>
      </c>
      <c r="XE594" s="1" t="str">
        <f t="shared" si="1863"/>
        <v/>
      </c>
      <c r="XF594" s="1" t="str">
        <f t="shared" si="1863"/>
        <v/>
      </c>
      <c r="XG594" s="1" t="str">
        <f t="shared" si="1863"/>
        <v/>
      </c>
      <c r="XH594" s="1" t="str">
        <f t="shared" si="1863"/>
        <v/>
      </c>
      <c r="XI594" s="1" t="str">
        <f t="shared" si="1863"/>
        <v/>
      </c>
      <c r="XJ594" s="1" t="str">
        <f t="shared" si="1863"/>
        <v/>
      </c>
      <c r="XK594" s="1" t="str">
        <f t="shared" si="1863"/>
        <v/>
      </c>
      <c r="XL594" s="1" t="str">
        <f t="shared" si="1863"/>
        <v/>
      </c>
      <c r="XM594" s="1" t="str">
        <f t="shared" si="1863"/>
        <v/>
      </c>
      <c r="XN594" s="1" t="str">
        <f t="shared" si="1863"/>
        <v/>
      </c>
      <c r="XO594" s="1" t="str">
        <f t="shared" si="1863"/>
        <v/>
      </c>
      <c r="XP594" s="1" t="str">
        <f t="shared" si="1863"/>
        <v/>
      </c>
      <c r="XQ594" s="1" t="str">
        <f t="shared" si="1863"/>
        <v/>
      </c>
      <c r="XR594" s="1" t="str">
        <f t="shared" si="1863"/>
        <v/>
      </c>
      <c r="XS594" s="1" t="str">
        <f t="shared" si="1863"/>
        <v/>
      </c>
      <c r="XT594" s="1" t="str">
        <f t="shared" si="1863"/>
        <v/>
      </c>
      <c r="XU594" s="1" t="str">
        <f t="shared" si="1863"/>
        <v/>
      </c>
      <c r="XV594" s="1" t="str">
        <f t="shared" si="1863"/>
        <v/>
      </c>
      <c r="XW594" s="1" t="str">
        <f t="shared" si="1863"/>
        <v/>
      </c>
      <c r="XX594" s="1" t="str">
        <f t="shared" si="1863"/>
        <v/>
      </c>
      <c r="XY594" s="1" t="str">
        <f t="shared" si="1863"/>
        <v/>
      </c>
      <c r="XZ594" s="1" t="str">
        <f t="shared" si="1863"/>
        <v/>
      </c>
      <c r="YA594" s="1" t="str">
        <f t="shared" si="1863"/>
        <v/>
      </c>
      <c r="YB594" s="1" t="str">
        <f t="shared" si="1863"/>
        <v/>
      </c>
      <c r="YC594" s="1" t="str">
        <f t="shared" si="1863"/>
        <v/>
      </c>
      <c r="YD594" s="1" t="str">
        <f t="shared" si="1863"/>
        <v/>
      </c>
      <c r="YE594" s="1" t="str">
        <f t="shared" si="1863"/>
        <v/>
      </c>
      <c r="YF594" s="1" t="str">
        <f t="shared" si="1863"/>
        <v/>
      </c>
      <c r="YG594" s="1" t="str">
        <f t="shared" si="1863"/>
        <v/>
      </c>
      <c r="YH594" s="1" t="str">
        <f t="shared" si="1863"/>
        <v/>
      </c>
      <c r="YI594" s="1" t="str">
        <f t="shared" si="1863"/>
        <v/>
      </c>
      <c r="YJ594" s="1" t="str">
        <f t="shared" si="1863"/>
        <v/>
      </c>
      <c r="YK594" s="1" t="str">
        <f t="shared" si="1863"/>
        <v/>
      </c>
      <c r="YL594" s="1" t="str">
        <f t="shared" si="1863"/>
        <v/>
      </c>
      <c r="YM594" s="1" t="str">
        <f t="shared" si="1863"/>
        <v/>
      </c>
      <c r="YN594" s="1" t="str">
        <f t="shared" si="1863"/>
        <v/>
      </c>
      <c r="YO594" s="1" t="str">
        <f t="shared" si="1863"/>
        <v/>
      </c>
      <c r="YP594" s="1" t="str">
        <f t="shared" si="1863"/>
        <v/>
      </c>
      <c r="YQ594" s="1" t="str">
        <f t="shared" si="1863"/>
        <v/>
      </c>
      <c r="YR594" s="1" t="str">
        <f t="shared" si="1863"/>
        <v/>
      </c>
      <c r="YS594" s="1" t="str">
        <f t="shared" si="1863"/>
        <v/>
      </c>
      <c r="YT594" s="1" t="str">
        <f t="shared" si="1863"/>
        <v/>
      </c>
      <c r="YU594" s="1" t="str">
        <f t="shared" si="1863"/>
        <v/>
      </c>
      <c r="YV594" s="1" t="str">
        <f t="shared" si="1863"/>
        <v/>
      </c>
      <c r="YW594" s="1" t="str">
        <f t="shared" si="1863"/>
        <v/>
      </c>
      <c r="YX594" s="1" t="str">
        <f t="shared" si="1863"/>
        <v/>
      </c>
      <c r="YY594" s="1" t="str">
        <f t="shared" si="1863"/>
        <v/>
      </c>
      <c r="YZ594" s="1" t="str">
        <f t="shared" si="1863"/>
        <v/>
      </c>
      <c r="ZA594" s="1" t="str">
        <f t="shared" si="1863"/>
        <v/>
      </c>
      <c r="ZB594" s="1" t="str">
        <f t="shared" si="1863"/>
        <v/>
      </c>
      <c r="ZC594" s="1" t="str">
        <f t="shared" si="1863"/>
        <v/>
      </c>
      <c r="ZD594" s="1" t="str">
        <f t="shared" si="1863"/>
        <v/>
      </c>
      <c r="ZE594" s="1" t="str">
        <f t="shared" si="1846"/>
        <v/>
      </c>
      <c r="ZF594" s="1" t="str">
        <f t="shared" si="1846"/>
        <v/>
      </c>
      <c r="ZG594" s="1" t="str">
        <f t="shared" si="1846"/>
        <v/>
      </c>
      <c r="ZH594" s="1" t="str">
        <f t="shared" si="1846"/>
        <v/>
      </c>
      <c r="ZI594" s="1" t="str">
        <f t="shared" si="1846"/>
        <v/>
      </c>
      <c r="ZJ594" s="1" t="str">
        <f t="shared" si="1846"/>
        <v/>
      </c>
      <c r="ZK594" s="1" t="str">
        <f t="shared" si="1846"/>
        <v/>
      </c>
      <c r="ZL594" s="1" t="str">
        <f t="shared" si="1846"/>
        <v/>
      </c>
      <c r="ZM594" s="1" t="str">
        <f t="shared" si="1846"/>
        <v/>
      </c>
      <c r="ZN594" s="1" t="str">
        <f t="shared" si="1846"/>
        <v/>
      </c>
      <c r="ZO594" s="1" t="str">
        <f t="shared" si="1846"/>
        <v/>
      </c>
      <c r="ZP594" s="1" t="str">
        <f t="shared" si="1846"/>
        <v/>
      </c>
      <c r="ZQ594" s="1" t="str">
        <f t="shared" si="1846"/>
        <v/>
      </c>
      <c r="ZR594" s="1" t="str">
        <f t="shared" si="1847"/>
        <v/>
      </c>
      <c r="ZS594" s="1" t="str">
        <f t="shared" si="1847"/>
        <v/>
      </c>
      <c r="ZT594" s="1" t="str">
        <f t="shared" si="1847"/>
        <v/>
      </c>
      <c r="ZU594" s="1" t="str">
        <f t="shared" si="1847"/>
        <v/>
      </c>
      <c r="ZV594" s="1" t="str">
        <f t="shared" si="1847"/>
        <v/>
      </c>
      <c r="ZW594" s="1" t="str">
        <f t="shared" si="1847"/>
        <v/>
      </c>
      <c r="ZX594" s="1" t="str">
        <f t="shared" si="1847"/>
        <v/>
      </c>
      <c r="ZY594" s="1" t="str">
        <f t="shared" si="1847"/>
        <v/>
      </c>
      <c r="ZZ594" s="1" t="str">
        <f t="shared" si="1847"/>
        <v/>
      </c>
      <c r="AAA594" s="1" t="str">
        <f t="shared" si="1847"/>
        <v/>
      </c>
    </row>
    <row r="595" spans="1:703" x14ac:dyDescent="0.25">
      <c r="A595" s="9">
        <v>544</v>
      </c>
      <c r="B595" s="8">
        <v>40083</v>
      </c>
      <c r="C595" s="7" t="s">
        <v>194</v>
      </c>
      <c r="D595" s="7">
        <v>1</v>
      </c>
      <c r="E595" s="7">
        <v>1</v>
      </c>
      <c r="F595" s="7">
        <v>1</v>
      </c>
      <c r="G595" s="7">
        <v>1</v>
      </c>
      <c r="H595" s="7">
        <v>1</v>
      </c>
      <c r="I595" s="7">
        <v>1</v>
      </c>
      <c r="J595" s="7">
        <v>1</v>
      </c>
      <c r="K595" s="7">
        <v>1</v>
      </c>
      <c r="L595" s="7">
        <v>1</v>
      </c>
      <c r="M595" s="7">
        <v>1.4</v>
      </c>
      <c r="N595" s="7">
        <v>1.41</v>
      </c>
      <c r="O595" s="7">
        <v>1</v>
      </c>
      <c r="P595" s="5">
        <v>67.876645999999994</v>
      </c>
      <c r="Q595" s="5">
        <f t="shared" si="1705"/>
        <v>73.396250529588357</v>
      </c>
      <c r="R595" s="5">
        <f t="shared" si="1706"/>
        <v>5.5196045295883636</v>
      </c>
      <c r="S595" s="6">
        <f t="shared" si="1707"/>
        <v>9.3615497902872512E-10</v>
      </c>
      <c r="T595" s="5" t="e">
        <f>SQRT(SUMPRODUCT(AB595:ZT595,#REF!:#REF!)/SUM(AB595:ZT595))/((COUNTIF(AB595:ZT595,"&gt;0")-1)/COUNTIF(AB595:ZT595,"&gt;0"))</f>
        <v>#REF!</v>
      </c>
      <c r="U595" s="4" t="e">
        <f t="shared" si="1708"/>
        <v>#REF!</v>
      </c>
      <c r="V595" s="4" t="e">
        <f t="shared" si="1709"/>
        <v>#REF!</v>
      </c>
      <c r="W595" s="4" t="e">
        <f t="shared" si="1710"/>
        <v>#REF!</v>
      </c>
      <c r="X595" s="4">
        <f t="shared" si="1711"/>
        <v>1</v>
      </c>
      <c r="Y595" s="3">
        <f t="shared" si="1712"/>
        <v>9.0603458664382311E-2</v>
      </c>
      <c r="Z595" s="3">
        <f t="shared" si="1715"/>
        <v>9.0603458664382311E-2</v>
      </c>
      <c r="AB595" s="1">
        <f t="shared" si="1718"/>
        <v>1.4471277417755311E-24</v>
      </c>
      <c r="AC595" s="1">
        <f t="shared" si="1860"/>
        <v>1.4471277417755311E-24</v>
      </c>
      <c r="AD595" s="1">
        <f t="shared" si="1860"/>
        <v>1.4471277417755311E-24</v>
      </c>
      <c r="AE595" s="1">
        <f t="shared" si="1860"/>
        <v>1.4471277417755311E-24</v>
      </c>
      <c r="AF595" s="1">
        <f t="shared" si="1860"/>
        <v>1.4471277417755311E-24</v>
      </c>
      <c r="AG595" s="1">
        <f t="shared" si="1860"/>
        <v>1.4471277417755311E-24</v>
      </c>
      <c r="AH595" s="1">
        <f t="shared" si="1860"/>
        <v>1.4471277417755311E-24</v>
      </c>
      <c r="AI595" s="1">
        <f t="shared" si="1860"/>
        <v>1.4471277417755311E-24</v>
      </c>
      <c r="AJ595" s="1">
        <f t="shared" si="1860"/>
        <v>1.4471277417755311E-24</v>
      </c>
      <c r="AK595" s="1">
        <f t="shared" si="1860"/>
        <v>1.4471277417755311E-24</v>
      </c>
      <c r="AL595" s="1">
        <f t="shared" si="1860"/>
        <v>1.4471277417755311E-24</v>
      </c>
      <c r="AM595" s="1">
        <f t="shared" si="1860"/>
        <v>1.4471277417755311E-24</v>
      </c>
      <c r="AN595" s="1">
        <f t="shared" si="1860"/>
        <v>2.7739612271859034E-25</v>
      </c>
      <c r="AO595" s="1">
        <f t="shared" si="1860"/>
        <v>2.7739612271859034E-25</v>
      </c>
      <c r="AP595" s="1">
        <f t="shared" si="1860"/>
        <v>2.7739612271859034E-25</v>
      </c>
      <c r="AQ595" s="1">
        <f t="shared" si="1860"/>
        <v>2.7739612271859034E-25</v>
      </c>
      <c r="AR595" s="1">
        <f t="shared" si="1860"/>
        <v>2.7739612271859034E-25</v>
      </c>
      <c r="AS595" s="1">
        <f t="shared" si="1860"/>
        <v>2.7739612271859034E-25</v>
      </c>
      <c r="AT595" s="1">
        <f t="shared" si="1860"/>
        <v>2.7739612271859034E-25</v>
      </c>
      <c r="AU595" s="1">
        <f t="shared" si="1860"/>
        <v>2.7739612271859034E-25</v>
      </c>
      <c r="AV595" s="1">
        <f t="shared" si="1860"/>
        <v>1.4471277417755311E-24</v>
      </c>
      <c r="AW595" s="1">
        <f t="shared" si="1860"/>
        <v>1.4471277417755311E-24</v>
      </c>
      <c r="AX595" s="1">
        <f t="shared" si="1860"/>
        <v>1.4471277417755311E-24</v>
      </c>
      <c r="AY595" s="1">
        <f t="shared" si="1860"/>
        <v>2.7739612271859034E-25</v>
      </c>
      <c r="AZ595" s="1">
        <f t="shared" si="1860"/>
        <v>2.7739612271859034E-25</v>
      </c>
      <c r="BA595" s="1">
        <f t="shared" si="1860"/>
        <v>2.7739612271859034E-25</v>
      </c>
      <c r="BB595" s="1">
        <f t="shared" si="1860"/>
        <v>2.7739612271859034E-25</v>
      </c>
      <c r="BC595" s="1">
        <f t="shared" si="1860"/>
        <v>2.7739612271859034E-25</v>
      </c>
      <c r="BD595" s="1">
        <f t="shared" si="1860"/>
        <v>2.7739612271859034E-25</v>
      </c>
      <c r="BE595" s="1">
        <f t="shared" si="1860"/>
        <v>1.4471277417755311E-24</v>
      </c>
      <c r="BF595" s="1">
        <f t="shared" si="1860"/>
        <v>2.7739612271859034E-25</v>
      </c>
      <c r="BG595" s="1">
        <f t="shared" si="1860"/>
        <v>1.4471277417755311E-24</v>
      </c>
      <c r="BH595" s="1">
        <f t="shared" si="1860"/>
        <v>2.7739612271859034E-25</v>
      </c>
      <c r="BI595" s="1">
        <f t="shared" si="1860"/>
        <v>1.4471277417755311E-24</v>
      </c>
      <c r="BJ595" s="1">
        <f t="shared" si="1860"/>
        <v>2.7739612271859034E-25</v>
      </c>
      <c r="BK595" s="1">
        <f t="shared" si="1860"/>
        <v>4.6572097746860531E-21</v>
      </c>
      <c r="BL595" s="1">
        <f t="shared" si="1860"/>
        <v>1.2751140332120323E-22</v>
      </c>
      <c r="BM595" s="1">
        <f t="shared" si="1860"/>
        <v>2.7739612271859034E-25</v>
      </c>
      <c r="BN595" s="1">
        <f t="shared" si="1860"/>
        <v>2.7739612271859034E-25</v>
      </c>
      <c r="BO595" s="1">
        <f t="shared" si="1860"/>
        <v>2.7739612271859034E-25</v>
      </c>
      <c r="BP595" s="1">
        <f t="shared" si="1860"/>
        <v>7.1412040009841469E-21</v>
      </c>
      <c r="BQ595" s="1">
        <f t="shared" si="1860"/>
        <v>2.444232659123102E-23</v>
      </c>
      <c r="BR595" s="1">
        <f t="shared" si="1860"/>
        <v>2.7739612271859034E-25</v>
      </c>
      <c r="BS595" s="1">
        <f t="shared" si="1860"/>
        <v>1.5535412910682788E-23</v>
      </c>
      <c r="BT595" s="1">
        <f t="shared" si="1860"/>
        <v>7.1412040009841469E-21</v>
      </c>
      <c r="BU595" s="1">
        <f t="shared" si="1860"/>
        <v>8.1045570437888436E-23</v>
      </c>
      <c r="BV595" s="1">
        <f t="shared" si="1860"/>
        <v>1.5535412910682788E-23</v>
      </c>
      <c r="BW595" s="1">
        <f t="shared" si="1860"/>
        <v>1.3688786720272628E-21</v>
      </c>
      <c r="BX595" s="1">
        <f t="shared" si="1860"/>
        <v>1.5535412910682788E-23</v>
      </c>
      <c r="BY595" s="1">
        <f t="shared" si="1860"/>
        <v>1.3688786720272628E-21</v>
      </c>
      <c r="BZ595" s="1">
        <f t="shared" si="1860"/>
        <v>7.1412040009841469E-21</v>
      </c>
      <c r="CA595" s="1">
        <f t="shared" si="1860"/>
        <v>8.1045570437888436E-23</v>
      </c>
      <c r="CB595" s="1">
        <f t="shared" si="1860"/>
        <v>1.3688786720272628E-21</v>
      </c>
      <c r="CC595" s="1">
        <f t="shared" si="1860"/>
        <v>7.1412040009841469E-21</v>
      </c>
      <c r="CD595" s="1">
        <f t="shared" si="1860"/>
        <v>7.1412040009841469E-21</v>
      </c>
      <c r="CE595" s="1">
        <f t="shared" si="1860"/>
        <v>1.3688786720272628E-21</v>
      </c>
      <c r="CF595" s="1">
        <f t="shared" si="1860"/>
        <v>2.444232659123102E-23</v>
      </c>
      <c r="CG595" s="1">
        <f t="shared" si="1860"/>
        <v>2.444232659123102E-23</v>
      </c>
      <c r="CH595" s="1">
        <f t="shared" si="1860"/>
        <v>7.1412040009841469E-21</v>
      </c>
      <c r="CI595" s="1">
        <f t="shared" si="1860"/>
        <v>1.5535412910682788E-23</v>
      </c>
      <c r="CJ595" s="1">
        <f t="shared" si="1860"/>
        <v>1.5535412910682788E-23</v>
      </c>
      <c r="CK595" s="1">
        <f t="shared" si="1860"/>
        <v>2.7739612271859034E-25</v>
      </c>
      <c r="CL595" s="1">
        <f t="shared" si="1860"/>
        <v>8.1045570437888436E-23</v>
      </c>
      <c r="CM595" s="1">
        <f t="shared" si="1860"/>
        <v>8.1045570437888436E-23</v>
      </c>
      <c r="CN595" s="1">
        <f t="shared" si="1860"/>
        <v>1.7026328752996962E-23</v>
      </c>
      <c r="CO595" s="1">
        <f t="shared" si="1858"/>
        <v>1.8660326086716938E-23</v>
      </c>
      <c r="CP595" s="1">
        <f t="shared" si="1858"/>
        <v>9.4008274554146802E-21</v>
      </c>
      <c r="CQ595" s="1">
        <f t="shared" si="1858"/>
        <v>3.2176380182023784E-23</v>
      </c>
      <c r="CR595" s="1">
        <f t="shared" si="1858"/>
        <v>1.8020199676906063E-21</v>
      </c>
      <c r="CS595" s="1">
        <f t="shared" si="1858"/>
        <v>3.8648586293697406E-23</v>
      </c>
      <c r="CT595" s="1">
        <f t="shared" si="1858"/>
        <v>5.4300332579049486E-20</v>
      </c>
      <c r="CU595" s="1">
        <f t="shared" si="1858"/>
        <v>3.104610959411753E-19</v>
      </c>
      <c r="CV595" s="1">
        <f t="shared" si="1858"/>
        <v>3.4025569290632364E-19</v>
      </c>
      <c r="CW595" s="1">
        <f t="shared" si="1858"/>
        <v>3.7290964332967095E-19</v>
      </c>
      <c r="CX595" s="1">
        <f t="shared" si="1858"/>
        <v>4.4791957480756356E-19</v>
      </c>
      <c r="CY595" s="1">
        <f t="shared" si="1858"/>
        <v>8.0448754487162416E-23</v>
      </c>
      <c r="CZ595" s="1">
        <f t="shared" si="1858"/>
        <v>1.6802324167835988E-21</v>
      </c>
      <c r="DA595" s="1">
        <f t="shared" si="1858"/>
        <v>6.1059650481327179E-21</v>
      </c>
      <c r="DB595" s="1">
        <f t="shared" si="1858"/>
        <v>5.3801758437880139E-19</v>
      </c>
      <c r="DC595" s="1">
        <f t="shared" si="1858"/>
        <v>6.1059650481327179E-21</v>
      </c>
      <c r="DD595" s="1">
        <f t="shared" si="1858"/>
        <v>5.41175549711495E-21</v>
      </c>
      <c r="DE595" s="1">
        <f t="shared" si="1858"/>
        <v>9.663083952975707E-23</v>
      </c>
      <c r="DF595" s="1">
        <f t="shared" si="1858"/>
        <v>1.0966640233918455E-24</v>
      </c>
      <c r="DG595" s="1">
        <f t="shared" si="1858"/>
        <v>6.1578100754377432E-18</v>
      </c>
      <c r="DH595" s="1">
        <f t="shared" si="1858"/>
        <v>1.1302856179594833E-19</v>
      </c>
      <c r="DI595" s="1">
        <f t="shared" si="1858"/>
        <v>2.0353437279763217E-18</v>
      </c>
      <c r="DJ595" s="1">
        <f t="shared" si="1858"/>
        <v>1.0590439088879291E-22</v>
      </c>
      <c r="DK595" s="1">
        <f t="shared" si="1858"/>
        <v>3.2312790828258644E-19</v>
      </c>
      <c r="DL595" s="1">
        <f t="shared" si="1858"/>
        <v>3.2312790828258644E-19</v>
      </c>
      <c r="DM595" s="1">
        <f t="shared" si="1858"/>
        <v>1.317255511759909E-24</v>
      </c>
      <c r="DN595" s="1">
        <f t="shared" si="1858"/>
        <v>1.2121148902615702E-21</v>
      </c>
      <c r="DO595" s="1">
        <f t="shared" si="1858"/>
        <v>1.1606791438536969E-22</v>
      </c>
      <c r="DP595" s="1">
        <f t="shared" si="1858"/>
        <v>1.4178041238638868E-18</v>
      </c>
      <c r="DQ595" s="1">
        <f t="shared" si="1858"/>
        <v>1.1606791438536969E-22</v>
      </c>
      <c r="DR595" s="1">
        <f t="shared" si="1858"/>
        <v>1.4436710194872924E-24</v>
      </c>
      <c r="DS595" s="1">
        <f t="shared" si="1858"/>
        <v>1.3284401725688949E-21</v>
      </c>
      <c r="DT595" s="1">
        <f t="shared" si="1858"/>
        <v>1.2720681962956299E-22</v>
      </c>
      <c r="DU595" s="1">
        <f t="shared" si="1858"/>
        <v>7.1427111573936961E-16</v>
      </c>
      <c r="DV595" s="1">
        <f t="shared" si="1858"/>
        <v>1.7029922172329015E-18</v>
      </c>
      <c r="DW595" s="1">
        <f t="shared" si="1858"/>
        <v>2.6744660682374855E-22</v>
      </c>
      <c r="DX595" s="1">
        <f t="shared" si="1858"/>
        <v>9.7368248964539533E-18</v>
      </c>
      <c r="DY595" s="1">
        <f t="shared" si="1858"/>
        <v>1.5017228385475005E-15</v>
      </c>
      <c r="DZ595" s="1">
        <f t="shared" si="1858"/>
        <v>4.5020228562569704E-17</v>
      </c>
      <c r="EA595" s="1">
        <f t="shared" si="1858"/>
        <v>1.8400665473991307E-17</v>
      </c>
      <c r="EB595" s="1">
        <f t="shared" si="1858"/>
        <v>2.2418538932530523E-18</v>
      </c>
      <c r="EC595" s="1">
        <f t="shared" si="1858"/>
        <v>1.1294165778658965E-15</v>
      </c>
      <c r="ED595" s="1">
        <f t="shared" si="1858"/>
        <v>2.1005502260150331E-21</v>
      </c>
      <c r="EE595" s="1">
        <f t="shared" si="1858"/>
        <v>2.302137633285613E-21</v>
      </c>
      <c r="EF595" s="1">
        <f t="shared" si="1858"/>
        <v>2.5018284245489148E-24</v>
      </c>
      <c r="EG595" s="1">
        <f t="shared" si="1858"/>
        <v>2.6927977342727447E-18</v>
      </c>
      <c r="EH595" s="1">
        <f t="shared" si="1858"/>
        <v>2.5018284245489148E-24</v>
      </c>
      <c r="EI595" s="1">
        <f t="shared" si="1858"/>
        <v>2.2044470855883165E-22</v>
      </c>
      <c r="EJ595" s="1">
        <f t="shared" si="1858"/>
        <v>1.356596168501545E-15</v>
      </c>
      <c r="EK595" s="1">
        <f t="shared" si="1858"/>
        <v>3.234447909173331E-18</v>
      </c>
      <c r="EL595" s="1">
        <f t="shared" si="1858"/>
        <v>3.0128966160107298E-19</v>
      </c>
      <c r="EM595" s="1">
        <f t="shared" si="1858"/>
        <v>3.0128966160107298E-19</v>
      </c>
      <c r="EN595" s="1">
        <f t="shared" si="1858"/>
        <v>1.4829227263468985E-20</v>
      </c>
      <c r="EO595" s="1">
        <f t="shared" si="1858"/>
        <v>2.8499833149629179E-16</v>
      </c>
      <c r="EP595" s="1">
        <f t="shared" si="1858"/>
        <v>3.8850497918964871E-18</v>
      </c>
      <c r="EQ595" s="1">
        <f t="shared" si="1858"/>
        <v>4.2578935853778807E-18</v>
      </c>
      <c r="ER595" s="1">
        <f t="shared" si="1858"/>
        <v>4.6665187720932625E-18</v>
      </c>
      <c r="ES595" s="1">
        <f t="shared" si="1858"/>
        <v>2.428114825700851E-22</v>
      </c>
      <c r="ET595" s="1">
        <f t="shared" si="1858"/>
        <v>3.8202251792084074E-22</v>
      </c>
      <c r="EU595" s="1">
        <f t="shared" si="1858"/>
        <v>9.0551748573718615E-23</v>
      </c>
      <c r="EV595" s="1">
        <f t="shared" si="1858"/>
        <v>5.2076673430190446E-24</v>
      </c>
      <c r="EW595" s="1">
        <f t="shared" si="1858"/>
        <v>2.8238153724086722E-15</v>
      </c>
      <c r="EX595" s="1">
        <f t="shared" si="1858"/>
        <v>5.7074412330242646E-24</v>
      </c>
      <c r="EY595" s="1">
        <f t="shared" si="1858"/>
        <v>5.7074412330242646E-24</v>
      </c>
      <c r="EZ595" s="1">
        <f t="shared" si="1861"/>
        <v>5.4128976521329281E-16</v>
      </c>
      <c r="FA595" s="1">
        <f t="shared" si="1861"/>
        <v>2.5916704732680279E-17</v>
      </c>
      <c r="FB595" s="1">
        <f t="shared" si="1861"/>
        <v>2.8238153724086722E-15</v>
      </c>
      <c r="FC595" s="1">
        <f t="shared" si="1861"/>
        <v>6.2551778527276502E-24</v>
      </c>
      <c r="FD595" s="1">
        <f t="shared" si="1861"/>
        <v>5.932367260619577E-16</v>
      </c>
      <c r="FE595" s="1">
        <f t="shared" si="1861"/>
        <v>3.0948137101226127E-15</v>
      </c>
      <c r="FF595" s="1">
        <f t="shared" si="1861"/>
        <v>3.2235605973717616E-19</v>
      </c>
      <c r="FG595" s="1">
        <f t="shared" si="1861"/>
        <v>6.5016897744230188E-16</v>
      </c>
      <c r="FH595" s="1">
        <f t="shared" si="1861"/>
        <v>7.5133927326800447E-24</v>
      </c>
      <c r="FI595" s="1">
        <f t="shared" si="1861"/>
        <v>7.2556522680644129E-22</v>
      </c>
      <c r="FJ595" s="1">
        <f t="shared" si="1861"/>
        <v>8.2344444561896865E-24</v>
      </c>
      <c r="FK595" s="1">
        <f t="shared" si="1861"/>
        <v>4.4912689730301246E-17</v>
      </c>
      <c r="FL595" s="1">
        <f t="shared" si="1861"/>
        <v>1.0280572815510458E-15</v>
      </c>
      <c r="FM595" s="1">
        <f t="shared" si="1861"/>
        <v>1.0280572815510458E-15</v>
      </c>
      <c r="FN595" s="1">
        <f t="shared" si="1861"/>
        <v>5.8626198070712784E-20</v>
      </c>
      <c r="FO595" s="1">
        <f t="shared" si="1861"/>
        <v>1.1880293240644525E-23</v>
      </c>
      <c r="FP595" s="1">
        <f t="shared" si="1861"/>
        <v>1.1472750016356999E-21</v>
      </c>
      <c r="FQ595" s="1">
        <f t="shared" si="1861"/>
        <v>2.0133907981097907E-16</v>
      </c>
      <c r="FR595" s="1">
        <f t="shared" si="1861"/>
        <v>1.2348486789414475E-15</v>
      </c>
      <c r="FS595" s="1">
        <f t="shared" si="1861"/>
        <v>2.7425047279748152E-19</v>
      </c>
      <c r="FT595" s="1">
        <f t="shared" si="1861"/>
        <v>7.7377848888127343E-15</v>
      </c>
      <c r="FU595" s="1">
        <f t="shared" si="1861"/>
        <v>1.378046773828563E-21</v>
      </c>
      <c r="FV595" s="1">
        <f t="shared" si="1861"/>
        <v>1.5639461757378192E-23</v>
      </c>
      <c r="FW595" s="1">
        <f t="shared" si="1861"/>
        <v>1.4832356982899334E-15</v>
      </c>
      <c r="FX595" s="1">
        <f t="shared" si="1861"/>
        <v>2.9025918346764074E-17</v>
      </c>
      <c r="FY595" s="1">
        <f t="shared" si="1861"/>
        <v>9.6243788459197886E-17</v>
      </c>
      <c r="FZ595" s="1">
        <f t="shared" si="1861"/>
        <v>1.5102963495793509E-21</v>
      </c>
      <c r="GA595" s="1">
        <f t="shared" si="1861"/>
        <v>8.4803712713876094E-15</v>
      </c>
      <c r="GB595" s="1">
        <f t="shared" si="1861"/>
        <v>1.4843801417251195E-14</v>
      </c>
      <c r="GC595" s="1">
        <f t="shared" si="1861"/>
        <v>3.1184362267894088E-15</v>
      </c>
      <c r="GD595" s="1">
        <f t="shared" si="1861"/>
        <v>1.878530412363464E-23</v>
      </c>
      <c r="GE595" s="1">
        <f t="shared" si="1861"/>
        <v>1.878530412363464E-23</v>
      </c>
      <c r="GF595" s="1">
        <f t="shared" si="1861"/>
        <v>1.878530412363464E-23</v>
      </c>
      <c r="GG595" s="1">
        <f t="shared" si="1861"/>
        <v>2.2159637679964348E-17</v>
      </c>
      <c r="GH595" s="1">
        <f t="shared" si="1861"/>
        <v>1.9525619032047758E-15</v>
      </c>
      <c r="GI595" s="1">
        <f t="shared" si="1861"/>
        <v>2.058810831568558E-23</v>
      </c>
      <c r="GJ595" s="1">
        <f t="shared" si="1861"/>
        <v>1.8140890449940725E-21</v>
      </c>
      <c r="GK595" s="1">
        <f t="shared" si="1861"/>
        <v>1.0186178775570365E-14</v>
      </c>
      <c r="GL595" s="1">
        <f t="shared" si="1861"/>
        <v>3.486441618456039E-17</v>
      </c>
      <c r="GM595" s="1">
        <f t="shared" si="1861"/>
        <v>2.2159637679964348E-17</v>
      </c>
      <c r="GN595" s="1">
        <f t="shared" si="1861"/>
        <v>4.8770954975793672E-16</v>
      </c>
      <c r="GO595" s="1">
        <f t="shared" si="1861"/>
        <v>1.0186178775570365E-14</v>
      </c>
      <c r="GP595" s="1">
        <f t="shared" si="1861"/>
        <v>2.4286272811386263E-17</v>
      </c>
      <c r="GQ595" s="1">
        <f t="shared" si="1861"/>
        <v>1.9540684720221665E-14</v>
      </c>
      <c r="GR595" s="1">
        <f t="shared" si="1861"/>
        <v>1.9540684720221665E-14</v>
      </c>
      <c r="GS595" s="1">
        <f t="shared" si="1861"/>
        <v>2.66169986886728E-17</v>
      </c>
      <c r="GT595" s="1">
        <f t="shared" si="1861"/>
        <v>2.3453153146156307E-15</v>
      </c>
      <c r="GU595" s="1">
        <f t="shared" si="1861"/>
        <v>1.2235105601797941E-14</v>
      </c>
      <c r="GV595" s="1">
        <f t="shared" si="1861"/>
        <v>2.4729359746541769E-23</v>
      </c>
      <c r="GW595" s="1">
        <f t="shared" si="1861"/>
        <v>2.3881040365738089E-21</v>
      </c>
      <c r="GX595" s="1">
        <f t="shared" si="1861"/>
        <v>4.7439636863536207E-23</v>
      </c>
      <c r="GY595" s="1">
        <f t="shared" si="1861"/>
        <v>2.5723758261232259E-14</v>
      </c>
      <c r="GZ595" s="1">
        <f t="shared" si="1861"/>
        <v>5.199236465777694E-23</v>
      </c>
      <c r="HA595" s="1">
        <f t="shared" si="1861"/>
        <v>5.0300841804221287E-17</v>
      </c>
      <c r="HB595" s="1">
        <f t="shared" si="1861"/>
        <v>1.6678692195331681E-16</v>
      </c>
      <c r="HC595" s="1">
        <f t="shared" si="1861"/>
        <v>3.474415463737533E-20</v>
      </c>
      <c r="HD595" s="1">
        <f t="shared" si="1861"/>
        <v>1.6106544028910027E-14</v>
      </c>
      <c r="HE595" s="1">
        <f t="shared" si="1861"/>
        <v>2.8759408518480177E-16</v>
      </c>
      <c r="HF595" s="1">
        <f t="shared" si="1861"/>
        <v>2.8192437976153733E-14</v>
      </c>
      <c r="HG595" s="1">
        <f t="shared" si="1861"/>
        <v>2.8192437976153733E-14</v>
      </c>
      <c r="HH595" s="1">
        <f t="shared" si="1861"/>
        <v>3.5678429432050458E-23</v>
      </c>
      <c r="HI595" s="1">
        <f t="shared" si="1861"/>
        <v>2.0033573414122627E-16</v>
      </c>
      <c r="HJ595" s="1">
        <f t="shared" si="1861"/>
        <v>3.0898034065151549E-14</v>
      </c>
      <c r="HK595" s="1">
        <f t="shared" si="1861"/>
        <v>5.9227631409955254E-15</v>
      </c>
      <c r="HL595" s="1">
        <f t="shared" si="1859"/>
        <v>3.5678429432050458E-23</v>
      </c>
      <c r="HM595" s="1">
        <f t="shared" si="1859"/>
        <v>1.7652270672655848E-14</v>
      </c>
      <c r="HN595" s="1">
        <f t="shared" si="1859"/>
        <v>5.9227631409955254E-15</v>
      </c>
      <c r="HO595" s="1">
        <f t="shared" si="1859"/>
        <v>1.7974324639999147E-20</v>
      </c>
      <c r="HP595" s="1">
        <f t="shared" si="1859"/>
        <v>1.9346338937850373E-14</v>
      </c>
      <c r="HQ595" s="1">
        <f t="shared" si="1859"/>
        <v>3.7113103746199442E-14</v>
      </c>
      <c r="HR595" s="1">
        <f t="shared" si="1859"/>
        <v>7.11411355338785E-15</v>
      </c>
      <c r="HS595" s="1">
        <f t="shared" si="1859"/>
        <v>2.3237811266425512E-14</v>
      </c>
      <c r="HT595" s="1">
        <f t="shared" si="1859"/>
        <v>4.4543951164007393E-15</v>
      </c>
      <c r="HU595" s="1">
        <f t="shared" si="1859"/>
        <v>1.5115388068100554E-19</v>
      </c>
      <c r="HV595" s="1">
        <f t="shared" si="1859"/>
        <v>4.4543951164007393E-15</v>
      </c>
      <c r="HW595" s="1">
        <f t="shared" si="1859"/>
        <v>5.1475264211635179E-23</v>
      </c>
      <c r="HX595" s="1">
        <f t="shared" si="1859"/>
        <v>2.5467917486131933E-14</v>
      </c>
      <c r="HY595" s="1">
        <f t="shared" si="1859"/>
        <v>9.2863160229986075E-18</v>
      </c>
      <c r="HZ595" s="1">
        <f t="shared" si="1859"/>
        <v>1.2193921630575713E-15</v>
      </c>
      <c r="IA595" s="1">
        <f t="shared" si="1859"/>
        <v>4.9709449620789294E-21</v>
      </c>
      <c r="IB595" s="1">
        <f t="shared" si="1859"/>
        <v>2.7912044453926764E-14</v>
      </c>
      <c r="IC595" s="1">
        <f t="shared" si="1859"/>
        <v>4.8856451181738969E-14</v>
      </c>
      <c r="ID595" s="1">
        <f t="shared" si="1859"/>
        <v>6.1990521743894897E-18</v>
      </c>
      <c r="IE595" s="1">
        <f t="shared" si="1859"/>
        <v>5.8638571173368233E-15</v>
      </c>
      <c r="IF595" s="1">
        <f t="shared" si="1859"/>
        <v>5.3545149028708616E-14</v>
      </c>
      <c r="IG595" s="1">
        <f t="shared" si="1859"/>
        <v>5.8683815855586557E-14</v>
      </c>
      <c r="IH595" s="1">
        <f t="shared" si="1859"/>
        <v>5.8683815855586557E-14</v>
      </c>
      <c r="II595" s="1">
        <f t="shared" si="1859"/>
        <v>6.426604790898376E-15</v>
      </c>
      <c r="IJ595" s="1">
        <f t="shared" si="1859"/>
        <v>3.6743987961002937E-14</v>
      </c>
      <c r="IK595" s="1">
        <f t="shared" si="1859"/>
        <v>1.2999352182870368E-22</v>
      </c>
      <c r="IL595" s="1">
        <f t="shared" si="1859"/>
        <v>7.1718601232667592E-21</v>
      </c>
      <c r="IM595" s="1">
        <f t="shared" si="1859"/>
        <v>8.7674002084557549E-16</v>
      </c>
      <c r="IN595" s="1">
        <f t="shared" si="1859"/>
        <v>9.6013893033198896E-17</v>
      </c>
      <c r="IO595" s="1">
        <f t="shared" si="1859"/>
        <v>2.0419077478552204E-21</v>
      </c>
      <c r="IP595" s="1">
        <f t="shared" si="1859"/>
        <v>8.466642097758869E-14</v>
      </c>
      <c r="IQ595" s="1">
        <f t="shared" si="1859"/>
        <v>2.018648840875468E-16</v>
      </c>
      <c r="IR595" s="1">
        <f t="shared" si="1859"/>
        <v>1.0714805610881989E-22</v>
      </c>
      <c r="IS595" s="1">
        <f t="shared" si="1859"/>
        <v>9.2791760746364981E-14</v>
      </c>
      <c r="IT595" s="1">
        <f t="shared" si="1859"/>
        <v>1.9718618617476753E-19</v>
      </c>
      <c r="IU595" s="1">
        <f t="shared" si="1859"/>
        <v>9.2791760746364981E-14</v>
      </c>
      <c r="IV595" s="1">
        <f t="shared" si="1859"/>
        <v>1.0169688009712572E-13</v>
      </c>
      <c r="IW595" s="1">
        <f t="shared" si="1859"/>
        <v>1.0169688009712572E-13</v>
      </c>
      <c r="IX595" s="1">
        <f t="shared" si="1859"/>
        <v>5.8100164245201378E-14</v>
      </c>
      <c r="IY595" s="1">
        <f t="shared" si="1859"/>
        <v>1.2870064529624149E-22</v>
      </c>
      <c r="IZ595" s="1">
        <f t="shared" si="1859"/>
        <v>1.9849663564100339E-20</v>
      </c>
      <c r="JA595" s="1">
        <f t="shared" si="1859"/>
        <v>1.1145661358618269E-13</v>
      </c>
      <c r="JB595" s="1">
        <f t="shared" si="1859"/>
        <v>1.1145661358618269E-13</v>
      </c>
      <c r="JC595" s="1">
        <f t="shared" si="1859"/>
        <v>1.1145661358618269E-13</v>
      </c>
      <c r="JD595" s="1">
        <f t="shared" si="1859"/>
        <v>1.1340256576059544E-20</v>
      </c>
      <c r="JE595" s="1">
        <f t="shared" si="1859"/>
        <v>1.2870064529624149E-22</v>
      </c>
      <c r="JF595" s="1">
        <f t="shared" si="1859"/>
        <v>1.1340256576059544E-20</v>
      </c>
      <c r="JG595" s="1">
        <f t="shared" si="1859"/>
        <v>1.1145661358618269E-13</v>
      </c>
      <c r="JH595" s="1">
        <f t="shared" si="1859"/>
        <v>1.2215297755678873E-13</v>
      </c>
      <c r="JI595" s="1">
        <f t="shared" si="1859"/>
        <v>1.2215297755678873E-13</v>
      </c>
      <c r="JJ595" s="1">
        <f t="shared" si="1859"/>
        <v>6.9786880898527179E-14</v>
      </c>
      <c r="JK595" s="1">
        <f t="shared" si="1859"/>
        <v>1.3863149330859871E-15</v>
      </c>
      <c r="JL595" s="1">
        <f t="shared" si="1859"/>
        <v>1.2215297755678873E-13</v>
      </c>
      <c r="JM595" s="1">
        <f t="shared" si="1859"/>
        <v>1.2215297755678873E-13</v>
      </c>
      <c r="JN595" s="1">
        <f t="shared" si="1859"/>
        <v>1.2215297755678873E-13</v>
      </c>
      <c r="JO595" s="1">
        <f t="shared" si="1859"/>
        <v>1.2215297755678873E-13</v>
      </c>
      <c r="JP595" s="1">
        <f t="shared" si="1859"/>
        <v>1.5458848906084254E-22</v>
      </c>
      <c r="JQ595" s="1">
        <f t="shared" si="1859"/>
        <v>1.3387585936703153E-13</v>
      </c>
      <c r="JR595" s="1">
        <f t="shared" si="1859"/>
        <v>1.5193579946420469E-15</v>
      </c>
      <c r="JS595" s="1">
        <f t="shared" si="1859"/>
        <v>1.3621323542085807E-20</v>
      </c>
      <c r="JT595" s="1">
        <f t="shared" si="1859"/>
        <v>1.5458848906084254E-22</v>
      </c>
      <c r="JU595" s="1">
        <f t="shared" si="1859"/>
        <v>1.4672377276214054E-13</v>
      </c>
      <c r="JV595" s="1">
        <f t="shared" si="1859"/>
        <v>1.4672377276214054E-13</v>
      </c>
      <c r="JW595" s="1">
        <f t="shared" ref="JW595:MH598" si="1864">IF(IF($B595&gt;JW$2,1/(1+EXP(-$B$10*(SUM($B$2*(1-(YEAR($B595)-YEAR(JW$2))/173),IF(OR(IF($L595&lt;&gt;".",$L595 = JW$23,FALSE),OR(IF($L595&lt;&gt;".",$L595 = JW$26,FALSE),IF($L595&lt;&gt;".",$L595 = JW$29,FALSE))),$B$4,0),IF(OR(IF($M595&lt;&gt;".",$M595 = JW$24,FALSE),OR(IF($M595&lt;&gt;".",$M595 = JW$27,FALSE),IF($M595&lt;&gt;".",$M595 = JW$30,FALSE))),$B$5,0),IF(OR(IF($N595&lt;&gt;".",$N595 = JW$25,FALSE),OR(IF($N595&lt;&gt;".",$N595 = JW$28,FALSE),IF($N595&lt;&gt;".",$N595 = JW$31,FALSE))),$B$6,0),$B$7*SUM(IF(AND($D595 =JW$4,$D595&lt;&gt;9999),$B$22,IF(OR($D595 = 1,$D595 =2),-$B$22,0)),IF(AND($E595 =JW$5,$E595&lt;&gt;9999),$B$21,IF(OR($E595 = 1,$E595 =2),-$B$21,0)),IF(AND($F595 =JW$6,$F595&lt;&gt;9999),$B$20,IF(OR($F595 = 1,$F595 =2),-$B$20,0)),IF(AND($G595 =JW$8,$G595&lt;&gt;9999),$B$27,IF(OR($G595 = 1,$G595 =2),-$B$27,0)),IF(AND($H595 =JW$9,$H595&lt;&gt;9999),$B$23,IF(OR($H595 = 1,$H595 =2),-$B$23,0)),IF(AND($I595 =JW$10,$I595&lt;&gt;9999),$B$25,IF(OR($I595 = 1,$I595 =2),-$B$25,0)),IF(AND($J595 =JW$19,$J595&lt;&gt;9999),$B$24,IF(OR($J595 = 1,$J595 =2),-$B$24,0)),IF(AND($K595 =JW$20,$K595&lt;&gt;9999),$B$26,IF(OR($K595 = 1,$K595 =2),-$B$26,0))),IF($O595=JW$32,$B$3,0))-$B$11))),"")&gt;0,IF($B595&gt;JW$2,1/(1+EXP(-$B$10*(SUM($B$2*(1-(YEAR($B595)-YEAR(JW$2))/173),IF(OR(IF($L595&lt;&gt;".",$L595 = JW$23,FALSE),OR(IF($L595&lt;&gt;".",$L595 = JW$26,FALSE),IF($L595&lt;&gt;".",$L595 = JW$29,FALSE))),$B$4,0),IF(OR(IF($M595&lt;&gt;".",$M595 = JW$24,FALSE),OR(IF($M595&lt;&gt;".",$M595 = JW$27,FALSE),IF($M595&lt;&gt;".",$M595 = JW$30,FALSE))),$B$5,0),IF(OR(IF($N595&lt;&gt;".",$N595 = JW$25,FALSE),OR(IF($N595&lt;&gt;".",$N595 = JW$28,FALSE),IF($N595&lt;&gt;".",$N595 = JW$31,FALSE))),$B$6,0),$B$7*SUM(IF(AND($D595 =JW$4,$D595&lt;&gt;9999),$B$22,IF(OR($D595 = 1,$D595 =2),-$B$22,0)),IF(AND($E595 =JW$5,$E595&lt;&gt;9999),$B$21,IF(OR($E595 = 1,$E595 =2),-$B$21,0)),IF(AND($F595 =JW$6,$F595&lt;&gt;9999),$B$20,IF(OR($F595 = 1,$F595 =2),-$B$20,0)),IF(AND($G595 =JW$8,$G595&lt;&gt;9999),$B$27,IF(OR($G595 = 1,$G595 =2),-$B$27,0)),IF(AND($H595 =JW$9,$H595&lt;&gt;9999),$B$23,IF(OR($H595 = 1,$H595 =2),-$B$23,0)),IF(AND($I595 =JW$10,$I595&lt;&gt;9999),$B$25,IF(OR($I595 = 1,$I595 =2),-$B$25,0)),IF(AND($J595 =JW$19,$J595&lt;&gt;9999),$B$24,IF(OR($J595 = 1,$J595 =2),-$B$24,0)),IF(AND($K595 =JW$20,$K595&lt;&gt;9999),$B$26,IF(OR($K595 = 1,$K595 =2),-$B$26,0))),IF($O595=JW$32,$B$3,0))-$B$11))),""),"")</f>
        <v>2.8125095318074194E-14</v>
      </c>
      <c r="JX595" s="1">
        <f t="shared" si="1864"/>
        <v>3.191918888410469E-16</v>
      </c>
      <c r="JY595" s="1">
        <f t="shared" si="1864"/>
        <v>1.4672377276214054E-13</v>
      </c>
      <c r="JZ595" s="1">
        <f t="shared" si="1864"/>
        <v>1.6651690469379942E-15</v>
      </c>
      <c r="KA595" s="1">
        <f t="shared" si="1864"/>
        <v>1.4672377276214054E-13</v>
      </c>
      <c r="KB595" s="1">
        <f t="shared" si="1864"/>
        <v>1.4672377276214054E-13</v>
      </c>
      <c r="KC595" s="1">
        <f t="shared" si="1864"/>
        <v>3.191918888410469E-16</v>
      </c>
      <c r="KD595" s="1">
        <f t="shared" si="1864"/>
        <v>2.8638219023067698E-20</v>
      </c>
      <c r="KE595" s="1">
        <f t="shared" si="1864"/>
        <v>1.8568361405731277E-22</v>
      </c>
      <c r="KF595" s="1">
        <f t="shared" si="1864"/>
        <v>1.8568361405731277E-22</v>
      </c>
      <c r="KG595" s="1">
        <f t="shared" si="1864"/>
        <v>3.0824228609052416E-14</v>
      </c>
      <c r="KH595" s="1">
        <f t="shared" si="1864"/>
        <v>3.0824228609052416E-14</v>
      </c>
      <c r="KI595" s="1">
        <f t="shared" si="1864"/>
        <v>1.6080468573901728E-13</v>
      </c>
      <c r="KJ595" s="1">
        <f t="shared" si="1864"/>
        <v>1.8249734194696113E-15</v>
      </c>
      <c r="KK595" s="1">
        <f t="shared" si="1864"/>
        <v>1.6361221970045963E-20</v>
      </c>
      <c r="KL595" s="1">
        <f t="shared" si="1864"/>
        <v>1.6080468573901728E-13</v>
      </c>
      <c r="KM595" s="1">
        <f t="shared" si="1864"/>
        <v>1.6080468573901728E-13</v>
      </c>
      <c r="KN595" s="1">
        <f t="shared" si="1864"/>
        <v>1.6361221970045963E-20</v>
      </c>
      <c r="KO595" s="1">
        <f t="shared" si="1864"/>
        <v>2.0350345852799805E-22</v>
      </c>
      <c r="KP595" s="1">
        <f t="shared" si="1864"/>
        <v>2.0350345852799805E-22</v>
      </c>
      <c r="KQ595" s="1">
        <f t="shared" si="1864"/>
        <v>2.0350345852799805E-22</v>
      </c>
      <c r="KR595" s="1">
        <f t="shared" si="1864"/>
        <v>1.7931389765070354E-20</v>
      </c>
      <c r="KS595" s="1">
        <f t="shared" si="1864"/>
        <v>1.7623692785996991E-13</v>
      </c>
      <c r="KT595" s="1">
        <f t="shared" si="1864"/>
        <v>1.7623692785996991E-13</v>
      </c>
      <c r="KU595" s="1">
        <f t="shared" si="1864"/>
        <v>1.7931389765070354E-20</v>
      </c>
      <c r="KV595" s="1">
        <f t="shared" si="1864"/>
        <v>2.0350345852799805E-22</v>
      </c>
      <c r="KW595" s="1">
        <f t="shared" si="1864"/>
        <v>3.1386596210248727E-20</v>
      </c>
      <c r="KX595" s="1">
        <f t="shared" si="1864"/>
        <v>2.0001140352055946E-15</v>
      </c>
      <c r="KY595" s="1">
        <f t="shared" si="1864"/>
        <v>7.3051902752424076E-14</v>
      </c>
      <c r="KZ595" s="1">
        <f t="shared" si="1864"/>
        <v>1.004237338765406E-18</v>
      </c>
      <c r="LA595" s="1">
        <f t="shared" si="1864"/>
        <v>1.7931389765070354E-20</v>
      </c>
      <c r="LB595" s="1">
        <f t="shared" si="1864"/>
        <v>8.000088292968096E-15</v>
      </c>
      <c r="LC595" s="1">
        <f t="shared" si="1864"/>
        <v>3.8811334975828708E-20</v>
      </c>
      <c r="LD595" s="1">
        <f t="shared" si="1864"/>
        <v>3.8339661547800499E-16</v>
      </c>
      <c r="LE595" s="1">
        <f t="shared" si="1864"/>
        <v>2.2303345312997659E-22</v>
      </c>
      <c r="LF595" s="1">
        <f t="shared" si="1864"/>
        <v>3.7024452489505795E-14</v>
      </c>
      <c r="LG595" s="1">
        <f t="shared" si="1864"/>
        <v>2.2303345312997659E-22</v>
      </c>
      <c r="LH595" s="1">
        <f t="shared" si="1864"/>
        <v>1.9315018464032295E-13</v>
      </c>
      <c r="LI595" s="1">
        <f t="shared" si="1864"/>
        <v>2.6088100405980714E-19</v>
      </c>
      <c r="LJ595" s="1">
        <f t="shared" si="1864"/>
        <v>4.2019075099228037E-16</v>
      </c>
      <c r="LK595" s="1">
        <f t="shared" si="1864"/>
        <v>8.1536170955522228E-21</v>
      </c>
      <c r="LL595" s="1">
        <f t="shared" si="1864"/>
        <v>3.7024452489505795E-14</v>
      </c>
      <c r="LM595" s="1">
        <f t="shared" si="1864"/>
        <v>3.9039143236985433E-22</v>
      </c>
      <c r="LN595" s="1">
        <f t="shared" si="1864"/>
        <v>1.9315018464032295E-13</v>
      </c>
      <c r="LO595" s="1">
        <f t="shared" si="1864"/>
        <v>4.2019075099228037E-16</v>
      </c>
      <c r="LP595" s="1">
        <f t="shared" si="1864"/>
        <v>3.7024452489505795E-14</v>
      </c>
      <c r="LQ595" s="1">
        <f t="shared" si="1864"/>
        <v>4.2019075099228037E-16</v>
      </c>
      <c r="LR595" s="1">
        <f t="shared" si="1864"/>
        <v>4.2019075099228037E-16</v>
      </c>
      <c r="LS595" s="1">
        <f t="shared" si="1864"/>
        <v>2.1168658736625862E-13</v>
      </c>
      <c r="LT595" s="1">
        <f t="shared" si="1864"/>
        <v>4.0577646929008252E-14</v>
      </c>
      <c r="LU595" s="1">
        <f t="shared" si="1864"/>
        <v>3.7699939061974649E-20</v>
      </c>
      <c r="LV595" s="1">
        <f t="shared" si="1864"/>
        <v>3.7699939061974649E-20</v>
      </c>
      <c r="LW595" s="1">
        <f t="shared" si="1864"/>
        <v>1.372527061056877E-15</v>
      </c>
      <c r="LX595" s="1">
        <f t="shared" si="1864"/>
        <v>4.0577646929008252E-14</v>
      </c>
      <c r="LY595" s="1">
        <f t="shared" si="1864"/>
        <v>2.6789612787118028E-22</v>
      </c>
      <c r="LZ595" s="1">
        <f t="shared" si="1864"/>
        <v>2.3200190750124559E-13</v>
      </c>
      <c r="MA595" s="1">
        <f t="shared" si="1864"/>
        <v>4.4471837382658082E-14</v>
      </c>
      <c r="MB595" s="1">
        <f t="shared" si="1864"/>
        <v>2.3200190750124559E-13</v>
      </c>
      <c r="MC595" s="1">
        <f t="shared" si="1864"/>
        <v>2.3200190750124559E-13</v>
      </c>
      <c r="MD595" s="1">
        <f t="shared" si="1864"/>
        <v>2.6329911501659574E-15</v>
      </c>
      <c r="ME595" s="1">
        <f t="shared" si="1864"/>
        <v>2.5870618200745185E-20</v>
      </c>
      <c r="MF595" s="1">
        <f t="shared" si="1864"/>
        <v>4.8739748848663192E-14</v>
      </c>
      <c r="MG595" s="1">
        <f t="shared" si="1864"/>
        <v>8.7028374660068647E-16</v>
      </c>
      <c r="MH595" s="1">
        <f t="shared" si="1864"/>
        <v>2.542668657182743E-13</v>
      </c>
      <c r="MI595" s="1">
        <f t="shared" si="1862"/>
        <v>6.0623268094819346E-16</v>
      </c>
      <c r="MJ595" s="1">
        <f t="shared" si="1862"/>
        <v>5.3417246905951149E-14</v>
      </c>
      <c r="MK595" s="1">
        <f t="shared" si="1862"/>
        <v>4.9628973230905032E-20</v>
      </c>
      <c r="ML595" s="1">
        <f t="shared" si="1862"/>
        <v>1.6582844968998585E-17</v>
      </c>
      <c r="MM595" s="1">
        <f t="shared" si="1862"/>
        <v>1.9802215016240269E-15</v>
      </c>
      <c r="MN595" s="1">
        <f t="shared" si="1862"/>
        <v>3.4661235683692334E-15</v>
      </c>
      <c r="MO595" s="1">
        <f t="shared" si="1862"/>
        <v>3.0541207077203522E-13</v>
      </c>
      <c r="MP595" s="1">
        <f t="shared" si="1862"/>
        <v>3.0541207077203522E-13</v>
      </c>
      <c r="MQ595" s="1">
        <f t="shared" si="1862"/>
        <v>1.1296185619577366E-11</v>
      </c>
      <c r="MR595" s="1">
        <f t="shared" si="1862"/>
        <v>2.0170162907355207E-13</v>
      </c>
      <c r="MS595" s="1">
        <f t="shared" si="1862"/>
        <v>2.0117737018392911E-18</v>
      </c>
      <c r="MT595" s="1">
        <f t="shared" si="1862"/>
        <v>1.1493408882298449E-18</v>
      </c>
      <c r="MU595" s="1">
        <f t="shared" si="1862"/>
        <v>2.0117737018392911E-18</v>
      </c>
      <c r="MV595" s="1">
        <f t="shared" si="1862"/>
        <v>1.1493408882298449E-18</v>
      </c>
      <c r="MW595" s="1">
        <f t="shared" si="1862"/>
        <v>2.0117737018392911E-18</v>
      </c>
      <c r="MX595" s="1">
        <f t="shared" si="1862"/>
        <v>3.4056612559534695E-20</v>
      </c>
      <c r="MY595" s="1">
        <f t="shared" si="1862"/>
        <v>1.1296185619577366E-11</v>
      </c>
      <c r="MZ595" s="1">
        <f t="shared" si="1862"/>
        <v>2.1653362049187426E-12</v>
      </c>
      <c r="NA595" s="1">
        <f t="shared" si="1862"/>
        <v>3.6684501816533315E-13</v>
      </c>
      <c r="NB595" s="1">
        <f t="shared" si="1862"/>
        <v>3.6684501816533315E-13</v>
      </c>
      <c r="NC595" s="1">
        <f t="shared" si="1862"/>
        <v>2.3785385787089815E-15</v>
      </c>
      <c r="ND595" s="1">
        <f t="shared" si="1862"/>
        <v>3.732498678894799E-20</v>
      </c>
      <c r="NE595" s="1">
        <f t="shared" si="1862"/>
        <v>1.5485948497028233E-20</v>
      </c>
      <c r="NF595" s="1">
        <f t="shared" si="1862"/>
        <v>3.6684501816533315E-13</v>
      </c>
      <c r="NG595" s="1">
        <f t="shared" si="1862"/>
        <v>3.6684501816533315E-13</v>
      </c>
      <c r="NH595" s="1">
        <f t="shared" si="1862"/>
        <v>3.9866569252015669E-16</v>
      </c>
      <c r="NI595" s="1">
        <f t="shared" si="1862"/>
        <v>7.6419181371181908E-17</v>
      </c>
      <c r="NJ595" s="1">
        <f t="shared" si="1862"/>
        <v>2.6308561705487571E-17</v>
      </c>
      <c r="NK595" s="1">
        <f t="shared" si="1862"/>
        <v>2.3731410486266689E-12</v>
      </c>
      <c r="NL595" s="1">
        <f t="shared" si="1862"/>
        <v>1.4295683183727134E-20</v>
      </c>
      <c r="NM595" s="1">
        <f t="shared" si="1862"/>
        <v>8.4241136380181097E-15</v>
      </c>
      <c r="NN595" s="1">
        <f t="shared" si="1862"/>
        <v>1.380528208839435E-18</v>
      </c>
      <c r="NO595" s="1">
        <f t="shared" si="1862"/>
        <v>8.7464577119259035E-16</v>
      </c>
      <c r="NP595" s="1">
        <f t="shared" si="1862"/>
        <v>4.0907023162087979E-20</v>
      </c>
      <c r="NQ595" s="1">
        <f t="shared" si="1862"/>
        <v>8.7464577119259035E-16</v>
      </c>
      <c r="NR595" s="1">
        <f t="shared" si="1862"/>
        <v>2.6008886859618527E-12</v>
      </c>
      <c r="NS595" s="1">
        <f t="shared" si="1862"/>
        <v>2.4164374326470932E-18</v>
      </c>
      <c r="NT595" s="1">
        <f t="shared" si="1862"/>
        <v>5.4764628404412424E-16</v>
      </c>
      <c r="NU595" s="1">
        <f t="shared" si="1862"/>
        <v>9.5858452738667487E-16</v>
      </c>
      <c r="NV595" s="1">
        <f t="shared" si="1862"/>
        <v>1.5130159250754794E-18</v>
      </c>
      <c r="NW595" s="1">
        <f t="shared" si="1862"/>
        <v>1.0539185798221046E-14</v>
      </c>
      <c r="NX595" s="1">
        <f t="shared" si="1862"/>
        <v>2.8504930040626617E-12</v>
      </c>
      <c r="NY595" s="1">
        <f t="shared" si="1862"/>
        <v>2.8504930040626617E-12</v>
      </c>
      <c r="NZ595" s="1">
        <f t="shared" si="1862"/>
        <v>1.5130159250754794E-18</v>
      </c>
      <c r="OA595" s="1">
        <f t="shared" si="1862"/>
        <v>3.1624851869665928E-16</v>
      </c>
      <c r="OB595" s="1">
        <f t="shared" si="1862"/>
        <v>4.9135378366193726E-20</v>
      </c>
      <c r="OC595" s="1">
        <f t="shared" si="1862"/>
        <v>1.6582183361950244E-18</v>
      </c>
      <c r="OD595" s="1">
        <f t="shared" si="1862"/>
        <v>1.6582183361950244E-18</v>
      </c>
      <c r="OE595" s="1">
        <f t="shared" si="1862"/>
        <v>5.5763772717049609E-22</v>
      </c>
      <c r="OF595" s="1">
        <f t="shared" si="1862"/>
        <v>3.1810478118241601E-18</v>
      </c>
      <c r="OG595" s="1">
        <f t="shared" si="1862"/>
        <v>6.1115358326588593E-22</v>
      </c>
      <c r="OH595" s="1">
        <f t="shared" si="1862"/>
        <v>6.1115358326588593E-22</v>
      </c>
      <c r="OI595" s="1">
        <f t="shared" si="1862"/>
        <v>1.9917652047146421E-18</v>
      </c>
      <c r="OJ595" s="1">
        <f t="shared" si="1862"/>
        <v>3.4863293389438287E-18</v>
      </c>
      <c r="OK595" s="1">
        <f t="shared" si="1862"/>
        <v>3.4863293389438287E-18</v>
      </c>
      <c r="OL595" s="1">
        <f t="shared" si="1862"/>
        <v>3.4863293389438287E-18</v>
      </c>
      <c r="OM595" s="1">
        <f t="shared" si="1862"/>
        <v>3.451793070700717E-17</v>
      </c>
      <c r="ON595" s="1">
        <f t="shared" si="1862"/>
        <v>7.2093280379448076E-16</v>
      </c>
      <c r="OO595" s="1">
        <f t="shared" si="1862"/>
        <v>3.4863293389438287E-18</v>
      </c>
      <c r="OP595" s="1">
        <f t="shared" si="1862"/>
        <v>3.4863293389438287E-18</v>
      </c>
      <c r="OQ595" s="1">
        <f t="shared" si="1862"/>
        <v>2.1273911204979107E-14</v>
      </c>
      <c r="OR595" s="1">
        <f t="shared" si="1862"/>
        <v>7.2093280379448076E-16</v>
      </c>
      <c r="OS595" s="1">
        <f t="shared" si="1862"/>
        <v>2.1454545469309985E-11</v>
      </c>
      <c r="OT595" s="1">
        <f t="shared" si="1835"/>
        <v>3.8209083857216741E-18</v>
      </c>
      <c r="OU595" s="1">
        <f t="shared" si="1835"/>
        <v>6.3572883396653625E-13</v>
      </c>
      <c r="OV595" s="1">
        <f t="shared" si="1835"/>
        <v>1.3830034730197027E-15</v>
      </c>
      <c r="OW595" s="1">
        <f t="shared" si="1835"/>
        <v>7.0890356548777884E-20</v>
      </c>
      <c r="OX595" s="1">
        <f t="shared" si="1835"/>
        <v>4.1875966016741914E-18</v>
      </c>
      <c r="OY595" s="1">
        <f t="shared" si="1835"/>
        <v>1.5157287375334565E-15</v>
      </c>
      <c r="OZ595" s="1">
        <f t="shared" si="1835"/>
        <v>1.5157287375334565E-15</v>
      </c>
      <c r="PA595" s="1">
        <f t="shared" si="1829"/>
        <v>8.048012369441633E-14</v>
      </c>
      <c r="PB595" s="1">
        <f t="shared" si="1829"/>
        <v>4.1875966016741914E-18</v>
      </c>
      <c r="PC595" s="1">
        <f t="shared" si="1857"/>
        <v>4.5072437943136861E-12</v>
      </c>
      <c r="PD595" s="1">
        <f t="shared" si="1857"/>
        <v>2.3513513706137493E-11</v>
      </c>
      <c r="PE595" s="1">
        <f t="shared" si="1857"/>
        <v>4.5072437943136861E-12</v>
      </c>
      <c r="PF595" s="1">
        <f t="shared" si="1857"/>
        <v>1.3355607303886546E-13</v>
      </c>
      <c r="PG595" s="1">
        <f t="shared" si="1857"/>
        <v>4.8982087247940763E-15</v>
      </c>
      <c r="PH595" s="1">
        <f t="shared" si="1857"/>
        <v>4.8982087247940763E-15</v>
      </c>
      <c r="PI595" s="1">
        <f t="shared" si="1857"/>
        <v>4.8982087247940763E-15</v>
      </c>
      <c r="PJ595" s="1">
        <f t="shared" si="1857"/>
        <v>1.5157287375334565E-15</v>
      </c>
      <c r="PK595" s="1">
        <f t="shared" si="1857"/>
        <v>8.048012369441633E-14</v>
      </c>
      <c r="PL595" s="1">
        <f t="shared" si="1857"/>
        <v>7.5717516649966648E-16</v>
      </c>
      <c r="PM595" s="1">
        <f t="shared" si="1857"/>
        <v>4.9397988359283998E-12</v>
      </c>
      <c r="PN595" s="1">
        <f t="shared" si="1857"/>
        <v>4.951034035312394E-15</v>
      </c>
      <c r="PO595" s="1">
        <f t="shared" si="1857"/>
        <v>2.9757101538833668E-20</v>
      </c>
      <c r="PP595" s="1">
        <f t="shared" si="1857"/>
        <v>2.6220005784235562E-18</v>
      </c>
      <c r="PQ595" s="1">
        <f t="shared" si="1857"/>
        <v>2.6220005784235562E-18</v>
      </c>
      <c r="PR595" s="1">
        <f t="shared" si="1857"/>
        <v>2.5770078774192096E-11</v>
      </c>
      <c r="PS595" s="1">
        <f t="shared" si="1857"/>
        <v>2.5770078774192096E-11</v>
      </c>
      <c r="PT595" s="1">
        <f t="shared" si="1857"/>
        <v>1.4637329690511911E-13</v>
      </c>
      <c r="PU595" s="1">
        <f t="shared" si="1857"/>
        <v>4.9397988359283998E-12</v>
      </c>
      <c r="PV595" s="1">
        <f t="shared" si="1857"/>
        <v>5.6061808968489575E-14</v>
      </c>
      <c r="PW595" s="1">
        <f t="shared" si="1857"/>
        <v>7.6360425131572298E-13</v>
      </c>
      <c r="PX595" s="1">
        <f t="shared" si="1857"/>
        <v>2.5770078774192096E-11</v>
      </c>
      <c r="PY595" s="1">
        <f t="shared" si="1857"/>
        <v>2.5770078774192096E-11</v>
      </c>
      <c r="PZ595" s="1">
        <f t="shared" si="1857"/>
        <v>2.5770078774192096E-11</v>
      </c>
      <c r="QA595" s="1">
        <f t="shared" si="1857"/>
        <v>4.5894754671122885E-18</v>
      </c>
      <c r="QB595" s="1">
        <f t="shared" si="1857"/>
        <v>4.5894754671122885E-18</v>
      </c>
      <c r="QC595" s="1">
        <f t="shared" si="1857"/>
        <v>2.8243203815794551E-11</v>
      </c>
      <c r="QD595" s="1">
        <f t="shared" si="1857"/>
        <v>2.8243203815794551E-11</v>
      </c>
      <c r="QE595" s="1">
        <f t="shared" si="1857"/>
        <v>3.0693060695867537E-14</v>
      </c>
      <c r="QF595" s="1">
        <f t="shared" si="1857"/>
        <v>5.0299221884945899E-18</v>
      </c>
      <c r="QG595" s="1">
        <f t="shared" si="1857"/>
        <v>1.0401300490211299E-15</v>
      </c>
      <c r="QH595" s="1">
        <f t="shared" si="1857"/>
        <v>3.0693060695867537E-14</v>
      </c>
      <c r="QI595" s="1">
        <f t="shared" si="1857"/>
        <v>2.8243203815794551E-11</v>
      </c>
      <c r="QJ595" s="1">
        <f t="shared" si="1857"/>
        <v>5.8834723332398893E-15</v>
      </c>
      <c r="QK595" s="1">
        <f t="shared" si="1857"/>
        <v>2.8243203815794551E-11</v>
      </c>
      <c r="QL595" s="1">
        <f t="shared" si="1857"/>
        <v>5.4138656910955915E-12</v>
      </c>
      <c r="QM595" s="1">
        <f t="shared" si="1857"/>
        <v>5.8834723332398893E-15</v>
      </c>
      <c r="QN595" s="1">
        <f t="shared" si="1857"/>
        <v>8.5149791460914238E-20</v>
      </c>
      <c r="QO595" s="1">
        <f t="shared" si="1857"/>
        <v>1.8206141455006354E-15</v>
      </c>
      <c r="QP595" s="1">
        <f t="shared" si="1857"/>
        <v>1.9953364066902221E-15</v>
      </c>
      <c r="QQ595" s="1">
        <f t="shared" si="1857"/>
        <v>1.1399501424469307E-15</v>
      </c>
      <c r="QR595" s="1">
        <f t="shared" si="1857"/>
        <v>1.1399501424469307E-15</v>
      </c>
      <c r="QS595" s="1">
        <f t="shared" si="1857"/>
        <v>1.040932598479534E-14</v>
      </c>
      <c r="QT595" s="1">
        <f t="shared" si="1857"/>
        <v>5.9334282011733232E-12</v>
      </c>
      <c r="QU595" s="1">
        <f t="shared" si="1857"/>
        <v>3.1494100655219695E-18</v>
      </c>
      <c r="QV595" s="1">
        <f t="shared" si="1857"/>
        <v>1.7581595457685469E-13</v>
      </c>
      <c r="QW595" s="1">
        <f t="shared" si="1857"/>
        <v>3.3924260395482645E-11</v>
      </c>
      <c r="QX595" s="1">
        <f t="shared" si="1857"/>
        <v>3.3924260395482645E-11</v>
      </c>
      <c r="QY595" s="1">
        <f t="shared" si="1857"/>
        <v>1.6242779680606527E-12</v>
      </c>
      <c r="QZ595" s="1">
        <f t="shared" si="1857"/>
        <v>3.3924260395482645E-11</v>
      </c>
      <c r="RA595" s="1">
        <f t="shared" si="1857"/>
        <v>3.8500665086008576E-13</v>
      </c>
      <c r="RB595" s="1">
        <f t="shared" si="1857"/>
        <v>6.5028525322268942E-12</v>
      </c>
      <c r="RC595" s="1">
        <f t="shared" si="1857"/>
        <v>2.0940292081666473E-16</v>
      </c>
      <c r="RD595" s="1">
        <f t="shared" si="1857"/>
        <v>1.0680992800508464E-18</v>
      </c>
      <c r="RE595" s="1">
        <f t="shared" si="1857"/>
        <v>5.981829588161272E-17</v>
      </c>
      <c r="RF595" s="1">
        <f t="shared" si="1857"/>
        <v>1.2721434155568319E-21</v>
      </c>
      <c r="RG595" s="1">
        <f t="shared" si="1857"/>
        <v>3.7829067782946737E-18</v>
      </c>
      <c r="RH595" s="1">
        <f t="shared" si="1857"/>
        <v>3.7179932938679629E-11</v>
      </c>
      <c r="RI595" s="1">
        <f t="shared" si="1857"/>
        <v>2.3966938127492229E-15</v>
      </c>
      <c r="RJ595" s="1">
        <f t="shared" si="1857"/>
        <v>1.1706035486497931E-18</v>
      </c>
      <c r="RK595" s="1">
        <f t="shared" si="1857"/>
        <v>1.3703050283501024E-14</v>
      </c>
      <c r="RL595" s="1">
        <f t="shared" si="1857"/>
        <v>7.2569498640580536E-18</v>
      </c>
      <c r="RM595" s="1">
        <f t="shared" si="1857"/>
        <v>4.1459480233638561E-18</v>
      </c>
      <c r="RN595" s="1">
        <f t="shared" ref="RN595:TY598" si="1865">IF(IF($B595&gt;RN$2,1/(1+EXP(-$B$10*(SUM($B$2*(1-(YEAR($B595)-YEAR(RN$2))/173),IF(OR(IF($L595&lt;&gt;".",$L595 = RN$23,FALSE),OR(IF($L595&lt;&gt;".",$L595 = RN$26,FALSE),IF($L595&lt;&gt;".",$L595 = RN$29,FALSE))),$B$4,0),IF(OR(IF($M595&lt;&gt;".",$M595 = RN$24,FALSE),OR(IF($M595&lt;&gt;".",$M595 = RN$27,FALSE),IF($M595&lt;&gt;".",$M595 = RN$30,FALSE))),$B$5,0),IF(OR(IF($N595&lt;&gt;".",$N595 = RN$25,FALSE),OR(IF($N595&lt;&gt;".",$N595 = RN$28,FALSE),IF($N595&lt;&gt;".",$N595 = RN$31,FALSE))),$B$6,0),$B$7*SUM(IF(AND($D595 =RN$4,$D595&lt;&gt;9999),$B$22,IF(OR($D595 = 1,$D595 =2),-$B$22,0)),IF(AND($E595 =RN$5,$E595&lt;&gt;9999),$B$21,IF(OR($E595 = 1,$E595 =2),-$B$21,0)),IF(AND($F595 =RN$6,$F595&lt;&gt;9999),$B$20,IF(OR($F595 = 1,$F595 =2),-$B$20,0)),IF(AND($G595 =RN$8,$G595&lt;&gt;9999),$B$27,IF(OR($G595 = 1,$G595 =2),-$B$27,0)),IF(AND($H595 =RN$9,$H595&lt;&gt;9999),$B$23,IF(OR($H595 = 1,$H595 =2),-$B$23,0)),IF(AND($I595 =RN$10,$I595&lt;&gt;9999),$B$25,IF(OR($I595 = 1,$I595 =2),-$B$25,0)),IF(AND($J595 =RN$19,$J595&lt;&gt;9999),$B$24,IF(OR($J595 = 1,$J595 =2),-$B$24,0)),IF(AND($K595 =RN$20,$K595&lt;&gt;9999),$B$26,IF(OR($K595 = 1,$K595 =2),-$B$26,0))),IF($O595=RN$32,$B$3,0))-$B$11))),"")&gt;0,IF($B595&gt;RN$2,1/(1+EXP(-$B$10*(SUM($B$2*(1-(YEAR($B595)-YEAR(RN$2))/173),IF(OR(IF($L595&lt;&gt;".",$L595 = RN$23,FALSE),OR(IF($L595&lt;&gt;".",$L595 = RN$26,FALSE),IF($L595&lt;&gt;".",$L595 = RN$29,FALSE))),$B$4,0),IF(OR(IF($M595&lt;&gt;".",$M595 = RN$24,FALSE),OR(IF($M595&lt;&gt;".",$M595 = RN$27,FALSE),IF($M595&lt;&gt;".",$M595 = RN$30,FALSE))),$B$5,0),IF(OR(IF($N595&lt;&gt;".",$N595 = RN$25,FALSE),OR(IF($N595&lt;&gt;".",$N595 = RN$28,FALSE),IF($N595&lt;&gt;".",$N595 = RN$31,FALSE))),$B$6,0),$B$7*SUM(IF(AND($D595 =RN$4,$D595&lt;&gt;9999),$B$22,IF(OR($D595 = 1,$D595 =2),-$B$22,0)),IF(AND($E595 =RN$5,$E595&lt;&gt;9999),$B$21,IF(OR($E595 = 1,$E595 =2),-$B$21,0)),IF(AND($F595 =RN$6,$F595&lt;&gt;9999),$B$20,IF(OR($F595 = 1,$F595 =2),-$B$20,0)),IF(AND($G595 =RN$8,$G595&lt;&gt;9999),$B$27,IF(OR($G595 = 1,$G595 =2),-$B$27,0)),IF(AND($H595 =RN$9,$H595&lt;&gt;9999),$B$23,IF(OR($H595 = 1,$H595 =2),-$B$23,0)),IF(AND($I595 =RN$10,$I595&lt;&gt;9999),$B$25,IF(OR($I595 = 1,$I595 =2),-$B$25,0)),IF(AND($J595 =RN$19,$J595&lt;&gt;9999),$B$24,IF(OR($J595 = 1,$J595 =2),-$B$24,0)),IF(AND($K595 =RN$20,$K595&lt;&gt;9999),$B$26,IF(OR($K595 = 1,$K595 =2),-$B$26,0))),IF($O595=RN$32,$B$3,0))-$B$11))),""),"")</f>
        <v>8.4884143628617983E-15</v>
      </c>
      <c r="RO595" s="1">
        <f t="shared" si="1865"/>
        <v>4.7052390957190575E-20</v>
      </c>
      <c r="RP595" s="1">
        <f t="shared" si="1865"/>
        <v>7.2569498640580536E-18</v>
      </c>
      <c r="RQ595" s="1">
        <f t="shared" si="1865"/>
        <v>4.4282594103322214E-14</v>
      </c>
      <c r="RR595" s="1">
        <f t="shared" si="1865"/>
        <v>4.074804865925275E-11</v>
      </c>
      <c r="RS595" s="1">
        <f t="shared" si="1865"/>
        <v>4.1459480233638561E-18</v>
      </c>
      <c r="RT595" s="1">
        <f t="shared" si="1865"/>
        <v>2.3144772963468897E-13</v>
      </c>
      <c r="RU595" s="1">
        <f t="shared" si="1865"/>
        <v>4.4658592372254578E-11</v>
      </c>
      <c r="RV595" s="1">
        <f t="shared" si="1865"/>
        <v>1.323297894921682E-12</v>
      </c>
      <c r="RW595" s="1">
        <f t="shared" si="1865"/>
        <v>1.4060678053206158E-18</v>
      </c>
      <c r="RX595" s="1">
        <f t="shared" si="1865"/>
        <v>1.6446697824045605E-15</v>
      </c>
      <c r="RY595" s="1">
        <f t="shared" si="1865"/>
        <v>4.4658592372254578E-11</v>
      </c>
      <c r="RZ595" s="1">
        <f t="shared" si="1865"/>
        <v>2.8787833534288585E-15</v>
      </c>
      <c r="SA595" s="1">
        <f t="shared" si="1865"/>
        <v>1.6446697824045605E-15</v>
      </c>
      <c r="SB595" s="1">
        <f t="shared" si="1865"/>
        <v>9.303037799166814E-15</v>
      </c>
      <c r="SC595" s="1">
        <f t="shared" si="1865"/>
        <v>1.4060678053206158E-18</v>
      </c>
      <c r="SD595" s="1">
        <f t="shared" si="1865"/>
        <v>1.6611252174822203E-16</v>
      </c>
      <c r="SE595" s="1">
        <f t="shared" si="1865"/>
        <v>4.8944426501208078E-11</v>
      </c>
      <c r="SF595" s="1">
        <f t="shared" si="1865"/>
        <v>5.6283520341602947E-17</v>
      </c>
      <c r="SG595" s="1">
        <f t="shared" si="1865"/>
        <v>4.9798960928389557E-18</v>
      </c>
      <c r="SH595" s="1">
        <f t="shared" si="1865"/>
        <v>1.6746756914581157E-21</v>
      </c>
      <c r="SI595" s="1">
        <f t="shared" si="1865"/>
        <v>8.7166689187361137E-18</v>
      </c>
      <c r="SJ595" s="1">
        <f t="shared" si="1865"/>
        <v>9.3820287931176318E-12</v>
      </c>
      <c r="SK595" s="1">
        <f t="shared" si="1865"/>
        <v>8.7166689187361137E-18</v>
      </c>
      <c r="SL595" s="1">
        <f t="shared" si="1865"/>
        <v>1.8205415083172715E-16</v>
      </c>
      <c r="SM595" s="1">
        <f t="shared" si="1865"/>
        <v>1.6746756914581157E-21</v>
      </c>
      <c r="SN595" s="1">
        <f t="shared" si="1865"/>
        <v>1.8205415083172715E-16</v>
      </c>
      <c r="SO595" s="1">
        <f t="shared" si="1865"/>
        <v>1.5410065274757944E-18</v>
      </c>
      <c r="SP595" s="1">
        <f t="shared" si="1865"/>
        <v>8.7166689187361137E-18</v>
      </c>
      <c r="SQ595" s="1">
        <f t="shared" si="1865"/>
        <v>8.7166689187361137E-18</v>
      </c>
      <c r="SR595" s="1">
        <f t="shared" si="1865"/>
        <v>8.7166689187361137E-18</v>
      </c>
      <c r="SS595" s="1">
        <f t="shared" si="1865"/>
        <v>8.7166689187361137E-18</v>
      </c>
      <c r="ST595" s="1">
        <f t="shared" si="1865"/>
        <v>1.6746756914581157E-21</v>
      </c>
      <c r="SU595" s="1">
        <f t="shared" si="1865"/>
        <v>3.1550569055316404E-15</v>
      </c>
      <c r="SV595" s="1">
        <f t="shared" si="1865"/>
        <v>1.1399046617679365E-16</v>
      </c>
      <c r="SW595" s="1">
        <f t="shared" si="1865"/>
        <v>1.8353924058118516E-21</v>
      </c>
      <c r="SX595" s="1">
        <f t="shared" si="1865"/>
        <v>9.5531976842004572E-18</v>
      </c>
      <c r="SY595" s="1">
        <f t="shared" si="1865"/>
        <v>3.3111114955147988E-16</v>
      </c>
      <c r="SZ595" s="1">
        <f t="shared" si="1865"/>
        <v>3.3111114955147988E-16</v>
      </c>
      <c r="TA595" s="1">
        <f t="shared" si="1865"/>
        <v>5.364156723890588E-11</v>
      </c>
      <c r="TB595" s="1">
        <f t="shared" si="1865"/>
        <v>1.8038976524170268E-14</v>
      </c>
      <c r="TC595" s="1">
        <f t="shared" si="1865"/>
        <v>9.5531976842004572E-18</v>
      </c>
      <c r="TD595" s="1">
        <f t="shared" si="1865"/>
        <v>6.1940732780116729E-20</v>
      </c>
      <c r="TE595" s="1">
        <f t="shared" si="1865"/>
        <v>5.4578110359807105E-18</v>
      </c>
      <c r="TF595" s="1">
        <f t="shared" si="1865"/>
        <v>9.5531976842004572E-18</v>
      </c>
      <c r="TG595" s="1">
        <f t="shared" si="1865"/>
        <v>1.2246709819396719E-14</v>
      </c>
      <c r="TH595" s="1">
        <f t="shared" si="1865"/>
        <v>5.9815909306435691E-18</v>
      </c>
      <c r="TI595" s="1">
        <f t="shared" si="1865"/>
        <v>3.3499561587100531E-16</v>
      </c>
      <c r="TJ595" s="1">
        <f t="shared" si="1865"/>
        <v>2.0115329197731232E-21</v>
      </c>
      <c r="TK595" s="1">
        <f t="shared" si="1865"/>
        <v>1.8509765057280233E-18</v>
      </c>
      <c r="TL595" s="1">
        <f t="shared" si="1865"/>
        <v>1.2246709819396719E-14</v>
      </c>
      <c r="TM595" s="1">
        <f t="shared" si="1865"/>
        <v>2.0115329197731232E-21</v>
      </c>
      <c r="TN595" s="1">
        <f t="shared" si="1865"/>
        <v>3.7896894674028533E-15</v>
      </c>
      <c r="TO595" s="1">
        <f t="shared" si="1865"/>
        <v>1.8509765057280233E-18</v>
      </c>
      <c r="TP595" s="1">
        <f t="shared" si="1865"/>
        <v>2.1650770435053821E-15</v>
      </c>
      <c r="TQ595" s="1">
        <f t="shared" si="1865"/>
        <v>4.9133880456217799E-16</v>
      </c>
      <c r="TR595" s="1">
        <f t="shared" si="1865"/>
        <v>1.2350695184371508E-11</v>
      </c>
      <c r="TS595" s="1">
        <f t="shared" si="1865"/>
        <v>4.1533816394028175E-15</v>
      </c>
      <c r="TT595" s="1">
        <f t="shared" si="1865"/>
        <v>1.2350695184371508E-11</v>
      </c>
      <c r="TU595" s="1">
        <f t="shared" si="1865"/>
        <v>6.555637383867067E-18</v>
      </c>
      <c r="TV595" s="1">
        <f t="shared" si="1865"/>
        <v>1.1474801795288493E-17</v>
      </c>
      <c r="TW595" s="1">
        <f t="shared" si="1865"/>
        <v>1.1474801795288493E-17</v>
      </c>
      <c r="TX595" s="1">
        <f t="shared" si="1865"/>
        <v>1.1474801795288493E-17</v>
      </c>
      <c r="TY595" s="1">
        <f t="shared" si="1865"/>
        <v>1.1474801795288493E-17</v>
      </c>
      <c r="TZ595" s="1">
        <f t="shared" si="1836"/>
        <v>1.1474801795288493E-17</v>
      </c>
      <c r="UA595" s="1">
        <f t="shared" si="1836"/>
        <v>6.555637383867067E-18</v>
      </c>
      <c r="UB595" s="1">
        <f t="shared" si="1836"/>
        <v>1.2451444828151709E-16</v>
      </c>
      <c r="UC595" s="1">
        <f t="shared" si="1836"/>
        <v>2.6005773948173797E-15</v>
      </c>
      <c r="UD595" s="1">
        <f t="shared" si="1836"/>
        <v>2.2232962441562165E-18</v>
      </c>
      <c r="UE595" s="1">
        <f t="shared" si="1836"/>
        <v>2.6005773948173797E-15</v>
      </c>
      <c r="UF595" s="1">
        <f t="shared" si="1831"/>
        <v>1.3702503571844163E-15</v>
      </c>
      <c r="UG595" s="1">
        <f t="shared" si="1831"/>
        <v>2.6005773948173797E-15</v>
      </c>
      <c r="UH595" s="1">
        <f t="shared" ref="UH595:WS598" si="1866">IF(IF($B595&gt;UH$2,1/(1+EXP(-$B$10*(SUM($B$2*(1-(YEAR($B595)-YEAR(UH$2))/173),IF(OR(IF($L595&lt;&gt;".",$L595 = UH$23,FALSE),OR(IF($L595&lt;&gt;".",$L595 = UH$26,FALSE),IF($L595&lt;&gt;".",$L595 = UH$29,FALSE))),$B$4,0),IF(OR(IF($M595&lt;&gt;".",$M595 = UH$24,FALSE),OR(IF($M595&lt;&gt;".",$M595 = UH$27,FALSE),IF($M595&lt;&gt;".",$M595 = UH$30,FALSE))),$B$5,0),IF(OR(IF($N595&lt;&gt;".",$N595 = UH$25,FALSE),OR(IF($N595&lt;&gt;".",$N595 = UH$28,FALSE),IF($N595&lt;&gt;".",$N595 = UH$31,FALSE))),$B$6,0),$B$7*SUM(IF(AND($D595 =UH$4,$D595&lt;&gt;9999),$B$22,IF(OR($D595 = 1,$D595 =2),-$B$22,0)),IF(AND($E595 =UH$5,$E595&lt;&gt;9999),$B$21,IF(OR($E595 = 1,$E595 =2),-$B$21,0)),IF(AND($F595 =UH$6,$F595&lt;&gt;9999),$B$20,IF(OR($F595 = 1,$F595 =2),-$B$20,0)),IF(AND($G595 =UH$8,$G595&lt;&gt;9999),$B$27,IF(OR($G595 = 1,$G595 =2),-$B$27,0)),IF(AND($H595 =UH$9,$H595&lt;&gt;9999),$B$23,IF(OR($H595 = 1,$H595 =2),-$B$23,0)),IF(AND($I595 =UH$10,$I595&lt;&gt;9999),$B$25,IF(OR($I595 = 1,$I595 =2),-$B$25,0)),IF(AND($J595 =UH$19,$J595&lt;&gt;9999),$B$24,IF(OR($J595 = 1,$J595 =2),-$B$24,0)),IF(AND($K595 =UH$20,$K595&lt;&gt;9999),$B$26,IF(OR($K595 = 1,$K595 =2),-$B$26,0))),IF($O595=UH$32,$B$3,0))-$B$11))),"")&gt;0,IF($B595&gt;UH$2,1/(1+EXP(-$B$10*(SUM($B$2*(1-(YEAR($B595)-YEAR(UH$2))/173),IF(OR(IF($L595&lt;&gt;".",$L595 = UH$23,FALSE),OR(IF($L595&lt;&gt;".",$L595 = UH$26,FALSE),IF($L595&lt;&gt;".",$L595 = UH$29,FALSE))),$B$4,0),IF(OR(IF($M595&lt;&gt;".",$M595 = UH$24,FALSE),OR(IF($M595&lt;&gt;".",$M595 = UH$27,FALSE),IF($M595&lt;&gt;".",$M595 = UH$30,FALSE))),$B$5,0),IF(OR(IF($N595&lt;&gt;".",$N595 = UH$25,FALSE),OR(IF($N595&lt;&gt;".",$N595 = UH$28,FALSE),IF($N595&lt;&gt;".",$N595 = UH$31,FALSE))),$B$6,0),$B$7*SUM(IF(AND($D595 =UH$4,$D595&lt;&gt;9999),$B$22,IF(OR($D595 = 1,$D595 =2),-$B$22,0)),IF(AND($E595 =UH$5,$E595&lt;&gt;9999),$B$21,IF(OR($E595 = 1,$E595 =2),-$B$21,0)),IF(AND($F595 =UH$6,$F595&lt;&gt;9999),$B$20,IF(OR($F595 = 1,$F595 =2),-$B$20,0)),IF(AND($G595 =UH$8,$G595&lt;&gt;9999),$B$27,IF(OR($G595 = 1,$G595 =2),-$B$27,0)),IF(AND($H595 =UH$9,$H595&lt;&gt;9999),$B$23,IF(OR($H595 = 1,$H595 =2),-$B$23,0)),IF(AND($I595 =UH$10,$I595&lt;&gt;9999),$B$25,IF(OR($I595 = 1,$I595 =2),-$B$25,0)),IF(AND($J595 =UH$19,$J595&lt;&gt;9999),$B$24,IF(OR($J595 = 1,$J595 =2),-$B$24,0)),IF(AND($K595 =UH$20,$K595&lt;&gt;9999),$B$26,IF(OR($K595 = 1,$K595 =2),-$B$26,0))),IF($O595=UH$32,$B$3,0))-$B$11))),""),"")</f>
        <v>7.6740096008711553E-14</v>
      </c>
      <c r="UI595" s="1">
        <f t="shared" si="1866"/>
        <v>7.6740096008711553E-14</v>
      </c>
      <c r="UJ595" s="1">
        <f t="shared" si="1866"/>
        <v>1.2576025424320456E-17</v>
      </c>
      <c r="UK595" s="1">
        <f t="shared" si="1866"/>
        <v>1.4710107805515562E-14</v>
      </c>
      <c r="UL595" s="1">
        <f t="shared" si="1866"/>
        <v>2.374687878299356E-14</v>
      </c>
      <c r="UM595" s="1">
        <f t="shared" si="1866"/>
        <v>7.0614859619319724E-11</v>
      </c>
      <c r="UN595" s="1">
        <f t="shared" si="1866"/>
        <v>2.2914582001698831E-13</v>
      </c>
      <c r="UO595" s="1">
        <f t="shared" si="1866"/>
        <v>1.6121820059028555E-14</v>
      </c>
      <c r="UP595" s="1">
        <f t="shared" si="1866"/>
        <v>9.2105125788178164E-15</v>
      </c>
      <c r="UQ595" s="1">
        <f t="shared" si="1866"/>
        <v>1.6121820059028555E-14</v>
      </c>
      <c r="UR595" s="1">
        <f t="shared" si="1866"/>
        <v>1.3782932227909312E-17</v>
      </c>
      <c r="US595" s="1">
        <f t="shared" si="1866"/>
        <v>2.8501518386631246E-15</v>
      </c>
      <c r="UT595" s="1">
        <f t="shared" si="1866"/>
        <v>8.4818878945884788E-11</v>
      </c>
      <c r="UU595" s="1">
        <f t="shared" si="1866"/>
        <v>1.5105664499672993E-17</v>
      </c>
      <c r="UV595" s="1">
        <f t="shared" si="1866"/>
        <v>3.1236776569786477E-15</v>
      </c>
      <c r="UW595" s="1">
        <f t="shared" si="1866"/>
        <v>3.1236776569786477E-15</v>
      </c>
      <c r="UX595" s="1">
        <f t="shared" si="1866"/>
        <v>1.7669012725946105E-14</v>
      </c>
      <c r="UY595" s="1">
        <f t="shared" si="1866"/>
        <v>3.1549310279822813E-16</v>
      </c>
      <c r="UZ595" s="1">
        <f t="shared" si="1866"/>
        <v>9.4581844487552198E-18</v>
      </c>
      <c r="VA595" s="1">
        <f t="shared" si="1866"/>
        <v>5.992315823968309E-15</v>
      </c>
      <c r="VB595" s="1">
        <f t="shared" si="1866"/>
        <v>1.0365875613145323E-17</v>
      </c>
      <c r="VC595" s="1">
        <f t="shared" si="1866"/>
        <v>3.0013588648029039E-14</v>
      </c>
      <c r="VD595" s="1">
        <f t="shared" si="1866"/>
        <v>3.207673751632969E-18</v>
      </c>
      <c r="VE595" s="1">
        <f t="shared" si="1866"/>
        <v>3.207673751632969E-18</v>
      </c>
      <c r="VF595" s="1">
        <f t="shared" si="1866"/>
        <v>1.7964395365731301E-16</v>
      </c>
      <c r="VG595" s="1">
        <f t="shared" si="1866"/>
        <v>3.207673751632969E-18</v>
      </c>
      <c r="VH595" s="1">
        <f t="shared" si="1866"/>
        <v>1.8144134754642662E-17</v>
      </c>
      <c r="VI595" s="1">
        <f t="shared" si="1866"/>
        <v>3.4062441186843194E-16</v>
      </c>
      <c r="VJ595" s="1">
        <f t="shared" si="1866"/>
        <v>4.643908928694318E-15</v>
      </c>
      <c r="VK595" s="1">
        <f t="shared" si="1866"/>
        <v>3.2190458574894436E-13</v>
      </c>
      <c r="VL595" s="1">
        <f t="shared" si="1866"/>
        <v>3.5279740136741764E-13</v>
      </c>
      <c r="VM595" s="1">
        <f t="shared" si="1866"/>
        <v>3.5279740136741764E-13</v>
      </c>
      <c r="VN595" s="1">
        <f t="shared" si="1866"/>
        <v>1.483134461063014E-17</v>
      </c>
      <c r="VO595" s="1" t="str">
        <f t="shared" si="1866"/>
        <v/>
      </c>
      <c r="VP595" s="1" t="str">
        <f t="shared" si="1866"/>
        <v/>
      </c>
      <c r="VQ595" s="1" t="str">
        <f t="shared" si="1866"/>
        <v/>
      </c>
      <c r="VR595" s="1" t="str">
        <f t="shared" si="1866"/>
        <v/>
      </c>
      <c r="VS595" s="1" t="str">
        <f t="shared" si="1866"/>
        <v/>
      </c>
      <c r="VT595" s="1" t="str">
        <f t="shared" si="1866"/>
        <v/>
      </c>
      <c r="VU595" s="1" t="str">
        <f t="shared" si="1866"/>
        <v/>
      </c>
      <c r="VV595" s="1" t="str">
        <f t="shared" si="1866"/>
        <v/>
      </c>
      <c r="VW595" s="1" t="str">
        <f t="shared" si="1866"/>
        <v/>
      </c>
      <c r="VX595" s="1" t="str">
        <f t="shared" si="1866"/>
        <v/>
      </c>
      <c r="VY595" s="1" t="str">
        <f t="shared" si="1866"/>
        <v/>
      </c>
      <c r="VZ595" s="1" t="str">
        <f t="shared" si="1866"/>
        <v/>
      </c>
      <c r="WA595" s="1" t="str">
        <f t="shared" si="1866"/>
        <v/>
      </c>
      <c r="WB595" s="1" t="str">
        <f t="shared" si="1866"/>
        <v/>
      </c>
      <c r="WC595" s="1" t="str">
        <f t="shared" si="1866"/>
        <v/>
      </c>
      <c r="WD595" s="1" t="str">
        <f t="shared" si="1866"/>
        <v/>
      </c>
      <c r="WE595" s="1" t="str">
        <f t="shared" si="1866"/>
        <v/>
      </c>
      <c r="WF595" s="1" t="str">
        <f t="shared" si="1866"/>
        <v/>
      </c>
      <c r="WG595" s="1" t="str">
        <f t="shared" si="1866"/>
        <v/>
      </c>
      <c r="WH595" s="1" t="str">
        <f t="shared" si="1866"/>
        <v/>
      </c>
      <c r="WI595" s="1" t="str">
        <f t="shared" si="1866"/>
        <v/>
      </c>
      <c r="WJ595" s="1" t="str">
        <f t="shared" si="1866"/>
        <v/>
      </c>
      <c r="WK595" s="1" t="str">
        <f t="shared" si="1866"/>
        <v/>
      </c>
      <c r="WL595" s="1" t="str">
        <f t="shared" si="1866"/>
        <v/>
      </c>
      <c r="WM595" s="1" t="str">
        <f t="shared" si="1866"/>
        <v/>
      </c>
      <c r="WN595" s="1" t="str">
        <f t="shared" si="1866"/>
        <v/>
      </c>
      <c r="WO595" s="1" t="str">
        <f t="shared" si="1866"/>
        <v/>
      </c>
      <c r="WP595" s="1" t="str">
        <f t="shared" si="1866"/>
        <v/>
      </c>
      <c r="WQ595" s="1" t="str">
        <f t="shared" si="1866"/>
        <v/>
      </c>
      <c r="WR595" s="1" t="str">
        <f t="shared" si="1866"/>
        <v/>
      </c>
      <c r="WS595" s="1" t="str">
        <f t="shared" si="1866"/>
        <v/>
      </c>
      <c r="WT595" s="1" t="str">
        <f t="shared" si="1863"/>
        <v/>
      </c>
      <c r="WU595" s="1" t="str">
        <f t="shared" si="1863"/>
        <v/>
      </c>
      <c r="WV595" s="1" t="str">
        <f t="shared" si="1863"/>
        <v/>
      </c>
      <c r="WW595" s="1" t="str">
        <f t="shared" si="1863"/>
        <v/>
      </c>
      <c r="WX595" s="1" t="str">
        <f t="shared" si="1863"/>
        <v/>
      </c>
      <c r="WY595" s="1" t="str">
        <f t="shared" si="1863"/>
        <v/>
      </c>
      <c r="WZ595" s="1" t="str">
        <f t="shared" si="1863"/>
        <v/>
      </c>
      <c r="XA595" s="1" t="str">
        <f t="shared" si="1863"/>
        <v/>
      </c>
      <c r="XB595" s="1" t="str">
        <f t="shared" si="1863"/>
        <v/>
      </c>
      <c r="XC595" s="1" t="str">
        <f t="shared" si="1863"/>
        <v/>
      </c>
      <c r="XD595" s="1" t="str">
        <f t="shared" si="1863"/>
        <v/>
      </c>
      <c r="XE595" s="1" t="str">
        <f t="shared" si="1863"/>
        <v/>
      </c>
      <c r="XF595" s="1" t="str">
        <f t="shared" si="1863"/>
        <v/>
      </c>
      <c r="XG595" s="1" t="str">
        <f t="shared" si="1863"/>
        <v/>
      </c>
      <c r="XH595" s="1" t="str">
        <f t="shared" si="1863"/>
        <v/>
      </c>
      <c r="XI595" s="1" t="str">
        <f t="shared" si="1863"/>
        <v/>
      </c>
      <c r="XJ595" s="1" t="str">
        <f t="shared" si="1863"/>
        <v/>
      </c>
      <c r="XK595" s="1" t="str">
        <f t="shared" si="1863"/>
        <v/>
      </c>
      <c r="XL595" s="1" t="str">
        <f t="shared" si="1863"/>
        <v/>
      </c>
      <c r="XM595" s="1" t="str">
        <f t="shared" si="1863"/>
        <v/>
      </c>
      <c r="XN595" s="1" t="str">
        <f t="shared" si="1863"/>
        <v/>
      </c>
      <c r="XO595" s="1" t="str">
        <f t="shared" si="1863"/>
        <v/>
      </c>
      <c r="XP595" s="1" t="str">
        <f t="shared" si="1863"/>
        <v/>
      </c>
      <c r="XQ595" s="1" t="str">
        <f t="shared" si="1863"/>
        <v/>
      </c>
      <c r="XR595" s="1" t="str">
        <f t="shared" si="1863"/>
        <v/>
      </c>
      <c r="XS595" s="1" t="str">
        <f t="shared" si="1863"/>
        <v/>
      </c>
      <c r="XT595" s="1" t="str">
        <f t="shared" si="1863"/>
        <v/>
      </c>
      <c r="XU595" s="1" t="str">
        <f t="shared" si="1863"/>
        <v/>
      </c>
      <c r="XV595" s="1" t="str">
        <f t="shared" si="1863"/>
        <v/>
      </c>
      <c r="XW595" s="1" t="str">
        <f t="shared" si="1863"/>
        <v/>
      </c>
      <c r="XX595" s="1" t="str">
        <f t="shared" si="1863"/>
        <v/>
      </c>
      <c r="XY595" s="1" t="str">
        <f t="shared" si="1863"/>
        <v/>
      </c>
      <c r="XZ595" s="1" t="str">
        <f t="shared" si="1863"/>
        <v/>
      </c>
      <c r="YA595" s="1" t="str">
        <f t="shared" si="1863"/>
        <v/>
      </c>
      <c r="YB595" s="1" t="str">
        <f t="shared" si="1863"/>
        <v/>
      </c>
      <c r="YC595" s="1" t="str">
        <f t="shared" si="1863"/>
        <v/>
      </c>
      <c r="YD595" s="1" t="str">
        <f t="shared" si="1863"/>
        <v/>
      </c>
      <c r="YE595" s="1" t="str">
        <f t="shared" si="1863"/>
        <v/>
      </c>
      <c r="YF595" s="1" t="str">
        <f t="shared" si="1863"/>
        <v/>
      </c>
      <c r="YG595" s="1" t="str">
        <f t="shared" si="1863"/>
        <v/>
      </c>
      <c r="YH595" s="1" t="str">
        <f t="shared" si="1863"/>
        <v/>
      </c>
      <c r="YI595" s="1" t="str">
        <f t="shared" si="1863"/>
        <v/>
      </c>
      <c r="YJ595" s="1" t="str">
        <f t="shared" si="1863"/>
        <v/>
      </c>
      <c r="YK595" s="1" t="str">
        <f t="shared" si="1863"/>
        <v/>
      </c>
      <c r="YL595" s="1" t="str">
        <f t="shared" si="1863"/>
        <v/>
      </c>
      <c r="YM595" s="1" t="str">
        <f t="shared" si="1863"/>
        <v/>
      </c>
      <c r="YN595" s="1" t="str">
        <f t="shared" si="1863"/>
        <v/>
      </c>
      <c r="YO595" s="1" t="str">
        <f t="shared" si="1863"/>
        <v/>
      </c>
      <c r="YP595" s="1" t="str">
        <f t="shared" si="1863"/>
        <v/>
      </c>
      <c r="YQ595" s="1" t="str">
        <f t="shared" si="1863"/>
        <v/>
      </c>
      <c r="YR595" s="1" t="str">
        <f t="shared" si="1863"/>
        <v/>
      </c>
      <c r="YS595" s="1" t="str">
        <f t="shared" si="1863"/>
        <v/>
      </c>
      <c r="YT595" s="1" t="str">
        <f t="shared" si="1863"/>
        <v/>
      </c>
      <c r="YU595" s="1" t="str">
        <f t="shared" si="1863"/>
        <v/>
      </c>
      <c r="YV595" s="1" t="str">
        <f t="shared" si="1863"/>
        <v/>
      </c>
      <c r="YW595" s="1" t="str">
        <f t="shared" si="1863"/>
        <v/>
      </c>
      <c r="YX595" s="1" t="str">
        <f t="shared" si="1863"/>
        <v/>
      </c>
      <c r="YY595" s="1" t="str">
        <f t="shared" si="1863"/>
        <v/>
      </c>
      <c r="YZ595" s="1" t="str">
        <f t="shared" si="1863"/>
        <v/>
      </c>
      <c r="ZA595" s="1" t="str">
        <f t="shared" si="1863"/>
        <v/>
      </c>
      <c r="ZB595" s="1" t="str">
        <f t="shared" si="1863"/>
        <v/>
      </c>
      <c r="ZC595" s="1" t="str">
        <f t="shared" si="1863"/>
        <v/>
      </c>
      <c r="ZD595" s="1" t="str">
        <f t="shared" si="1863"/>
        <v/>
      </c>
      <c r="ZE595" s="1" t="str">
        <f t="shared" si="1846"/>
        <v/>
      </c>
      <c r="ZF595" s="1" t="str">
        <f t="shared" si="1846"/>
        <v/>
      </c>
      <c r="ZG595" s="1" t="str">
        <f t="shared" si="1846"/>
        <v/>
      </c>
      <c r="ZH595" s="1" t="str">
        <f t="shared" si="1846"/>
        <v/>
      </c>
      <c r="ZI595" s="1" t="str">
        <f t="shared" si="1846"/>
        <v/>
      </c>
      <c r="ZJ595" s="1" t="str">
        <f t="shared" si="1846"/>
        <v/>
      </c>
      <c r="ZK595" s="1" t="str">
        <f t="shared" si="1846"/>
        <v/>
      </c>
      <c r="ZL595" s="1" t="str">
        <f t="shared" si="1846"/>
        <v/>
      </c>
      <c r="ZM595" s="1" t="str">
        <f t="shared" si="1846"/>
        <v/>
      </c>
      <c r="ZN595" s="1" t="str">
        <f t="shared" si="1846"/>
        <v/>
      </c>
      <c r="ZO595" s="1" t="str">
        <f t="shared" si="1846"/>
        <v/>
      </c>
      <c r="ZP595" s="1" t="str">
        <f t="shared" si="1846"/>
        <v/>
      </c>
      <c r="ZQ595" s="1" t="str">
        <f t="shared" si="1846"/>
        <v/>
      </c>
      <c r="ZR595" s="1" t="str">
        <f t="shared" si="1847"/>
        <v/>
      </c>
      <c r="ZS595" s="1" t="str">
        <f t="shared" si="1847"/>
        <v/>
      </c>
      <c r="ZT595" s="1" t="str">
        <f t="shared" si="1847"/>
        <v/>
      </c>
      <c r="ZU595" s="1" t="str">
        <f t="shared" si="1847"/>
        <v/>
      </c>
      <c r="ZV595" s="1" t="str">
        <f t="shared" si="1847"/>
        <v/>
      </c>
      <c r="ZW595" s="1" t="str">
        <f t="shared" si="1847"/>
        <v/>
      </c>
      <c r="ZX595" s="1" t="str">
        <f t="shared" si="1847"/>
        <v/>
      </c>
      <c r="ZY595" s="1" t="str">
        <f t="shared" si="1847"/>
        <v/>
      </c>
      <c r="ZZ595" s="1" t="str">
        <f t="shared" si="1847"/>
        <v/>
      </c>
      <c r="AAA595" s="1" t="str">
        <f t="shared" si="1847"/>
        <v/>
      </c>
    </row>
    <row r="596" spans="1:703" x14ac:dyDescent="0.25">
      <c r="A596" s="9">
        <v>545</v>
      </c>
      <c r="B596" s="8">
        <v>40146</v>
      </c>
      <c r="C596" s="7" t="s">
        <v>195</v>
      </c>
      <c r="D596" s="7">
        <v>1</v>
      </c>
      <c r="E596" s="7">
        <v>5</v>
      </c>
      <c r="F596" s="7">
        <v>1</v>
      </c>
      <c r="G596" s="7">
        <v>2</v>
      </c>
      <c r="H596" s="7">
        <v>2</v>
      </c>
      <c r="I596" s="7">
        <v>1</v>
      </c>
      <c r="J596" s="7">
        <v>1</v>
      </c>
      <c r="K596" s="7">
        <v>1</v>
      </c>
      <c r="L596" s="7">
        <v>8</v>
      </c>
      <c r="M596" s="7">
        <v>8.4</v>
      </c>
      <c r="N596" s="7" t="s">
        <v>29</v>
      </c>
      <c r="O596" s="7">
        <v>1</v>
      </c>
      <c r="P596" s="5">
        <v>64.990521999999999</v>
      </c>
      <c r="Q596" s="5">
        <f t="shared" si="1705"/>
        <v>63.912992877772083</v>
      </c>
      <c r="R596" s="5">
        <f t="shared" si="1706"/>
        <v>1.0775291222279151</v>
      </c>
      <c r="S596" s="6">
        <f t="shared" si="1707"/>
        <v>8.3435376227747449E-11</v>
      </c>
      <c r="T596" s="5" t="e">
        <f>SQRT(SUMPRODUCT(AB596:ZT596,#REF!:#REF!)/SUM(AB596:ZT596))/((COUNTIF(AB596:ZT596,"&gt;0")-1)/COUNTIF(AB596:ZT596,"&gt;0"))</f>
        <v>#REF!</v>
      </c>
      <c r="U596" s="4" t="e">
        <f t="shared" si="1708"/>
        <v>#REF!</v>
      </c>
      <c r="V596" s="4" t="e">
        <f t="shared" si="1709"/>
        <v>#REF!</v>
      </c>
      <c r="W596" s="4" t="e">
        <f t="shared" si="1710"/>
        <v>#REF!</v>
      </c>
      <c r="X596" s="4">
        <f t="shared" si="1711"/>
        <v>1</v>
      </c>
      <c r="Y596" s="3">
        <f t="shared" si="1712"/>
        <v>0.21194914841530396</v>
      </c>
      <c r="Z596" s="3">
        <f t="shared" si="1715"/>
        <v>0.21194914841530396</v>
      </c>
      <c r="AB596" s="1">
        <f t="shared" si="1718"/>
        <v>1.3584008581373976E-23</v>
      </c>
      <c r="AC596" s="1">
        <f t="shared" si="1860"/>
        <v>1.3584008581373976E-23</v>
      </c>
      <c r="AD596" s="1">
        <f t="shared" si="1860"/>
        <v>1.3584008581373976E-23</v>
      </c>
      <c r="AE596" s="1">
        <f t="shared" si="1860"/>
        <v>1.3584008581373976E-23</v>
      </c>
      <c r="AF596" s="1">
        <f t="shared" si="1860"/>
        <v>1.3584008581373976E-23</v>
      </c>
      <c r="AG596" s="1">
        <f t="shared" si="1860"/>
        <v>1.3584008581373976E-23</v>
      </c>
      <c r="AH596" s="1">
        <f t="shared" si="1860"/>
        <v>1.3584008581373976E-23</v>
      </c>
      <c r="AI596" s="1">
        <f t="shared" si="1860"/>
        <v>1.3584008581373976E-23</v>
      </c>
      <c r="AJ596" s="1">
        <f t="shared" si="1860"/>
        <v>1.3584008581373976E-23</v>
      </c>
      <c r="AK596" s="1">
        <f t="shared" si="1860"/>
        <v>1.3584008581373976E-23</v>
      </c>
      <c r="AL596" s="1">
        <f t="shared" si="1860"/>
        <v>1.3584008581373976E-23</v>
      </c>
      <c r="AM596" s="1">
        <f t="shared" si="1860"/>
        <v>1.3584008581373976E-23</v>
      </c>
      <c r="AN596" s="1">
        <f t="shared" si="1860"/>
        <v>2.6038829901954091E-24</v>
      </c>
      <c r="AO596" s="1">
        <f t="shared" si="1860"/>
        <v>2.6038829901954091E-24</v>
      </c>
      <c r="AP596" s="1">
        <f t="shared" si="1860"/>
        <v>2.6038829901954091E-24</v>
      </c>
      <c r="AQ596" s="1">
        <f t="shared" si="1860"/>
        <v>2.6038829901954091E-24</v>
      </c>
      <c r="AR596" s="1">
        <f t="shared" si="1860"/>
        <v>2.6038829901954091E-24</v>
      </c>
      <c r="AS596" s="1">
        <f t="shared" si="1860"/>
        <v>2.6038829901954091E-24</v>
      </c>
      <c r="AT596" s="1">
        <f t="shared" si="1860"/>
        <v>2.6038829901954091E-24</v>
      </c>
      <c r="AU596" s="1">
        <f t="shared" si="1860"/>
        <v>2.6038829901954091E-24</v>
      </c>
      <c r="AV596" s="1">
        <f t="shared" si="1860"/>
        <v>1.3584008581373976E-23</v>
      </c>
      <c r="AW596" s="1">
        <f t="shared" si="1860"/>
        <v>1.3584008581373976E-23</v>
      </c>
      <c r="AX596" s="1">
        <f t="shared" si="1860"/>
        <v>1.3584008581373976E-23</v>
      </c>
      <c r="AY596" s="1">
        <f t="shared" si="1860"/>
        <v>2.6038829901954091E-24</v>
      </c>
      <c r="AZ596" s="1">
        <f t="shared" si="1860"/>
        <v>2.6038829901954091E-24</v>
      </c>
      <c r="BA596" s="1">
        <f t="shared" si="1860"/>
        <v>2.6038829901954091E-24</v>
      </c>
      <c r="BB596" s="1">
        <f t="shared" si="1860"/>
        <v>2.6038829901954091E-24</v>
      </c>
      <c r="BC596" s="1">
        <f t="shared" si="1860"/>
        <v>2.6038829901954091E-24</v>
      </c>
      <c r="BD596" s="1">
        <f t="shared" si="1860"/>
        <v>2.6038829901954091E-24</v>
      </c>
      <c r="BE596" s="1">
        <f t="shared" si="1860"/>
        <v>1.3584008581373976E-23</v>
      </c>
      <c r="BF596" s="1">
        <f t="shared" si="1860"/>
        <v>2.6038829901954091E-24</v>
      </c>
      <c r="BG596" s="1">
        <f t="shared" si="1860"/>
        <v>1.3584008581373976E-23</v>
      </c>
      <c r="BH596" s="1">
        <f t="shared" si="1860"/>
        <v>2.6038829901954091E-24</v>
      </c>
      <c r="BI596" s="1">
        <f t="shared" si="1860"/>
        <v>1.3584008581373976E-23</v>
      </c>
      <c r="BJ596" s="1">
        <f t="shared" si="1860"/>
        <v>2.6038829901954091E-24</v>
      </c>
      <c r="BK596" s="1">
        <f t="shared" si="1860"/>
        <v>1.3584008581373976E-23</v>
      </c>
      <c r="BL596" s="1">
        <f t="shared" si="1860"/>
        <v>1.3584008581373976E-23</v>
      </c>
      <c r="BM596" s="1">
        <f t="shared" si="1860"/>
        <v>2.6038829901954091E-24</v>
      </c>
      <c r="BN596" s="1">
        <f t="shared" si="1860"/>
        <v>2.6038829901954091E-24</v>
      </c>
      <c r="BO596" s="1">
        <f t="shared" si="1860"/>
        <v>2.6038829901954091E-24</v>
      </c>
      <c r="BP596" s="1">
        <f t="shared" si="1860"/>
        <v>7.6076471518669372E-22</v>
      </c>
      <c r="BQ596" s="1">
        <f t="shared" si="1860"/>
        <v>2.6038829901954091E-24</v>
      </c>
      <c r="BR596" s="1">
        <f t="shared" si="1860"/>
        <v>2.6038829901954091E-24</v>
      </c>
      <c r="BS596" s="1">
        <f t="shared" si="1860"/>
        <v>1.4582899366919683E-22</v>
      </c>
      <c r="BT596" s="1">
        <f t="shared" si="1860"/>
        <v>7.6076471518669372E-22</v>
      </c>
      <c r="BU596" s="1">
        <f t="shared" si="1860"/>
        <v>7.6076471518669372E-22</v>
      </c>
      <c r="BV596" s="1">
        <f t="shared" si="1860"/>
        <v>1.4582899366919683E-22</v>
      </c>
      <c r="BW596" s="1">
        <f t="shared" si="1860"/>
        <v>1.4582899366919683E-22</v>
      </c>
      <c r="BX596" s="1">
        <f t="shared" si="1860"/>
        <v>1.4582899366919683E-22</v>
      </c>
      <c r="BY596" s="1">
        <f t="shared" si="1860"/>
        <v>1.4582899366919683E-22</v>
      </c>
      <c r="BZ596" s="1">
        <f t="shared" si="1860"/>
        <v>7.6076471518669372E-22</v>
      </c>
      <c r="CA596" s="1">
        <f t="shared" si="1860"/>
        <v>7.6076471518669372E-22</v>
      </c>
      <c r="CB596" s="1">
        <f t="shared" si="1860"/>
        <v>1.4582899366919683E-22</v>
      </c>
      <c r="CC596" s="1">
        <f t="shared" si="1860"/>
        <v>7.6076471518669372E-22</v>
      </c>
      <c r="CD596" s="1">
        <f t="shared" si="1860"/>
        <v>7.6076471518669372E-22</v>
      </c>
      <c r="CE596" s="1">
        <f t="shared" si="1860"/>
        <v>1.4582899366919683E-22</v>
      </c>
      <c r="CF596" s="1">
        <f t="shared" si="1860"/>
        <v>2.6038829901954091E-24</v>
      </c>
      <c r="CG596" s="1">
        <f t="shared" si="1860"/>
        <v>2.6038829901954091E-24</v>
      </c>
      <c r="CH596" s="1">
        <f t="shared" si="1860"/>
        <v>7.6076471518669372E-22</v>
      </c>
      <c r="CI596" s="1">
        <f t="shared" si="1860"/>
        <v>1.4582899366919683E-22</v>
      </c>
      <c r="CJ596" s="1">
        <f t="shared" si="1860"/>
        <v>1.4582899366919683E-22</v>
      </c>
      <c r="CK596" s="1">
        <f t="shared" si="1860"/>
        <v>2.6038829901954091E-24</v>
      </c>
      <c r="CL596" s="1">
        <f t="shared" si="1860"/>
        <v>7.6076471518669372E-22</v>
      </c>
      <c r="CM596" s="1">
        <f t="shared" si="1860"/>
        <v>7.6076471518669372E-22</v>
      </c>
      <c r="CN596" s="1">
        <f t="shared" si="1860"/>
        <v>1.5982403571797514E-22</v>
      </c>
      <c r="CO596" s="1">
        <f t="shared" si="1858"/>
        <v>1.7516216597588935E-22</v>
      </c>
      <c r="CP596" s="1">
        <f t="shared" si="1858"/>
        <v>1.0014862788756898E-21</v>
      </c>
      <c r="CQ596" s="1">
        <f t="shared" si="1858"/>
        <v>3.4278049894027165E-24</v>
      </c>
      <c r="CR596" s="1">
        <f t="shared" si="1858"/>
        <v>1.9197227908514451E-22</v>
      </c>
      <c r="CS596" s="1">
        <f t="shared" si="1858"/>
        <v>4.1173002115667099E-24</v>
      </c>
      <c r="CT596" s="1">
        <f t="shared" si="1858"/>
        <v>5.7847075987957116E-21</v>
      </c>
      <c r="CU596" s="1">
        <f t="shared" si="1858"/>
        <v>3.307395324341489E-20</v>
      </c>
      <c r="CV596" s="1">
        <f t="shared" si="1858"/>
        <v>3.6248022780031947E-20</v>
      </c>
      <c r="CW596" s="1">
        <f t="shared" si="1858"/>
        <v>3.972670414666376E-20</v>
      </c>
      <c r="CX596" s="1">
        <f t="shared" si="1858"/>
        <v>4.7717640849926699E-20</v>
      </c>
      <c r="CY596" s="1">
        <f t="shared" si="1858"/>
        <v>8.5703438504369712E-24</v>
      </c>
      <c r="CZ596" s="1">
        <f t="shared" si="1858"/>
        <v>1.789980423225094E-22</v>
      </c>
      <c r="DA596" s="1">
        <f t="shared" si="1858"/>
        <v>5.7315936400775624E-20</v>
      </c>
      <c r="DB596" s="1">
        <f t="shared" si="1858"/>
        <v>5.7315936400775624E-20</v>
      </c>
      <c r="DC596" s="1">
        <f t="shared" si="1858"/>
        <v>5.7315936400775624E-20</v>
      </c>
      <c r="DD596" s="1">
        <f t="shared" si="1858"/>
        <v>5.7652359866141557E-22</v>
      </c>
      <c r="DE596" s="1">
        <f t="shared" si="1858"/>
        <v>1.0294249135436503E-23</v>
      </c>
      <c r="DF596" s="1">
        <f t="shared" si="1858"/>
        <v>1.0294249135436503E-23</v>
      </c>
      <c r="DG596" s="1">
        <f t="shared" si="1858"/>
        <v>5.7802599240193616E-17</v>
      </c>
      <c r="DH596" s="1">
        <f t="shared" si="1858"/>
        <v>1.2041126623858667E-20</v>
      </c>
      <c r="DI596" s="1">
        <f t="shared" si="1858"/>
        <v>2.168286596080351E-19</v>
      </c>
      <c r="DJ596" s="1">
        <f t="shared" si="1858"/>
        <v>1.1282176473383129E-23</v>
      </c>
      <c r="DK596" s="1">
        <f t="shared" si="1858"/>
        <v>3.0331615877991561E-18</v>
      </c>
      <c r="DL596" s="1">
        <f t="shared" si="1858"/>
        <v>3.0331615877991561E-18</v>
      </c>
      <c r="DM596" s="1">
        <f t="shared" si="1858"/>
        <v>1.2364914070166661E-23</v>
      </c>
      <c r="DN596" s="1">
        <f t="shared" si="1858"/>
        <v>1.1377972099907724E-20</v>
      </c>
      <c r="DO596" s="1">
        <f t="shared" si="1858"/>
        <v>1.2364914070166661E-23</v>
      </c>
      <c r="DP596" s="1">
        <f t="shared" si="1858"/>
        <v>1.3308751417925515E-17</v>
      </c>
      <c r="DQ596" s="1">
        <f t="shared" si="1858"/>
        <v>1.2364914070166661E-23</v>
      </c>
      <c r="DR596" s="1">
        <f t="shared" si="1858"/>
        <v>1.3551560758095259E-23</v>
      </c>
      <c r="DS596" s="1">
        <f t="shared" si="1858"/>
        <v>1.2469903093611551E-20</v>
      </c>
      <c r="DT596" s="1">
        <f t="shared" si="1858"/>
        <v>1.3551560758095259E-23</v>
      </c>
      <c r="DU596" s="1">
        <f t="shared" si="1858"/>
        <v>7.6092527514500036E-17</v>
      </c>
      <c r="DV596" s="1">
        <f t="shared" si="1858"/>
        <v>1.5985776669944551E-17</v>
      </c>
      <c r="DW596" s="1">
        <f t="shared" si="1858"/>
        <v>1.6277426559813419E-23</v>
      </c>
      <c r="DX596" s="1">
        <f t="shared" si="1858"/>
        <v>9.1398367352480991E-17</v>
      </c>
      <c r="DY596" s="1">
        <f t="shared" si="1858"/>
        <v>9.1398367352480991E-17</v>
      </c>
      <c r="DZ596" s="1">
        <f t="shared" si="1858"/>
        <v>4.7960821950084532E-18</v>
      </c>
      <c r="EA596" s="1">
        <f t="shared" si="1858"/>
        <v>1.9602544650226279E-18</v>
      </c>
      <c r="EB596" s="1">
        <f t="shared" si="1858"/>
        <v>2.1044004371564205E-17</v>
      </c>
      <c r="EC596" s="1">
        <f t="shared" si="1858"/>
        <v>1.2031868590630779E-16</v>
      </c>
      <c r="ED596" s="1">
        <f t="shared" si="1858"/>
        <v>1.97176043773344E-20</v>
      </c>
      <c r="EE596" s="1">
        <f t="shared" si="1858"/>
        <v>2.1609880360448844E-20</v>
      </c>
      <c r="EF596" s="1">
        <f t="shared" si="1858"/>
        <v>2.3484353044397167E-23</v>
      </c>
      <c r="EG596" s="1">
        <f t="shared" si="1858"/>
        <v>2.5276958263121493E-17</v>
      </c>
      <c r="EH596" s="1">
        <f t="shared" si="1858"/>
        <v>2.3484353044397167E-23</v>
      </c>
      <c r="EI596" s="1">
        <f t="shared" si="1858"/>
        <v>2.3484353044397167E-23</v>
      </c>
      <c r="EJ596" s="1">
        <f t="shared" si="1858"/>
        <v>1.4452051749413821E-16</v>
      </c>
      <c r="EK596" s="1">
        <f t="shared" si="1858"/>
        <v>3.0361361257790621E-17</v>
      </c>
      <c r="EL596" s="1">
        <f t="shared" si="1858"/>
        <v>2.8281686754527723E-18</v>
      </c>
      <c r="EM596" s="1">
        <f t="shared" si="1858"/>
        <v>2.8281686754527723E-18</v>
      </c>
      <c r="EN596" s="1">
        <f t="shared" si="1858"/>
        <v>1.579783024539968E-21</v>
      </c>
      <c r="EO596" s="1">
        <f t="shared" si="1858"/>
        <v>3.0361361257790621E-17</v>
      </c>
      <c r="EP596" s="1">
        <f t="shared" si="1858"/>
        <v>3.6468480417241198E-17</v>
      </c>
      <c r="EQ596" s="1">
        <f t="shared" si="1858"/>
        <v>3.9968318851648394E-17</v>
      </c>
      <c r="ER596" s="1">
        <f t="shared" si="1858"/>
        <v>4.380403278530352E-17</v>
      </c>
      <c r="ES596" s="1">
        <f t="shared" si="1858"/>
        <v>2.2792412636919732E-21</v>
      </c>
      <c r="ET596" s="1">
        <f t="shared" si="1858"/>
        <v>4.069751431283852E-23</v>
      </c>
      <c r="EU596" s="1">
        <f t="shared" si="1858"/>
        <v>8.499980300112375E-22</v>
      </c>
      <c r="EV596" s="1">
        <f t="shared" si="1858"/>
        <v>4.8883727285690153E-23</v>
      </c>
      <c r="EW596" s="1">
        <f t="shared" si="1858"/>
        <v>3.008258967583393E-16</v>
      </c>
      <c r="EX596" s="1">
        <f t="shared" si="1858"/>
        <v>5.3575042789218535E-23</v>
      </c>
      <c r="EY596" s="1">
        <f t="shared" si="1858"/>
        <v>5.3575042789218535E-23</v>
      </c>
      <c r="EZ596" s="1">
        <f t="shared" si="1861"/>
        <v>5.7664527439520815E-17</v>
      </c>
      <c r="FA596" s="1">
        <f t="shared" si="1861"/>
        <v>2.7609510233593622E-18</v>
      </c>
      <c r="FB596" s="1">
        <f t="shared" si="1861"/>
        <v>3.008258967583393E-16</v>
      </c>
      <c r="FC596" s="1">
        <f t="shared" si="1861"/>
        <v>5.8716578486167163E-23</v>
      </c>
      <c r="FD596" s="1">
        <f t="shared" si="1861"/>
        <v>6.319852630993535E-17</v>
      </c>
      <c r="FE596" s="1">
        <f t="shared" si="1861"/>
        <v>3.2969581465714214E-16</v>
      </c>
      <c r="FF596" s="1">
        <f t="shared" si="1861"/>
        <v>3.0259163412589227E-18</v>
      </c>
      <c r="FG596" s="1">
        <f t="shared" si="1861"/>
        <v>6.926361673451025E-17</v>
      </c>
      <c r="FH596" s="1">
        <f t="shared" si="1861"/>
        <v>7.0527285470137686E-23</v>
      </c>
      <c r="FI596" s="1">
        <f t="shared" si="1861"/>
        <v>7.7295708545043245E-23</v>
      </c>
      <c r="FJ596" s="1">
        <f t="shared" si="1861"/>
        <v>7.7295708545043245E-23</v>
      </c>
      <c r="FK596" s="1">
        <f t="shared" si="1861"/>
        <v>4.7846258986905008E-18</v>
      </c>
      <c r="FL596" s="1">
        <f t="shared" si="1861"/>
        <v>1.0952070615641344E-16</v>
      </c>
      <c r="FM596" s="1">
        <f t="shared" si="1861"/>
        <v>1.0952070615641344E-16</v>
      </c>
      <c r="FN596" s="1">
        <f t="shared" si="1861"/>
        <v>6.2455494719935146E-21</v>
      </c>
      <c r="FO596" s="1">
        <f t="shared" si="1861"/>
        <v>1.1151883878070728E-22</v>
      </c>
      <c r="FP596" s="1">
        <f t="shared" si="1861"/>
        <v>1.2222117443219845E-22</v>
      </c>
      <c r="FQ596" s="1">
        <f t="shared" si="1861"/>
        <v>1.2253967714024607E-17</v>
      </c>
      <c r="FR596" s="1">
        <f t="shared" si="1861"/>
        <v>1.3155054853552584E-16</v>
      </c>
      <c r="FS596" s="1">
        <f t="shared" si="1861"/>
        <v>2.5743551646353194E-18</v>
      </c>
      <c r="FT596" s="1">
        <f t="shared" si="1861"/>
        <v>8.2431950078758595E-16</v>
      </c>
      <c r="FU596" s="1">
        <f t="shared" si="1861"/>
        <v>1.4680568728482628E-22</v>
      </c>
      <c r="FV596" s="1">
        <f t="shared" si="1861"/>
        <v>1.4680568728482628E-22</v>
      </c>
      <c r="FW596" s="1">
        <f t="shared" si="1861"/>
        <v>1.5801164389209059E-16</v>
      </c>
      <c r="FX596" s="1">
        <f t="shared" si="1861"/>
        <v>3.0921808844929906E-18</v>
      </c>
      <c r="FY596" s="1">
        <f t="shared" si="1861"/>
        <v>9.0342850226174157E-16</v>
      </c>
      <c r="FZ596" s="1">
        <f t="shared" si="1861"/>
        <v>2.816251033457483E-22</v>
      </c>
      <c r="GA596" s="1">
        <f t="shared" si="1861"/>
        <v>9.0342850226174157E-16</v>
      </c>
      <c r="GB596" s="1">
        <f t="shared" si="1861"/>
        <v>9.0342850226174157E-16</v>
      </c>
      <c r="GC596" s="1">
        <f t="shared" si="1861"/>
        <v>1.8979532874192761E-16</v>
      </c>
      <c r="GD596" s="1">
        <f t="shared" si="1861"/>
        <v>1.7633531930366011E-22</v>
      </c>
      <c r="GE596" s="1">
        <f t="shared" si="1861"/>
        <v>1.7633531930366011E-22</v>
      </c>
      <c r="GF596" s="1">
        <f t="shared" si="1861"/>
        <v>1.7633531930366011E-22</v>
      </c>
      <c r="GG596" s="1">
        <f t="shared" si="1861"/>
        <v>2.0800976977709366E-16</v>
      </c>
      <c r="GH596" s="1">
        <f t="shared" si="1861"/>
        <v>2.0800976977709366E-16</v>
      </c>
      <c r="GI596" s="1">
        <f t="shared" si="1861"/>
        <v>3.3827335603183862E-22</v>
      </c>
      <c r="GJ596" s="1">
        <f t="shared" si="1861"/>
        <v>1.9325801859854761E-22</v>
      </c>
      <c r="GK596" s="1">
        <f t="shared" si="1861"/>
        <v>1.0851511025269283E-15</v>
      </c>
      <c r="GL596" s="1">
        <f t="shared" si="1861"/>
        <v>6.5011709879327401E-18</v>
      </c>
      <c r="GM596" s="1">
        <f t="shared" si="1861"/>
        <v>2.0800976977709366E-16</v>
      </c>
      <c r="GN596" s="1">
        <f t="shared" si="1861"/>
        <v>5.1956535153497189E-17</v>
      </c>
      <c r="GO596" s="1">
        <f t="shared" si="1861"/>
        <v>1.0851511025269283E-15</v>
      </c>
      <c r="GP596" s="1">
        <f t="shared" si="1861"/>
        <v>2.2797222992538902E-16</v>
      </c>
      <c r="GQ596" s="1">
        <f t="shared" si="1861"/>
        <v>1.1892918150630964E-15</v>
      </c>
      <c r="GR596" s="1">
        <f t="shared" si="1861"/>
        <v>1.1892918150630964E-15</v>
      </c>
      <c r="GS596" s="1">
        <f t="shared" si="1861"/>
        <v>4.3733116884044787E-16</v>
      </c>
      <c r="GT596" s="1">
        <f t="shared" si="1861"/>
        <v>2.4985046458561691E-16</v>
      </c>
      <c r="GU596" s="1">
        <f t="shared" si="1861"/>
        <v>1.3034267928977059E-15</v>
      </c>
      <c r="GV596" s="1">
        <f t="shared" si="1861"/>
        <v>2.1789889541109571E-21</v>
      </c>
      <c r="GW596" s="1">
        <f t="shared" si="1861"/>
        <v>4.453099858764916E-22</v>
      </c>
      <c r="GX596" s="1">
        <f t="shared" si="1861"/>
        <v>2.5440882055321366E-22</v>
      </c>
      <c r="GY596" s="1">
        <f t="shared" si="1861"/>
        <v>1.5656081447896352E-15</v>
      </c>
      <c r="GZ596" s="1">
        <f t="shared" si="1861"/>
        <v>2.6172876547816004E-21</v>
      </c>
      <c r="HA596" s="1">
        <f t="shared" si="1861"/>
        <v>5.3586349841799315E-18</v>
      </c>
      <c r="HB596" s="1">
        <f t="shared" si="1861"/>
        <v>1.5656081447896352E-15</v>
      </c>
      <c r="HC596" s="1">
        <f t="shared" si="1861"/>
        <v>3.2613906922109091E-19</v>
      </c>
      <c r="HD596" s="1">
        <f t="shared" si="1861"/>
        <v>1.7158577711975739E-15</v>
      </c>
      <c r="HE596" s="1">
        <f t="shared" si="1861"/>
        <v>3.0637891352052305E-17</v>
      </c>
      <c r="HF596" s="1">
        <f t="shared" si="1861"/>
        <v>1.7158577711975739E-15</v>
      </c>
      <c r="HG596" s="1">
        <f t="shared" si="1861"/>
        <v>1.7158577711975739E-15</v>
      </c>
      <c r="HH596" s="1">
        <f t="shared" si="1861"/>
        <v>3.3490899081257185E-22</v>
      </c>
      <c r="HI596" s="1">
        <f t="shared" si="1861"/>
        <v>1.880526682731778E-15</v>
      </c>
      <c r="HJ596" s="1">
        <f t="shared" si="1861"/>
        <v>1.880526682731778E-15</v>
      </c>
      <c r="HK596" s="1">
        <f t="shared" si="1861"/>
        <v>3.6047322941831032E-16</v>
      </c>
      <c r="HL596" s="1">
        <f t="shared" si="1859"/>
        <v>3.1437491479469874E-21</v>
      </c>
      <c r="HM596" s="1">
        <f t="shared" si="1859"/>
        <v>3.2916205841710874E-15</v>
      </c>
      <c r="HN596" s="1">
        <f t="shared" si="1859"/>
        <v>3.6047322941831032E-16</v>
      </c>
      <c r="HO596" s="1">
        <f t="shared" si="1859"/>
        <v>1.9148356444568233E-21</v>
      </c>
      <c r="HP596" s="1">
        <f t="shared" si="1859"/>
        <v>2.0609986817252262E-15</v>
      </c>
      <c r="HQ596" s="1">
        <f t="shared" si="1859"/>
        <v>2.2587903724410903E-15</v>
      </c>
      <c r="HR596" s="1">
        <f t="shared" si="1859"/>
        <v>4.3298160436097222E-16</v>
      </c>
      <c r="HS596" s="1">
        <f t="shared" si="1859"/>
        <v>2.4755639059223713E-15</v>
      </c>
      <c r="HT596" s="1">
        <f t="shared" si="1859"/>
        <v>4.7453435465372649E-16</v>
      </c>
      <c r="HU596" s="1">
        <f t="shared" si="1859"/>
        <v>4.4088106647872772E-22</v>
      </c>
      <c r="HV596" s="1">
        <f t="shared" si="1859"/>
        <v>4.7453435465372649E-16</v>
      </c>
      <c r="HW596" s="1">
        <f t="shared" si="1859"/>
        <v>8.457654346139759E-22</v>
      </c>
      <c r="HX596" s="1">
        <f t="shared" si="1859"/>
        <v>2.7131409479501903E-15</v>
      </c>
      <c r="HY596" s="1">
        <f t="shared" si="1859"/>
        <v>5.6518693159264295E-19</v>
      </c>
      <c r="HZ596" s="1">
        <f t="shared" si="1859"/>
        <v>1.299039393779447E-16</v>
      </c>
      <c r="IA596" s="1">
        <f t="shared" si="1859"/>
        <v>9.2693257787547381E-22</v>
      </c>
      <c r="IB596" s="1">
        <f t="shared" si="1859"/>
        <v>2.9735179874912072E-15</v>
      </c>
      <c r="IC596" s="1">
        <f t="shared" si="1859"/>
        <v>2.9735179874912072E-15</v>
      </c>
      <c r="ID596" s="1">
        <f t="shared" si="1859"/>
        <v>5.8189733706559132E-17</v>
      </c>
      <c r="IE596" s="1">
        <f t="shared" si="1859"/>
        <v>6.2468675998493472E-16</v>
      </c>
      <c r="IF596" s="1">
        <f t="shared" si="1859"/>
        <v>3.2588831142789406E-15</v>
      </c>
      <c r="IG596" s="1">
        <f t="shared" si="1859"/>
        <v>3.5716344065209349E-15</v>
      </c>
      <c r="IH596" s="1">
        <f t="shared" si="1859"/>
        <v>3.5716344065209349E-15</v>
      </c>
      <c r="II596" s="1">
        <f t="shared" si="1859"/>
        <v>6.8463723521852741E-16</v>
      </c>
      <c r="IJ596" s="1">
        <f t="shared" si="1859"/>
        <v>3.9144000832526808E-15</v>
      </c>
      <c r="IK596" s="1">
        <f t="shared" si="1859"/>
        <v>6.9712798736489977E-22</v>
      </c>
      <c r="IL596" s="1">
        <f t="shared" si="1859"/>
        <v>7.640305644935957E-22</v>
      </c>
      <c r="IM596" s="1">
        <f t="shared" si="1859"/>
        <v>4.4134958048474475E-14</v>
      </c>
      <c r="IN596" s="1">
        <f t="shared" si="1859"/>
        <v>8.4601143945826028E-15</v>
      </c>
      <c r="IO596" s="1">
        <f t="shared" si="1859"/>
        <v>3.3549609123056662E-20</v>
      </c>
      <c r="IP596" s="1">
        <f t="shared" si="1859"/>
        <v>5.1529965771945035E-15</v>
      </c>
      <c r="IQ596" s="1">
        <f t="shared" si="1859"/>
        <v>1.0825590258954561E-15</v>
      </c>
      <c r="IR596" s="1">
        <f t="shared" si="1859"/>
        <v>1.7604984380524075E-21</v>
      </c>
      <c r="IS596" s="1">
        <f t="shared" si="1859"/>
        <v>5.6475237762139552E-15</v>
      </c>
      <c r="IT596" s="1">
        <f t="shared" si="1859"/>
        <v>3.6769326811449592E-20</v>
      </c>
      <c r="IU596" s="1">
        <f t="shared" si="1859"/>
        <v>5.6475237762139552E-15</v>
      </c>
      <c r="IV596" s="1">
        <f t="shared" si="1859"/>
        <v>6.1895101859870778E-15</v>
      </c>
      <c r="IW596" s="1">
        <f t="shared" si="1859"/>
        <v>6.1895101859870778E-15</v>
      </c>
      <c r="IX596" s="1">
        <f t="shared" si="1859"/>
        <v>1.0833943129451284E-14</v>
      </c>
      <c r="IY596" s="1">
        <f t="shared" si="1859"/>
        <v>2.1146187177699155E-21</v>
      </c>
      <c r="IZ596" s="1">
        <f t="shared" si="1859"/>
        <v>1.2080969907932928E-21</v>
      </c>
      <c r="JA596" s="1">
        <f t="shared" si="1859"/>
        <v>6.7835104127920047E-15</v>
      </c>
      <c r="JB596" s="1">
        <f t="shared" si="1859"/>
        <v>6.7835104127920047E-15</v>
      </c>
      <c r="JC596" s="1">
        <f t="shared" si="1859"/>
        <v>6.7835104127920047E-15</v>
      </c>
      <c r="JD596" s="1">
        <f t="shared" si="1859"/>
        <v>2.1146187177699155E-21</v>
      </c>
      <c r="JE596" s="1">
        <f t="shared" si="1859"/>
        <v>2.1146187177699155E-21</v>
      </c>
      <c r="JF596" s="1">
        <f t="shared" si="1859"/>
        <v>1.2080969907932928E-21</v>
      </c>
      <c r="JG596" s="1">
        <f t="shared" si="1859"/>
        <v>6.7835104127920047E-15</v>
      </c>
      <c r="JH596" s="1">
        <f t="shared" si="1859"/>
        <v>7.4345161632719385E-15</v>
      </c>
      <c r="JI596" s="1">
        <f t="shared" si="1859"/>
        <v>7.4345161632719385E-15</v>
      </c>
      <c r="JJ596" s="1">
        <f t="shared" si="1859"/>
        <v>7.4345161632719385E-15</v>
      </c>
      <c r="JK596" s="1">
        <f t="shared" si="1859"/>
        <v>7.4345161632719385E-15</v>
      </c>
      <c r="JL596" s="1">
        <f t="shared" si="1859"/>
        <v>7.4345161632719385E-15</v>
      </c>
      <c r="JM596" s="1">
        <f t="shared" si="1859"/>
        <v>7.4345161632719385E-15</v>
      </c>
      <c r="JN596" s="1">
        <f t="shared" si="1859"/>
        <v>7.4345161632719385E-15</v>
      </c>
      <c r="JO596" s="1">
        <f t="shared" si="1859"/>
        <v>7.4345161632719385E-15</v>
      </c>
      <c r="JP596" s="1">
        <f t="shared" si="1859"/>
        <v>2.5399694909639769E-21</v>
      </c>
      <c r="JQ596" s="1">
        <f t="shared" si="1859"/>
        <v>8.1479981924584718E-15</v>
      </c>
      <c r="JR596" s="1">
        <f t="shared" si="1859"/>
        <v>8.1479981924584718E-15</v>
      </c>
      <c r="JS596" s="1">
        <f t="shared" si="1859"/>
        <v>1.4511029685656109E-21</v>
      </c>
      <c r="JT596" s="1">
        <f t="shared" si="1859"/>
        <v>1.4511029685656109E-21</v>
      </c>
      <c r="JU596" s="1">
        <f t="shared" si="1859"/>
        <v>8.9299522774980143E-15</v>
      </c>
      <c r="JV596" s="1">
        <f t="shared" si="1859"/>
        <v>8.9299522774980143E-15</v>
      </c>
      <c r="JW596" s="1">
        <f t="shared" si="1864"/>
        <v>1.7117591393837359E-15</v>
      </c>
      <c r="JX596" s="1">
        <f t="shared" si="1864"/>
        <v>1.7117591393837359E-15</v>
      </c>
      <c r="JY596" s="1">
        <f t="shared" si="1864"/>
        <v>8.9299522774980143E-15</v>
      </c>
      <c r="JZ596" s="1">
        <f t="shared" si="1864"/>
        <v>8.9299522774980143E-15</v>
      </c>
      <c r="KA596" s="1">
        <f t="shared" si="1864"/>
        <v>8.9299522774980143E-15</v>
      </c>
      <c r="KB596" s="1">
        <f t="shared" si="1864"/>
        <v>8.9299522774980143E-15</v>
      </c>
      <c r="KC596" s="1">
        <f t="shared" si="1864"/>
        <v>1.6068070680549809E-14</v>
      </c>
      <c r="KD596" s="1">
        <f t="shared" si="1864"/>
        <v>1.7429890492461684E-21</v>
      </c>
      <c r="KE596" s="1">
        <f t="shared" si="1864"/>
        <v>1.7429890492461684E-21</v>
      </c>
      <c r="KF596" s="1">
        <f t="shared" si="1864"/>
        <v>2.8638219023067698E-20</v>
      </c>
      <c r="KG596" s="1">
        <f t="shared" si="1864"/>
        <v>1.8760347099016312E-15</v>
      </c>
      <c r="KH596" s="1">
        <f t="shared" si="1864"/>
        <v>1.8760347099016312E-15</v>
      </c>
      <c r="KI596" s="1">
        <f t="shared" si="1864"/>
        <v>9.786949603425288E-15</v>
      </c>
      <c r="KJ596" s="1">
        <f t="shared" si="1864"/>
        <v>9.786949603425288E-15</v>
      </c>
      <c r="KK596" s="1">
        <f t="shared" si="1864"/>
        <v>3.0508786103205759E-21</v>
      </c>
      <c r="KL596" s="1">
        <f t="shared" si="1864"/>
        <v>9.786949603425288E-15</v>
      </c>
      <c r="KM596" s="1">
        <f t="shared" si="1864"/>
        <v>9.786949603425288E-15</v>
      </c>
      <c r="KN596" s="1">
        <f t="shared" si="1864"/>
        <v>3.0508786103205759E-21</v>
      </c>
      <c r="KO596" s="1">
        <f t="shared" si="1864"/>
        <v>3.3436679477688886E-21</v>
      </c>
      <c r="KP596" s="1">
        <f t="shared" si="1864"/>
        <v>3.3436679477688886E-21</v>
      </c>
      <c r="KQ596" s="1">
        <f t="shared" si="1864"/>
        <v>3.3436679477688886E-21</v>
      </c>
      <c r="KR596" s="1">
        <f t="shared" si="1864"/>
        <v>1.9102617185624952E-21</v>
      </c>
      <c r="KS596" s="1">
        <f t="shared" si="1864"/>
        <v>1.0726191984401496E-14</v>
      </c>
      <c r="KT596" s="1">
        <f t="shared" si="1864"/>
        <v>1.0726191984401496E-14</v>
      </c>
      <c r="KU596" s="1">
        <f t="shared" si="1864"/>
        <v>3.3436679477688886E-21</v>
      </c>
      <c r="KV596" s="1">
        <f t="shared" si="1864"/>
        <v>1.9102617185624952E-21</v>
      </c>
      <c r="KW596" s="1">
        <f t="shared" si="1864"/>
        <v>1.9102617185624952E-21</v>
      </c>
      <c r="KX596" s="1">
        <f t="shared" si="1864"/>
        <v>1.0726191984401496E-14</v>
      </c>
      <c r="KY596" s="1">
        <f t="shared" si="1864"/>
        <v>1.0726191984401496E-14</v>
      </c>
      <c r="KZ596" s="1">
        <f t="shared" si="1864"/>
        <v>1.872602316705828E-19</v>
      </c>
      <c r="LA596" s="1">
        <f t="shared" si="1864"/>
        <v>1.9102617185624952E-21</v>
      </c>
      <c r="LB596" s="1">
        <f t="shared" si="1864"/>
        <v>3.5988964653065032E-15</v>
      </c>
      <c r="LC596" s="1">
        <f t="shared" si="1864"/>
        <v>1.953756644200541E-18</v>
      </c>
      <c r="LD596" s="1">
        <f t="shared" si="1864"/>
        <v>2.0560756193904611E-15</v>
      </c>
      <c r="LE596" s="1">
        <f t="shared" si="1864"/>
        <v>3.6645559436932953E-21</v>
      </c>
      <c r="LF596" s="1">
        <f t="shared" si="1864"/>
        <v>2.2533948494340499E-15</v>
      </c>
      <c r="LG596" s="1">
        <f t="shared" si="1864"/>
        <v>3.6645559436932953E-21</v>
      </c>
      <c r="LH596" s="1">
        <f t="shared" si="1864"/>
        <v>1.1755572384471324E-14</v>
      </c>
      <c r="LI596" s="1">
        <f t="shared" si="1864"/>
        <v>4.0236007744423725E-17</v>
      </c>
      <c r="LJ596" s="1">
        <f t="shared" si="1864"/>
        <v>2.2533948494340499E-15</v>
      </c>
      <c r="LK596" s="1">
        <f t="shared" si="1864"/>
        <v>4.3726138007527237E-20</v>
      </c>
      <c r="LL596" s="1">
        <f t="shared" si="1864"/>
        <v>2.2533948494340499E-15</v>
      </c>
      <c r="LM596" s="1">
        <f t="shared" si="1864"/>
        <v>1.965224477093083E-20</v>
      </c>
      <c r="LN596" s="1">
        <f t="shared" si="1864"/>
        <v>1.1755572384471324E-14</v>
      </c>
      <c r="LO596" s="1">
        <f t="shared" si="1864"/>
        <v>2.2533948494340499E-15</v>
      </c>
      <c r="LP596" s="1">
        <f t="shared" si="1864"/>
        <v>2.2533948494340499E-15</v>
      </c>
      <c r="LQ596" s="1">
        <f t="shared" si="1864"/>
        <v>2.2533948494340499E-15</v>
      </c>
      <c r="LR596" s="1">
        <f t="shared" si="1864"/>
        <v>2.2533948494340499E-15</v>
      </c>
      <c r="LS596" s="1">
        <f t="shared" si="1864"/>
        <v>1.2883741246428497E-14</v>
      </c>
      <c r="LT596" s="1">
        <f t="shared" si="1864"/>
        <v>2.4696505807316994E-15</v>
      </c>
      <c r="LU596" s="1">
        <f t="shared" si="1864"/>
        <v>2.294506543487942E-21</v>
      </c>
      <c r="LV596" s="1">
        <f t="shared" si="1864"/>
        <v>2.294506543487942E-21</v>
      </c>
      <c r="LW596" s="1">
        <f t="shared" si="1864"/>
        <v>2.2551335366469232E-14</v>
      </c>
      <c r="LX596" s="1">
        <f t="shared" si="1864"/>
        <v>2.4696505807316994E-15</v>
      </c>
      <c r="LY596" s="1">
        <f t="shared" si="1864"/>
        <v>4.1317959176723934E-20</v>
      </c>
      <c r="LZ596" s="1">
        <f t="shared" si="1864"/>
        <v>1.4120179186186782E-14</v>
      </c>
      <c r="MA596" s="1">
        <f t="shared" si="1864"/>
        <v>2.7066601276914495E-15</v>
      </c>
      <c r="MB596" s="1">
        <f t="shared" si="1864"/>
        <v>1.4120179186186782E-14</v>
      </c>
      <c r="MC596" s="1">
        <f t="shared" si="1864"/>
        <v>1.4120179186186782E-14</v>
      </c>
      <c r="MD596" s="1">
        <f t="shared" si="1864"/>
        <v>1.3254437027123814E-13</v>
      </c>
      <c r="ME596" s="1">
        <f t="shared" si="1864"/>
        <v>4.8240966260909739E-21</v>
      </c>
      <c r="MF596" s="1">
        <f t="shared" si="1864"/>
        <v>2.9664152103105085E-15</v>
      </c>
      <c r="MG596" s="1">
        <f t="shared" si="1864"/>
        <v>5.296750607431545E-17</v>
      </c>
      <c r="MH596" s="1">
        <f t="shared" si="1864"/>
        <v>1.5475276663546131E-14</v>
      </c>
      <c r="MI596" s="1">
        <f t="shared" si="1862"/>
        <v>3.2510986916805571E-15</v>
      </c>
      <c r="MJ596" s="1">
        <f t="shared" si="1862"/>
        <v>3.2510986916805571E-15</v>
      </c>
      <c r="MK596" s="1">
        <f t="shared" si="1862"/>
        <v>3.0205354878081392E-21</v>
      </c>
      <c r="ML596" s="1">
        <f t="shared" si="1862"/>
        <v>1.556611084561822E-16</v>
      </c>
      <c r="MM596" s="1">
        <f t="shared" si="1862"/>
        <v>3.0541207077203522E-13</v>
      </c>
      <c r="MN596" s="1">
        <f t="shared" si="1862"/>
        <v>1.7448412829751604E-13</v>
      </c>
      <c r="MO596" s="1">
        <f t="shared" si="1862"/>
        <v>1.85880935694577E-14</v>
      </c>
      <c r="MP596" s="1">
        <f t="shared" si="1862"/>
        <v>1.85880935694577E-14</v>
      </c>
      <c r="MQ596" s="1">
        <f t="shared" si="1862"/>
        <v>2.0371971689753199E-14</v>
      </c>
      <c r="MR596" s="1">
        <f t="shared" si="1862"/>
        <v>3.6375640553361976E-16</v>
      </c>
      <c r="MS596" s="1">
        <f t="shared" si="1862"/>
        <v>3.6281093707037914E-21</v>
      </c>
      <c r="MT596" s="1">
        <f t="shared" si="1862"/>
        <v>6.3505397694673738E-21</v>
      </c>
      <c r="MU596" s="1">
        <f t="shared" si="1862"/>
        <v>3.6281093707037914E-21</v>
      </c>
      <c r="MV596" s="1">
        <f t="shared" si="1862"/>
        <v>6.3505397694673738E-21</v>
      </c>
      <c r="MW596" s="1">
        <f t="shared" si="1862"/>
        <v>3.6281093707037914E-21</v>
      </c>
      <c r="MX596" s="1">
        <f t="shared" si="1862"/>
        <v>2.1431770428192751E-19</v>
      </c>
      <c r="MY596" s="1">
        <f t="shared" si="1862"/>
        <v>2.0371971689753199E-14</v>
      </c>
      <c r="MZ596" s="1">
        <f t="shared" si="1862"/>
        <v>3.9050498416518525E-15</v>
      </c>
      <c r="NA596" s="1">
        <f t="shared" si="1862"/>
        <v>2.2327046556836071E-14</v>
      </c>
      <c r="NB596" s="1">
        <f t="shared" si="1862"/>
        <v>2.2327046556836071E-14</v>
      </c>
      <c r="NC596" s="1">
        <f t="shared" si="1862"/>
        <v>3.9080629222164438E-14</v>
      </c>
      <c r="ND596" s="1">
        <f t="shared" si="1862"/>
        <v>6.9599938215727065E-21</v>
      </c>
      <c r="NE596" s="1">
        <f t="shared" si="1862"/>
        <v>8.3047893128056502E-20</v>
      </c>
      <c r="NF596" s="1">
        <f t="shared" si="1862"/>
        <v>2.2327046556836071E-14</v>
      </c>
      <c r="NG596" s="1">
        <f t="shared" si="1862"/>
        <v>2.2327046556836071E-14</v>
      </c>
      <c r="NH596" s="1">
        <f t="shared" si="1862"/>
        <v>8.1885107696856007E-16</v>
      </c>
      <c r="NI596" s="1">
        <f t="shared" si="1862"/>
        <v>1.5696341606742146E-16</v>
      </c>
      <c r="NJ596" s="1">
        <f t="shared" si="1862"/>
        <v>1.4536467735477687E-19</v>
      </c>
      <c r="NK596" s="1">
        <f t="shared" si="1862"/>
        <v>4.2798130170768277E-15</v>
      </c>
      <c r="NL596" s="1">
        <f t="shared" si="1862"/>
        <v>6.9599938215727065E-21</v>
      </c>
      <c r="NM596" s="1">
        <f t="shared" si="1862"/>
        <v>4.6546389525166258E-17</v>
      </c>
      <c r="NN596" s="1">
        <f t="shared" si="1862"/>
        <v>7.6279364833256401E-21</v>
      </c>
      <c r="NO596" s="1">
        <f t="shared" si="1862"/>
        <v>1.5829617387517341E-13</v>
      </c>
      <c r="NP596" s="1">
        <f t="shared" si="1862"/>
        <v>2.5742722585167502E-19</v>
      </c>
      <c r="NQ596" s="1">
        <f t="shared" si="1862"/>
        <v>4.4029533842461244E-14</v>
      </c>
      <c r="NR596" s="1">
        <f t="shared" si="1862"/>
        <v>4.6905417866298422E-15</v>
      </c>
      <c r="NS596" s="1">
        <f t="shared" si="1862"/>
        <v>4.3578953662089104E-21</v>
      </c>
      <c r="NT596" s="1">
        <f t="shared" si="1862"/>
        <v>3.0366791063300571E-13</v>
      </c>
      <c r="NU596" s="1">
        <f t="shared" si="1862"/>
        <v>1.7348767697618825E-13</v>
      </c>
      <c r="NV596" s="1">
        <f t="shared" si="1862"/>
        <v>8.3599808398253065E-21</v>
      </c>
      <c r="NW596" s="1">
        <f t="shared" si="1862"/>
        <v>5.2039310034722853E-19</v>
      </c>
      <c r="NX596" s="1">
        <f t="shared" si="1862"/>
        <v>5.140687727322169E-15</v>
      </c>
      <c r="NY596" s="1">
        <f t="shared" si="1862"/>
        <v>5.140687727322169E-15</v>
      </c>
      <c r="NZ596" s="1">
        <f t="shared" si="1862"/>
        <v>8.3599808398253065E-21</v>
      </c>
      <c r="OA596" s="1">
        <f t="shared" si="1862"/>
        <v>5.703346321236528E-19</v>
      </c>
      <c r="OB596" s="1">
        <f t="shared" si="1862"/>
        <v>3.0920813019961728E-19</v>
      </c>
      <c r="OC596" s="1">
        <f t="shared" si="1862"/>
        <v>9.1622786575401311E-21</v>
      </c>
      <c r="OD596" s="1">
        <f t="shared" si="1862"/>
        <v>9.1622786575401311E-21</v>
      </c>
      <c r="OE596" s="1">
        <f t="shared" si="1862"/>
        <v>3.0920813019961728E-19</v>
      </c>
      <c r="OF596" s="1">
        <f t="shared" si="1862"/>
        <v>5.736822866401096E-21</v>
      </c>
      <c r="OG596" s="1">
        <f t="shared" si="1862"/>
        <v>9.425899136635158E-20</v>
      </c>
      <c r="OH596" s="1">
        <f t="shared" si="1862"/>
        <v>3.3888248147289339E-19</v>
      </c>
      <c r="OI596" s="1">
        <f t="shared" si="1862"/>
        <v>1.1005250290418762E-20</v>
      </c>
      <c r="OJ596" s="1">
        <f t="shared" si="1862"/>
        <v>6.2873792079185349E-21</v>
      </c>
      <c r="OK596" s="1">
        <f t="shared" si="1862"/>
        <v>6.2873792079185349E-21</v>
      </c>
      <c r="OL596" s="1">
        <f t="shared" si="1862"/>
        <v>6.2873792079185349E-21</v>
      </c>
      <c r="OM596" s="1">
        <f t="shared" si="1862"/>
        <v>1.7966545717925387E-13</v>
      </c>
      <c r="ON596" s="1">
        <f t="shared" si="1862"/>
        <v>2.2838273723436723E-13</v>
      </c>
      <c r="OO596" s="1">
        <f t="shared" si="1862"/>
        <v>6.2873792079185349E-21</v>
      </c>
      <c r="OP596" s="1">
        <f t="shared" si="1862"/>
        <v>6.2873792079185349E-21</v>
      </c>
      <c r="OQ596" s="1">
        <f t="shared" si="1862"/>
        <v>3.8366182301588243E-17</v>
      </c>
      <c r="OR596" s="1">
        <f t="shared" si="1862"/>
        <v>3.9975466759015425E-13</v>
      </c>
      <c r="OS596" s="1">
        <f t="shared" si="1862"/>
        <v>3.8691945019410447E-14</v>
      </c>
      <c r="OT596" s="1">
        <f t="shared" si="1835"/>
        <v>6.8907718130341242E-21</v>
      </c>
      <c r="OU596" s="1">
        <f t="shared" si="1835"/>
        <v>1.3057738604552691E-12</v>
      </c>
      <c r="OV596" s="1">
        <f t="shared" si="1835"/>
        <v>2.503003678124122E-13</v>
      </c>
      <c r="OW596" s="1">
        <f t="shared" si="1835"/>
        <v>4.4611185110387463E-19</v>
      </c>
      <c r="OX596" s="1">
        <f t="shared" si="1835"/>
        <v>7.5520713176492129E-21</v>
      </c>
      <c r="OY596" s="1">
        <f t="shared" si="1835"/>
        <v>2.5750210281100431E-12</v>
      </c>
      <c r="OZ596" s="1">
        <f t="shared" si="1835"/>
        <v>2.5750210281100431E-12</v>
      </c>
      <c r="PA596" s="1">
        <f t="shared" si="1829"/>
        <v>1.4514092249251505E-16</v>
      </c>
      <c r="PB596" s="1">
        <f t="shared" si="1829"/>
        <v>7.5520713176492129E-21</v>
      </c>
      <c r="PC596" s="1">
        <f t="shared" ref="PC596:RN599" si="1867">IF(IF($B596&gt;PC$2,1/(1+EXP(-$B$10*(SUM($B$2*(1-(YEAR($B596)-YEAR(PC$2))/173),IF(OR(IF($L596&lt;&gt;".",$L596 = PC$23,FALSE),OR(IF($L596&lt;&gt;".",$L596 = PC$26,FALSE),IF($L596&lt;&gt;".",$L596 = PC$29,FALSE))),$B$4,0),IF(OR(IF($M596&lt;&gt;".",$M596 = PC$24,FALSE),OR(IF($M596&lt;&gt;".",$M596 = PC$27,FALSE),IF($M596&lt;&gt;".",$M596 = PC$30,FALSE))),$B$5,0),IF(OR(IF($N596&lt;&gt;".",$N596 = PC$25,FALSE),OR(IF($N596&lt;&gt;".",$N596 = PC$28,FALSE),IF($N596&lt;&gt;".",$N596 = PC$31,FALSE))),$B$6,0),$B$7*SUM(IF(AND($D596 =PC$4,$D596&lt;&gt;9999),$B$22,IF(OR($D596 = 1,$D596 =2),-$B$22,0)),IF(AND($E596 =PC$5,$E596&lt;&gt;9999),$B$21,IF(OR($E596 = 1,$E596 =2),-$B$21,0)),IF(AND($F596 =PC$6,$F596&lt;&gt;9999),$B$20,IF(OR($F596 = 1,$F596 =2),-$B$20,0)),IF(AND($G596 =PC$8,$G596&lt;&gt;9999),$B$27,IF(OR($G596 = 1,$G596 =2),-$B$27,0)),IF(AND($H596 =PC$9,$H596&lt;&gt;9999),$B$23,IF(OR($H596 = 1,$H596 =2),-$B$23,0)),IF(AND($I596 =PC$10,$I596&lt;&gt;9999),$B$25,IF(OR($I596 = 1,$I596 =2),-$B$25,0)),IF(AND($J596 =PC$19,$J596&lt;&gt;9999),$B$24,IF(OR($J596 = 1,$J596 =2),-$B$24,0)),IF(AND($K596 =PC$20,$K596&lt;&gt;9999),$B$26,IF(OR($K596 = 1,$K596 =2),-$B$26,0))),IF($O596=PC$32,$B$3,0))-$B$11))),"")&gt;0,IF($B596&gt;PC$2,1/(1+EXP(-$B$10*(SUM($B$2*(1-(YEAR($B596)-YEAR(PC$2))/173),IF(OR(IF($L596&lt;&gt;".",$L596 = PC$23,FALSE),OR(IF($L596&lt;&gt;".",$L596 = PC$26,FALSE),IF($L596&lt;&gt;".",$L596 = PC$29,FALSE))),$B$4,0),IF(OR(IF($M596&lt;&gt;".",$M596 = PC$24,FALSE),OR(IF($M596&lt;&gt;".",$M596 = PC$27,FALSE),IF($M596&lt;&gt;".",$M596 = PC$30,FALSE))),$B$5,0),IF(OR(IF($N596&lt;&gt;".",$N596 = PC$25,FALSE),OR(IF($N596&lt;&gt;".",$N596 = PC$28,FALSE),IF($N596&lt;&gt;".",$N596 = PC$31,FALSE))),$B$6,0),$B$7*SUM(IF(AND($D596 =PC$4,$D596&lt;&gt;9999),$B$22,IF(OR($D596 = 1,$D596 =2),-$B$22,0)),IF(AND($E596 =PC$5,$E596&lt;&gt;9999),$B$21,IF(OR($E596 = 1,$E596 =2),-$B$21,0)),IF(AND($F596 =PC$6,$F596&lt;&gt;9999),$B$20,IF(OR($F596 = 1,$F596 =2),-$B$20,0)),IF(AND($G596 =PC$8,$G596&lt;&gt;9999),$B$27,IF(OR($G596 = 1,$G596 =2),-$B$27,0)),IF(AND($H596 =PC$9,$H596&lt;&gt;9999),$B$23,IF(OR($H596 = 1,$H596 =2),-$B$23,0)),IF(AND($I596 =PC$10,$I596&lt;&gt;9999),$B$25,IF(OR($I596 = 1,$I596 =2),-$B$25,0)),IF(AND($J596 =PC$19,$J596&lt;&gt;9999),$B$24,IF(OR($J596 = 1,$J596 =2),-$B$24,0)),IF(AND($K596 =PC$20,$K596&lt;&gt;9999),$B$26,IF(OR($K596 = 1,$K596 =2),-$B$26,0))),IF($O596=PC$32,$B$3,0))-$B$11))),""),"")</f>
        <v>8.1285352479351071E-15</v>
      </c>
      <c r="PD596" s="1">
        <f t="shared" si="1867"/>
        <v>4.2405166813452393E-14</v>
      </c>
      <c r="PE596" s="1">
        <f t="shared" si="1867"/>
        <v>8.1285352479351071E-15</v>
      </c>
      <c r="PF596" s="1">
        <f t="shared" si="1867"/>
        <v>2.7432140837657325E-13</v>
      </c>
      <c r="PG596" s="1">
        <f t="shared" si="1867"/>
        <v>8.8336163047767008E-18</v>
      </c>
      <c r="PH596" s="1">
        <f t="shared" si="1867"/>
        <v>8.8336163047767008E-18</v>
      </c>
      <c r="PI596" s="1">
        <f t="shared" si="1867"/>
        <v>8.8336163047767008E-18</v>
      </c>
      <c r="PJ596" s="1">
        <f t="shared" si="1867"/>
        <v>2.7432140837657325E-13</v>
      </c>
      <c r="PK596" s="1">
        <f t="shared" si="1867"/>
        <v>1.4514092249251505E-16</v>
      </c>
      <c r="PL596" s="1">
        <f t="shared" si="1867"/>
        <v>1.5552221125993989E-15</v>
      </c>
      <c r="PM596" s="1">
        <f t="shared" si="1867"/>
        <v>8.9086214964070089E-15</v>
      </c>
      <c r="PN596" s="1">
        <f t="shared" si="1867"/>
        <v>7.6360425131572298E-13</v>
      </c>
      <c r="PO596" s="1">
        <f t="shared" si="1867"/>
        <v>1.4487537265371672E-20</v>
      </c>
      <c r="PP596" s="1">
        <f t="shared" si="1867"/>
        <v>1.4487537265371672E-20</v>
      </c>
      <c r="PQ596" s="1">
        <f t="shared" si="1867"/>
        <v>1.4487537265371672E-20</v>
      </c>
      <c r="PR596" s="1">
        <f t="shared" si="1867"/>
        <v>4.6474742264174997E-14</v>
      </c>
      <c r="PS596" s="1">
        <f t="shared" si="1867"/>
        <v>4.6474742264174997E-14</v>
      </c>
      <c r="PT596" s="1">
        <f t="shared" si="1867"/>
        <v>8.9086214964070089E-15</v>
      </c>
      <c r="PU596" s="1">
        <f t="shared" si="1867"/>
        <v>8.9086214964070089E-15</v>
      </c>
      <c r="PV596" s="1">
        <f t="shared" si="1867"/>
        <v>8.9086214964070089E-15</v>
      </c>
      <c r="PW596" s="1">
        <f t="shared" si="1867"/>
        <v>4.6474742264174997E-14</v>
      </c>
      <c r="PX596" s="1">
        <f t="shared" si="1867"/>
        <v>4.6474742264174997E-14</v>
      </c>
      <c r="PY596" s="1">
        <f t="shared" si="1867"/>
        <v>4.6474742264174997E-14</v>
      </c>
      <c r="PZ596" s="1">
        <f t="shared" si="1867"/>
        <v>4.6474742264174997E-14</v>
      </c>
      <c r="QA596" s="1">
        <f t="shared" si="1867"/>
        <v>8.2768349808041854E-21</v>
      </c>
      <c r="QB596" s="1">
        <f t="shared" si="1867"/>
        <v>8.2768349808041854E-21</v>
      </c>
      <c r="QC596" s="1">
        <f t="shared" si="1867"/>
        <v>5.0934870225207764E-14</v>
      </c>
      <c r="QD596" s="1">
        <f t="shared" si="1867"/>
        <v>5.0934870225207764E-14</v>
      </c>
      <c r="QE596" s="1">
        <f t="shared" si="1867"/>
        <v>5.535303549522033E-17</v>
      </c>
      <c r="QF596" s="1">
        <f t="shared" si="1867"/>
        <v>9.0711533853453062E-21</v>
      </c>
      <c r="QG596" s="1">
        <f t="shared" si="1867"/>
        <v>5.767484012496588E-13</v>
      </c>
      <c r="QH596" s="1">
        <f t="shared" si="1867"/>
        <v>5.535303549522033E-17</v>
      </c>
      <c r="QI596" s="1">
        <f t="shared" si="1867"/>
        <v>5.0934870225207764E-14</v>
      </c>
      <c r="QJ596" s="1">
        <f t="shared" si="1867"/>
        <v>1.0610478248616387E-17</v>
      </c>
      <c r="QK596" s="1">
        <f t="shared" si="1867"/>
        <v>5.0934870225207764E-14</v>
      </c>
      <c r="QL596" s="1">
        <f t="shared" si="1867"/>
        <v>9.7635717316235766E-15</v>
      </c>
      <c r="QM596" s="1">
        <f t="shared" si="1867"/>
        <v>1.0610478248616387E-17</v>
      </c>
      <c r="QN596" s="1">
        <f t="shared" si="1867"/>
        <v>1.5877889678226222E-20</v>
      </c>
      <c r="QO596" s="1">
        <f t="shared" si="1867"/>
        <v>3.295005393357835E-13</v>
      </c>
      <c r="QP596" s="1">
        <f t="shared" si="1867"/>
        <v>3.6112232994868815E-13</v>
      </c>
      <c r="QQ596" s="1">
        <f t="shared" si="1867"/>
        <v>6.32098286920269E-13</v>
      </c>
      <c r="QR596" s="1">
        <f t="shared" si="1867"/>
        <v>6.32098286920269E-13</v>
      </c>
      <c r="QS596" s="1">
        <f t="shared" si="1867"/>
        <v>1.7684056939181568E-11</v>
      </c>
      <c r="QT596" s="1">
        <f t="shared" si="1867"/>
        <v>1.0700570564930396E-14</v>
      </c>
      <c r="QU596" s="1">
        <f t="shared" si="1867"/>
        <v>1.7401672624961281E-20</v>
      </c>
      <c r="QV596" s="1">
        <f t="shared" si="1867"/>
        <v>1.0700570564930396E-14</v>
      </c>
      <c r="QW596" s="1">
        <f t="shared" si="1867"/>
        <v>6.1180304189623891E-14</v>
      </c>
      <c r="QX596" s="1">
        <f t="shared" si="1867"/>
        <v>6.1180304189623891E-14</v>
      </c>
      <c r="QY596" s="1">
        <f t="shared" si="1867"/>
        <v>2.9292847953874306E-15</v>
      </c>
      <c r="QZ596" s="1">
        <f t="shared" si="1867"/>
        <v>6.1180304189623891E-14</v>
      </c>
      <c r="RA596" s="1">
        <f t="shared" si="1867"/>
        <v>5.7429192539894346E-13</v>
      </c>
      <c r="RB596" s="1">
        <f t="shared" si="1867"/>
        <v>1.1727492106622162E-14</v>
      </c>
      <c r="RC596" s="1">
        <f t="shared" si="1867"/>
        <v>1.2744751954359123E-17</v>
      </c>
      <c r="RD596" s="1">
        <f t="shared" si="1867"/>
        <v>5.9225724006851838E-16</v>
      </c>
      <c r="RE596" s="1">
        <f t="shared" si="1867"/>
        <v>3.3169031649154065E-14</v>
      </c>
      <c r="RF596" s="1">
        <f t="shared" si="1867"/>
        <v>7.0539898522650535E-19</v>
      </c>
      <c r="RG596" s="1">
        <f t="shared" si="1867"/>
        <v>2.0901979722263057E-20</v>
      </c>
      <c r="RH596" s="1">
        <f t="shared" si="1867"/>
        <v>6.7051708141249089E-14</v>
      </c>
      <c r="RI596" s="1">
        <f t="shared" si="1867"/>
        <v>4.3376126999516449E-13</v>
      </c>
      <c r="RJ596" s="1">
        <f t="shared" si="1867"/>
        <v>6.4909549129622169E-16</v>
      </c>
      <c r="RK596" s="1">
        <f t="shared" si="1867"/>
        <v>2.4800216290243673E-12</v>
      </c>
      <c r="RL596" s="1">
        <f t="shared" si="1867"/>
        <v>1.3087459976460068E-20</v>
      </c>
      <c r="RM596" s="1">
        <f t="shared" si="1867"/>
        <v>2.2907918855186112E-20</v>
      </c>
      <c r="RN596" s="1">
        <f t="shared" si="1867"/>
        <v>1.5308329989679916E-17</v>
      </c>
      <c r="RO596" s="1">
        <f t="shared" si="1865"/>
        <v>2.1503379233713511E-19</v>
      </c>
      <c r="RP596" s="1">
        <f t="shared" si="1865"/>
        <v>1.3087459976460068E-20</v>
      </c>
      <c r="RQ596" s="1">
        <f t="shared" si="1865"/>
        <v>7.9860917994134213E-17</v>
      </c>
      <c r="RR596" s="1">
        <f t="shared" si="1865"/>
        <v>7.3486584027507435E-14</v>
      </c>
      <c r="RS596" s="1">
        <f t="shared" si="1865"/>
        <v>2.2907918855186112E-20</v>
      </c>
      <c r="RT596" s="1">
        <f t="shared" si="1865"/>
        <v>1.408645062394755E-14</v>
      </c>
      <c r="RU596" s="1">
        <f t="shared" si="1865"/>
        <v>8.0539007606723574E-14</v>
      </c>
      <c r="RV596" s="1">
        <f t="shared" si="1865"/>
        <v>2.7180264736488662E-12</v>
      </c>
      <c r="RW596" s="1">
        <f t="shared" si="1865"/>
        <v>7.7965958154071931E-16</v>
      </c>
      <c r="RX596" s="1">
        <f t="shared" si="1865"/>
        <v>9.1196352655884458E-13</v>
      </c>
      <c r="RY596" s="1">
        <f t="shared" si="1865"/>
        <v>8.0539007606723574E-14</v>
      </c>
      <c r="RZ596" s="1">
        <f t="shared" si="1865"/>
        <v>5.2101136857017394E-13</v>
      </c>
      <c r="SA596" s="1">
        <f t="shared" si="1865"/>
        <v>9.1196352655884458E-13</v>
      </c>
      <c r="SB596" s="1">
        <f t="shared" si="1865"/>
        <v>1.677745294329607E-17</v>
      </c>
      <c r="SC596" s="1">
        <f t="shared" si="1865"/>
        <v>7.7965958154071931E-16</v>
      </c>
      <c r="SD596" s="1">
        <f t="shared" si="1865"/>
        <v>2.9957365293867728E-19</v>
      </c>
      <c r="SE596" s="1">
        <f t="shared" si="1865"/>
        <v>8.8268244226019037E-14</v>
      </c>
      <c r="SF596" s="1">
        <f t="shared" si="1865"/>
        <v>8.5448262154706979E-16</v>
      </c>
      <c r="SG596" s="1">
        <f t="shared" si="1865"/>
        <v>2.7515794930167501E-20</v>
      </c>
      <c r="SH596" s="1">
        <f t="shared" si="1865"/>
        <v>2.7515794930167501E-20</v>
      </c>
      <c r="SI596" s="1">
        <f t="shared" si="1865"/>
        <v>1.5719972955444926E-20</v>
      </c>
      <c r="SJ596" s="1">
        <f t="shared" si="1865"/>
        <v>1.6919908312610471E-14</v>
      </c>
      <c r="SK596" s="1">
        <f t="shared" si="1865"/>
        <v>1.5719972955444926E-20</v>
      </c>
      <c r="SL596" s="1">
        <f t="shared" si="1865"/>
        <v>3.28323394427628E-19</v>
      </c>
      <c r="SM596" s="1">
        <f t="shared" si="1865"/>
        <v>1.5719972955444926E-20</v>
      </c>
      <c r="SN596" s="1">
        <f t="shared" si="1865"/>
        <v>3.28323394427628E-19</v>
      </c>
      <c r="SO596" s="1">
        <f t="shared" si="1865"/>
        <v>8.5448262154706979E-16</v>
      </c>
      <c r="SP596" s="1">
        <f t="shared" si="1865"/>
        <v>1.5719972955444926E-20</v>
      </c>
      <c r="SQ596" s="1">
        <f t="shared" si="1865"/>
        <v>1.5719972955444926E-20</v>
      </c>
      <c r="SR596" s="1">
        <f t="shared" si="1865"/>
        <v>1.5719972955444926E-20</v>
      </c>
      <c r="SS596" s="1">
        <f t="shared" si="1865"/>
        <v>1.5719972955444926E-20</v>
      </c>
      <c r="ST596" s="1">
        <f t="shared" si="1865"/>
        <v>9.2860169607604804E-19</v>
      </c>
      <c r="SU596" s="1">
        <f t="shared" si="1865"/>
        <v>5.7101223484213065E-13</v>
      </c>
      <c r="SV596" s="1">
        <f t="shared" si="1865"/>
        <v>6.2984010767315803E-19</v>
      </c>
      <c r="SW596" s="1">
        <f t="shared" si="1865"/>
        <v>9.5531976842004572E-18</v>
      </c>
      <c r="SX596" s="1">
        <f t="shared" si="1865"/>
        <v>1.7228600814567275E-20</v>
      </c>
      <c r="SY596" s="1">
        <f t="shared" si="1865"/>
        <v>6.8009544461320521E-16</v>
      </c>
      <c r="SZ596" s="1">
        <f t="shared" si="1865"/>
        <v>6.8009544461320521E-16</v>
      </c>
      <c r="TA596" s="1">
        <f t="shared" si="1865"/>
        <v>9.6739246860221789E-14</v>
      </c>
      <c r="TB596" s="1">
        <f t="shared" si="1865"/>
        <v>3.264751352422233E-12</v>
      </c>
      <c r="TC596" s="1">
        <f t="shared" si="1865"/>
        <v>1.7228600814567275E-20</v>
      </c>
      <c r="TD596" s="1">
        <f t="shared" si="1865"/>
        <v>2.8307489585317499E-19</v>
      </c>
      <c r="TE596" s="1">
        <f t="shared" si="1865"/>
        <v>3.0156454358475873E-20</v>
      </c>
      <c r="TF596" s="1">
        <f t="shared" si="1865"/>
        <v>1.7228600814567275E-20</v>
      </c>
      <c r="TG596" s="1">
        <f t="shared" si="1865"/>
        <v>2.2086183259787617E-17</v>
      </c>
      <c r="TH596" s="1">
        <f t="shared" si="1865"/>
        <v>3.3050534857627767E-20</v>
      </c>
      <c r="TI596" s="1">
        <f t="shared" si="1865"/>
        <v>1.8509765057280233E-18</v>
      </c>
      <c r="TJ596" s="1">
        <f t="shared" si="1865"/>
        <v>6.3722914512556116E-19</v>
      </c>
      <c r="TK596" s="1">
        <f t="shared" si="1865"/>
        <v>1.02635986859009E-15</v>
      </c>
      <c r="TL596" s="1">
        <f t="shared" si="1865"/>
        <v>2.2086183259787617E-17</v>
      </c>
      <c r="TM596" s="1">
        <f t="shared" si="1865"/>
        <v>1.8882009967128926E-20</v>
      </c>
      <c r="TN596" s="1">
        <f t="shared" si="1865"/>
        <v>6.8587005462410069E-13</v>
      </c>
      <c r="TO596" s="1">
        <f t="shared" si="1865"/>
        <v>1.02635986859009E-15</v>
      </c>
      <c r="TP596" s="1">
        <f t="shared" si="1865"/>
        <v>1.2005274961515104E-12</v>
      </c>
      <c r="TQ596" s="1">
        <f t="shared" si="1865"/>
        <v>7.4593853981048539E-15</v>
      </c>
      <c r="TR596" s="1">
        <f t="shared" si="1865"/>
        <v>2.2273714430558991E-14</v>
      </c>
      <c r="TS596" s="1">
        <f t="shared" si="1865"/>
        <v>2.2273714430558991E-14</v>
      </c>
      <c r="TT596" s="1">
        <f t="shared" si="1865"/>
        <v>2.2273714430558991E-14</v>
      </c>
      <c r="TU596" s="1">
        <f t="shared" si="1865"/>
        <v>3.6222356958494502E-20</v>
      </c>
      <c r="TV596" s="1">
        <f t="shared" si="1865"/>
        <v>2.0694094908583607E-20</v>
      </c>
      <c r="TW596" s="1">
        <f t="shared" si="1865"/>
        <v>2.0694094908583607E-20</v>
      </c>
      <c r="TX596" s="1">
        <f t="shared" si="1865"/>
        <v>2.0694094908583607E-20</v>
      </c>
      <c r="TY596" s="1">
        <f t="shared" si="1865"/>
        <v>2.0694094908583607E-20</v>
      </c>
      <c r="TZ596" s="1">
        <f t="shared" si="1836"/>
        <v>2.0694094908583607E-20</v>
      </c>
      <c r="UA596" s="1">
        <f t="shared" si="1836"/>
        <v>3.6222356958494502E-20</v>
      </c>
      <c r="UB596" s="1">
        <f t="shared" si="1836"/>
        <v>6.9042817334686299E-14</v>
      </c>
      <c r="UC596" s="1">
        <f t="shared" si="1836"/>
        <v>1.4420108871935505E-12</v>
      </c>
      <c r="UD596" s="1">
        <f t="shared" si="1836"/>
        <v>1.2328098352018254E-15</v>
      </c>
      <c r="UE596" s="1">
        <f t="shared" si="1836"/>
        <v>1.4420108871935505E-12</v>
      </c>
      <c r="UF596" s="1">
        <f t="shared" si="1831"/>
        <v>2.4711617199120629E-18</v>
      </c>
      <c r="UG596" s="1">
        <f t="shared" si="1831"/>
        <v>1.4420108871935505E-12</v>
      </c>
      <c r="UH596" s="1">
        <f t="shared" si="1866"/>
        <v>1.3839601401657887E-16</v>
      </c>
      <c r="UI596" s="1">
        <f t="shared" si="1866"/>
        <v>1.3839601401657887E-16</v>
      </c>
      <c r="UJ596" s="1">
        <f t="shared" si="1866"/>
        <v>2.2680083573252249E-20</v>
      </c>
      <c r="UK596" s="1">
        <f t="shared" si="1866"/>
        <v>2.6528769077983598E-17</v>
      </c>
      <c r="UL596" s="1">
        <f t="shared" si="1866"/>
        <v>4.2977856597699461E-12</v>
      </c>
      <c r="UM596" s="1">
        <f t="shared" si="1866"/>
        <v>1.2734952926346123E-13</v>
      </c>
      <c r="UN596" s="1">
        <f t="shared" si="1866"/>
        <v>1.4420108871935505E-12</v>
      </c>
      <c r="UO596" s="1">
        <f t="shared" si="1866"/>
        <v>2.9074704762014606E-17</v>
      </c>
      <c r="UP596" s="1">
        <f t="shared" si="1866"/>
        <v>5.0891538818434022E-17</v>
      </c>
      <c r="UQ596" s="1">
        <f t="shared" si="1866"/>
        <v>2.9074704762014606E-17</v>
      </c>
      <c r="UR596" s="1">
        <f t="shared" si="1866"/>
        <v>2.4856665302928839E-20</v>
      </c>
      <c r="US596" s="1">
        <f t="shared" si="1866"/>
        <v>1.5803990258844042E-12</v>
      </c>
      <c r="UT596" s="1">
        <f t="shared" si="1866"/>
        <v>1.5296559909340761E-13</v>
      </c>
      <c r="UU596" s="1">
        <f t="shared" si="1866"/>
        <v>2.7242131096487328E-20</v>
      </c>
      <c r="UV596" s="1">
        <f t="shared" si="1866"/>
        <v>1.7320681162659486E-12</v>
      </c>
      <c r="UW596" s="1">
        <f t="shared" si="1866"/>
        <v>1.7320681162659486E-12</v>
      </c>
      <c r="UX596" s="1">
        <f t="shared" si="1866"/>
        <v>3.1864970987284402E-17</v>
      </c>
      <c r="UY596" s="1">
        <f t="shared" si="1866"/>
        <v>5.6897228630047252E-19</v>
      </c>
      <c r="UZ596" s="1">
        <f t="shared" si="1866"/>
        <v>5.2260018854185395E-20</v>
      </c>
      <c r="VA596" s="1">
        <f t="shared" si="1866"/>
        <v>1.0845083790796809E-12</v>
      </c>
      <c r="VB596" s="1">
        <f t="shared" si="1866"/>
        <v>5.7275353205277602E-20</v>
      </c>
      <c r="VC596" s="1">
        <f t="shared" si="1866"/>
        <v>1.6642427823836924E-11</v>
      </c>
      <c r="VD596" s="1">
        <f t="shared" si="1866"/>
        <v>1.7786436510770162E-15</v>
      </c>
      <c r="VE596" s="1">
        <f t="shared" si="1866"/>
        <v>1.7786436510770162E-15</v>
      </c>
      <c r="VF596" s="1">
        <f t="shared" si="1866"/>
        <v>9.9611931376831096E-14</v>
      </c>
      <c r="VG596" s="1">
        <f t="shared" si="1866"/>
        <v>1.7786436510770162E-15</v>
      </c>
      <c r="VH596" s="1">
        <f t="shared" si="1866"/>
        <v>3.2721824162651303E-20</v>
      </c>
      <c r="VI596" s="1">
        <f t="shared" si="1866"/>
        <v>1.8887502111556558E-13</v>
      </c>
      <c r="VJ596" s="1">
        <f t="shared" si="1866"/>
        <v>2.5659339748087487E-17</v>
      </c>
      <c r="VK596" s="1">
        <f t="shared" si="1866"/>
        <v>5.8053499902144553E-16</v>
      </c>
      <c r="VL596" s="1">
        <f t="shared" si="1866"/>
        <v>6.3624828015759178E-16</v>
      </c>
      <c r="VM596" s="1">
        <f t="shared" si="1866"/>
        <v>6.3624828015759178E-16</v>
      </c>
      <c r="VN596" s="1">
        <f t="shared" si="1866"/>
        <v>2.6842239254025184E-15</v>
      </c>
      <c r="VO596" s="1">
        <f t="shared" si="1866"/>
        <v>3.3191975715070572E-15</v>
      </c>
      <c r="VP596" s="1">
        <f t="shared" si="1866"/>
        <v>3.0542660586451229E-12</v>
      </c>
      <c r="VQ596" s="1" t="str">
        <f t="shared" si="1866"/>
        <v/>
      </c>
      <c r="VR596" s="1" t="str">
        <f t="shared" si="1866"/>
        <v/>
      </c>
      <c r="VS596" s="1" t="str">
        <f t="shared" si="1866"/>
        <v/>
      </c>
      <c r="VT596" s="1" t="str">
        <f t="shared" si="1866"/>
        <v/>
      </c>
      <c r="VU596" s="1" t="str">
        <f t="shared" si="1866"/>
        <v/>
      </c>
      <c r="VV596" s="1" t="str">
        <f t="shared" si="1866"/>
        <v/>
      </c>
      <c r="VW596" s="1" t="str">
        <f t="shared" si="1866"/>
        <v/>
      </c>
      <c r="VX596" s="1" t="str">
        <f t="shared" si="1866"/>
        <v/>
      </c>
      <c r="VY596" s="1" t="str">
        <f t="shared" si="1866"/>
        <v/>
      </c>
      <c r="VZ596" s="1" t="str">
        <f t="shared" si="1866"/>
        <v/>
      </c>
      <c r="WA596" s="1" t="str">
        <f t="shared" si="1866"/>
        <v/>
      </c>
      <c r="WB596" s="1" t="str">
        <f t="shared" si="1866"/>
        <v/>
      </c>
      <c r="WC596" s="1" t="str">
        <f t="shared" si="1866"/>
        <v/>
      </c>
      <c r="WD596" s="1" t="str">
        <f t="shared" si="1866"/>
        <v/>
      </c>
      <c r="WE596" s="1" t="str">
        <f t="shared" si="1866"/>
        <v/>
      </c>
      <c r="WF596" s="1" t="str">
        <f t="shared" si="1866"/>
        <v/>
      </c>
      <c r="WG596" s="1" t="str">
        <f t="shared" si="1866"/>
        <v/>
      </c>
      <c r="WH596" s="1" t="str">
        <f t="shared" si="1866"/>
        <v/>
      </c>
      <c r="WI596" s="1" t="str">
        <f t="shared" si="1866"/>
        <v/>
      </c>
      <c r="WJ596" s="1" t="str">
        <f t="shared" si="1866"/>
        <v/>
      </c>
      <c r="WK596" s="1" t="str">
        <f t="shared" si="1866"/>
        <v/>
      </c>
      <c r="WL596" s="1" t="str">
        <f t="shared" si="1866"/>
        <v/>
      </c>
      <c r="WM596" s="1" t="str">
        <f t="shared" si="1866"/>
        <v/>
      </c>
      <c r="WN596" s="1" t="str">
        <f t="shared" si="1866"/>
        <v/>
      </c>
      <c r="WO596" s="1" t="str">
        <f t="shared" si="1866"/>
        <v/>
      </c>
      <c r="WP596" s="1" t="str">
        <f t="shared" si="1866"/>
        <v/>
      </c>
      <c r="WQ596" s="1" t="str">
        <f t="shared" si="1866"/>
        <v/>
      </c>
      <c r="WR596" s="1" t="str">
        <f t="shared" si="1866"/>
        <v/>
      </c>
      <c r="WS596" s="1" t="str">
        <f t="shared" si="1866"/>
        <v/>
      </c>
      <c r="WT596" s="1" t="str">
        <f t="shared" si="1863"/>
        <v/>
      </c>
      <c r="WU596" s="1" t="str">
        <f t="shared" si="1863"/>
        <v/>
      </c>
      <c r="WV596" s="1" t="str">
        <f t="shared" si="1863"/>
        <v/>
      </c>
      <c r="WW596" s="1" t="str">
        <f t="shared" si="1863"/>
        <v/>
      </c>
      <c r="WX596" s="1" t="str">
        <f t="shared" si="1863"/>
        <v/>
      </c>
      <c r="WY596" s="1" t="str">
        <f t="shared" si="1863"/>
        <v/>
      </c>
      <c r="WZ596" s="1" t="str">
        <f t="shared" si="1863"/>
        <v/>
      </c>
      <c r="XA596" s="1" t="str">
        <f t="shared" si="1863"/>
        <v/>
      </c>
      <c r="XB596" s="1" t="str">
        <f t="shared" si="1863"/>
        <v/>
      </c>
      <c r="XC596" s="1" t="str">
        <f t="shared" si="1863"/>
        <v/>
      </c>
      <c r="XD596" s="1" t="str">
        <f t="shared" si="1863"/>
        <v/>
      </c>
      <c r="XE596" s="1" t="str">
        <f t="shared" si="1863"/>
        <v/>
      </c>
      <c r="XF596" s="1" t="str">
        <f t="shared" si="1863"/>
        <v/>
      </c>
      <c r="XG596" s="1" t="str">
        <f t="shared" si="1863"/>
        <v/>
      </c>
      <c r="XH596" s="1" t="str">
        <f t="shared" si="1863"/>
        <v/>
      </c>
      <c r="XI596" s="1" t="str">
        <f t="shared" si="1863"/>
        <v/>
      </c>
      <c r="XJ596" s="1" t="str">
        <f t="shared" si="1863"/>
        <v/>
      </c>
      <c r="XK596" s="1" t="str">
        <f t="shared" si="1863"/>
        <v/>
      </c>
      <c r="XL596" s="1" t="str">
        <f t="shared" si="1863"/>
        <v/>
      </c>
      <c r="XM596" s="1" t="str">
        <f t="shared" si="1863"/>
        <v/>
      </c>
      <c r="XN596" s="1" t="str">
        <f t="shared" si="1863"/>
        <v/>
      </c>
      <c r="XO596" s="1" t="str">
        <f t="shared" si="1863"/>
        <v/>
      </c>
      <c r="XP596" s="1" t="str">
        <f t="shared" si="1863"/>
        <v/>
      </c>
      <c r="XQ596" s="1" t="str">
        <f t="shared" si="1863"/>
        <v/>
      </c>
      <c r="XR596" s="1" t="str">
        <f t="shared" si="1863"/>
        <v/>
      </c>
      <c r="XS596" s="1" t="str">
        <f t="shared" si="1863"/>
        <v/>
      </c>
      <c r="XT596" s="1" t="str">
        <f t="shared" si="1863"/>
        <v/>
      </c>
      <c r="XU596" s="1" t="str">
        <f t="shared" si="1863"/>
        <v/>
      </c>
      <c r="XV596" s="1" t="str">
        <f t="shared" si="1863"/>
        <v/>
      </c>
      <c r="XW596" s="1" t="str">
        <f t="shared" si="1863"/>
        <v/>
      </c>
      <c r="XX596" s="1" t="str">
        <f t="shared" si="1863"/>
        <v/>
      </c>
      <c r="XY596" s="1" t="str">
        <f t="shared" si="1863"/>
        <v/>
      </c>
      <c r="XZ596" s="1" t="str">
        <f t="shared" si="1863"/>
        <v/>
      </c>
      <c r="YA596" s="1" t="str">
        <f t="shared" si="1863"/>
        <v/>
      </c>
      <c r="YB596" s="1" t="str">
        <f t="shared" si="1863"/>
        <v/>
      </c>
      <c r="YC596" s="1" t="str">
        <f t="shared" si="1863"/>
        <v/>
      </c>
      <c r="YD596" s="1" t="str">
        <f t="shared" si="1863"/>
        <v/>
      </c>
      <c r="YE596" s="1" t="str">
        <f t="shared" si="1863"/>
        <v/>
      </c>
      <c r="YF596" s="1" t="str">
        <f t="shared" si="1863"/>
        <v/>
      </c>
      <c r="YG596" s="1" t="str">
        <f t="shared" si="1863"/>
        <v/>
      </c>
      <c r="YH596" s="1" t="str">
        <f t="shared" si="1863"/>
        <v/>
      </c>
      <c r="YI596" s="1" t="str">
        <f t="shared" si="1863"/>
        <v/>
      </c>
      <c r="YJ596" s="1" t="str">
        <f t="shared" si="1863"/>
        <v/>
      </c>
      <c r="YK596" s="1" t="str">
        <f t="shared" si="1863"/>
        <v/>
      </c>
      <c r="YL596" s="1" t="str">
        <f t="shared" si="1863"/>
        <v/>
      </c>
      <c r="YM596" s="1" t="str">
        <f t="shared" si="1863"/>
        <v/>
      </c>
      <c r="YN596" s="1" t="str">
        <f t="shared" si="1863"/>
        <v/>
      </c>
      <c r="YO596" s="1" t="str">
        <f t="shared" si="1863"/>
        <v/>
      </c>
      <c r="YP596" s="1" t="str">
        <f t="shared" si="1863"/>
        <v/>
      </c>
      <c r="YQ596" s="1" t="str">
        <f t="shared" si="1863"/>
        <v/>
      </c>
      <c r="YR596" s="1" t="str">
        <f t="shared" si="1863"/>
        <v/>
      </c>
      <c r="YS596" s="1" t="str">
        <f t="shared" si="1863"/>
        <v/>
      </c>
      <c r="YT596" s="1" t="str">
        <f t="shared" si="1863"/>
        <v/>
      </c>
      <c r="YU596" s="1" t="str">
        <f t="shared" si="1863"/>
        <v/>
      </c>
      <c r="YV596" s="1" t="str">
        <f t="shared" si="1863"/>
        <v/>
      </c>
      <c r="YW596" s="1" t="str">
        <f t="shared" si="1863"/>
        <v/>
      </c>
      <c r="YX596" s="1" t="str">
        <f t="shared" si="1863"/>
        <v/>
      </c>
      <c r="YY596" s="1" t="str">
        <f t="shared" si="1863"/>
        <v/>
      </c>
      <c r="YZ596" s="1" t="str">
        <f t="shared" si="1863"/>
        <v/>
      </c>
      <c r="ZA596" s="1" t="str">
        <f t="shared" si="1863"/>
        <v/>
      </c>
      <c r="ZB596" s="1" t="str">
        <f t="shared" si="1863"/>
        <v/>
      </c>
      <c r="ZC596" s="1" t="str">
        <f t="shared" si="1863"/>
        <v/>
      </c>
      <c r="ZD596" s="1" t="str">
        <f t="shared" si="1863"/>
        <v/>
      </c>
      <c r="ZE596" s="1" t="str">
        <f t="shared" si="1846"/>
        <v/>
      </c>
      <c r="ZF596" s="1" t="str">
        <f t="shared" si="1846"/>
        <v/>
      </c>
      <c r="ZG596" s="1" t="str">
        <f t="shared" si="1846"/>
        <v/>
      </c>
      <c r="ZH596" s="1" t="str">
        <f t="shared" si="1846"/>
        <v/>
      </c>
      <c r="ZI596" s="1" t="str">
        <f t="shared" si="1846"/>
        <v/>
      </c>
      <c r="ZJ596" s="1" t="str">
        <f t="shared" si="1846"/>
        <v/>
      </c>
      <c r="ZK596" s="1" t="str">
        <f t="shared" si="1846"/>
        <v/>
      </c>
      <c r="ZL596" s="1" t="str">
        <f t="shared" si="1846"/>
        <v/>
      </c>
      <c r="ZM596" s="1" t="str">
        <f t="shared" si="1846"/>
        <v/>
      </c>
      <c r="ZN596" s="1" t="str">
        <f t="shared" si="1846"/>
        <v/>
      </c>
      <c r="ZO596" s="1" t="str">
        <f t="shared" si="1846"/>
        <v/>
      </c>
      <c r="ZP596" s="1" t="str">
        <f t="shared" si="1846"/>
        <v/>
      </c>
      <c r="ZQ596" s="1" t="str">
        <f t="shared" si="1846"/>
        <v/>
      </c>
      <c r="ZR596" s="1" t="str">
        <f t="shared" si="1847"/>
        <v/>
      </c>
      <c r="ZS596" s="1" t="str">
        <f t="shared" si="1847"/>
        <v/>
      </c>
      <c r="ZT596" s="1" t="str">
        <f t="shared" si="1847"/>
        <v/>
      </c>
      <c r="ZU596" s="1" t="str">
        <f t="shared" si="1847"/>
        <v/>
      </c>
      <c r="ZV596" s="1" t="str">
        <f t="shared" si="1847"/>
        <v/>
      </c>
      <c r="ZW596" s="1" t="str">
        <f t="shared" si="1847"/>
        <v/>
      </c>
      <c r="ZX596" s="1" t="str">
        <f t="shared" si="1847"/>
        <v/>
      </c>
      <c r="ZY596" s="1" t="str">
        <f t="shared" si="1847"/>
        <v/>
      </c>
      <c r="ZZ596" s="1" t="str">
        <f t="shared" si="1847"/>
        <v/>
      </c>
      <c r="AAA596" s="1" t="str">
        <f t="shared" si="1847"/>
        <v/>
      </c>
    </row>
    <row r="597" spans="1:703" x14ac:dyDescent="0.25">
      <c r="A597" s="9">
        <v>546</v>
      </c>
      <c r="B597" s="8">
        <v>40146</v>
      </c>
      <c r="C597" s="7" t="s">
        <v>278</v>
      </c>
      <c r="D597" s="7">
        <v>2</v>
      </c>
      <c r="E597" s="7">
        <v>1</v>
      </c>
      <c r="F597" s="7">
        <v>2</v>
      </c>
      <c r="G597" s="7">
        <v>5</v>
      </c>
      <c r="H597" s="7">
        <v>1</v>
      </c>
      <c r="I597" s="7">
        <v>5</v>
      </c>
      <c r="J597" s="7">
        <v>2</v>
      </c>
      <c r="K597" s="7">
        <v>2</v>
      </c>
      <c r="L597" s="7">
        <v>2</v>
      </c>
      <c r="M597" s="7">
        <v>2.6</v>
      </c>
      <c r="N597" s="7" t="s">
        <v>29</v>
      </c>
      <c r="O597" s="7">
        <v>3</v>
      </c>
      <c r="P597" s="5">
        <v>31.767154000000001</v>
      </c>
      <c r="Q597" s="5">
        <f t="shared" si="1705"/>
        <v>35.120952727327619</v>
      </c>
      <c r="R597" s="5">
        <f t="shared" si="1706"/>
        <v>3.353798727327618</v>
      </c>
      <c r="S597" s="6">
        <f t="shared" si="1707"/>
        <v>5.166388494925761E-9</v>
      </c>
      <c r="T597" s="5" t="e">
        <f>SQRT(SUMPRODUCT(AB597:ZT597,#REF!:#REF!)/SUM(AB597:ZT597))/((COUNTIF(AB597:ZT597,"&gt;0")-1)/COUNTIF(AB597:ZT597,"&gt;0"))</f>
        <v>#REF!</v>
      </c>
      <c r="U597" s="4" t="e">
        <f t="shared" si="1708"/>
        <v>#REF!</v>
      </c>
      <c r="V597" s="4" t="e">
        <f t="shared" si="1709"/>
        <v>#REF!</v>
      </c>
      <c r="W597" s="4" t="e">
        <f t="shared" si="1710"/>
        <v>#REF!</v>
      </c>
      <c r="X597" s="4">
        <f t="shared" si="1711"/>
        <v>1</v>
      </c>
      <c r="Y597" s="3">
        <f t="shared" si="1712"/>
        <v>7.9933268027312279E-2</v>
      </c>
      <c r="Z597" s="3">
        <f t="shared" si="1715"/>
        <v>7.9933268027312279E-2</v>
      </c>
      <c r="AB597" s="1">
        <f t="shared" si="1718"/>
        <v>1.0379899883090363E-24</v>
      </c>
      <c r="AC597" s="1">
        <f t="shared" si="1860"/>
        <v>1.0379899883090363E-24</v>
      </c>
      <c r="AD597" s="1">
        <f t="shared" si="1860"/>
        <v>1.0379899883090363E-24</v>
      </c>
      <c r="AE597" s="1">
        <f t="shared" si="1860"/>
        <v>1.0379899883090363E-24</v>
      </c>
      <c r="AF597" s="1">
        <f t="shared" si="1860"/>
        <v>1.0379899883090363E-24</v>
      </c>
      <c r="AG597" s="1">
        <f t="shared" si="1860"/>
        <v>1.0379899883090363E-24</v>
      </c>
      <c r="AH597" s="1">
        <f t="shared" si="1860"/>
        <v>1.0379899883090363E-24</v>
      </c>
      <c r="AI597" s="1">
        <f t="shared" si="1860"/>
        <v>1.0379899883090363E-24</v>
      </c>
      <c r="AJ597" s="1">
        <f t="shared" si="1860"/>
        <v>1.0379899883090363E-24</v>
      </c>
      <c r="AK597" s="1">
        <f t="shared" si="1860"/>
        <v>1.0379899883090363E-24</v>
      </c>
      <c r="AL597" s="1">
        <f t="shared" si="1860"/>
        <v>1.0379899883090363E-24</v>
      </c>
      <c r="AM597" s="1">
        <f t="shared" si="1860"/>
        <v>1.0379899883090363E-24</v>
      </c>
      <c r="AN597" s="1">
        <f t="shared" si="1860"/>
        <v>1.0379899883090363E-24</v>
      </c>
      <c r="AO597" s="1">
        <f t="shared" si="1860"/>
        <v>1.0379899883090363E-24</v>
      </c>
      <c r="AP597" s="1">
        <f t="shared" si="1860"/>
        <v>1.0379899883090363E-24</v>
      </c>
      <c r="AQ597" s="1">
        <f t="shared" si="1860"/>
        <v>1.0379899883090363E-24</v>
      </c>
      <c r="AR597" s="1">
        <f t="shared" si="1860"/>
        <v>1.0379899883090363E-24</v>
      </c>
      <c r="AS597" s="1">
        <f t="shared" si="1860"/>
        <v>1.0379899883090363E-24</v>
      </c>
      <c r="AT597" s="1">
        <f t="shared" si="1860"/>
        <v>1.0379899883090363E-24</v>
      </c>
      <c r="AU597" s="1">
        <f t="shared" si="1860"/>
        <v>1.0379899883090363E-24</v>
      </c>
      <c r="AV597" s="1">
        <f t="shared" si="1860"/>
        <v>1.0379899883090363E-24</v>
      </c>
      <c r="AW597" s="1">
        <f t="shared" si="1860"/>
        <v>1.0379899883090363E-24</v>
      </c>
      <c r="AX597" s="1">
        <f t="shared" si="1860"/>
        <v>1.0379899883090363E-24</v>
      </c>
      <c r="AY597" s="1">
        <f t="shared" si="1860"/>
        <v>1.0379899883090363E-24</v>
      </c>
      <c r="AZ597" s="1">
        <f t="shared" si="1860"/>
        <v>1.0379899883090363E-24</v>
      </c>
      <c r="BA597" s="1">
        <f t="shared" si="1860"/>
        <v>1.0379899883090363E-24</v>
      </c>
      <c r="BB597" s="1">
        <f t="shared" si="1860"/>
        <v>1.0379899883090363E-24</v>
      </c>
      <c r="BC597" s="1">
        <f t="shared" si="1860"/>
        <v>1.0379899883090363E-24</v>
      </c>
      <c r="BD597" s="1">
        <f t="shared" si="1860"/>
        <v>1.0379899883090363E-24</v>
      </c>
      <c r="BE597" s="1">
        <f t="shared" si="1860"/>
        <v>1.0379899883090363E-24</v>
      </c>
      <c r="BF597" s="1">
        <f t="shared" si="1860"/>
        <v>1.0379899883090363E-24</v>
      </c>
      <c r="BG597" s="1">
        <f t="shared" si="1860"/>
        <v>1.0379899883090363E-24</v>
      </c>
      <c r="BH597" s="1">
        <f t="shared" si="1860"/>
        <v>1.0379899883090363E-24</v>
      </c>
      <c r="BI597" s="1">
        <f t="shared" si="1860"/>
        <v>1.0379899883090363E-24</v>
      </c>
      <c r="BJ597" s="1">
        <f t="shared" si="1860"/>
        <v>1.0379899883090363E-24</v>
      </c>
      <c r="BK597" s="1">
        <f t="shared" si="1860"/>
        <v>9.1460868465041625E-23</v>
      </c>
      <c r="BL597" s="1">
        <f t="shared" si="1860"/>
        <v>9.1460868465041625E-23</v>
      </c>
      <c r="BM597" s="1">
        <f t="shared" si="1860"/>
        <v>1.0379899883090363E-24</v>
      </c>
      <c r="BN597" s="1">
        <f t="shared" si="1860"/>
        <v>1.0379899883090363E-24</v>
      </c>
      <c r="BO597" s="1">
        <f t="shared" si="1860"/>
        <v>5.4150147920095596E-24</v>
      </c>
      <c r="BP597" s="1">
        <f t="shared" si="1860"/>
        <v>9.1460868465041625E-23</v>
      </c>
      <c r="BQ597" s="1">
        <f t="shared" si="1860"/>
        <v>2.6721708237478783E-20</v>
      </c>
      <c r="BR597" s="1">
        <f t="shared" si="1860"/>
        <v>3.032648397781127E-22</v>
      </c>
      <c r="BS597" s="1">
        <f t="shared" si="1860"/>
        <v>1.0379899883090363E-24</v>
      </c>
      <c r="BT597" s="1">
        <f t="shared" si="1860"/>
        <v>9.1460868465041625E-23</v>
      </c>
      <c r="BU597" s="1">
        <f t="shared" si="1860"/>
        <v>1.0379899883090363E-24</v>
      </c>
      <c r="BV597" s="1">
        <f t="shared" si="1860"/>
        <v>1.0379899883090363E-24</v>
      </c>
      <c r="BW597" s="1">
        <f t="shared" si="1860"/>
        <v>9.1460868465041625E-23</v>
      </c>
      <c r="BX597" s="1">
        <f t="shared" si="1860"/>
        <v>1.0379899883090363E-24</v>
      </c>
      <c r="BY597" s="1">
        <f t="shared" si="1860"/>
        <v>9.1460868465041625E-23</v>
      </c>
      <c r="BZ597" s="1">
        <f t="shared" si="1860"/>
        <v>9.1460868465041625E-23</v>
      </c>
      <c r="CA597" s="1">
        <f t="shared" si="1860"/>
        <v>1.0379899883090363E-24</v>
      </c>
      <c r="CB597" s="1">
        <f t="shared" si="1860"/>
        <v>9.1460868465041625E-23</v>
      </c>
      <c r="CC597" s="1">
        <f t="shared" si="1860"/>
        <v>9.1460868465041625E-23</v>
      </c>
      <c r="CD597" s="1">
        <f t="shared" si="1860"/>
        <v>9.1460868465041625E-23</v>
      </c>
      <c r="CE597" s="1">
        <f t="shared" si="1860"/>
        <v>9.1460868465041625E-23</v>
      </c>
      <c r="CF597" s="1">
        <f t="shared" si="1860"/>
        <v>2.6721708237478783E-20</v>
      </c>
      <c r="CG597" s="1">
        <f t="shared" si="1860"/>
        <v>2.6721708237478783E-20</v>
      </c>
      <c r="CH597" s="1">
        <f t="shared" si="1860"/>
        <v>9.1460868465041625E-23</v>
      </c>
      <c r="CI597" s="1">
        <f t="shared" si="1860"/>
        <v>1.0379899883090363E-24</v>
      </c>
      <c r="CJ597" s="1">
        <f t="shared" si="1860"/>
        <v>1.0379899883090363E-24</v>
      </c>
      <c r="CK597" s="1">
        <f t="shared" si="1860"/>
        <v>3.032648397781127E-22</v>
      </c>
      <c r="CL597" s="1">
        <f t="shared" si="1860"/>
        <v>1.0379899883090363E-24</v>
      </c>
      <c r="CM597" s="1">
        <f t="shared" si="1860"/>
        <v>1.0379899883090363E-24</v>
      </c>
      <c r="CN597" s="1">
        <f t="shared" ref="CN597:EY600" si="1868">IF(IF($B597&gt;CN$2,1/(1+EXP(-$B$10*(SUM($B$2*(1-(YEAR($B597)-YEAR(CN$2))/173),IF(OR(IF($L597&lt;&gt;".",$L597 = CN$23,FALSE),OR(IF($L597&lt;&gt;".",$L597 = CN$26,FALSE),IF($L597&lt;&gt;".",$L597 = CN$29,FALSE))),$B$4,0),IF(OR(IF($M597&lt;&gt;".",$M597 = CN$24,FALSE),OR(IF($M597&lt;&gt;".",$M597 = CN$27,FALSE),IF($M597&lt;&gt;".",$M597 = CN$30,FALSE))),$B$5,0),IF(OR(IF($N597&lt;&gt;".",$N597 = CN$25,FALSE),OR(IF($N597&lt;&gt;".",$N597 = CN$28,FALSE),IF($N597&lt;&gt;".",$N597 = CN$31,FALSE))),$B$6,0),$B$7*SUM(IF(AND($D597 =CN$4,$D597&lt;&gt;9999),$B$22,IF(OR($D597 = 1,$D597 =2),-$B$22,0)),IF(AND($E597 =CN$5,$E597&lt;&gt;9999),$B$21,IF(OR($E597 = 1,$E597 =2),-$B$21,0)),IF(AND($F597 =CN$6,$F597&lt;&gt;9999),$B$20,IF(OR($F597 = 1,$F597 =2),-$B$20,0)),IF(AND($G597 =CN$8,$G597&lt;&gt;9999),$B$27,IF(OR($G597 = 1,$G597 =2),-$B$27,0)),IF(AND($H597 =CN$9,$H597&lt;&gt;9999),$B$23,IF(OR($H597 = 1,$H597 =2),-$B$23,0)),IF(AND($I597 =CN$10,$I597&lt;&gt;9999),$B$25,IF(OR($I597 = 1,$I597 =2),-$B$25,0)),IF(AND($J597 =CN$19,$J597&lt;&gt;9999),$B$24,IF(OR($J597 = 1,$J597 =2),-$B$24,0)),IF(AND($K597 =CN$20,$K597&lt;&gt;9999),$B$26,IF(OR($K597 = 1,$K597 =2),-$B$26,0))),IF($O597=CN$32,$B$3,0))-$B$11))),"")&gt;0,IF($B597&gt;CN$2,1/(1+EXP(-$B$10*(SUM($B$2*(1-(YEAR($B597)-YEAR(CN$2))/173),IF(OR(IF($L597&lt;&gt;".",$L597 = CN$23,FALSE),OR(IF($L597&lt;&gt;".",$L597 = CN$26,FALSE),IF($L597&lt;&gt;".",$L597 = CN$29,FALSE))),$B$4,0),IF(OR(IF($M597&lt;&gt;".",$M597 = CN$24,FALSE),OR(IF($M597&lt;&gt;".",$M597 = CN$27,FALSE),IF($M597&lt;&gt;".",$M597 = CN$30,FALSE))),$B$5,0),IF(OR(IF($N597&lt;&gt;".",$N597 = CN$25,FALSE),OR(IF($N597&lt;&gt;".",$N597 = CN$28,FALSE),IF($N597&lt;&gt;".",$N597 = CN$31,FALSE))),$B$6,0),$B$7*SUM(IF(AND($D597 =CN$4,$D597&lt;&gt;9999),$B$22,IF(OR($D597 = 1,$D597 =2),-$B$22,0)),IF(AND($E597 =CN$5,$E597&lt;&gt;9999),$B$21,IF(OR($E597 = 1,$E597 =2),-$B$21,0)),IF(AND($F597 =CN$6,$F597&lt;&gt;9999),$B$20,IF(OR($F597 = 1,$F597 =2),-$B$20,0)),IF(AND($G597 =CN$8,$G597&lt;&gt;9999),$B$27,IF(OR($G597 = 1,$G597 =2),-$B$27,0)),IF(AND($H597 =CN$9,$H597&lt;&gt;9999),$B$23,IF(OR($H597 = 1,$H597 =2),-$B$23,0)),IF(AND($I597 =CN$10,$I597&lt;&gt;9999),$B$25,IF(OR($I597 = 1,$I597 =2),-$B$25,0)),IF(AND($J597 =CN$19,$J597&lt;&gt;9999),$B$24,IF(OR($J597 = 1,$J597 =2),-$B$24,0)),IF(AND($K597 =CN$20,$K597&lt;&gt;9999),$B$26,IF(OR($K597 = 1,$K597 =2),-$B$26,0))),IF($O597=CN$32,$B$3,0))-$B$11))),""),"")</f>
        <v>1.1376047025513214E-24</v>
      </c>
      <c r="CO597" s="1">
        <f t="shared" si="1868"/>
        <v>1.2467793272025089E-24</v>
      </c>
      <c r="CP597" s="1">
        <f t="shared" si="1868"/>
        <v>1.2040096365315086E-22</v>
      </c>
      <c r="CQ597" s="1">
        <f t="shared" si="1868"/>
        <v>3.5177004944803681E-20</v>
      </c>
      <c r="CR597" s="1">
        <f t="shared" si="1868"/>
        <v>1.2040096365315086E-22</v>
      </c>
      <c r="CS597" s="1">
        <f t="shared" si="1868"/>
        <v>4.2252779942058276E-20</v>
      </c>
      <c r="CT597" s="1">
        <f t="shared" si="1868"/>
        <v>1.737091994810178E-22</v>
      </c>
      <c r="CU597" s="1">
        <f t="shared" si="1868"/>
        <v>1.903798730544169E-22</v>
      </c>
      <c r="CV597" s="1">
        <f t="shared" si="1868"/>
        <v>2.086504121399557E-22</v>
      </c>
      <c r="CW597" s="1">
        <f t="shared" si="1868"/>
        <v>2.2867435400447836E-22</v>
      </c>
      <c r="CX597" s="1">
        <f t="shared" si="1868"/>
        <v>2.7467168320055735E-22</v>
      </c>
      <c r="CY597" s="1">
        <f t="shared" si="1868"/>
        <v>8.7951044163110589E-20</v>
      </c>
      <c r="CZ597" s="1">
        <f t="shared" si="1868"/>
        <v>8.7951044163110589E-20</v>
      </c>
      <c r="DA597" s="1">
        <f t="shared" si="1868"/>
        <v>3.7442786421087613E-24</v>
      </c>
      <c r="DB597" s="1">
        <f t="shared" si="1868"/>
        <v>3.2992127114853864E-22</v>
      </c>
      <c r="DC597" s="1">
        <f t="shared" si="1868"/>
        <v>3.7442786421087613E-24</v>
      </c>
      <c r="DD597" s="1">
        <f t="shared" si="1868"/>
        <v>3.3272259365470818E-19</v>
      </c>
      <c r="DE597" s="1">
        <f t="shared" si="1868"/>
        <v>1.8863184542372456E-21</v>
      </c>
      <c r="DF597" s="1">
        <f t="shared" si="1868"/>
        <v>4.1036127890447793E-24</v>
      </c>
      <c r="DG597" s="1">
        <f t="shared" si="1868"/>
        <v>4.1036127890447793E-24</v>
      </c>
      <c r="DH597" s="1">
        <f t="shared" si="1868"/>
        <v>3.3272259365470818E-19</v>
      </c>
      <c r="DI597" s="1">
        <f t="shared" si="1868"/>
        <v>2.0673462829303603E-21</v>
      </c>
      <c r="DJ597" s="1">
        <f t="shared" si="1868"/>
        <v>2.2251507465528192E-15</v>
      </c>
      <c r="DK597" s="1">
        <f t="shared" si="1868"/>
        <v>4.4974318238580303E-24</v>
      </c>
      <c r="DL597" s="1">
        <f t="shared" si="1868"/>
        <v>4.4974318238580303E-24</v>
      </c>
      <c r="DM597" s="1">
        <f t="shared" si="1868"/>
        <v>2.3661542187595873E-20</v>
      </c>
      <c r="DN597" s="1">
        <f t="shared" si="1868"/>
        <v>2.5713979024400931E-23</v>
      </c>
      <c r="DO597" s="1">
        <f t="shared" si="1868"/>
        <v>2.0848998757928574E-18</v>
      </c>
      <c r="DP597" s="1">
        <f t="shared" si="1868"/>
        <v>4.9290452218712258E-24</v>
      </c>
      <c r="DQ597" s="1">
        <f t="shared" si="1868"/>
        <v>2.4386959235394922E-15</v>
      </c>
      <c r="DR597" s="1">
        <f t="shared" si="1868"/>
        <v>3.0332884404784321E-17</v>
      </c>
      <c r="DS597" s="1">
        <f t="shared" si="1868"/>
        <v>5.4020800649759145E-24</v>
      </c>
      <c r="DT597" s="1">
        <f t="shared" si="1868"/>
        <v>2.6727347873853591E-15</v>
      </c>
      <c r="DU597" s="1">
        <f t="shared" si="1868"/>
        <v>4.7599585720983427E-22</v>
      </c>
      <c r="DV597" s="1">
        <f t="shared" si="1868"/>
        <v>5.9205115219721133E-24</v>
      </c>
      <c r="DW597" s="1">
        <f t="shared" si="1868"/>
        <v>3.2103493458887953E-15</v>
      </c>
      <c r="DX597" s="1">
        <f t="shared" si="1868"/>
        <v>6.4886962540716855E-24</v>
      </c>
      <c r="DY597" s="1">
        <f t="shared" si="1868"/>
        <v>5.7174134749609351E-22</v>
      </c>
      <c r="DZ597" s="1">
        <f t="shared" si="1868"/>
        <v>6.2661071193389499E-22</v>
      </c>
      <c r="EA597" s="1">
        <f t="shared" si="1868"/>
        <v>6.8674582663971319E-22</v>
      </c>
      <c r="EB597" s="1">
        <f t="shared" si="1868"/>
        <v>7.7938828323885538E-24</v>
      </c>
      <c r="EC597" s="1">
        <f t="shared" si="1868"/>
        <v>7.5265203965554041E-22</v>
      </c>
      <c r="ED597" s="1">
        <f t="shared" si="1868"/>
        <v>4.4561373583815363E-23</v>
      </c>
      <c r="EE597" s="1">
        <f t="shared" si="1868"/>
        <v>5.7125397115698654E-20</v>
      </c>
      <c r="EF597" s="1">
        <f t="shared" si="1868"/>
        <v>9.3616047394548095E-24</v>
      </c>
      <c r="EG597" s="1">
        <f t="shared" si="1868"/>
        <v>9.3616047394548095E-24</v>
      </c>
      <c r="EH597" s="1">
        <f t="shared" si="1868"/>
        <v>5.2565765592077686E-17</v>
      </c>
      <c r="EI597" s="1">
        <f t="shared" si="1868"/>
        <v>4.631750427972201E-15</v>
      </c>
      <c r="EJ597" s="1">
        <f t="shared" si="1868"/>
        <v>9.0404629542529625E-22</v>
      </c>
      <c r="EK597" s="1">
        <f t="shared" si="1868"/>
        <v>1.1244670362965187E-23</v>
      </c>
      <c r="EL597" s="1">
        <f t="shared" si="1868"/>
        <v>1.1244670362965187E-23</v>
      </c>
      <c r="EM597" s="1">
        <f t="shared" si="1868"/>
        <v>1.1244670362965187E-23</v>
      </c>
      <c r="EN597" s="1">
        <f t="shared" si="1868"/>
        <v>1.9042005286805679E-17</v>
      </c>
      <c r="EO597" s="1">
        <f t="shared" si="1868"/>
        <v>9.9080658636730088E-22</v>
      </c>
      <c r="EP597" s="1">
        <f t="shared" si="1868"/>
        <v>1.350651037838115E-23</v>
      </c>
      <c r="EQ597" s="1">
        <f t="shared" si="1868"/>
        <v>1.4802714760799943E-23</v>
      </c>
      <c r="ER597" s="1">
        <f t="shared" si="1868"/>
        <v>1.6223314398094216E-23</v>
      </c>
      <c r="ES597" s="1">
        <f t="shared" si="1868"/>
        <v>3.1179086088906935E-19</v>
      </c>
      <c r="ET597" s="1">
        <f t="shared" si="1868"/>
        <v>8.0266520001438125E-15</v>
      </c>
      <c r="EU597" s="1">
        <f t="shared" si="1868"/>
        <v>4.3615639389421211E-18</v>
      </c>
      <c r="EV597" s="1">
        <f t="shared" si="1868"/>
        <v>5.2388826622535203E-18</v>
      </c>
      <c r="EW597" s="1">
        <f t="shared" si="1868"/>
        <v>1.8818126467295559E-21</v>
      </c>
      <c r="EX597" s="1">
        <f t="shared" si="1868"/>
        <v>1.1991870227464058E-16</v>
      </c>
      <c r="EY597" s="1">
        <f t="shared" si="1868"/>
        <v>1.1991870227464058E-16</v>
      </c>
      <c r="EZ597" s="1">
        <f t="shared" si="1861"/>
        <v>1.8818126467295559E-21</v>
      </c>
      <c r="FA597" s="1">
        <f t="shared" si="1861"/>
        <v>3.9303064808205308E-20</v>
      </c>
      <c r="FB597" s="1">
        <f t="shared" si="1861"/>
        <v>1.8818126467295559E-21</v>
      </c>
      <c r="FC597" s="1">
        <f t="shared" si="1861"/>
        <v>1.3142716323663342E-16</v>
      </c>
      <c r="FD597" s="1">
        <f t="shared" si="1861"/>
        <v>2.0624080582198565E-21</v>
      </c>
      <c r="FE597" s="1">
        <f t="shared" si="1861"/>
        <v>2.0624080582198565E-21</v>
      </c>
      <c r="FF597" s="1">
        <f t="shared" si="1861"/>
        <v>2.3406282404352385E-23</v>
      </c>
      <c r="FG597" s="1">
        <f t="shared" si="1861"/>
        <v>2.2603350051889963E-21</v>
      </c>
      <c r="FH597" s="1">
        <f t="shared" si="1861"/>
        <v>1.5786343991934401E-16</v>
      </c>
      <c r="FI597" s="1">
        <f t="shared" si="1861"/>
        <v>1.5244807061837717E-14</v>
      </c>
      <c r="FJ597" s="1">
        <f t="shared" si="1861"/>
        <v>1.7301341403661624E-16</v>
      </c>
      <c r="FK597" s="1">
        <f t="shared" si="1861"/>
        <v>3.2611116422740312E-21</v>
      </c>
      <c r="FL597" s="1">
        <f t="shared" si="1861"/>
        <v>3.5740768038036999E-21</v>
      </c>
      <c r="FM597" s="1">
        <f t="shared" si="1861"/>
        <v>3.5740768038036999E-21</v>
      </c>
      <c r="FN597" s="1">
        <f t="shared" si="1861"/>
        <v>3.9170768746144563E-21</v>
      </c>
      <c r="FO597" s="1">
        <f t="shared" si="1861"/>
        <v>2.4961612216291713E-16</v>
      </c>
      <c r="FP597" s="1">
        <f t="shared" si="1861"/>
        <v>2.4105325614607438E-14</v>
      </c>
      <c r="FQ597" s="1">
        <f t="shared" si="1861"/>
        <v>4.2929942706631842E-21</v>
      </c>
      <c r="FR597" s="1">
        <f t="shared" si="1861"/>
        <v>4.2929942706631842E-21</v>
      </c>
      <c r="FS597" s="1">
        <f t="shared" si="1861"/>
        <v>5.3396939612474695E-23</v>
      </c>
      <c r="FT597" s="1">
        <f t="shared" si="1861"/>
        <v>5.1565203602600458E-21</v>
      </c>
      <c r="FU597" s="1">
        <f t="shared" si="1861"/>
        <v>5.1565203602600458E-21</v>
      </c>
      <c r="FV597" s="1">
        <f t="shared" si="1861"/>
        <v>3.2859978432487089E-16</v>
      </c>
      <c r="FW597" s="1">
        <f t="shared" si="1861"/>
        <v>5.1565203602600458E-21</v>
      </c>
      <c r="FX597" s="1">
        <f t="shared" si="1861"/>
        <v>3.1650266058108539E-19</v>
      </c>
      <c r="FY597" s="1">
        <f t="shared" si="1861"/>
        <v>6.4137613266548079E-23</v>
      </c>
      <c r="FZ597" s="1">
        <f t="shared" si="1861"/>
        <v>3.1732745182504263E-14</v>
      </c>
      <c r="GA597" s="1">
        <f t="shared" si="1861"/>
        <v>5.6513857327177025E-21</v>
      </c>
      <c r="GB597" s="1">
        <f t="shared" si="1861"/>
        <v>5.6513857327177025E-21</v>
      </c>
      <c r="GC597" s="1">
        <f t="shared" si="1861"/>
        <v>6.1937427700478088E-21</v>
      </c>
      <c r="GD597" s="1">
        <f t="shared" si="1861"/>
        <v>3.9469688786389266E-16</v>
      </c>
      <c r="GE597" s="1">
        <f t="shared" si="1861"/>
        <v>7.0292826794317858E-23</v>
      </c>
      <c r="GF597" s="1">
        <f t="shared" si="1861"/>
        <v>4.2893347420308943E-19</v>
      </c>
      <c r="GG597" s="1">
        <f t="shared" si="1861"/>
        <v>7.7038749137755956E-23</v>
      </c>
      <c r="GH597" s="1">
        <f t="shared" si="1861"/>
        <v>6.7881491931132672E-21</v>
      </c>
      <c r="GI597" s="1">
        <f t="shared" si="1861"/>
        <v>4.325754976190109E-16</v>
      </c>
      <c r="GJ597" s="1">
        <f t="shared" si="1861"/>
        <v>3.8115715117236545E-14</v>
      </c>
      <c r="GK597" s="1">
        <f t="shared" si="1861"/>
        <v>6.7881491931132672E-21</v>
      </c>
      <c r="GL597" s="1">
        <f t="shared" si="1861"/>
        <v>6.7881491931132672E-21</v>
      </c>
      <c r="GM597" s="1">
        <f t="shared" si="1861"/>
        <v>7.7038749137755956E-23</v>
      </c>
      <c r="GN597" s="1">
        <f t="shared" si="1861"/>
        <v>6.7881491931132672E-21</v>
      </c>
      <c r="GO597" s="1">
        <f t="shared" si="1861"/>
        <v>6.7881491931132672E-21</v>
      </c>
      <c r="GP597" s="1">
        <f t="shared" si="1861"/>
        <v>8.4432069947566931E-23</v>
      </c>
      <c r="GQ597" s="1">
        <f t="shared" si="1861"/>
        <v>7.4396001220452085E-21</v>
      </c>
      <c r="GR597" s="1">
        <f t="shared" si="1861"/>
        <v>7.4396001220452085E-21</v>
      </c>
      <c r="GS597" s="1">
        <f t="shared" si="1861"/>
        <v>9.253491931552001E-23</v>
      </c>
      <c r="GT597" s="1">
        <f t="shared" si="1861"/>
        <v>8.1535700529514784E-21</v>
      </c>
      <c r="GU597" s="1">
        <f t="shared" si="1861"/>
        <v>8.1535700529514784E-21</v>
      </c>
      <c r="GV597" s="1">
        <f t="shared" si="1861"/>
        <v>5.1958708076204443E-16</v>
      </c>
      <c r="GW597" s="1">
        <f t="shared" si="1861"/>
        <v>5.0176309360087642E-14</v>
      </c>
      <c r="GX597" s="1">
        <f t="shared" si="1861"/>
        <v>1.0141538988736457E-22</v>
      </c>
      <c r="GY597" s="1">
        <f t="shared" si="1861"/>
        <v>9.7936422310565741E-21</v>
      </c>
      <c r="GZ597" s="1">
        <f t="shared" si="1861"/>
        <v>6.2410084709097165E-16</v>
      </c>
      <c r="HA597" s="1">
        <f t="shared" si="1861"/>
        <v>9.7936422310565741E-21</v>
      </c>
      <c r="HB597" s="1">
        <f t="shared" si="1861"/>
        <v>1.1114810908233236E-22</v>
      </c>
      <c r="HC597" s="1">
        <f t="shared" si="1861"/>
        <v>1.1114810908233236E-22</v>
      </c>
      <c r="HD597" s="1">
        <f t="shared" si="1861"/>
        <v>1.0733526895866478E-20</v>
      </c>
      <c r="HE597" s="1">
        <f t="shared" si="1861"/>
        <v>6.0112510110448604E-19</v>
      </c>
      <c r="HF597" s="1">
        <f t="shared" si="1861"/>
        <v>1.0733526895866478E-20</v>
      </c>
      <c r="HG597" s="1">
        <f t="shared" si="1861"/>
        <v>1.0733526895866478E-20</v>
      </c>
      <c r="HH597" s="1">
        <f t="shared" si="1861"/>
        <v>7.4963732117513668E-16</v>
      </c>
      <c r="HI597" s="1">
        <f t="shared" si="1861"/>
        <v>1.3350529987987074E-22</v>
      </c>
      <c r="HJ597" s="1">
        <f t="shared" si="1861"/>
        <v>1.1763611219016315E-20</v>
      </c>
      <c r="HK597" s="1">
        <f t="shared" ref="HK597:JV600" si="1869">IF(IF($B597&gt;HK$2,1/(1+EXP(-$B$10*(SUM($B$2*(1-(YEAR($B597)-YEAR(HK$2))/173),IF(OR(IF($L597&lt;&gt;".",$L597 = HK$23,FALSE),OR(IF($L597&lt;&gt;".",$L597 = HK$26,FALSE),IF($L597&lt;&gt;".",$L597 = HK$29,FALSE))),$B$4,0),IF(OR(IF($M597&lt;&gt;".",$M597 = HK$24,FALSE),OR(IF($M597&lt;&gt;".",$M597 = HK$27,FALSE),IF($M597&lt;&gt;".",$M597 = HK$30,FALSE))),$B$5,0),IF(OR(IF($N597&lt;&gt;".",$N597 = HK$25,FALSE),OR(IF($N597&lt;&gt;".",$N597 = HK$28,FALSE),IF($N597&lt;&gt;".",$N597 = HK$31,FALSE))),$B$6,0),$B$7*SUM(IF(AND($D597 =HK$4,$D597&lt;&gt;9999),$B$22,IF(OR($D597 = 1,$D597 =2),-$B$22,0)),IF(AND($E597 =HK$5,$E597&lt;&gt;9999),$B$21,IF(OR($E597 = 1,$E597 =2),-$B$21,0)),IF(AND($F597 =HK$6,$F597&lt;&gt;9999),$B$20,IF(OR($F597 = 1,$F597 =2),-$B$20,0)),IF(AND($G597 =HK$8,$G597&lt;&gt;9999),$B$27,IF(OR($G597 = 1,$G597 =2),-$B$27,0)),IF(AND($H597 =HK$9,$H597&lt;&gt;9999),$B$23,IF(OR($H597 = 1,$H597 =2),-$B$23,0)),IF(AND($I597 =HK$10,$I597&lt;&gt;9999),$B$25,IF(OR($I597 = 1,$I597 =2),-$B$25,0)),IF(AND($J597 =HK$19,$J597&lt;&gt;9999),$B$24,IF(OR($J597 = 1,$J597 =2),-$B$24,0)),IF(AND($K597 =HK$20,$K597&lt;&gt;9999),$B$26,IF(OR($K597 = 1,$K597 =2),-$B$26,0))),IF($O597=HK$32,$B$3,0))-$B$11))),"")&gt;0,IF($B597&gt;HK$2,1/(1+EXP(-$B$10*(SUM($B$2*(1-(YEAR($B597)-YEAR(HK$2))/173),IF(OR(IF($L597&lt;&gt;".",$L597 = HK$23,FALSE),OR(IF($L597&lt;&gt;".",$L597 = HK$26,FALSE),IF($L597&lt;&gt;".",$L597 = HK$29,FALSE))),$B$4,0),IF(OR(IF($M597&lt;&gt;".",$M597 = HK$24,FALSE),OR(IF($M597&lt;&gt;".",$M597 = HK$27,FALSE),IF($M597&lt;&gt;".",$M597 = HK$30,FALSE))),$B$5,0),IF(OR(IF($N597&lt;&gt;".",$N597 = HK$25,FALSE),OR(IF($N597&lt;&gt;".",$N597 = HK$28,FALSE),IF($N597&lt;&gt;".",$N597 = HK$31,FALSE))),$B$6,0),$B$7*SUM(IF(AND($D597 =HK$4,$D597&lt;&gt;9999),$B$22,IF(OR($D597 = 1,$D597 =2),-$B$22,0)),IF(AND($E597 =HK$5,$E597&lt;&gt;9999),$B$21,IF(OR($E597 = 1,$E597 =2),-$B$21,0)),IF(AND($F597 =HK$6,$F597&lt;&gt;9999),$B$20,IF(OR($F597 = 1,$F597 =2),-$B$20,0)),IF(AND($G597 =HK$8,$G597&lt;&gt;9999),$B$27,IF(OR($G597 = 1,$G597 =2),-$B$27,0)),IF(AND($H597 =HK$9,$H597&lt;&gt;9999),$B$23,IF(OR($H597 = 1,$H597 =2),-$B$23,0)),IF(AND($I597 =HK$10,$I597&lt;&gt;9999),$B$25,IF(OR($I597 = 1,$I597 =2),-$B$25,0)),IF(AND($J597 =HK$19,$J597&lt;&gt;9999),$B$24,IF(OR($J597 = 1,$J597 =2),-$B$24,0)),IF(AND($K597 =HK$20,$K597&lt;&gt;9999),$B$26,IF(OR($K597 = 1,$K597 =2),-$B$26,0))),IF($O597=HK$32,$B$3,0))-$B$11))),""),"")</f>
        <v>1.1763611219016315E-20</v>
      </c>
      <c r="HL597" s="1">
        <f t="shared" si="1869"/>
        <v>7.4963732117513668E-16</v>
      </c>
      <c r="HM597" s="1">
        <f t="shared" si="1869"/>
        <v>1.1763611219016315E-20</v>
      </c>
      <c r="HN597" s="1">
        <f t="shared" si="1869"/>
        <v>1.1763611219016315E-20</v>
      </c>
      <c r="HO597" s="1">
        <f t="shared" si="1869"/>
        <v>1.1863494651045232E-17</v>
      </c>
      <c r="HP597" s="1">
        <f t="shared" si="1869"/>
        <v>1.289255155874796E-20</v>
      </c>
      <c r="HQ597" s="1">
        <f t="shared" si="1869"/>
        <v>1.4129835014121944E-20</v>
      </c>
      <c r="HR597" s="1">
        <f t="shared" si="1869"/>
        <v>1.4129835014121944E-20</v>
      </c>
      <c r="HS597" s="1">
        <f t="shared" si="1869"/>
        <v>1.5485859150265468E-20</v>
      </c>
      <c r="HT597" s="1">
        <f t="shared" si="1869"/>
        <v>1.5485859150265468E-20</v>
      </c>
      <c r="HU597" s="1">
        <f t="shared" si="1869"/>
        <v>8.6953686332641228E-14</v>
      </c>
      <c r="HV597" s="1">
        <f t="shared" si="1869"/>
        <v>1.5485859150265468E-20</v>
      </c>
      <c r="HW597" s="1">
        <f t="shared" si="1869"/>
        <v>1.0815436605437661E-15</v>
      </c>
      <c r="HX597" s="1">
        <f t="shared" si="1869"/>
        <v>1.6972019374761481E-20</v>
      </c>
      <c r="HY597" s="1">
        <f t="shared" si="1869"/>
        <v>1.6972019374761481E-20</v>
      </c>
      <c r="HZ597" s="1">
        <f t="shared" si="1869"/>
        <v>1.6972019374761481E-20</v>
      </c>
      <c r="IA597" s="1">
        <f t="shared" si="1869"/>
        <v>1.0444422370604703E-13</v>
      </c>
      <c r="IB597" s="1">
        <f t="shared" si="1869"/>
        <v>1.8600804699450024E-20</v>
      </c>
      <c r="IC597" s="1">
        <f t="shared" si="1869"/>
        <v>1.8600804699450024E-20</v>
      </c>
      <c r="ID597" s="1">
        <f t="shared" si="1869"/>
        <v>1.2957171433784475E-20</v>
      </c>
      <c r="IE597" s="1">
        <f t="shared" si="1869"/>
        <v>2.0385902692380238E-20</v>
      </c>
      <c r="IF597" s="1">
        <f t="shared" si="1869"/>
        <v>2.0385902692380238E-20</v>
      </c>
      <c r="IG597" s="1">
        <f t="shared" si="1869"/>
        <v>2.234231450188209E-20</v>
      </c>
      <c r="IH597" s="1">
        <f t="shared" si="1869"/>
        <v>2.234231450188209E-20</v>
      </c>
      <c r="II597" s="1">
        <f t="shared" si="1869"/>
        <v>2.234231450188209E-20</v>
      </c>
      <c r="IJ597" s="1">
        <f t="shared" si="1869"/>
        <v>2.4486480919365684E-20</v>
      </c>
      <c r="IK597" s="1">
        <f t="shared" si="1869"/>
        <v>1.5604034866203434E-15</v>
      </c>
      <c r="IL597" s="1">
        <f t="shared" si="1869"/>
        <v>1.5068751893596611E-13</v>
      </c>
      <c r="IM597" s="1">
        <f t="shared" si="1869"/>
        <v>3.3379562996247707E-22</v>
      </c>
      <c r="IN597" s="1">
        <f t="shared" si="1869"/>
        <v>3.3379562996247707E-22</v>
      </c>
      <c r="IO597" s="1">
        <f t="shared" si="1869"/>
        <v>2.0488080642065794E-20</v>
      </c>
      <c r="IP597" s="1">
        <f t="shared" si="1869"/>
        <v>3.2234505845448072E-20</v>
      </c>
      <c r="IQ597" s="1">
        <f t="shared" si="1869"/>
        <v>4.0093786610189102E-22</v>
      </c>
      <c r="IR597" s="1">
        <f t="shared" si="1869"/>
        <v>2.2512813212115136E-15</v>
      </c>
      <c r="IS597" s="1">
        <f t="shared" si="1869"/>
        <v>3.5328014573568202E-20</v>
      </c>
      <c r="IT597" s="1">
        <f t="shared" si="1869"/>
        <v>9.4977752768320801E-15</v>
      </c>
      <c r="IU597" s="1">
        <f t="shared" si="1869"/>
        <v>3.5328014573568202E-20</v>
      </c>
      <c r="IV597" s="1">
        <f t="shared" si="1869"/>
        <v>3.8718403802876955E-20</v>
      </c>
      <c r="IW597" s="1">
        <f t="shared" si="1869"/>
        <v>3.8718403802876955E-20</v>
      </c>
      <c r="IX597" s="1">
        <f t="shared" si="1869"/>
        <v>3.8718403802876955E-20</v>
      </c>
      <c r="IY597" s="1">
        <f t="shared" si="1869"/>
        <v>2.7041214680463879E-15</v>
      </c>
      <c r="IZ597" s="1">
        <f t="shared" si="1869"/>
        <v>4.2434164816164004E-20</v>
      </c>
      <c r="JA597" s="1">
        <f t="shared" si="1869"/>
        <v>4.2434164816164004E-20</v>
      </c>
      <c r="JB597" s="1">
        <f t="shared" si="1869"/>
        <v>4.2434164816164004E-20</v>
      </c>
      <c r="JC597" s="1">
        <f t="shared" si="1869"/>
        <v>4.2434164816164004E-20</v>
      </c>
      <c r="JD597" s="1">
        <f t="shared" si="1869"/>
        <v>2.3826944449178339E-13</v>
      </c>
      <c r="JE597" s="1">
        <f t="shared" si="1869"/>
        <v>2.7041214680463879E-15</v>
      </c>
      <c r="JF597" s="1">
        <f t="shared" si="1869"/>
        <v>4.2434164816164004E-20</v>
      </c>
      <c r="JG597" s="1">
        <f t="shared" si="1869"/>
        <v>4.2434164816164004E-20</v>
      </c>
      <c r="JH597" s="1">
        <f t="shared" si="1869"/>
        <v>4.6506523172103515E-20</v>
      </c>
      <c r="JI597" s="1">
        <f t="shared" si="1869"/>
        <v>4.6506523172103515E-20</v>
      </c>
      <c r="JJ597" s="1">
        <f t="shared" si="1869"/>
        <v>6.1528879697360293E-20</v>
      </c>
      <c r="JK597" s="1">
        <f t="shared" si="1869"/>
        <v>5.2780283255408616E-22</v>
      </c>
      <c r="JL597" s="1">
        <f t="shared" si="1869"/>
        <v>4.6506523172103515E-20</v>
      </c>
      <c r="JM597" s="1">
        <f t="shared" si="1869"/>
        <v>4.6506523172103515E-20</v>
      </c>
      <c r="JN597" s="1">
        <f t="shared" si="1869"/>
        <v>4.6506523172103515E-20</v>
      </c>
      <c r="JO597" s="1">
        <f t="shared" si="1869"/>
        <v>4.6506523172103515E-20</v>
      </c>
      <c r="JP597" s="1">
        <f t="shared" si="1869"/>
        <v>3.2480493863886572E-15</v>
      </c>
      <c r="JQ597" s="1">
        <f t="shared" si="1869"/>
        <v>5.0969701110590913E-20</v>
      </c>
      <c r="JR597" s="1">
        <f t="shared" si="1869"/>
        <v>5.7845546787169232E-22</v>
      </c>
      <c r="JS597" s="1">
        <f t="shared" si="1869"/>
        <v>3.7864298487946329E-13</v>
      </c>
      <c r="JT597" s="1">
        <f t="shared" si="1869"/>
        <v>5.7845546787169232E-22</v>
      </c>
      <c r="JU597" s="1">
        <f t="shared" si="1869"/>
        <v>5.586120514081527E-20</v>
      </c>
      <c r="JV597" s="1">
        <f t="shared" si="1869"/>
        <v>5.586120514081527E-20</v>
      </c>
      <c r="JW597" s="1">
        <f t="shared" si="1864"/>
        <v>5.586120514081527E-20</v>
      </c>
      <c r="JX597" s="1">
        <f t="shared" si="1864"/>
        <v>6.3396917877732219E-22</v>
      </c>
      <c r="JY597" s="1">
        <f t="shared" si="1864"/>
        <v>5.586120514081527E-20</v>
      </c>
      <c r="JZ597" s="1">
        <f t="shared" si="1864"/>
        <v>6.3396917877732219E-22</v>
      </c>
      <c r="KA597" s="1">
        <f t="shared" si="1864"/>
        <v>5.586120514081527E-20</v>
      </c>
      <c r="KB597" s="1">
        <f t="shared" si="1864"/>
        <v>5.586120514081527E-20</v>
      </c>
      <c r="KC597" s="1">
        <f t="shared" si="1864"/>
        <v>6.3396917877732219E-22</v>
      </c>
      <c r="KD597" s="1">
        <f t="shared" si="1864"/>
        <v>3.4376464446484131E-13</v>
      </c>
      <c r="KE597" s="1">
        <f t="shared" si="1864"/>
        <v>6.9481047714591194E-22</v>
      </c>
      <c r="KF597" s="1">
        <f t="shared" si="1864"/>
        <v>3.9013871754960221E-15</v>
      </c>
      <c r="KG597" s="1">
        <f t="shared" si="1864"/>
        <v>6.1222141228837343E-20</v>
      </c>
      <c r="KH597" s="1">
        <f t="shared" si="1864"/>
        <v>6.1222141228837343E-20</v>
      </c>
      <c r="KI597" s="1">
        <f t="shared" si="1864"/>
        <v>6.1222141228837343E-20</v>
      </c>
      <c r="KJ597" s="1">
        <f t="shared" si="1864"/>
        <v>6.9481047714591194E-22</v>
      </c>
      <c r="KK597" s="1">
        <f t="shared" si="1864"/>
        <v>3.4376464446484131E-13</v>
      </c>
      <c r="KL597" s="1">
        <f t="shared" si="1864"/>
        <v>6.1222141228837343E-20</v>
      </c>
      <c r="KM597" s="1">
        <f t="shared" si="1864"/>
        <v>6.1222141228837343E-20</v>
      </c>
      <c r="KN597" s="1">
        <f t="shared" si="1864"/>
        <v>3.4376464446484131E-13</v>
      </c>
      <c r="KO597" s="1">
        <f t="shared" si="1864"/>
        <v>4.2757988490312046E-15</v>
      </c>
      <c r="KP597" s="1">
        <f t="shared" si="1864"/>
        <v>4.2757988490312046E-15</v>
      </c>
      <c r="KQ597" s="1">
        <f t="shared" si="1864"/>
        <v>4.2757988490312046E-15</v>
      </c>
      <c r="KR597" s="1">
        <f t="shared" si="1864"/>
        <v>6.7097560233356436E-20</v>
      </c>
      <c r="KS597" s="1">
        <f t="shared" si="1864"/>
        <v>6.7097560233356436E-20</v>
      </c>
      <c r="KT597" s="1">
        <f t="shared" si="1864"/>
        <v>6.7097560233356436E-20</v>
      </c>
      <c r="KU597" s="1">
        <f t="shared" si="1864"/>
        <v>3.7675534496354175E-13</v>
      </c>
      <c r="KV597" s="1">
        <f t="shared" si="1864"/>
        <v>7.614906454644807E-22</v>
      </c>
      <c r="KW597" s="1">
        <f t="shared" si="1864"/>
        <v>3.7675534496354175E-13</v>
      </c>
      <c r="KX597" s="1">
        <f t="shared" si="1864"/>
        <v>7.614906454644807E-22</v>
      </c>
      <c r="KY597" s="1">
        <f t="shared" si="1864"/>
        <v>7.614906454644807E-22</v>
      </c>
      <c r="KZ597" s="1">
        <f t="shared" si="1864"/>
        <v>7.3107721059596191E-18</v>
      </c>
      <c r="LA597" s="1">
        <f t="shared" si="1864"/>
        <v>4.9845339351236097E-13</v>
      </c>
      <c r="LB597" s="1">
        <f t="shared" si="1864"/>
        <v>7.614906454644807E-22</v>
      </c>
      <c r="LC597" s="1">
        <f t="shared" si="1864"/>
        <v>3.9242868832516076E-17</v>
      </c>
      <c r="LD597" s="1">
        <f t="shared" si="1864"/>
        <v>7.614906454644807E-22</v>
      </c>
      <c r="LE597" s="1">
        <f t="shared" si="1864"/>
        <v>4.6861423834593235E-15</v>
      </c>
      <c r="LF597" s="1">
        <f t="shared" si="1864"/>
        <v>7.3536836492551791E-20</v>
      </c>
      <c r="LG597" s="1">
        <f t="shared" si="1864"/>
        <v>4.6861423834593235E-15</v>
      </c>
      <c r="LH597" s="1">
        <f t="shared" si="1864"/>
        <v>7.3536836492551791E-20</v>
      </c>
      <c r="LI597" s="1">
        <f t="shared" si="1864"/>
        <v>7.6795637250278626E-19</v>
      </c>
      <c r="LJ597" s="1">
        <f t="shared" si="1864"/>
        <v>8.3457003341666913E-22</v>
      </c>
      <c r="LK597" s="1">
        <f t="shared" si="1864"/>
        <v>4.6739622547511868E-20</v>
      </c>
      <c r="LL597" s="1">
        <f t="shared" si="1864"/>
        <v>7.3536836492551791E-20</v>
      </c>
      <c r="LM597" s="1">
        <f t="shared" si="1864"/>
        <v>4.6861423834593235E-15</v>
      </c>
      <c r="LN597" s="1">
        <f t="shared" si="1864"/>
        <v>7.3536836492551791E-20</v>
      </c>
      <c r="LO597" s="1">
        <f t="shared" si="1864"/>
        <v>8.3457003341666913E-22</v>
      </c>
      <c r="LP597" s="1">
        <f t="shared" si="1864"/>
        <v>7.3536836492551791E-20</v>
      </c>
      <c r="LQ597" s="1">
        <f t="shared" si="1864"/>
        <v>8.3457003341666913E-22</v>
      </c>
      <c r="LR597" s="1">
        <f t="shared" si="1864"/>
        <v>8.3457003341666913E-22</v>
      </c>
      <c r="LS597" s="1">
        <f t="shared" si="1864"/>
        <v>8.0594082743471939E-20</v>
      </c>
      <c r="LT597" s="1">
        <f t="shared" si="1864"/>
        <v>8.0594082743471939E-20</v>
      </c>
      <c r="LU597" s="1">
        <f t="shared" si="1864"/>
        <v>4.5253883062859287E-13</v>
      </c>
      <c r="LV597" s="1">
        <f t="shared" si="1864"/>
        <v>4.5253883062859287E-13</v>
      </c>
      <c r="LW597" s="1">
        <f t="shared" si="1864"/>
        <v>9.1466276680555556E-22</v>
      </c>
      <c r="LX597" s="1">
        <f t="shared" si="1864"/>
        <v>8.0594082743471939E-20</v>
      </c>
      <c r="LY597" s="1">
        <f t="shared" si="1864"/>
        <v>5.6287493269011026E-15</v>
      </c>
      <c r="LZ597" s="1">
        <f t="shared" si="1864"/>
        <v>8.8328604860769858E-20</v>
      </c>
      <c r="MA597" s="1">
        <f t="shared" si="1864"/>
        <v>8.8328604860769858E-20</v>
      </c>
      <c r="MB597" s="1">
        <f t="shared" si="1864"/>
        <v>8.8328604860769858E-20</v>
      </c>
      <c r="MC597" s="1">
        <f t="shared" si="1864"/>
        <v>8.8328604860769858E-20</v>
      </c>
      <c r="MD597" s="1">
        <f t="shared" si="1864"/>
        <v>1.002441908386511E-21</v>
      </c>
      <c r="ME597" s="1">
        <f t="shared" si="1864"/>
        <v>5.4356599306244195E-13</v>
      </c>
      <c r="MF597" s="1">
        <f t="shared" si="1864"/>
        <v>9.6805400236185041E-20</v>
      </c>
      <c r="MG597" s="1">
        <f t="shared" si="1864"/>
        <v>5.4215316707173847E-18</v>
      </c>
      <c r="MH597" s="1">
        <f t="shared" si="1864"/>
        <v>9.6805400236185041E-20</v>
      </c>
      <c r="MI597" s="1">
        <f t="shared" si="1862"/>
        <v>1.2040808313900806E-21</v>
      </c>
      <c r="MJ597" s="1">
        <f t="shared" si="1862"/>
        <v>1.0609570398694391E-19</v>
      </c>
      <c r="MK597" s="1">
        <f t="shared" si="1862"/>
        <v>2.8523345182811224E-14</v>
      </c>
      <c r="ML597" s="1">
        <f t="shared" si="1862"/>
        <v>1.2040808313900806E-21</v>
      </c>
      <c r="MM597" s="1">
        <f t="shared" si="1862"/>
        <v>1.3196350942389294E-21</v>
      </c>
      <c r="MN597" s="1">
        <f t="shared" si="1862"/>
        <v>1.3196350942389294E-21</v>
      </c>
      <c r="MO597" s="1">
        <f t="shared" si="1862"/>
        <v>1.1627758758315344E-19</v>
      </c>
      <c r="MP597" s="1">
        <f t="shared" si="1862"/>
        <v>1.1627758758315344E-19</v>
      </c>
      <c r="MQ597" s="1">
        <f t="shared" si="1862"/>
        <v>4.3007246224095606E-18</v>
      </c>
      <c r="MR597" s="1">
        <f t="shared" si="1862"/>
        <v>2.4085964926068222E-16</v>
      </c>
      <c r="MS597" s="1">
        <f t="shared" si="1862"/>
        <v>2.4148731832205867E-11</v>
      </c>
      <c r="MT597" s="1">
        <f t="shared" si="1862"/>
        <v>2.4148731832205867E-11</v>
      </c>
      <c r="MU597" s="1">
        <f t="shared" si="1862"/>
        <v>2.4148731832205867E-11</v>
      </c>
      <c r="MV597" s="1">
        <f t="shared" si="1862"/>
        <v>2.4148731832205867E-11</v>
      </c>
      <c r="MW597" s="1">
        <f t="shared" si="1862"/>
        <v>2.4148731832205867E-11</v>
      </c>
      <c r="MX597" s="1">
        <f t="shared" si="1862"/>
        <v>7.1556142503505758E-13</v>
      </c>
      <c r="MY597" s="1">
        <f t="shared" si="1862"/>
        <v>4.3007246224095606E-18</v>
      </c>
      <c r="MZ597" s="1">
        <f t="shared" si="1862"/>
        <v>4.3007246224095606E-18</v>
      </c>
      <c r="NA597" s="1">
        <f t="shared" si="1862"/>
        <v>1.3966656138160439E-19</v>
      </c>
      <c r="NB597" s="1">
        <f t="shared" si="1862"/>
        <v>1.3966656138160439E-19</v>
      </c>
      <c r="NC597" s="1">
        <f t="shared" si="1862"/>
        <v>1.5850767092930738E-21</v>
      </c>
      <c r="ND597" s="1">
        <f t="shared" si="1862"/>
        <v>7.8423303813388694E-13</v>
      </c>
      <c r="NE597" s="1">
        <f t="shared" si="1862"/>
        <v>4.2614062984082625E-16</v>
      </c>
      <c r="NF597" s="1">
        <f t="shared" si="1862"/>
        <v>1.3966656138160439E-19</v>
      </c>
      <c r="NG597" s="1">
        <f t="shared" si="1862"/>
        <v>1.3966656138160439E-19</v>
      </c>
      <c r="NH597" s="1">
        <f t="shared" si="1862"/>
        <v>1.2851866415506155E-16</v>
      </c>
      <c r="NI597" s="1">
        <f t="shared" si="1862"/>
        <v>1.2851866415506155E-16</v>
      </c>
      <c r="NJ597" s="1">
        <f t="shared" si="1862"/>
        <v>2.429047600652517E-13</v>
      </c>
      <c r="NK597" s="1">
        <f t="shared" si="1862"/>
        <v>4.7134602548543813E-18</v>
      </c>
      <c r="NL597" s="1">
        <f t="shared" si="1862"/>
        <v>3.0036573405295777E-13</v>
      </c>
      <c r="NM597" s="1">
        <f t="shared" si="1862"/>
        <v>4.753481688597876E-15</v>
      </c>
      <c r="NN597" s="1">
        <f t="shared" si="1862"/>
        <v>2.9006194631466053E-11</v>
      </c>
      <c r="NO597" s="1">
        <f t="shared" si="1862"/>
        <v>1.7371947116117253E-21</v>
      </c>
      <c r="NP597" s="1">
        <f t="shared" si="1862"/>
        <v>8.5949498754850624E-13</v>
      </c>
      <c r="NQ597" s="1">
        <f t="shared" si="1862"/>
        <v>1.7371947116117253E-21</v>
      </c>
      <c r="NR597" s="1">
        <f t="shared" si="1862"/>
        <v>5.1658056547792754E-18</v>
      </c>
      <c r="NS597" s="1">
        <f t="shared" si="1862"/>
        <v>2.9006194631466053E-11</v>
      </c>
      <c r="NT597" s="1">
        <f t="shared" si="1862"/>
        <v>1.9039113049599161E-21</v>
      </c>
      <c r="NU597" s="1">
        <f t="shared" si="1862"/>
        <v>1.9039113049599161E-21</v>
      </c>
      <c r="NV597" s="1">
        <f t="shared" si="1862"/>
        <v>3.1789886017627445E-11</v>
      </c>
      <c r="NW597" s="1">
        <f t="shared" si="1862"/>
        <v>2.9176450326056486E-13</v>
      </c>
      <c r="NX597" s="1">
        <f t="shared" si="1862"/>
        <v>5.6615621263520723E-18</v>
      </c>
      <c r="NY597" s="1">
        <f t="shared" si="1862"/>
        <v>5.6615621263520723E-18</v>
      </c>
      <c r="NZ597" s="1">
        <f t="shared" si="1862"/>
        <v>3.1789886017627445E-11</v>
      </c>
      <c r="OA597" s="1">
        <f t="shared" si="1862"/>
        <v>3.1976480956956929E-13</v>
      </c>
      <c r="OB597" s="1">
        <f t="shared" si="1862"/>
        <v>1.0323804606778376E-12</v>
      </c>
      <c r="OC597" s="1">
        <f t="shared" si="1862"/>
        <v>3.4840725088329174E-11</v>
      </c>
      <c r="OD597" s="1">
        <f t="shared" si="1862"/>
        <v>3.4840725088329174E-11</v>
      </c>
      <c r="OE597" s="1">
        <f t="shared" si="1862"/>
        <v>1.1716492531668333E-14</v>
      </c>
      <c r="OF597" s="1">
        <f t="shared" si="1862"/>
        <v>3.8184349701885886E-11</v>
      </c>
      <c r="OG597" s="1">
        <f t="shared" si="1862"/>
        <v>1.2840910944764392E-14</v>
      </c>
      <c r="OH597" s="1">
        <f t="shared" si="1862"/>
        <v>1.2840910944764392E-14</v>
      </c>
      <c r="OI597" s="1">
        <f t="shared" si="1862"/>
        <v>4.1848858152606166E-11</v>
      </c>
      <c r="OJ597" s="1">
        <f t="shared" si="1862"/>
        <v>4.1848858152606166E-11</v>
      </c>
      <c r="OK597" s="1">
        <f t="shared" si="1862"/>
        <v>4.1848858152606166E-11</v>
      </c>
      <c r="OL597" s="1">
        <f t="shared" si="1862"/>
        <v>4.1848858152606166E-11</v>
      </c>
      <c r="OM597" s="1">
        <f t="shared" si="1862"/>
        <v>5.2346950803199133E-20</v>
      </c>
      <c r="ON597" s="1">
        <f t="shared" si="1862"/>
        <v>3.3159386693915235E-21</v>
      </c>
      <c r="OO597" s="1">
        <f t="shared" si="1862"/>
        <v>4.1848858152606166E-11</v>
      </c>
      <c r="OP597" s="1">
        <f t="shared" si="1862"/>
        <v>4.1848858152606166E-11</v>
      </c>
      <c r="OQ597" s="1">
        <f t="shared" si="1862"/>
        <v>7.4529965354037829E-18</v>
      </c>
      <c r="OR597" s="1">
        <f t="shared" si="1862"/>
        <v>2.5063479023810033E-21</v>
      </c>
      <c r="OS597" s="1">
        <f t="shared" si="1862"/>
        <v>8.1682521048071634E-18</v>
      </c>
      <c r="OT597" s="1">
        <f t="shared" si="1835"/>
        <v>4.5865045296027121E-11</v>
      </c>
      <c r="OU597" s="1">
        <f t="shared" si="1835"/>
        <v>2.4203697969056365E-19</v>
      </c>
      <c r="OV597" s="1">
        <f t="shared" si="1835"/>
        <v>2.746879249406945E-21</v>
      </c>
      <c r="OW597" s="1">
        <f t="shared" si="1835"/>
        <v>1.4894729904382718E-12</v>
      </c>
      <c r="OX597" s="1">
        <f t="shared" si="1835"/>
        <v>5.0266661334816381E-11</v>
      </c>
      <c r="OY597" s="1">
        <f t="shared" si="1835"/>
        <v>3.0104941152242162E-21</v>
      </c>
      <c r="OZ597" s="1">
        <f t="shared" si="1835"/>
        <v>3.0104941152242162E-21</v>
      </c>
      <c r="PA597" s="1">
        <f t="shared" si="1829"/>
        <v>5.0136009224214958E-16</v>
      </c>
      <c r="PB597" s="1">
        <f t="shared" si="1829"/>
        <v>5.0266661334816381E-11</v>
      </c>
      <c r="PC597" s="1">
        <f t="shared" si="1867"/>
        <v>8.9521499346936082E-18</v>
      </c>
      <c r="PD597" s="1">
        <f t="shared" si="1867"/>
        <v>8.9521499346936082E-18</v>
      </c>
      <c r="PE597" s="1">
        <f t="shared" si="1867"/>
        <v>8.9521499346936082E-18</v>
      </c>
      <c r="PF597" s="1">
        <f t="shared" si="1867"/>
        <v>2.6526499232989458E-19</v>
      </c>
      <c r="PG597" s="1">
        <f t="shared" si="1867"/>
        <v>8.237607767682683E-15</v>
      </c>
      <c r="PH597" s="1">
        <f t="shared" si="1867"/>
        <v>8.237607767682683E-15</v>
      </c>
      <c r="PI597" s="1">
        <f t="shared" si="1867"/>
        <v>8.237607767682683E-15</v>
      </c>
      <c r="PJ597" s="1">
        <f t="shared" si="1867"/>
        <v>3.0104941152242162E-21</v>
      </c>
      <c r="PK597" s="1">
        <f t="shared" si="1867"/>
        <v>5.0136009224214958E-16</v>
      </c>
      <c r="PL597" s="1">
        <f t="shared" si="1867"/>
        <v>2.4409208706867266E-16</v>
      </c>
      <c r="PM597" s="1">
        <f t="shared" si="1867"/>
        <v>9.8112775444418956E-18</v>
      </c>
      <c r="PN597" s="1">
        <f t="shared" si="1867"/>
        <v>3.2994077987797612E-21</v>
      </c>
      <c r="PO597" s="1">
        <f t="shared" si="1867"/>
        <v>6.2522465922939834E-13</v>
      </c>
      <c r="PP597" s="1">
        <f t="shared" si="1867"/>
        <v>5.5090695440061328E-11</v>
      </c>
      <c r="PQ597" s="1">
        <f t="shared" si="1867"/>
        <v>5.5090695440061328E-11</v>
      </c>
      <c r="PR597" s="1">
        <f t="shared" si="1867"/>
        <v>9.8112775444418956E-18</v>
      </c>
      <c r="PS597" s="1">
        <f t="shared" si="1867"/>
        <v>9.8112775444418956E-18</v>
      </c>
      <c r="PT597" s="1">
        <f t="shared" si="1867"/>
        <v>1.5166474369871737E-18</v>
      </c>
      <c r="PU597" s="1">
        <f t="shared" si="1867"/>
        <v>9.8112775444418956E-18</v>
      </c>
      <c r="PV597" s="1">
        <f t="shared" si="1867"/>
        <v>1.1134825236810983E-19</v>
      </c>
      <c r="PW597" s="1">
        <f t="shared" si="1867"/>
        <v>2.9072217082587562E-19</v>
      </c>
      <c r="PX597" s="1">
        <f t="shared" si="1867"/>
        <v>9.8112775444418956E-18</v>
      </c>
      <c r="PY597" s="1">
        <f t="shared" si="1867"/>
        <v>9.8112775444418956E-18</v>
      </c>
      <c r="PZ597" s="1">
        <f t="shared" si="1867"/>
        <v>9.8112775444418956E-18</v>
      </c>
      <c r="QA597" s="1">
        <f t="shared" si="1867"/>
        <v>5.5090695440061328E-11</v>
      </c>
      <c r="QB597" s="1">
        <f t="shared" si="1867"/>
        <v>5.5090695440061328E-11</v>
      </c>
      <c r="QC597" s="1">
        <f t="shared" si="1867"/>
        <v>1.0752854650145487E-17</v>
      </c>
      <c r="QD597" s="1">
        <f t="shared" si="1867"/>
        <v>1.0752854650145487E-17</v>
      </c>
      <c r="QE597" s="1">
        <f t="shared" si="1867"/>
        <v>9.8945839420676336E-15</v>
      </c>
      <c r="QF597" s="1">
        <f t="shared" si="1867"/>
        <v>6.0377686591371955E-11</v>
      </c>
      <c r="QG597" s="1">
        <f t="shared" si="1867"/>
        <v>3.616048198731634E-21</v>
      </c>
      <c r="QH597" s="1">
        <f t="shared" si="1867"/>
        <v>9.8945839420676336E-15</v>
      </c>
      <c r="QI597" s="1">
        <f t="shared" si="1867"/>
        <v>1.0752854650145487E-17</v>
      </c>
      <c r="QJ597" s="1">
        <f t="shared" si="1867"/>
        <v>9.8945839420676336E-15</v>
      </c>
      <c r="QK597" s="1">
        <f t="shared" si="1867"/>
        <v>1.0752854650145487E-17</v>
      </c>
      <c r="QL597" s="1">
        <f t="shared" si="1867"/>
        <v>1.0752854650145487E-17</v>
      </c>
      <c r="QM597" s="1">
        <f t="shared" si="1867"/>
        <v>9.8945839420676336E-15</v>
      </c>
      <c r="QN597" s="1">
        <f t="shared" si="1867"/>
        <v>1.7890771142500571E-12</v>
      </c>
      <c r="QO597" s="1">
        <f t="shared" si="1867"/>
        <v>3.616048198731634E-21</v>
      </c>
      <c r="QP597" s="1">
        <f t="shared" si="1867"/>
        <v>3.9630762164004683E-21</v>
      </c>
      <c r="QQ597" s="1">
        <f t="shared" si="1867"/>
        <v>3.9630762164004683E-21</v>
      </c>
      <c r="QR597" s="1">
        <f t="shared" si="1867"/>
        <v>3.9630762164004683E-21</v>
      </c>
      <c r="QS597" s="1">
        <f t="shared" si="1867"/>
        <v>3.9630762164004683E-21</v>
      </c>
      <c r="QT597" s="1">
        <f t="shared" si="1867"/>
        <v>1.1784793835809541E-17</v>
      </c>
      <c r="QU597" s="1">
        <f t="shared" si="1867"/>
        <v>6.6172064247952111E-11</v>
      </c>
      <c r="QV597" s="1">
        <f t="shared" si="1867"/>
        <v>3.492002780639754E-19</v>
      </c>
      <c r="QW597" s="1">
        <f t="shared" si="1867"/>
        <v>1.2915767047093444E-17</v>
      </c>
      <c r="QX597" s="1">
        <f t="shared" si="1867"/>
        <v>1.2915767047093444E-17</v>
      </c>
      <c r="QY597" s="1">
        <f t="shared" si="1867"/>
        <v>2.6975545635842785E-16</v>
      </c>
      <c r="QZ597" s="1">
        <f t="shared" si="1867"/>
        <v>1.2915767047093444E-17</v>
      </c>
      <c r="RA597" s="1">
        <f t="shared" si="1867"/>
        <v>1.4658112383154227E-19</v>
      </c>
      <c r="RB597" s="1">
        <f t="shared" si="1867"/>
        <v>1.2915767047093444E-17</v>
      </c>
      <c r="RC597" s="1">
        <f t="shared" si="1867"/>
        <v>3.5216529633847407E-16</v>
      </c>
      <c r="RD597" s="1">
        <f t="shared" si="1867"/>
        <v>2.6503886930867159E-17</v>
      </c>
      <c r="RE597" s="1">
        <f t="shared" si="1867"/>
        <v>9.0715327585100875E-20</v>
      </c>
      <c r="RF597" s="1">
        <f t="shared" si="1867"/>
        <v>2.6728928301196643E-14</v>
      </c>
      <c r="RG597" s="1">
        <f t="shared" si="1867"/>
        <v>7.9482425332412304E-11</v>
      </c>
      <c r="RH597" s="1">
        <f t="shared" si="1867"/>
        <v>1.4155278466381894E-17</v>
      </c>
      <c r="RI597" s="1">
        <f t="shared" si="1867"/>
        <v>4.7602400354413804E-21</v>
      </c>
      <c r="RJ597" s="1">
        <f t="shared" si="1867"/>
        <v>2.9047434703643846E-17</v>
      </c>
      <c r="RK597" s="1">
        <f t="shared" si="1867"/>
        <v>5.2170748375069276E-21</v>
      </c>
      <c r="RL597" s="1">
        <f t="shared" si="1867"/>
        <v>8.7110262956338732E-11</v>
      </c>
      <c r="RM597" s="1">
        <f t="shared" si="1867"/>
        <v>8.7110262956338732E-11</v>
      </c>
      <c r="RN597" s="1">
        <f t="shared" si="1867"/>
        <v>1.4275469262237053E-14</v>
      </c>
      <c r="RO597" s="1">
        <f t="shared" si="1865"/>
        <v>9.8861493831095586E-13</v>
      </c>
      <c r="RP597" s="1">
        <f t="shared" si="1865"/>
        <v>8.7110262956338732E-11</v>
      </c>
      <c r="RQ597" s="1">
        <f t="shared" si="1865"/>
        <v>1.4275469262237053E-14</v>
      </c>
      <c r="RR597" s="1">
        <f t="shared" si="1865"/>
        <v>1.5513744381593277E-17</v>
      </c>
      <c r="RS597" s="1">
        <f t="shared" si="1865"/>
        <v>8.7110262956338732E-11</v>
      </c>
      <c r="RT597" s="1">
        <f t="shared" si="1865"/>
        <v>4.5969441021567988E-19</v>
      </c>
      <c r="RU597" s="1">
        <f t="shared" si="1865"/>
        <v>1.7002580719906943E-17</v>
      </c>
      <c r="RV597" s="1">
        <f t="shared" si="1865"/>
        <v>5.0381075799183699E-19</v>
      </c>
      <c r="RW597" s="1">
        <f t="shared" si="1865"/>
        <v>3.489026050797084E-17</v>
      </c>
      <c r="RX597" s="1">
        <f t="shared" si="1865"/>
        <v>5.7177515540189003E-21</v>
      </c>
      <c r="RY597" s="1">
        <f t="shared" si="1865"/>
        <v>1.7002580719906943E-17</v>
      </c>
      <c r="RZ597" s="1">
        <f t="shared" si="1865"/>
        <v>5.7177515540189003E-21</v>
      </c>
      <c r="SA597" s="1">
        <f t="shared" si="1865"/>
        <v>5.7177515540189003E-21</v>
      </c>
      <c r="SB597" s="1">
        <f t="shared" si="1865"/>
        <v>1.5645469750920772E-14</v>
      </c>
      <c r="SC597" s="1">
        <f t="shared" si="1865"/>
        <v>1.1941951834332512E-19</v>
      </c>
      <c r="SD597" s="1">
        <f t="shared" si="1865"/>
        <v>8.7621568167525223E-13</v>
      </c>
      <c r="SE597" s="1">
        <f t="shared" si="1865"/>
        <v>1.8634298982001253E-17</v>
      </c>
      <c r="SF597" s="1">
        <f t="shared" si="1865"/>
        <v>3.8238638979330073E-17</v>
      </c>
      <c r="SG597" s="1">
        <f t="shared" si="1865"/>
        <v>1.0463229536169577E-10</v>
      </c>
      <c r="SH597" s="1">
        <f t="shared" si="1865"/>
        <v>3.5186509584807981E-14</v>
      </c>
      <c r="SI597" s="1">
        <f t="shared" si="1865"/>
        <v>1.0463229536169577E-10</v>
      </c>
      <c r="SJ597" s="1">
        <f t="shared" si="1865"/>
        <v>1.8634298982001253E-17</v>
      </c>
      <c r="SK597" s="1">
        <f t="shared" si="1865"/>
        <v>1.0463229536169577E-10</v>
      </c>
      <c r="SL597" s="1">
        <f t="shared" si="1865"/>
        <v>9.6030510038611823E-13</v>
      </c>
      <c r="SM597" s="1">
        <f t="shared" si="1865"/>
        <v>6.2664776434581663E-21</v>
      </c>
      <c r="SN597" s="1">
        <f t="shared" si="1865"/>
        <v>9.6030510038611823E-13</v>
      </c>
      <c r="SO597" s="1">
        <f t="shared" si="1865"/>
        <v>3.8238638979330073E-17</v>
      </c>
      <c r="SP597" s="1">
        <f t="shared" si="1865"/>
        <v>1.0463229536169577E-10</v>
      </c>
      <c r="SQ597" s="1">
        <f t="shared" si="1865"/>
        <v>1.0463229536169577E-10</v>
      </c>
      <c r="SR597" s="1">
        <f t="shared" si="1865"/>
        <v>1.0463229536169577E-10</v>
      </c>
      <c r="SS597" s="1">
        <f t="shared" si="1865"/>
        <v>1.0463229536169577E-10</v>
      </c>
      <c r="ST597" s="1">
        <f t="shared" si="1865"/>
        <v>3.5186509584807981E-14</v>
      </c>
      <c r="SU597" s="1">
        <f t="shared" si="1865"/>
        <v>6.2664776434581663E-21</v>
      </c>
      <c r="SV597" s="1">
        <f t="shared" si="1865"/>
        <v>5.4905257434362992E-12</v>
      </c>
      <c r="SW597" s="1">
        <f t="shared" si="1865"/>
        <v>3.8563318741882791E-14</v>
      </c>
      <c r="SX597" s="1">
        <f t="shared" si="1865"/>
        <v>1.1467373730156902E-10</v>
      </c>
      <c r="SY597" s="1">
        <f t="shared" si="1865"/>
        <v>5.5684923423231035E-16</v>
      </c>
      <c r="SZ597" s="1">
        <f t="shared" si="1865"/>
        <v>5.5684923423231035E-16</v>
      </c>
      <c r="TA597" s="1">
        <f t="shared" si="1865"/>
        <v>2.0422611382992065E-17</v>
      </c>
      <c r="TB597" s="1">
        <f t="shared" si="1865"/>
        <v>6.8678643492930919E-21</v>
      </c>
      <c r="TC597" s="1">
        <f t="shared" si="1865"/>
        <v>1.1467373730156902E-10</v>
      </c>
      <c r="TD597" s="1">
        <f t="shared" si="1865"/>
        <v>1.3014329871577701E-12</v>
      </c>
      <c r="TE597" s="1">
        <f t="shared" si="1865"/>
        <v>1.1467373730156902E-10</v>
      </c>
      <c r="TF597" s="1">
        <f t="shared" si="1865"/>
        <v>1.1467373730156902E-10</v>
      </c>
      <c r="TG597" s="1">
        <f t="shared" si="1865"/>
        <v>1.0744587127614557E-13</v>
      </c>
      <c r="TH597" s="1">
        <f t="shared" si="1865"/>
        <v>1.2567884496119468E-10</v>
      </c>
      <c r="TI597" s="1">
        <f t="shared" si="1865"/>
        <v>4.3016322935342455E-13</v>
      </c>
      <c r="TJ597" s="1">
        <f t="shared" si="1865"/>
        <v>5.5916213029751394E-14</v>
      </c>
      <c r="TK597" s="1">
        <f t="shared" si="1865"/>
        <v>4.5930254739214946E-17</v>
      </c>
      <c r="TL597" s="1">
        <f t="shared" si="1865"/>
        <v>2.0596017361644497E-14</v>
      </c>
      <c r="TM597" s="1">
        <f t="shared" si="1865"/>
        <v>7.5269654507633714E-21</v>
      </c>
      <c r="TN597" s="1">
        <f t="shared" si="1865"/>
        <v>7.5269654507633714E-21</v>
      </c>
      <c r="TO597" s="1">
        <f t="shared" si="1865"/>
        <v>4.5930254739214946E-17</v>
      </c>
      <c r="TP597" s="1">
        <f t="shared" si="1865"/>
        <v>7.5269654507633714E-21</v>
      </c>
      <c r="TQ597" s="1">
        <f t="shared" si="1865"/>
        <v>7.5908760244798295E-18</v>
      </c>
      <c r="TR597" s="1">
        <f t="shared" si="1865"/>
        <v>2.4530573480082844E-17</v>
      </c>
      <c r="TS597" s="1">
        <f t="shared" si="1865"/>
        <v>8.249319732533295E-21</v>
      </c>
      <c r="TT597" s="1">
        <f t="shared" si="1865"/>
        <v>2.4530573480082844E-17</v>
      </c>
      <c r="TU597" s="1">
        <f t="shared" si="1865"/>
        <v>1.3774010023956212E-10</v>
      </c>
      <c r="TV597" s="1">
        <f t="shared" si="1865"/>
        <v>1.3774010023956212E-10</v>
      </c>
      <c r="TW597" s="1">
        <f t="shared" si="1865"/>
        <v>1.3774010023956212E-10</v>
      </c>
      <c r="TX597" s="1">
        <f t="shared" si="1865"/>
        <v>1.3774010023956212E-10</v>
      </c>
      <c r="TY597" s="1">
        <f t="shared" si="1865"/>
        <v>1.3774010023956212E-10</v>
      </c>
      <c r="TZ597" s="1">
        <f t="shared" si="1836"/>
        <v>1.3774010023956212E-10</v>
      </c>
      <c r="UA597" s="1">
        <f t="shared" si="1836"/>
        <v>1.3774010023956212E-10</v>
      </c>
      <c r="UB597" s="1">
        <f t="shared" si="1836"/>
        <v>1.8882799649275657E-19</v>
      </c>
      <c r="UC597" s="1">
        <f t="shared" si="1836"/>
        <v>9.0409975301084398E-21</v>
      </c>
      <c r="UD597" s="1">
        <f t="shared" si="1836"/>
        <v>5.5169021615792906E-17</v>
      </c>
      <c r="UE597" s="1">
        <f t="shared" si="1836"/>
        <v>9.0409975301084398E-21</v>
      </c>
      <c r="UF597" s="1">
        <f t="shared" si="1831"/>
        <v>1.385485839848371E-12</v>
      </c>
      <c r="UG597" s="1">
        <f t="shared" si="1831"/>
        <v>9.0409975301084398E-21</v>
      </c>
      <c r="UH597" s="1">
        <f t="shared" si="1866"/>
        <v>2.473885967921013E-14</v>
      </c>
      <c r="UI597" s="1">
        <f t="shared" si="1866"/>
        <v>2.473885967921013E-14</v>
      </c>
      <c r="UJ597" s="1">
        <f t="shared" si="1866"/>
        <v>1.5095886041792262E-10</v>
      </c>
      <c r="UK597" s="1">
        <f t="shared" si="1866"/>
        <v>2.473885967921013E-14</v>
      </c>
      <c r="UL597" s="1">
        <f t="shared" si="1866"/>
        <v>9.0409975301084398E-21</v>
      </c>
      <c r="UM597" s="1">
        <f t="shared" si="1866"/>
        <v>2.6884744613658658E-17</v>
      </c>
      <c r="UN597" s="1">
        <f t="shared" si="1866"/>
        <v>7.9663339262172661E-19</v>
      </c>
      <c r="UO597" s="1">
        <f t="shared" si="1866"/>
        <v>2.7113019801543447E-14</v>
      </c>
      <c r="UP597" s="1">
        <f t="shared" si="1866"/>
        <v>2.7113019801543447E-14</v>
      </c>
      <c r="UQ597" s="1">
        <f t="shared" si="1866"/>
        <v>2.7113019801543447E-14</v>
      </c>
      <c r="UR597" s="1">
        <f t="shared" si="1866"/>
        <v>1.6544620992009017E-10</v>
      </c>
      <c r="US597" s="1">
        <f t="shared" si="1866"/>
        <v>9.9086517421631524E-21</v>
      </c>
      <c r="UT597" s="1">
        <f t="shared" si="1866"/>
        <v>3.229255019697651E-17</v>
      </c>
      <c r="UU597" s="1">
        <f t="shared" si="1866"/>
        <v>1.813238938152105E-10</v>
      </c>
      <c r="UV597" s="1">
        <f t="shared" si="1866"/>
        <v>1.0859573738462747E-20</v>
      </c>
      <c r="UW597" s="1">
        <f t="shared" si="1866"/>
        <v>1.0859573738462747E-20</v>
      </c>
      <c r="UX597" s="1">
        <f t="shared" si="1866"/>
        <v>2.9715025360552617E-14</v>
      </c>
      <c r="UY597" s="1">
        <f t="shared" si="1866"/>
        <v>1.6641731834700294E-12</v>
      </c>
      <c r="UZ597" s="1">
        <f t="shared" si="1866"/>
        <v>1.987253409077177E-10</v>
      </c>
      <c r="VA597" s="1">
        <f t="shared" si="1866"/>
        <v>1.1901754633205556E-20</v>
      </c>
      <c r="VB597" s="1">
        <f t="shared" si="1866"/>
        <v>2.177967850120677E-10</v>
      </c>
      <c r="VC597" s="1">
        <f t="shared" si="1866"/>
        <v>1.3043952438696897E-20</v>
      </c>
      <c r="VD597" s="1">
        <f t="shared" si="1866"/>
        <v>7.9595430885735192E-17</v>
      </c>
      <c r="VE597" s="1">
        <f t="shared" si="1866"/>
        <v>7.9595430885735192E-17</v>
      </c>
      <c r="VF597" s="1">
        <f t="shared" si="1866"/>
        <v>2.7243270415055812E-19</v>
      </c>
      <c r="VG597" s="1">
        <f t="shared" si="1866"/>
        <v>1.5092156613623988E-16</v>
      </c>
      <c r="VH597" s="1">
        <f t="shared" si="1866"/>
        <v>4.1296631629812333E-10</v>
      </c>
      <c r="VI597" s="1">
        <f t="shared" si="1866"/>
        <v>1.4212344429310743E-18</v>
      </c>
      <c r="VJ597" s="1">
        <f t="shared" si="1866"/>
        <v>7.3738146298106243E-12</v>
      </c>
      <c r="VK597" s="1">
        <f t="shared" si="1866"/>
        <v>3.5692135515862763E-14</v>
      </c>
      <c r="VL597" s="1">
        <f t="shared" si="1866"/>
        <v>3.9117469016334725E-14</v>
      </c>
      <c r="VM597" s="1">
        <f t="shared" si="1866"/>
        <v>3.9117469016334725E-14</v>
      </c>
      <c r="VN597" s="1">
        <f t="shared" si="1866"/>
        <v>3.7205643973753124E-17</v>
      </c>
      <c r="VO597" s="1">
        <f t="shared" si="1866"/>
        <v>3.9117469016334725E-14</v>
      </c>
      <c r="VP597" s="1">
        <f t="shared" si="1866"/>
        <v>4.2510575591350522E-17</v>
      </c>
      <c r="VQ597" s="1" t="str">
        <f t="shared" si="1866"/>
        <v/>
      </c>
      <c r="VR597" s="1" t="str">
        <f t="shared" si="1866"/>
        <v/>
      </c>
      <c r="VS597" s="1" t="str">
        <f t="shared" si="1866"/>
        <v/>
      </c>
      <c r="VT597" s="1" t="str">
        <f t="shared" si="1866"/>
        <v/>
      </c>
      <c r="VU597" s="1" t="str">
        <f t="shared" si="1866"/>
        <v/>
      </c>
      <c r="VV597" s="1" t="str">
        <f t="shared" si="1866"/>
        <v/>
      </c>
      <c r="VW597" s="1" t="str">
        <f t="shared" si="1866"/>
        <v/>
      </c>
      <c r="VX597" s="1" t="str">
        <f t="shared" si="1866"/>
        <v/>
      </c>
      <c r="VY597" s="1" t="str">
        <f t="shared" si="1866"/>
        <v/>
      </c>
      <c r="VZ597" s="1" t="str">
        <f t="shared" si="1866"/>
        <v/>
      </c>
      <c r="WA597" s="1" t="str">
        <f t="shared" si="1866"/>
        <v/>
      </c>
      <c r="WB597" s="1" t="str">
        <f t="shared" si="1866"/>
        <v/>
      </c>
      <c r="WC597" s="1" t="str">
        <f t="shared" si="1866"/>
        <v/>
      </c>
      <c r="WD597" s="1" t="str">
        <f t="shared" si="1866"/>
        <v/>
      </c>
      <c r="WE597" s="1" t="str">
        <f t="shared" si="1866"/>
        <v/>
      </c>
      <c r="WF597" s="1" t="str">
        <f t="shared" si="1866"/>
        <v/>
      </c>
      <c r="WG597" s="1" t="str">
        <f t="shared" si="1866"/>
        <v/>
      </c>
      <c r="WH597" s="1" t="str">
        <f t="shared" si="1866"/>
        <v/>
      </c>
      <c r="WI597" s="1" t="str">
        <f t="shared" si="1866"/>
        <v/>
      </c>
      <c r="WJ597" s="1" t="str">
        <f t="shared" si="1866"/>
        <v/>
      </c>
      <c r="WK597" s="1" t="str">
        <f t="shared" si="1866"/>
        <v/>
      </c>
      <c r="WL597" s="1" t="str">
        <f t="shared" si="1866"/>
        <v/>
      </c>
      <c r="WM597" s="1" t="str">
        <f t="shared" si="1866"/>
        <v/>
      </c>
      <c r="WN597" s="1" t="str">
        <f t="shared" si="1866"/>
        <v/>
      </c>
      <c r="WO597" s="1" t="str">
        <f t="shared" si="1866"/>
        <v/>
      </c>
      <c r="WP597" s="1" t="str">
        <f t="shared" si="1866"/>
        <v/>
      </c>
      <c r="WQ597" s="1" t="str">
        <f t="shared" si="1866"/>
        <v/>
      </c>
      <c r="WR597" s="1" t="str">
        <f t="shared" si="1866"/>
        <v/>
      </c>
      <c r="WS597" s="1" t="str">
        <f t="shared" si="1866"/>
        <v/>
      </c>
      <c r="WT597" s="1" t="str">
        <f t="shared" si="1863"/>
        <v/>
      </c>
      <c r="WU597" s="1" t="str">
        <f t="shared" si="1863"/>
        <v/>
      </c>
      <c r="WV597" s="1" t="str">
        <f t="shared" si="1863"/>
        <v/>
      </c>
      <c r="WW597" s="1" t="str">
        <f t="shared" si="1863"/>
        <v/>
      </c>
      <c r="WX597" s="1" t="str">
        <f t="shared" si="1863"/>
        <v/>
      </c>
      <c r="WY597" s="1" t="str">
        <f t="shared" si="1863"/>
        <v/>
      </c>
      <c r="WZ597" s="1" t="str">
        <f t="shared" si="1863"/>
        <v/>
      </c>
      <c r="XA597" s="1" t="str">
        <f t="shared" si="1863"/>
        <v/>
      </c>
      <c r="XB597" s="1" t="str">
        <f t="shared" si="1863"/>
        <v/>
      </c>
      <c r="XC597" s="1" t="str">
        <f t="shared" si="1863"/>
        <v/>
      </c>
      <c r="XD597" s="1" t="str">
        <f t="shared" si="1863"/>
        <v/>
      </c>
      <c r="XE597" s="1" t="str">
        <f t="shared" si="1863"/>
        <v/>
      </c>
      <c r="XF597" s="1" t="str">
        <f t="shared" si="1863"/>
        <v/>
      </c>
      <c r="XG597" s="1" t="str">
        <f t="shared" si="1863"/>
        <v/>
      </c>
      <c r="XH597" s="1" t="str">
        <f t="shared" si="1863"/>
        <v/>
      </c>
      <c r="XI597" s="1" t="str">
        <f t="shared" si="1863"/>
        <v/>
      </c>
      <c r="XJ597" s="1" t="str">
        <f t="shared" si="1863"/>
        <v/>
      </c>
      <c r="XK597" s="1" t="str">
        <f t="shared" si="1863"/>
        <v/>
      </c>
      <c r="XL597" s="1" t="str">
        <f t="shared" si="1863"/>
        <v/>
      </c>
      <c r="XM597" s="1" t="str">
        <f t="shared" si="1863"/>
        <v/>
      </c>
      <c r="XN597" s="1" t="str">
        <f t="shared" si="1863"/>
        <v/>
      </c>
      <c r="XO597" s="1" t="str">
        <f t="shared" si="1863"/>
        <v/>
      </c>
      <c r="XP597" s="1" t="str">
        <f t="shared" si="1863"/>
        <v/>
      </c>
      <c r="XQ597" s="1" t="str">
        <f t="shared" si="1863"/>
        <v/>
      </c>
      <c r="XR597" s="1" t="str">
        <f t="shared" si="1863"/>
        <v/>
      </c>
      <c r="XS597" s="1" t="str">
        <f t="shared" si="1863"/>
        <v/>
      </c>
      <c r="XT597" s="1" t="str">
        <f t="shared" si="1863"/>
        <v/>
      </c>
      <c r="XU597" s="1" t="str">
        <f t="shared" si="1863"/>
        <v/>
      </c>
      <c r="XV597" s="1" t="str">
        <f t="shared" si="1863"/>
        <v/>
      </c>
      <c r="XW597" s="1" t="str">
        <f t="shared" si="1863"/>
        <v/>
      </c>
      <c r="XX597" s="1" t="str">
        <f t="shared" si="1863"/>
        <v/>
      </c>
      <c r="XY597" s="1" t="str">
        <f t="shared" si="1863"/>
        <v/>
      </c>
      <c r="XZ597" s="1" t="str">
        <f t="shared" si="1863"/>
        <v/>
      </c>
      <c r="YA597" s="1" t="str">
        <f t="shared" si="1863"/>
        <v/>
      </c>
      <c r="YB597" s="1" t="str">
        <f t="shared" si="1863"/>
        <v/>
      </c>
      <c r="YC597" s="1" t="str">
        <f t="shared" si="1863"/>
        <v/>
      </c>
      <c r="YD597" s="1" t="str">
        <f t="shared" si="1863"/>
        <v/>
      </c>
      <c r="YE597" s="1" t="str">
        <f t="shared" si="1863"/>
        <v/>
      </c>
      <c r="YF597" s="1" t="str">
        <f t="shared" si="1863"/>
        <v/>
      </c>
      <c r="YG597" s="1" t="str">
        <f t="shared" si="1863"/>
        <v/>
      </c>
      <c r="YH597" s="1" t="str">
        <f t="shared" si="1863"/>
        <v/>
      </c>
      <c r="YI597" s="1" t="str">
        <f t="shared" si="1863"/>
        <v/>
      </c>
      <c r="YJ597" s="1" t="str">
        <f t="shared" si="1863"/>
        <v/>
      </c>
      <c r="YK597" s="1" t="str">
        <f t="shared" si="1863"/>
        <v/>
      </c>
      <c r="YL597" s="1" t="str">
        <f t="shared" si="1863"/>
        <v/>
      </c>
      <c r="YM597" s="1" t="str">
        <f t="shared" si="1863"/>
        <v/>
      </c>
      <c r="YN597" s="1" t="str">
        <f t="shared" si="1863"/>
        <v/>
      </c>
      <c r="YO597" s="1" t="str">
        <f t="shared" si="1863"/>
        <v/>
      </c>
      <c r="YP597" s="1" t="str">
        <f t="shared" si="1863"/>
        <v/>
      </c>
      <c r="YQ597" s="1" t="str">
        <f t="shared" si="1863"/>
        <v/>
      </c>
      <c r="YR597" s="1" t="str">
        <f t="shared" si="1863"/>
        <v/>
      </c>
      <c r="YS597" s="1" t="str">
        <f t="shared" si="1863"/>
        <v/>
      </c>
      <c r="YT597" s="1" t="str">
        <f t="shared" si="1863"/>
        <v/>
      </c>
      <c r="YU597" s="1" t="str">
        <f t="shared" si="1863"/>
        <v/>
      </c>
      <c r="YV597" s="1" t="str">
        <f t="shared" si="1863"/>
        <v/>
      </c>
      <c r="YW597" s="1" t="str">
        <f t="shared" si="1863"/>
        <v/>
      </c>
      <c r="YX597" s="1" t="str">
        <f t="shared" si="1863"/>
        <v/>
      </c>
      <c r="YY597" s="1" t="str">
        <f t="shared" si="1863"/>
        <v/>
      </c>
      <c r="YZ597" s="1" t="str">
        <f t="shared" si="1863"/>
        <v/>
      </c>
      <c r="ZA597" s="1" t="str">
        <f t="shared" si="1863"/>
        <v/>
      </c>
      <c r="ZB597" s="1" t="str">
        <f t="shared" si="1863"/>
        <v/>
      </c>
      <c r="ZC597" s="1" t="str">
        <f t="shared" si="1863"/>
        <v/>
      </c>
      <c r="ZD597" s="1" t="str">
        <f t="shared" si="1863"/>
        <v/>
      </c>
      <c r="ZE597" s="1" t="str">
        <f t="shared" si="1846"/>
        <v/>
      </c>
      <c r="ZF597" s="1" t="str">
        <f t="shared" si="1846"/>
        <v/>
      </c>
      <c r="ZG597" s="1" t="str">
        <f t="shared" si="1846"/>
        <v/>
      </c>
      <c r="ZH597" s="1" t="str">
        <f t="shared" si="1846"/>
        <v/>
      </c>
      <c r="ZI597" s="1" t="str">
        <f t="shared" si="1846"/>
        <v/>
      </c>
      <c r="ZJ597" s="1" t="str">
        <f t="shared" si="1846"/>
        <v/>
      </c>
      <c r="ZK597" s="1" t="str">
        <f t="shared" si="1846"/>
        <v/>
      </c>
      <c r="ZL597" s="1" t="str">
        <f t="shared" si="1846"/>
        <v/>
      </c>
      <c r="ZM597" s="1" t="str">
        <f t="shared" si="1846"/>
        <v/>
      </c>
      <c r="ZN597" s="1" t="str">
        <f t="shared" si="1846"/>
        <v/>
      </c>
      <c r="ZO597" s="1" t="str">
        <f t="shared" si="1846"/>
        <v/>
      </c>
      <c r="ZP597" s="1" t="str">
        <f t="shared" si="1846"/>
        <v/>
      </c>
      <c r="ZQ597" s="1" t="str">
        <f t="shared" si="1846"/>
        <v/>
      </c>
      <c r="ZR597" s="1" t="str">
        <f t="shared" si="1847"/>
        <v/>
      </c>
      <c r="ZS597" s="1" t="str">
        <f t="shared" si="1847"/>
        <v/>
      </c>
      <c r="ZT597" s="1" t="str">
        <f t="shared" si="1847"/>
        <v/>
      </c>
      <c r="ZU597" s="1" t="str">
        <f t="shared" si="1847"/>
        <v/>
      </c>
      <c r="ZV597" s="1" t="str">
        <f t="shared" si="1847"/>
        <v/>
      </c>
      <c r="ZW597" s="1" t="str">
        <f t="shared" si="1847"/>
        <v/>
      </c>
      <c r="ZX597" s="1" t="str">
        <f t="shared" si="1847"/>
        <v/>
      </c>
      <c r="ZY597" s="1" t="str">
        <f t="shared" si="1847"/>
        <v/>
      </c>
      <c r="ZZ597" s="1" t="str">
        <f t="shared" si="1847"/>
        <v/>
      </c>
      <c r="AAA597" s="1" t="str">
        <f t="shared" si="1847"/>
        <v/>
      </c>
    </row>
    <row r="598" spans="1:703" x14ac:dyDescent="0.25">
      <c r="A598" s="9">
        <v>547</v>
      </c>
      <c r="B598" s="8">
        <v>40146</v>
      </c>
      <c r="C598" s="7" t="s">
        <v>279</v>
      </c>
      <c r="D598" s="7">
        <v>2</v>
      </c>
      <c r="E598" s="7">
        <v>2</v>
      </c>
      <c r="F598" s="7">
        <v>1</v>
      </c>
      <c r="G598" s="7">
        <v>2</v>
      </c>
      <c r="H598" s="7">
        <v>2</v>
      </c>
      <c r="I598" s="7">
        <v>2</v>
      </c>
      <c r="J598" s="7">
        <v>2</v>
      </c>
      <c r="K598" s="7">
        <v>2</v>
      </c>
      <c r="L598" s="7">
        <v>12</v>
      </c>
      <c r="M598" s="7">
        <v>12.3</v>
      </c>
      <c r="N598" s="7" t="s">
        <v>29</v>
      </c>
      <c r="O598" s="7">
        <v>3</v>
      </c>
      <c r="P598" s="5">
        <v>57.502856000000001</v>
      </c>
      <c r="Q598" s="5">
        <f t="shared" si="1705"/>
        <v>41.157418963778724</v>
      </c>
      <c r="R598" s="5">
        <f t="shared" si="1706"/>
        <v>16.345437036221277</v>
      </c>
      <c r="S598" s="6">
        <f t="shared" si="1707"/>
        <v>3.5952969980911121E-9</v>
      </c>
      <c r="T598" s="5" t="e">
        <f>SQRT(SUMPRODUCT(AB598:ZT598,#REF!:#REF!)/SUM(AB598:ZT598))/((COUNTIF(AB598:ZT598,"&gt;0")-1)/COUNTIF(AB598:ZT598,"&gt;0"))</f>
        <v>#REF!</v>
      </c>
      <c r="U598" s="4" t="e">
        <f t="shared" si="1708"/>
        <v>#REF!</v>
      </c>
      <c r="V598" s="4" t="e">
        <f t="shared" si="1709"/>
        <v>#REF!</v>
      </c>
      <c r="W598" s="4" t="e">
        <f t="shared" si="1710"/>
        <v>#REF!</v>
      </c>
      <c r="X598" s="4">
        <f t="shared" si="1711"/>
        <v>0</v>
      </c>
      <c r="Y598" s="3">
        <f t="shared" si="1712"/>
        <v>0.42980615979406173</v>
      </c>
      <c r="Z598" s="3">
        <f t="shared" si="1715"/>
        <v>0.42980615979406173</v>
      </c>
      <c r="AB598" s="1">
        <f t="shared" si="1718"/>
        <v>2.7739612271859034E-25</v>
      </c>
      <c r="AC598" s="1">
        <f t="shared" ref="AC598:CN601" si="1870">IF(IF($B598&gt;AC$2,1/(1+EXP(-$B$10*(SUM($B$2*(1-(YEAR($B598)-YEAR(AC$2))/173),IF(OR(IF($L598&lt;&gt;".",$L598 = AC$23,FALSE),OR(IF($L598&lt;&gt;".",$L598 = AC$26,FALSE),IF($L598&lt;&gt;".",$L598 = AC$29,FALSE))),$B$4,0),IF(OR(IF($M598&lt;&gt;".",$M598 = AC$24,FALSE),OR(IF($M598&lt;&gt;".",$M598 = AC$27,FALSE),IF($M598&lt;&gt;".",$M598 = AC$30,FALSE))),$B$5,0),IF(OR(IF($N598&lt;&gt;".",$N598 = AC$25,FALSE),OR(IF($N598&lt;&gt;".",$N598 = AC$28,FALSE),IF($N598&lt;&gt;".",$N598 = AC$31,FALSE))),$B$6,0),$B$7*SUM(IF(AND($D598 =AC$4,$D598&lt;&gt;9999),$B$22,IF(OR($D598 = 1,$D598 =2),-$B$22,0)),IF(AND($E598 =AC$5,$E598&lt;&gt;9999),$B$21,IF(OR($E598 = 1,$E598 =2),-$B$21,0)),IF(AND($F598 =AC$6,$F598&lt;&gt;9999),$B$20,IF(OR($F598 = 1,$F598 =2),-$B$20,0)),IF(AND($G598 =AC$8,$G598&lt;&gt;9999),$B$27,IF(OR($G598 = 1,$G598 =2),-$B$27,0)),IF(AND($H598 =AC$9,$H598&lt;&gt;9999),$B$23,IF(OR($H598 = 1,$H598 =2),-$B$23,0)),IF(AND($I598 =AC$10,$I598&lt;&gt;9999),$B$25,IF(OR($I598 = 1,$I598 =2),-$B$25,0)),IF(AND($J598 =AC$19,$J598&lt;&gt;9999),$B$24,IF(OR($J598 = 1,$J598 =2),-$B$24,0)),IF(AND($K598 =AC$20,$K598&lt;&gt;9999),$B$26,IF(OR($K598 = 1,$K598 =2),-$B$26,0))),IF($O598=AC$32,$B$3,0))-$B$11))),"")&gt;0,IF($B598&gt;AC$2,1/(1+EXP(-$B$10*(SUM($B$2*(1-(YEAR($B598)-YEAR(AC$2))/173),IF(OR(IF($L598&lt;&gt;".",$L598 = AC$23,FALSE),OR(IF($L598&lt;&gt;".",$L598 = AC$26,FALSE),IF($L598&lt;&gt;".",$L598 = AC$29,FALSE))),$B$4,0),IF(OR(IF($M598&lt;&gt;".",$M598 = AC$24,FALSE),OR(IF($M598&lt;&gt;".",$M598 = AC$27,FALSE),IF($M598&lt;&gt;".",$M598 = AC$30,FALSE))),$B$5,0),IF(OR(IF($N598&lt;&gt;".",$N598 = AC$25,FALSE),OR(IF($N598&lt;&gt;".",$N598 = AC$28,FALSE),IF($N598&lt;&gt;".",$N598 = AC$31,FALSE))),$B$6,0),$B$7*SUM(IF(AND($D598 =AC$4,$D598&lt;&gt;9999),$B$22,IF(OR($D598 = 1,$D598 =2),-$B$22,0)),IF(AND($E598 =AC$5,$E598&lt;&gt;9999),$B$21,IF(OR($E598 = 1,$E598 =2),-$B$21,0)),IF(AND($F598 =AC$6,$F598&lt;&gt;9999),$B$20,IF(OR($F598 = 1,$F598 =2),-$B$20,0)),IF(AND($G598 =AC$8,$G598&lt;&gt;9999),$B$27,IF(OR($G598 = 1,$G598 =2),-$B$27,0)),IF(AND($H598 =AC$9,$H598&lt;&gt;9999),$B$23,IF(OR($H598 = 1,$H598 =2),-$B$23,0)),IF(AND($I598 =AC$10,$I598&lt;&gt;9999),$B$25,IF(OR($I598 = 1,$I598 =2),-$B$25,0)),IF(AND($J598 =AC$19,$J598&lt;&gt;9999),$B$24,IF(OR($J598 = 1,$J598 =2),-$B$24,0)),IF(AND($K598 =AC$20,$K598&lt;&gt;9999),$B$26,IF(OR($K598 = 1,$K598 =2),-$B$26,0))),IF($O598=AC$32,$B$3,0))-$B$11))),""),"")</f>
        <v>2.7739612271859034E-25</v>
      </c>
      <c r="AD598" s="1">
        <f t="shared" si="1870"/>
        <v>2.7739612271859034E-25</v>
      </c>
      <c r="AE598" s="1">
        <f t="shared" si="1870"/>
        <v>2.7739612271859034E-25</v>
      </c>
      <c r="AF598" s="1">
        <f t="shared" si="1870"/>
        <v>2.7739612271859034E-25</v>
      </c>
      <c r="AG598" s="1">
        <f t="shared" si="1870"/>
        <v>2.7739612271859034E-25</v>
      </c>
      <c r="AH598" s="1">
        <f t="shared" si="1870"/>
        <v>2.7739612271859034E-25</v>
      </c>
      <c r="AI598" s="1">
        <f t="shared" si="1870"/>
        <v>2.7739612271859034E-25</v>
      </c>
      <c r="AJ598" s="1">
        <f t="shared" si="1870"/>
        <v>2.7739612271859034E-25</v>
      </c>
      <c r="AK598" s="1">
        <f t="shared" si="1870"/>
        <v>2.7739612271859034E-25</v>
      </c>
      <c r="AL598" s="1">
        <f t="shared" si="1870"/>
        <v>2.7739612271859034E-25</v>
      </c>
      <c r="AM598" s="1">
        <f t="shared" si="1870"/>
        <v>2.7739612271859034E-25</v>
      </c>
      <c r="AN598" s="1">
        <f t="shared" si="1870"/>
        <v>2.7739612271859034E-25</v>
      </c>
      <c r="AO598" s="1">
        <f t="shared" si="1870"/>
        <v>2.7739612271859034E-25</v>
      </c>
      <c r="AP598" s="1">
        <f t="shared" si="1870"/>
        <v>2.7739612271859034E-25</v>
      </c>
      <c r="AQ598" s="1">
        <f t="shared" si="1870"/>
        <v>2.7739612271859034E-25</v>
      </c>
      <c r="AR598" s="1">
        <f t="shared" si="1870"/>
        <v>2.7739612271859034E-25</v>
      </c>
      <c r="AS598" s="1">
        <f t="shared" si="1870"/>
        <v>2.7739612271859034E-25</v>
      </c>
      <c r="AT598" s="1">
        <f t="shared" si="1870"/>
        <v>2.7739612271859034E-25</v>
      </c>
      <c r="AU598" s="1">
        <f t="shared" si="1870"/>
        <v>2.7739612271859034E-25</v>
      </c>
      <c r="AV598" s="1">
        <f t="shared" si="1870"/>
        <v>2.7739612271859034E-25</v>
      </c>
      <c r="AW598" s="1">
        <f t="shared" si="1870"/>
        <v>2.7739612271859034E-25</v>
      </c>
      <c r="AX598" s="1">
        <f t="shared" si="1870"/>
        <v>2.7739612271859034E-25</v>
      </c>
      <c r="AY598" s="1">
        <f t="shared" si="1870"/>
        <v>2.7739612271859034E-25</v>
      </c>
      <c r="AZ598" s="1">
        <f t="shared" si="1870"/>
        <v>2.7739612271859034E-25</v>
      </c>
      <c r="BA598" s="1">
        <f t="shared" si="1870"/>
        <v>2.7739612271859034E-25</v>
      </c>
      <c r="BB598" s="1">
        <f t="shared" si="1870"/>
        <v>2.7739612271859034E-25</v>
      </c>
      <c r="BC598" s="1">
        <f t="shared" si="1870"/>
        <v>2.7739612271859034E-25</v>
      </c>
      <c r="BD598" s="1">
        <f t="shared" si="1870"/>
        <v>2.7739612271859034E-25</v>
      </c>
      <c r="BE598" s="1">
        <f t="shared" si="1870"/>
        <v>2.7739612271859034E-25</v>
      </c>
      <c r="BF598" s="1">
        <f t="shared" si="1870"/>
        <v>2.7739612271859034E-25</v>
      </c>
      <c r="BG598" s="1">
        <f t="shared" si="1870"/>
        <v>2.7739612271859034E-25</v>
      </c>
      <c r="BH598" s="1">
        <f t="shared" si="1870"/>
        <v>2.7739612271859034E-25</v>
      </c>
      <c r="BI598" s="1">
        <f t="shared" si="1870"/>
        <v>2.7739612271859034E-25</v>
      </c>
      <c r="BJ598" s="1">
        <f t="shared" si="1870"/>
        <v>2.7739612271859034E-25</v>
      </c>
      <c r="BK598" s="1">
        <f t="shared" si="1870"/>
        <v>2.7739612271859034E-25</v>
      </c>
      <c r="BL598" s="1">
        <f t="shared" si="1870"/>
        <v>2.7739612271859034E-25</v>
      </c>
      <c r="BM598" s="1">
        <f t="shared" si="1870"/>
        <v>2.444232659123102E-23</v>
      </c>
      <c r="BN598" s="1">
        <f t="shared" si="1870"/>
        <v>2.444232659123102E-23</v>
      </c>
      <c r="BO598" s="1">
        <f t="shared" si="1870"/>
        <v>1.4471277417755311E-24</v>
      </c>
      <c r="BP598" s="1">
        <f t="shared" si="1870"/>
        <v>2.7739612271859034E-25</v>
      </c>
      <c r="BQ598" s="1">
        <f t="shared" si="1870"/>
        <v>8.1045570437888436E-23</v>
      </c>
      <c r="BR598" s="1">
        <f t="shared" si="1870"/>
        <v>8.1045570437888436E-23</v>
      </c>
      <c r="BS598" s="1">
        <f t="shared" si="1870"/>
        <v>2.7739612271859034E-25</v>
      </c>
      <c r="BT598" s="1">
        <f t="shared" si="1870"/>
        <v>2.7739612271859034E-25</v>
      </c>
      <c r="BU598" s="1">
        <f t="shared" si="1870"/>
        <v>2.7739612271859034E-25</v>
      </c>
      <c r="BV598" s="1">
        <f t="shared" si="1870"/>
        <v>2.7739612271859034E-25</v>
      </c>
      <c r="BW598" s="1">
        <f t="shared" si="1870"/>
        <v>2.7739612271859034E-25</v>
      </c>
      <c r="BX598" s="1">
        <f t="shared" si="1870"/>
        <v>2.7739612271859034E-25</v>
      </c>
      <c r="BY598" s="1">
        <f t="shared" si="1870"/>
        <v>2.7739612271859034E-25</v>
      </c>
      <c r="BZ598" s="1">
        <f t="shared" si="1870"/>
        <v>2.7739612271859034E-25</v>
      </c>
      <c r="CA598" s="1">
        <f t="shared" si="1870"/>
        <v>2.7739612271859034E-25</v>
      </c>
      <c r="CB598" s="1">
        <f t="shared" si="1870"/>
        <v>2.7739612271859034E-25</v>
      </c>
      <c r="CC598" s="1">
        <f t="shared" si="1870"/>
        <v>2.7739612271859034E-25</v>
      </c>
      <c r="CD598" s="1">
        <f t="shared" si="1870"/>
        <v>2.7739612271859034E-25</v>
      </c>
      <c r="CE598" s="1">
        <f t="shared" si="1870"/>
        <v>2.7739612271859034E-25</v>
      </c>
      <c r="CF598" s="1">
        <f t="shared" si="1870"/>
        <v>8.1045570437888436E-23</v>
      </c>
      <c r="CG598" s="1">
        <f t="shared" si="1870"/>
        <v>8.1045570437888436E-23</v>
      </c>
      <c r="CH598" s="1">
        <f t="shared" si="1870"/>
        <v>2.7739612271859034E-25</v>
      </c>
      <c r="CI598" s="1">
        <f t="shared" si="1870"/>
        <v>2.444232659123102E-23</v>
      </c>
      <c r="CJ598" s="1">
        <f t="shared" si="1870"/>
        <v>2.444232659123102E-23</v>
      </c>
      <c r="CK598" s="1">
        <f t="shared" si="1870"/>
        <v>7.1412040009841469E-21</v>
      </c>
      <c r="CL598" s="1">
        <f t="shared" si="1870"/>
        <v>2.444232659123102E-23</v>
      </c>
      <c r="CM598" s="1">
        <f t="shared" si="1870"/>
        <v>2.7739612271859034E-25</v>
      </c>
      <c r="CN598" s="1">
        <f t="shared" si="1870"/>
        <v>2.6788028771623511E-23</v>
      </c>
      <c r="CO598" s="1">
        <f t="shared" si="1868"/>
        <v>2.9358845312490675E-23</v>
      </c>
      <c r="CP598" s="1">
        <f t="shared" si="1868"/>
        <v>3.6516994698920585E-25</v>
      </c>
      <c r="CQ598" s="1">
        <f t="shared" si="1868"/>
        <v>1.0669005165056861E-22</v>
      </c>
      <c r="CR598" s="1">
        <f t="shared" si="1868"/>
        <v>3.6516994698920585E-25</v>
      </c>
      <c r="CS598" s="1">
        <f t="shared" si="1868"/>
        <v>1.281505142769197E-22</v>
      </c>
      <c r="CT598" s="1">
        <f t="shared" si="1868"/>
        <v>5.2685109189622851E-25</v>
      </c>
      <c r="CU598" s="1">
        <f t="shared" si="1868"/>
        <v>5.7741238974937637E-25</v>
      </c>
      <c r="CV598" s="1">
        <f t="shared" si="1868"/>
        <v>6.328259976383472E-25</v>
      </c>
      <c r="CW598" s="1">
        <f t="shared" si="1868"/>
        <v>6.9355758621804808E-25</v>
      </c>
      <c r="CX598" s="1">
        <f t="shared" si="1868"/>
        <v>8.330651263118799E-25</v>
      </c>
      <c r="CY598" s="1">
        <f t="shared" si="1868"/>
        <v>2.6675100564153915E-22</v>
      </c>
      <c r="CZ598" s="1">
        <f t="shared" si="1868"/>
        <v>2.6675100564153915E-22</v>
      </c>
      <c r="DA598" s="1">
        <f t="shared" si="1868"/>
        <v>1.0006342926207169E-24</v>
      </c>
      <c r="DB598" s="1">
        <f t="shared" si="1868"/>
        <v>1.0006342926207169E-24</v>
      </c>
      <c r="DC598" s="1">
        <f t="shared" si="1868"/>
        <v>1.0006342926207169E-24</v>
      </c>
      <c r="DD598" s="1">
        <f t="shared" si="1868"/>
        <v>1.0966640233918455E-24</v>
      </c>
      <c r="DE598" s="1">
        <f t="shared" si="1868"/>
        <v>5.7211071160770491E-24</v>
      </c>
      <c r="DF598" s="1">
        <f t="shared" si="1868"/>
        <v>9.663083952975707E-23</v>
      </c>
      <c r="DG598" s="1">
        <f t="shared" si="1868"/>
        <v>8.8917964970977703E-20</v>
      </c>
      <c r="DH598" s="1">
        <f t="shared" si="1868"/>
        <v>1.0966640233918455E-24</v>
      </c>
      <c r="DI598" s="1">
        <f t="shared" si="1868"/>
        <v>5.7696843601833997E-21</v>
      </c>
      <c r="DJ598" s="1">
        <f t="shared" si="1868"/>
        <v>7.3341661098627287E-21</v>
      </c>
      <c r="DK598" s="1">
        <f t="shared" si="1868"/>
        <v>1.1059756679540062E-21</v>
      </c>
      <c r="DL598" s="1">
        <f t="shared" si="1868"/>
        <v>1.1059756679540062E-21</v>
      </c>
      <c r="DM598" s="1">
        <f t="shared" si="1868"/>
        <v>6.0550629616222084E-22</v>
      </c>
      <c r="DN598" s="1">
        <f t="shared" si="1868"/>
        <v>5.5717603090139013E-19</v>
      </c>
      <c r="DO598" s="1">
        <f t="shared" si="1868"/>
        <v>6.8718948750711011E-24</v>
      </c>
      <c r="DP598" s="1">
        <f t="shared" si="1868"/>
        <v>1.0680361255057349E-19</v>
      </c>
      <c r="DQ598" s="1">
        <f t="shared" si="1868"/>
        <v>8.0380176589798986E-21</v>
      </c>
      <c r="DR598" s="1">
        <f t="shared" si="1868"/>
        <v>7.7622803882521971E-19</v>
      </c>
      <c r="DS598" s="1">
        <f t="shared" si="1868"/>
        <v>1.1705343332350824E-19</v>
      </c>
      <c r="DT598" s="1">
        <f t="shared" si="1868"/>
        <v>8.8094170377716599E-21</v>
      </c>
      <c r="DU598" s="1">
        <f t="shared" si="1868"/>
        <v>1.3284401725688949E-21</v>
      </c>
      <c r="DV598" s="1">
        <f t="shared" si="1868"/>
        <v>1.2828691769515913E-19</v>
      </c>
      <c r="DW598" s="1">
        <f t="shared" si="1868"/>
        <v>1.0581411353776283E-20</v>
      </c>
      <c r="DX598" s="1">
        <f t="shared" si="1868"/>
        <v>1.405984667381756E-19</v>
      </c>
      <c r="DY598" s="1">
        <f t="shared" si="1868"/>
        <v>1.5956529092177687E-21</v>
      </c>
      <c r="DZ598" s="1">
        <f t="shared" si="1868"/>
        <v>1.7487858973697335E-21</v>
      </c>
      <c r="EA598" s="1">
        <f t="shared" si="1868"/>
        <v>1.9166148835830121E-21</v>
      </c>
      <c r="EB598" s="1">
        <f t="shared" si="1868"/>
        <v>1.9166148835830121E-21</v>
      </c>
      <c r="EC598" s="1">
        <f t="shared" si="1868"/>
        <v>2.1005502260150331E-21</v>
      </c>
      <c r="ED598" s="1">
        <f t="shared" si="1868"/>
        <v>1.0958208338560452E-20</v>
      </c>
      <c r="EE598" s="1">
        <f t="shared" si="1868"/>
        <v>1.2378053975383127E-15</v>
      </c>
      <c r="EF598" s="1">
        <f t="shared" si="1868"/>
        <v>2.5018284245489148E-24</v>
      </c>
      <c r="EG598" s="1">
        <f t="shared" si="1868"/>
        <v>2.0284926602169823E-19</v>
      </c>
      <c r="EH598" s="1">
        <f t="shared" si="1868"/>
        <v>1.3451744512780071E-18</v>
      </c>
      <c r="EI598" s="1">
        <f t="shared" si="1868"/>
        <v>1.5266393555943014E-20</v>
      </c>
      <c r="EJ598" s="1">
        <f t="shared" si="1868"/>
        <v>2.5230711539063326E-21</v>
      </c>
      <c r="EK598" s="1">
        <f t="shared" si="1868"/>
        <v>2.4365193716951183E-19</v>
      </c>
      <c r="EL598" s="1">
        <f t="shared" si="1868"/>
        <v>2.4365193716951183E-19</v>
      </c>
      <c r="EM598" s="1">
        <f t="shared" si="1868"/>
        <v>2.4365193716951183E-19</v>
      </c>
      <c r="EN598" s="1">
        <f t="shared" si="1868"/>
        <v>6.2763042034195838E-23</v>
      </c>
      <c r="EO598" s="1">
        <f t="shared" si="1868"/>
        <v>2.765207412290458E-21</v>
      </c>
      <c r="EP598" s="1">
        <f t="shared" si="1868"/>
        <v>2.926619733497339E-19</v>
      </c>
      <c r="EQ598" s="1">
        <f t="shared" si="1868"/>
        <v>3.207484088386855E-19</v>
      </c>
      <c r="ER598" s="1">
        <f t="shared" si="1868"/>
        <v>3.5153026747894244E-19</v>
      </c>
      <c r="ES598" s="1">
        <f t="shared" si="1868"/>
        <v>7.9788260569567757E-21</v>
      </c>
      <c r="ET598" s="1">
        <f t="shared" si="1868"/>
        <v>2.6456094791023001E-20</v>
      </c>
      <c r="EU598" s="1">
        <f t="shared" si="1868"/>
        <v>1.1161379107098194E-19</v>
      </c>
      <c r="EV598" s="1">
        <f t="shared" si="1868"/>
        <v>1.3406465274746891E-19</v>
      </c>
      <c r="EW598" s="1">
        <f t="shared" si="1868"/>
        <v>5.251885030717221E-21</v>
      </c>
      <c r="EX598" s="1">
        <f t="shared" si="1868"/>
        <v>3.0687572550940268E-18</v>
      </c>
      <c r="EY598" s="1">
        <f t="shared" si="1868"/>
        <v>3.0687572550940268E-18</v>
      </c>
      <c r="EZ598" s="1">
        <f t="shared" ref="EZ598:HK601" si="1871">IF(IF($B598&gt;EZ$2,1/(1+EXP(-$B$10*(SUM($B$2*(1-(YEAR($B598)-YEAR(EZ$2))/173),IF(OR(IF($L598&lt;&gt;".",$L598 = EZ$23,FALSE),OR(IF($L598&lt;&gt;".",$L598 = EZ$26,FALSE),IF($L598&lt;&gt;".",$L598 = EZ$29,FALSE))),$B$4,0),IF(OR(IF($M598&lt;&gt;".",$M598 = EZ$24,FALSE),OR(IF($M598&lt;&gt;".",$M598 = EZ$27,FALSE),IF($M598&lt;&gt;".",$M598 = EZ$30,FALSE))),$B$5,0),IF(OR(IF($N598&lt;&gt;".",$N598 = EZ$25,FALSE),OR(IF($N598&lt;&gt;".",$N598 = EZ$28,FALSE),IF($N598&lt;&gt;".",$N598 = EZ$31,FALSE))),$B$6,0),$B$7*SUM(IF(AND($D598 =EZ$4,$D598&lt;&gt;9999),$B$22,IF(OR($D598 = 1,$D598 =2),-$B$22,0)),IF(AND($E598 =EZ$5,$E598&lt;&gt;9999),$B$21,IF(OR($E598 = 1,$E598 =2),-$B$21,0)),IF(AND($F598 =EZ$6,$F598&lt;&gt;9999),$B$20,IF(OR($F598 = 1,$F598 =2),-$B$20,0)),IF(AND($G598 =EZ$8,$G598&lt;&gt;9999),$B$27,IF(OR($G598 = 1,$G598 =2),-$B$27,0)),IF(AND($H598 =EZ$9,$H598&lt;&gt;9999),$B$23,IF(OR($H598 = 1,$H598 =2),-$B$23,0)),IF(AND($I598 =EZ$10,$I598&lt;&gt;9999),$B$25,IF(OR($I598 = 1,$I598 =2),-$B$25,0)),IF(AND($J598 =EZ$19,$J598&lt;&gt;9999),$B$24,IF(OR($J598 = 1,$J598 =2),-$B$24,0)),IF(AND($K598 =EZ$20,$K598&lt;&gt;9999),$B$26,IF(OR($K598 = 1,$K598 =2),-$B$26,0))),IF($O598=EZ$32,$B$3,0))-$B$11))),"")&gt;0,IF($B598&gt;EZ$2,1/(1+EXP(-$B$10*(SUM($B$2*(1-(YEAR($B598)-YEAR(EZ$2))/173),IF(OR(IF($L598&lt;&gt;".",$L598 = EZ$23,FALSE),OR(IF($L598&lt;&gt;".",$L598 = EZ$26,FALSE),IF($L598&lt;&gt;".",$L598 = EZ$29,FALSE))),$B$4,0),IF(OR(IF($M598&lt;&gt;".",$M598 = EZ$24,FALSE),OR(IF($M598&lt;&gt;".",$M598 = EZ$27,FALSE),IF($M598&lt;&gt;".",$M598 = EZ$30,FALSE))),$B$5,0),IF(OR(IF($N598&lt;&gt;".",$N598 = EZ$25,FALSE),OR(IF($N598&lt;&gt;".",$N598 = EZ$28,FALSE),IF($N598&lt;&gt;".",$N598 = EZ$31,FALSE))),$B$6,0),$B$7*SUM(IF(AND($D598 =EZ$4,$D598&lt;&gt;9999),$B$22,IF(OR($D598 = 1,$D598 =2),-$B$22,0)),IF(AND($E598 =EZ$5,$E598&lt;&gt;9999),$B$21,IF(OR($E598 = 1,$E598 =2),-$B$21,0)),IF(AND($F598 =EZ$6,$F598&lt;&gt;9999),$B$20,IF(OR($F598 = 1,$F598 =2),-$B$20,0)),IF(AND($G598 =EZ$8,$G598&lt;&gt;9999),$B$27,IF(OR($G598 = 1,$G598 =2),-$B$27,0)),IF(AND($H598 =EZ$9,$H598&lt;&gt;9999),$B$23,IF(OR($H598 = 1,$H598 =2),-$B$23,0)),IF(AND($I598 =EZ$10,$I598&lt;&gt;9999),$B$25,IF(OR($I598 = 1,$I598 =2),-$B$25,0)),IF(AND($J598 =EZ$19,$J598&lt;&gt;9999),$B$24,IF(OR($J598 = 1,$J598 =2),-$B$24,0)),IF(AND($K598 =EZ$20,$K598&lt;&gt;9999),$B$26,IF(OR($K598 = 1,$K598 =2),-$B$26,0))),IF($O598=EZ$32,$B$3,0))-$B$11))),""),"")</f>
        <v>5.251885030717221E-21</v>
      </c>
      <c r="FA598" s="1">
        <f t="shared" si="1871"/>
        <v>1.0968954751486779E-19</v>
      </c>
      <c r="FB598" s="1">
        <f t="shared" si="1871"/>
        <v>5.251885030717221E-21</v>
      </c>
      <c r="FC598" s="1">
        <f t="shared" si="1871"/>
        <v>3.3632623856715652E-18</v>
      </c>
      <c r="FD598" s="1">
        <f t="shared" si="1871"/>
        <v>5.7559024417333956E-21</v>
      </c>
      <c r="FE598" s="1">
        <f t="shared" si="1871"/>
        <v>5.7559024417333956E-21</v>
      </c>
      <c r="FF598" s="1">
        <f t="shared" si="1871"/>
        <v>5.7559024417333956E-21</v>
      </c>
      <c r="FG598" s="1">
        <f t="shared" si="1871"/>
        <v>6.3082898283148507E-21</v>
      </c>
      <c r="FH598" s="1">
        <f t="shared" si="1871"/>
        <v>4.039775009048192E-18</v>
      </c>
      <c r="FI598" s="1">
        <f t="shared" si="1871"/>
        <v>5.0247358511570406E-20</v>
      </c>
      <c r="FJ598" s="1">
        <f t="shared" si="1871"/>
        <v>5.0247358511570406E-20</v>
      </c>
      <c r="FK598" s="1">
        <f t="shared" si="1871"/>
        <v>9.1013223060871011E-21</v>
      </c>
      <c r="FL598" s="1">
        <f t="shared" si="1871"/>
        <v>9.9747658180276755E-21</v>
      </c>
      <c r="FM598" s="1">
        <f t="shared" si="1871"/>
        <v>9.9747658180276755E-21</v>
      </c>
      <c r="FN598" s="1">
        <f t="shared" si="1871"/>
        <v>1.1880293240644525E-23</v>
      </c>
      <c r="FO598" s="1">
        <f t="shared" si="1871"/>
        <v>6.3877549652059467E-18</v>
      </c>
      <c r="FP598" s="1">
        <f t="shared" si="1871"/>
        <v>7.9451903410925374E-20</v>
      </c>
      <c r="FQ598" s="1">
        <f t="shared" si="1871"/>
        <v>1.198116740592349E-20</v>
      </c>
      <c r="FR598" s="1">
        <f t="shared" si="1871"/>
        <v>1.198116740592349E-20</v>
      </c>
      <c r="FS598" s="1">
        <f t="shared" si="1871"/>
        <v>1.3130986364557522E-20</v>
      </c>
      <c r="FT598" s="1">
        <f t="shared" si="1871"/>
        <v>1.4391152136055603E-20</v>
      </c>
      <c r="FU598" s="1">
        <f t="shared" si="1871"/>
        <v>1.5639461757378192E-23</v>
      </c>
      <c r="FV598" s="1">
        <f t="shared" si="1871"/>
        <v>8.4089716870003771E-18</v>
      </c>
      <c r="FW598" s="1">
        <f t="shared" si="1871"/>
        <v>1.4391152136055603E-20</v>
      </c>
      <c r="FX598" s="1">
        <f t="shared" si="1871"/>
        <v>8.8331619419011348E-19</v>
      </c>
      <c r="FY598" s="1">
        <f t="shared" si="1871"/>
        <v>1.389747606056329E-18</v>
      </c>
      <c r="FZ598" s="1">
        <f t="shared" si="1871"/>
        <v>1.8307507363653292E-19</v>
      </c>
      <c r="GA598" s="1">
        <f t="shared" si="1871"/>
        <v>1.5772254578079833E-20</v>
      </c>
      <c r="GB598" s="1">
        <f t="shared" si="1871"/>
        <v>1.5772254578079833E-20</v>
      </c>
      <c r="GC598" s="1">
        <f t="shared" si="1871"/>
        <v>1.7285899844843448E-20</v>
      </c>
      <c r="GD598" s="1">
        <f t="shared" si="1871"/>
        <v>1.0100417326242921E-17</v>
      </c>
      <c r="GE598" s="1">
        <f t="shared" si="1871"/>
        <v>1.878530412363464E-23</v>
      </c>
      <c r="GF598" s="1">
        <f t="shared" si="1871"/>
        <v>1.0100417326242921E-17</v>
      </c>
      <c r="GG598" s="1">
        <f t="shared" si="1871"/>
        <v>1.8944807919930121E-20</v>
      </c>
      <c r="GH598" s="1">
        <f t="shared" si="1871"/>
        <v>1.8944807919930121E-20</v>
      </c>
      <c r="GI598" s="1">
        <f t="shared" si="1871"/>
        <v>1.9376164002553308E-17</v>
      </c>
      <c r="GJ598" s="1">
        <f t="shared" si="1871"/>
        <v>1.2563058323086702E-19</v>
      </c>
      <c r="GK598" s="1">
        <f t="shared" si="1871"/>
        <v>1.8944807919930121E-20</v>
      </c>
      <c r="GL598" s="1">
        <f t="shared" si="1871"/>
        <v>3.3160454613609904E-20</v>
      </c>
      <c r="GM598" s="1">
        <f t="shared" si="1871"/>
        <v>1.6692921943138584E-18</v>
      </c>
      <c r="GN598" s="1">
        <f t="shared" si="1871"/>
        <v>1.8944807919930121E-20</v>
      </c>
      <c r="GO598" s="1">
        <f t="shared" si="1871"/>
        <v>1.8944807919930121E-20</v>
      </c>
      <c r="GP598" s="1">
        <f t="shared" si="1871"/>
        <v>2.0762919509226878E-20</v>
      </c>
      <c r="GQ598" s="1">
        <f t="shared" si="1871"/>
        <v>2.0762919509226878E-20</v>
      </c>
      <c r="GR598" s="1">
        <f t="shared" si="1871"/>
        <v>2.0762919509226878E-20</v>
      </c>
      <c r="GS598" s="1">
        <f t="shared" si="1871"/>
        <v>3.9830605071863932E-20</v>
      </c>
      <c r="GT598" s="1">
        <f t="shared" si="1871"/>
        <v>2.2755513192251321E-20</v>
      </c>
      <c r="GU598" s="1">
        <f t="shared" si="1871"/>
        <v>2.2755513192251321E-20</v>
      </c>
      <c r="GV598" s="1">
        <f t="shared" si="1871"/>
        <v>1.5090089095349174E-19</v>
      </c>
      <c r="GW598" s="1">
        <f t="shared" si="1871"/>
        <v>2.8948114882831998E-19</v>
      </c>
      <c r="GX598" s="1">
        <f t="shared" si="1871"/>
        <v>2.7102608171181688E-23</v>
      </c>
      <c r="GY598" s="1">
        <f t="shared" si="1871"/>
        <v>2.7332733212775561E-20</v>
      </c>
      <c r="GZ598" s="1">
        <f t="shared" si="1871"/>
        <v>1.8125426392960494E-19</v>
      </c>
      <c r="HA598" s="1">
        <f t="shared" si="1871"/>
        <v>2.7332733212775561E-20</v>
      </c>
      <c r="HB598" s="1">
        <f t="shared" si="1871"/>
        <v>2.4083811455987402E-18</v>
      </c>
      <c r="HC598" s="1">
        <f t="shared" si="1871"/>
        <v>2.6172876547816004E-21</v>
      </c>
      <c r="HD598" s="1">
        <f t="shared" si="1871"/>
        <v>2.9955824417043156E-20</v>
      </c>
      <c r="HE598" s="1">
        <f t="shared" si="1871"/>
        <v>1.6776589983948157E-18</v>
      </c>
      <c r="HF598" s="1">
        <f t="shared" si="1871"/>
        <v>2.9955824417043156E-20</v>
      </c>
      <c r="HG598" s="1">
        <f t="shared" si="1871"/>
        <v>2.9955824417043156E-20</v>
      </c>
      <c r="HH598" s="1">
        <f t="shared" si="1871"/>
        <v>2.1771314924037356E-19</v>
      </c>
      <c r="HI598" s="1">
        <f t="shared" si="1871"/>
        <v>2.8928215668519708E-18</v>
      </c>
      <c r="HJ598" s="1">
        <f t="shared" si="1871"/>
        <v>3.2830650689748391E-20</v>
      </c>
      <c r="HK598" s="1">
        <f t="shared" si="1871"/>
        <v>3.2830650689748391E-20</v>
      </c>
      <c r="HL598" s="1">
        <f t="shared" si="1869"/>
        <v>2.1771314924037356E-19</v>
      </c>
      <c r="HM598" s="1">
        <f t="shared" si="1869"/>
        <v>5.7465840072592192E-20</v>
      </c>
      <c r="HN598" s="1">
        <f t="shared" si="1869"/>
        <v>3.2830650689748391E-20</v>
      </c>
      <c r="HO598" s="1">
        <f t="shared" si="1869"/>
        <v>3.910244757530578E-23</v>
      </c>
      <c r="HP598" s="1">
        <f t="shared" si="1869"/>
        <v>3.5981370758036383E-20</v>
      </c>
      <c r="HQ598" s="1">
        <f t="shared" si="1869"/>
        <v>3.9434461834518302E-20</v>
      </c>
      <c r="HR598" s="1">
        <f t="shared" si="1869"/>
        <v>3.9434461834518302E-20</v>
      </c>
      <c r="HS598" s="1">
        <f t="shared" si="1869"/>
        <v>4.3218942119673631E-20</v>
      </c>
      <c r="HT598" s="1">
        <f t="shared" si="1869"/>
        <v>4.3218942119673631E-20</v>
      </c>
      <c r="HU598" s="1">
        <f t="shared" si="1869"/>
        <v>2.8660205625012799E-19</v>
      </c>
      <c r="HV598" s="1">
        <f t="shared" si="1869"/>
        <v>4.3218942119673631E-20</v>
      </c>
      <c r="HW598" s="1">
        <f t="shared" si="1869"/>
        <v>4.8445109484853278E-17</v>
      </c>
      <c r="HX598" s="1">
        <f t="shared" si="1869"/>
        <v>4.7366614657554618E-20</v>
      </c>
      <c r="HY598" s="1">
        <f t="shared" si="1869"/>
        <v>5.1475264211635179E-23</v>
      </c>
      <c r="HZ598" s="1">
        <f t="shared" si="1869"/>
        <v>4.7366614657554618E-20</v>
      </c>
      <c r="IA598" s="1">
        <f t="shared" si="1869"/>
        <v>6.0256791008547571E-19</v>
      </c>
      <c r="IB598" s="1">
        <f t="shared" si="1869"/>
        <v>5.1912334594048192E-20</v>
      </c>
      <c r="IC598" s="1">
        <f t="shared" si="1869"/>
        <v>5.1912334594048192E-20</v>
      </c>
      <c r="ID598" s="1">
        <f t="shared" si="1869"/>
        <v>3.1863331991503951E-18</v>
      </c>
      <c r="IE598" s="1">
        <f t="shared" si="1869"/>
        <v>5.6894302083600115E-20</v>
      </c>
      <c r="IF598" s="1">
        <f t="shared" si="1869"/>
        <v>5.6894302083600115E-20</v>
      </c>
      <c r="IG598" s="1">
        <f t="shared" si="1869"/>
        <v>6.2354383305871254E-20</v>
      </c>
      <c r="IH598" s="1">
        <f t="shared" si="1869"/>
        <v>6.2354383305871254E-20</v>
      </c>
      <c r="II598" s="1">
        <f t="shared" si="1869"/>
        <v>6.2354383305871254E-20</v>
      </c>
      <c r="IJ598" s="1">
        <f t="shared" si="1869"/>
        <v>6.8338462289992422E-20</v>
      </c>
      <c r="IK598" s="1">
        <f t="shared" si="1869"/>
        <v>4.5317962108026943E-19</v>
      </c>
      <c r="IL598" s="1">
        <f t="shared" si="1869"/>
        <v>4.9667075198016996E-19</v>
      </c>
      <c r="IM598" s="1">
        <f t="shared" si="1869"/>
        <v>8.2084589442690893E-20</v>
      </c>
      <c r="IN598" s="1">
        <f t="shared" si="1869"/>
        <v>8.2084589442690893E-20</v>
      </c>
      <c r="IO598" s="1">
        <f t="shared" si="1869"/>
        <v>8.4446357688779695E-19</v>
      </c>
      <c r="IP598" s="1">
        <f t="shared" si="1869"/>
        <v>8.9962153786398696E-20</v>
      </c>
      <c r="IQ598" s="1">
        <f t="shared" si="1869"/>
        <v>8.6876079606636904E-18</v>
      </c>
      <c r="IR598" s="1">
        <f t="shared" si="1869"/>
        <v>1.0084065402636016E-16</v>
      </c>
      <c r="IS598" s="1">
        <f t="shared" si="1869"/>
        <v>9.8595718987399954E-20</v>
      </c>
      <c r="IT598" s="1">
        <f t="shared" si="1869"/>
        <v>5.4795319414972048E-20</v>
      </c>
      <c r="IU598" s="1">
        <f t="shared" si="1869"/>
        <v>9.8595718987399954E-20</v>
      </c>
      <c r="IV598" s="1">
        <f t="shared" si="1869"/>
        <v>1.0805783758494306E-19</v>
      </c>
      <c r="IW598" s="1">
        <f t="shared" si="1869"/>
        <v>1.0805783758494306E-19</v>
      </c>
      <c r="IX598" s="1">
        <f t="shared" si="1869"/>
        <v>1.8914137498911904E-19</v>
      </c>
      <c r="IY598" s="1">
        <f t="shared" si="1869"/>
        <v>1.2112452354811576E-16</v>
      </c>
      <c r="IZ598" s="1">
        <f t="shared" si="1869"/>
        <v>1.2870064529624149E-22</v>
      </c>
      <c r="JA598" s="1">
        <f t="shared" si="1869"/>
        <v>1.1842802490264445E-19</v>
      </c>
      <c r="JB598" s="1">
        <f t="shared" si="1869"/>
        <v>1.1842802490264445E-19</v>
      </c>
      <c r="JC598" s="1">
        <f t="shared" si="1869"/>
        <v>1.1842802490264445E-19</v>
      </c>
      <c r="JD598" s="1">
        <f t="shared" si="1869"/>
        <v>1.3746430018833858E-18</v>
      </c>
      <c r="JE598" s="1">
        <f t="shared" si="1869"/>
        <v>1.2112452354811576E-16</v>
      </c>
      <c r="JF598" s="1">
        <f t="shared" si="1869"/>
        <v>1.2870064529624149E-22</v>
      </c>
      <c r="JG598" s="1">
        <f t="shared" si="1869"/>
        <v>1.1842802490264445E-19</v>
      </c>
      <c r="JH598" s="1">
        <f t="shared" si="1869"/>
        <v>1.2979342725895583E-19</v>
      </c>
      <c r="JI598" s="1">
        <f t="shared" si="1869"/>
        <v>1.2979342725895583E-19</v>
      </c>
      <c r="JJ598" s="1">
        <f t="shared" si="1869"/>
        <v>1.2979342725895583E-19</v>
      </c>
      <c r="JK598" s="1">
        <f t="shared" si="1869"/>
        <v>1.1436545353869056E-17</v>
      </c>
      <c r="JL598" s="1">
        <f t="shared" si="1869"/>
        <v>1.2979342725895583E-19</v>
      </c>
      <c r="JM598" s="1">
        <f t="shared" si="1869"/>
        <v>1.2979342725895583E-19</v>
      </c>
      <c r="JN598" s="1">
        <f t="shared" si="1869"/>
        <v>1.2979342725895583E-19</v>
      </c>
      <c r="JO598" s="1">
        <f t="shared" si="1869"/>
        <v>1.2979342725895583E-19</v>
      </c>
      <c r="JP598" s="1">
        <f t="shared" si="1869"/>
        <v>1.4548844755531784E-16</v>
      </c>
      <c r="JQ598" s="1">
        <f t="shared" si="1869"/>
        <v>1.4224955430502636E-19</v>
      </c>
      <c r="JR598" s="1">
        <f t="shared" si="1869"/>
        <v>1.2534097555890221E-17</v>
      </c>
      <c r="JS598" s="1">
        <f t="shared" si="1869"/>
        <v>9.4331357421001502E-19</v>
      </c>
      <c r="JT598" s="1">
        <f t="shared" si="1869"/>
        <v>1.3621323542085807E-20</v>
      </c>
      <c r="JU598" s="1">
        <f t="shared" si="1869"/>
        <v>1.5590108164419835E-19</v>
      </c>
      <c r="JV598" s="1">
        <f t="shared" si="1869"/>
        <v>1.5590108164419835E-19</v>
      </c>
      <c r="JW598" s="1">
        <f t="shared" si="1864"/>
        <v>1.5590108164419835E-19</v>
      </c>
      <c r="JX598" s="1">
        <f t="shared" si="1864"/>
        <v>1.3736980589809421E-17</v>
      </c>
      <c r="JY598" s="1">
        <f t="shared" si="1864"/>
        <v>1.5590108164419835E-19</v>
      </c>
      <c r="JZ598" s="1">
        <f t="shared" si="1864"/>
        <v>1.3736980589809421E-17</v>
      </c>
      <c r="KA598" s="1">
        <f t="shared" si="1864"/>
        <v>1.5590108164419835E-19</v>
      </c>
      <c r="KB598" s="1">
        <f t="shared" si="1864"/>
        <v>1.5590108164419835E-19</v>
      </c>
      <c r="KC598" s="1">
        <f t="shared" si="1864"/>
        <v>1.5590108164419835E-19</v>
      </c>
      <c r="KD598" s="1">
        <f t="shared" si="1864"/>
        <v>1.1330589665036266E-18</v>
      </c>
      <c r="KE598" s="1">
        <f t="shared" si="1864"/>
        <v>1.6361221970045963E-20</v>
      </c>
      <c r="KF598" s="1">
        <f t="shared" si="1864"/>
        <v>1.9832742877145046E-18</v>
      </c>
      <c r="KG598" s="1">
        <f t="shared" si="1864"/>
        <v>1.7086273047796946E-19</v>
      </c>
      <c r="KH598" s="1">
        <f t="shared" si="1864"/>
        <v>1.7086273047796946E-19</v>
      </c>
      <c r="KI598" s="1">
        <f t="shared" si="1864"/>
        <v>1.7086273047796946E-19</v>
      </c>
      <c r="KJ598" s="1">
        <f t="shared" si="1864"/>
        <v>1.5055302935321554E-17</v>
      </c>
      <c r="KK598" s="1">
        <f t="shared" si="1864"/>
        <v>1.9832742877145046E-18</v>
      </c>
      <c r="KL598" s="1">
        <f t="shared" si="1864"/>
        <v>1.7086273047796946E-19</v>
      </c>
      <c r="KM598" s="1">
        <f t="shared" si="1864"/>
        <v>1.7086273047796946E-19</v>
      </c>
      <c r="KN598" s="1">
        <f t="shared" si="1864"/>
        <v>1.9832742877145046E-18</v>
      </c>
      <c r="KO598" s="1">
        <f t="shared" si="1864"/>
        <v>1.9152397719421028E-16</v>
      </c>
      <c r="KP598" s="1">
        <f t="shared" si="1864"/>
        <v>1.9152397719421028E-16</v>
      </c>
      <c r="KQ598" s="1">
        <f t="shared" si="1864"/>
        <v>1.9152397719421028E-16</v>
      </c>
      <c r="KR598" s="1">
        <f t="shared" si="1864"/>
        <v>2.0350345852799805E-22</v>
      </c>
      <c r="KS598" s="1">
        <f t="shared" si="1864"/>
        <v>1.872602316705828E-19</v>
      </c>
      <c r="KT598" s="1">
        <f t="shared" si="1864"/>
        <v>1.872602316705828E-19</v>
      </c>
      <c r="KU598" s="1">
        <f t="shared" si="1864"/>
        <v>2.1736068570648098E-18</v>
      </c>
      <c r="KV598" s="1">
        <f t="shared" si="1864"/>
        <v>1.7931389765070354E-20</v>
      </c>
      <c r="KW598" s="1">
        <f t="shared" si="1864"/>
        <v>1.2417973420555818E-18</v>
      </c>
      <c r="KX598" s="1">
        <f t="shared" si="1864"/>
        <v>1.650014317137842E-17</v>
      </c>
      <c r="KY598" s="1">
        <f t="shared" si="1864"/>
        <v>1.650014317137842E-17</v>
      </c>
      <c r="KZ598" s="1">
        <f t="shared" si="1864"/>
        <v>3.8811334975828708E-20</v>
      </c>
      <c r="LA598" s="1">
        <f t="shared" si="1864"/>
        <v>1.2417973420555818E-18</v>
      </c>
      <c r="LB598" s="1">
        <f t="shared" si="1864"/>
        <v>2.8881382754847251E-17</v>
      </c>
      <c r="LC598" s="1">
        <f t="shared" si="1864"/>
        <v>1.1397096058879276E-20</v>
      </c>
      <c r="LD598" s="1">
        <f t="shared" si="1864"/>
        <v>1.650014317137842E-17</v>
      </c>
      <c r="LE598" s="1">
        <f t="shared" si="1864"/>
        <v>2.0990431464797134E-16</v>
      </c>
      <c r="LF598" s="1">
        <f t="shared" si="1864"/>
        <v>2.0523138233379803E-19</v>
      </c>
      <c r="LG598" s="1">
        <f t="shared" si="1864"/>
        <v>2.0990431464797134E-16</v>
      </c>
      <c r="LH598" s="1">
        <f t="shared" si="1864"/>
        <v>2.0523138233379803E-19</v>
      </c>
      <c r="LI598" s="1">
        <f t="shared" si="1864"/>
        <v>3.9039143236985433E-22</v>
      </c>
      <c r="LJ598" s="1">
        <f t="shared" si="1864"/>
        <v>1.8083643075507002E-17</v>
      </c>
      <c r="LK598" s="1">
        <f t="shared" si="1864"/>
        <v>1.1006128497619197E-18</v>
      </c>
      <c r="LL598" s="1">
        <f t="shared" si="1864"/>
        <v>2.0523138233379803E-19</v>
      </c>
      <c r="LM598" s="1">
        <f t="shared" si="1864"/>
        <v>1.3609712153770619E-18</v>
      </c>
      <c r="LN598" s="1">
        <f t="shared" si="1864"/>
        <v>2.0523138233379803E-19</v>
      </c>
      <c r="LO598" s="1">
        <f t="shared" si="1864"/>
        <v>1.8083643075507002E-17</v>
      </c>
      <c r="LP598" s="1">
        <f t="shared" si="1864"/>
        <v>2.0523138233379803E-19</v>
      </c>
      <c r="LQ598" s="1">
        <f t="shared" si="1864"/>
        <v>1.8083643075507002E-17</v>
      </c>
      <c r="LR598" s="1">
        <f t="shared" si="1864"/>
        <v>1.8083643075507002E-17</v>
      </c>
      <c r="LS598" s="1">
        <f t="shared" si="1864"/>
        <v>2.2492720381087733E-19</v>
      </c>
      <c r="LT598" s="1">
        <f t="shared" si="1864"/>
        <v>2.2492720381087733E-19</v>
      </c>
      <c r="LU598" s="1">
        <f t="shared" si="1864"/>
        <v>1.4915820692761526E-18</v>
      </c>
      <c r="LV598" s="1">
        <f t="shared" si="1864"/>
        <v>1.4915820692761526E-18</v>
      </c>
      <c r="LW598" s="1">
        <f t="shared" si="1864"/>
        <v>3.4690807585174537E-17</v>
      </c>
      <c r="LX598" s="1">
        <f t="shared" si="1864"/>
        <v>2.2492720381087733E-19</v>
      </c>
      <c r="LY598" s="1">
        <f t="shared" si="1864"/>
        <v>2.8613806602299076E-18</v>
      </c>
      <c r="LZ598" s="1">
        <f t="shared" si="1864"/>
        <v>2.4651321079100047E-19</v>
      </c>
      <c r="MA598" s="1">
        <f t="shared" si="1864"/>
        <v>2.4651321079100047E-19</v>
      </c>
      <c r="MB598" s="1">
        <f t="shared" si="1864"/>
        <v>2.4651321079100047E-19</v>
      </c>
      <c r="MC598" s="1">
        <f t="shared" si="1864"/>
        <v>2.4651321079100047E-19</v>
      </c>
      <c r="MD598" s="1">
        <f t="shared" si="1864"/>
        <v>2.4651321079100047E-19</v>
      </c>
      <c r="ME598" s="1">
        <f t="shared" si="1864"/>
        <v>3.1359840957327369E-18</v>
      </c>
      <c r="MF598" s="1">
        <f t="shared" si="1864"/>
        <v>2.701708022191199E-19</v>
      </c>
      <c r="MG598" s="1">
        <f t="shared" si="1864"/>
        <v>1.5130762923973365E-17</v>
      </c>
      <c r="MH598" s="1">
        <f t="shared" ref="MH598:OS601" si="1872">IF(IF($B598&gt;MH$2,1/(1+EXP(-$B$10*(SUM($B$2*(1-(YEAR($B598)-YEAR(MH$2))/173),IF(OR(IF($L598&lt;&gt;".",$L598 = MH$23,FALSE),OR(IF($L598&lt;&gt;".",$L598 = MH$26,FALSE),IF($L598&lt;&gt;".",$L598 = MH$29,FALSE))),$B$4,0),IF(OR(IF($M598&lt;&gt;".",$M598 = MH$24,FALSE),OR(IF($M598&lt;&gt;".",$M598 = MH$27,FALSE),IF($M598&lt;&gt;".",$M598 = MH$30,FALSE))),$B$5,0),IF(OR(IF($N598&lt;&gt;".",$N598 = MH$25,FALSE),OR(IF($N598&lt;&gt;".",$N598 = MH$28,FALSE),IF($N598&lt;&gt;".",$N598 = MH$31,FALSE))),$B$6,0),$B$7*SUM(IF(AND($D598 =MH$4,$D598&lt;&gt;9999),$B$22,IF(OR($D598 = 1,$D598 =2),-$B$22,0)),IF(AND($E598 =MH$5,$E598&lt;&gt;9999),$B$21,IF(OR($E598 = 1,$E598 =2),-$B$21,0)),IF(AND($F598 =MH$6,$F598&lt;&gt;9999),$B$20,IF(OR($F598 = 1,$F598 =2),-$B$20,0)),IF(AND($G598 =MH$8,$G598&lt;&gt;9999),$B$27,IF(OR($G598 = 1,$G598 =2),-$B$27,0)),IF(AND($H598 =MH$9,$H598&lt;&gt;9999),$B$23,IF(OR($H598 = 1,$H598 =2),-$B$23,0)),IF(AND($I598 =MH$10,$I598&lt;&gt;9999),$B$25,IF(OR($I598 = 1,$I598 =2),-$B$25,0)),IF(AND($J598 =MH$19,$J598&lt;&gt;9999),$B$24,IF(OR($J598 = 1,$J598 =2),-$B$24,0)),IF(AND($K598 =MH$20,$K598&lt;&gt;9999),$B$26,IF(OR($K598 = 1,$K598 =2),-$B$26,0))),IF($O598=MH$32,$B$3,0))-$B$11))),"")&gt;0,IF($B598&gt;MH$2,1/(1+EXP(-$B$10*(SUM($B$2*(1-(YEAR($B598)-YEAR(MH$2))/173),IF(OR(IF($L598&lt;&gt;".",$L598 = MH$23,FALSE),OR(IF($L598&lt;&gt;".",$L598 = MH$26,FALSE),IF($L598&lt;&gt;".",$L598 = MH$29,FALSE))),$B$4,0),IF(OR(IF($M598&lt;&gt;".",$M598 = MH$24,FALSE),OR(IF($M598&lt;&gt;".",$M598 = MH$27,FALSE),IF($M598&lt;&gt;".",$M598 = MH$30,FALSE))),$B$5,0),IF(OR(IF($N598&lt;&gt;".",$N598 = MH$25,FALSE),OR(IF($N598&lt;&gt;".",$N598 = MH$28,FALSE),IF($N598&lt;&gt;".",$N598 = MH$31,FALSE))),$B$6,0),$B$7*SUM(IF(AND($D598 =MH$4,$D598&lt;&gt;9999),$B$22,IF(OR($D598 = 1,$D598 =2),-$B$22,0)),IF(AND($E598 =MH$5,$E598&lt;&gt;9999),$B$21,IF(OR($E598 = 1,$E598 =2),-$B$21,0)),IF(AND($F598 =MH$6,$F598&lt;&gt;9999),$B$20,IF(OR($F598 = 1,$F598 =2),-$B$20,0)),IF(AND($G598 =MH$8,$G598&lt;&gt;9999),$B$27,IF(OR($G598 = 1,$G598 =2),-$B$27,0)),IF(AND($H598 =MH$9,$H598&lt;&gt;9999),$B$23,IF(OR($H598 = 1,$H598 =2),-$B$23,0)),IF(AND($I598 =MH$10,$I598&lt;&gt;9999),$B$25,IF(OR($I598 = 1,$I598 =2),-$B$25,0)),IF(AND($J598 =MH$19,$J598&lt;&gt;9999),$B$24,IF(OR($J598 = 1,$J598 =2),-$B$24,0)),IF(AND($K598 =MH$20,$K598&lt;&gt;9999),$B$26,IF(OR($K598 = 1,$K598 =2),-$B$26,0))),IF($O598=MH$32,$B$3,0))-$B$11))),""),"")</f>
        <v>2.701708022191199E-19</v>
      </c>
      <c r="MI598" s="1">
        <f t="shared" si="1872"/>
        <v>2.6090282561160553E-17</v>
      </c>
      <c r="MJ598" s="1">
        <f t="shared" si="1872"/>
        <v>2.9609878568985634E-19</v>
      </c>
      <c r="MK598" s="1">
        <f t="shared" si="1872"/>
        <v>9.401383340152509E-20</v>
      </c>
      <c r="ML598" s="1">
        <f t="shared" si="1872"/>
        <v>2.6090282561160553E-17</v>
      </c>
      <c r="MM598" s="1">
        <f t="shared" si="1872"/>
        <v>5.6802193881404733E-19</v>
      </c>
      <c r="MN598" s="1">
        <f t="shared" si="1872"/>
        <v>3.245150481357313E-19</v>
      </c>
      <c r="MO598" s="1">
        <f t="shared" si="1872"/>
        <v>3.245150481357313E-19</v>
      </c>
      <c r="MP598" s="1">
        <f t="shared" si="1872"/>
        <v>3.245150481357313E-19</v>
      </c>
      <c r="MQ598" s="1">
        <f t="shared" si="1872"/>
        <v>3.5565838684945478E-19</v>
      </c>
      <c r="MR598" s="1">
        <f t="shared" si="1872"/>
        <v>1.9918446734956267E-17</v>
      </c>
      <c r="MS598" s="1">
        <f t="shared" si="1872"/>
        <v>2.3585127260034769E-18</v>
      </c>
      <c r="MT598" s="1">
        <f t="shared" si="1872"/>
        <v>4.1282738012869073E-18</v>
      </c>
      <c r="MU598" s="1">
        <f t="shared" si="1872"/>
        <v>2.3585127260034769E-18</v>
      </c>
      <c r="MV598" s="1">
        <f t="shared" si="1872"/>
        <v>4.1282738012869073E-18</v>
      </c>
      <c r="MW598" s="1">
        <f t="shared" si="1872"/>
        <v>2.3585127260034769E-18</v>
      </c>
      <c r="MX598" s="1">
        <f t="shared" si="1872"/>
        <v>1.3932078151732319E-16</v>
      </c>
      <c r="MY598" s="1">
        <f t="shared" si="1872"/>
        <v>3.5565838684945478E-19</v>
      </c>
      <c r="MZ598" s="1">
        <f t="shared" si="1872"/>
        <v>3.5565838684945478E-19</v>
      </c>
      <c r="NA598" s="1">
        <f t="shared" si="1872"/>
        <v>3.8979051622731097E-19</v>
      </c>
      <c r="NB598" s="1">
        <f t="shared" si="1872"/>
        <v>3.8979051622731097E-19</v>
      </c>
      <c r="NC598" s="1">
        <f t="shared" si="1872"/>
        <v>6.0117885110674057E-17</v>
      </c>
      <c r="ND598" s="1">
        <f t="shared" si="1872"/>
        <v>4.5244595252928225E-18</v>
      </c>
      <c r="NE598" s="1">
        <f t="shared" si="1872"/>
        <v>1.0905072559235919E-17</v>
      </c>
      <c r="NF598" s="1">
        <f t="shared" si="1872"/>
        <v>3.8979051622731097E-19</v>
      </c>
      <c r="NG598" s="1">
        <f t="shared" si="1872"/>
        <v>3.8979051622731097E-19</v>
      </c>
      <c r="NH598" s="1">
        <f t="shared" si="1872"/>
        <v>1.4295683183727134E-20</v>
      </c>
      <c r="NI598" s="1">
        <f t="shared" si="1872"/>
        <v>1.4295683183727134E-20</v>
      </c>
      <c r="NJ598" s="1">
        <f t="shared" si="1872"/>
        <v>4.1525052500849688E-20</v>
      </c>
      <c r="NK598" s="1">
        <f t="shared" si="1872"/>
        <v>3.8979051622731097E-19</v>
      </c>
      <c r="NL598" s="1">
        <f t="shared" si="1872"/>
        <v>3.9866569252015669E-16</v>
      </c>
      <c r="NM598" s="1">
        <f t="shared" si="1872"/>
        <v>8.1261716167185338E-22</v>
      </c>
      <c r="NN598" s="1">
        <f t="shared" si="1872"/>
        <v>4.9586667409588021E-18</v>
      </c>
      <c r="NO598" s="1">
        <f t="shared" si="1872"/>
        <v>1.4417066139437243E-17</v>
      </c>
      <c r="NP598" s="1">
        <f t="shared" si="1872"/>
        <v>1.6734484166698947E-16</v>
      </c>
      <c r="NQ598" s="1">
        <f t="shared" si="1872"/>
        <v>4.2719826709742128E-19</v>
      </c>
      <c r="NR598" s="1">
        <f t="shared" si="1872"/>
        <v>4.2719826709742128E-19</v>
      </c>
      <c r="NS598" s="1">
        <f t="shared" si="1872"/>
        <v>2.8329222274248898E-18</v>
      </c>
      <c r="NT598" s="1">
        <f t="shared" si="1872"/>
        <v>2.4369551171881887E-15</v>
      </c>
      <c r="NU598" s="1">
        <f t="shared" si="1872"/>
        <v>1.3922501106384822E-15</v>
      </c>
      <c r="NV598" s="1">
        <f t="shared" si="1872"/>
        <v>5.4345443274353208E-18</v>
      </c>
      <c r="NW598" s="1">
        <f t="shared" si="1872"/>
        <v>2.8495504389260873E-20</v>
      </c>
      <c r="NX598" s="1">
        <f t="shared" si="1872"/>
        <v>4.6819599711506303E-19</v>
      </c>
      <c r="NY598" s="1">
        <f t="shared" si="1872"/>
        <v>4.6819599711506303E-19</v>
      </c>
      <c r="NZ598" s="1">
        <f t="shared" si="1872"/>
        <v>5.4345443274353208E-18</v>
      </c>
      <c r="OA598" s="1">
        <f t="shared" si="1872"/>
        <v>3.1230185415953864E-20</v>
      </c>
      <c r="OB598" s="1">
        <f t="shared" si="1872"/>
        <v>2.0100587814365453E-16</v>
      </c>
      <c r="OC598" s="1">
        <f t="shared" si="1872"/>
        <v>5.9560913426395987E-18</v>
      </c>
      <c r="OD598" s="1">
        <f t="shared" si="1872"/>
        <v>5.9560913426395987E-18</v>
      </c>
      <c r="OE598" s="1">
        <f t="shared" si="1872"/>
        <v>1.7711319365946784E-14</v>
      </c>
      <c r="OF598" s="1">
        <f t="shared" si="1872"/>
        <v>3.7293169402470814E-18</v>
      </c>
      <c r="OG598" s="1">
        <f t="shared" si="1872"/>
        <v>6.5276906295119051E-18</v>
      </c>
      <c r="OH598" s="1">
        <f t="shared" si="1872"/>
        <v>1.9411054466828433E-14</v>
      </c>
      <c r="OI598" s="1">
        <f t="shared" si="1872"/>
        <v>7.1541456474260281E-18</v>
      </c>
      <c r="OJ598" s="1">
        <f t="shared" si="1872"/>
        <v>4.087215229735228E-18</v>
      </c>
      <c r="OK598" s="1">
        <f t="shared" si="1872"/>
        <v>4.087215229735228E-18</v>
      </c>
      <c r="OL598" s="1">
        <f t="shared" si="1872"/>
        <v>4.087215229735228E-18</v>
      </c>
      <c r="OM598" s="1">
        <f t="shared" si="1872"/>
        <v>7.6041390698861239E-16</v>
      </c>
      <c r="ON598" s="1">
        <f t="shared" si="1872"/>
        <v>1.8327866089654675E-15</v>
      </c>
      <c r="OO598" s="1">
        <f t="shared" si="1872"/>
        <v>4.087215229735228E-18</v>
      </c>
      <c r="OP598" s="1">
        <f t="shared" si="1872"/>
        <v>4.087215229735228E-18</v>
      </c>
      <c r="OQ598" s="1">
        <f t="shared" si="1872"/>
        <v>6.6980529497878762E-22</v>
      </c>
      <c r="OR598" s="1">
        <f t="shared" si="1872"/>
        <v>3.208057712693659E-15</v>
      </c>
      <c r="OS598" s="1">
        <f t="shared" si="1872"/>
        <v>6.7549253254623398E-19</v>
      </c>
      <c r="OT598" s="1">
        <f t="shared" si="1835"/>
        <v>4.4794606095004317E-18</v>
      </c>
      <c r="OU598" s="1">
        <f t="shared" si="1835"/>
        <v>2.2796488816735028E-17</v>
      </c>
      <c r="OV598" s="1">
        <f t="shared" si="1835"/>
        <v>2.0086770475780845E-15</v>
      </c>
      <c r="OW598" s="1">
        <f t="shared" si="1835"/>
        <v>2.900024146309997E-16</v>
      </c>
      <c r="OX598" s="1">
        <f t="shared" si="1835"/>
        <v>4.9093493305871196E-18</v>
      </c>
      <c r="OY598" s="1">
        <f t="shared" si="1835"/>
        <v>2.4984241824744388E-17</v>
      </c>
      <c r="OZ598" s="1">
        <f t="shared" si="1835"/>
        <v>2.4984241824744388E-17</v>
      </c>
      <c r="PA598" s="1">
        <f t="shared" si="1829"/>
        <v>4.1461134411724728E-17</v>
      </c>
      <c r="PB598" s="1">
        <f t="shared" si="1829"/>
        <v>4.9093493305871196E-18</v>
      </c>
      <c r="PC598" s="1">
        <f t="shared" si="1867"/>
        <v>7.4031877977430592E-19</v>
      </c>
      <c r="PD598" s="1">
        <f t="shared" si="1867"/>
        <v>7.4031877977430592E-19</v>
      </c>
      <c r="PE598" s="1">
        <f t="shared" si="1867"/>
        <v>7.4031877977430592E-19</v>
      </c>
      <c r="PF598" s="1">
        <f t="shared" si="1867"/>
        <v>2.4984241824744388E-17</v>
      </c>
      <c r="PG598" s="1">
        <f t="shared" si="1867"/>
        <v>8.0453511540199965E-22</v>
      </c>
      <c r="PH598" s="1">
        <f t="shared" si="1867"/>
        <v>8.0453511540199965E-22</v>
      </c>
      <c r="PI598" s="1">
        <f t="shared" si="1867"/>
        <v>8.0453511540199965E-22</v>
      </c>
      <c r="PJ598" s="1">
        <f t="shared" si="1867"/>
        <v>2.201447490793529E-15</v>
      </c>
      <c r="PK598" s="1">
        <f t="shared" si="1867"/>
        <v>4.1461134411724728E-17</v>
      </c>
      <c r="PL598" s="1">
        <f t="shared" si="1867"/>
        <v>2.7151411566014796E-20</v>
      </c>
      <c r="PM598" s="1">
        <f t="shared" si="1867"/>
        <v>8.113663279453238E-19</v>
      </c>
      <c r="PN598" s="1">
        <f t="shared" si="1867"/>
        <v>1.4201926145969431E-18</v>
      </c>
      <c r="PO598" s="1">
        <f t="shared" si="1867"/>
        <v>8.2984040286200079E-16</v>
      </c>
      <c r="PP598" s="1">
        <f t="shared" si="1867"/>
        <v>9.4178641043008273E-18</v>
      </c>
      <c r="PQ598" s="1">
        <f t="shared" si="1867"/>
        <v>9.4178641043008273E-18</v>
      </c>
      <c r="PR598" s="1">
        <f t="shared" si="1867"/>
        <v>8.113663279453238E-19</v>
      </c>
      <c r="PS598" s="1">
        <f t="shared" si="1867"/>
        <v>8.113663279453238E-19</v>
      </c>
      <c r="PT598" s="1">
        <f t="shared" si="1867"/>
        <v>4.2327582318205366E-18</v>
      </c>
      <c r="PU598" s="1">
        <f t="shared" si="1867"/>
        <v>8.113663279453238E-19</v>
      </c>
      <c r="PV598" s="1">
        <f t="shared" si="1867"/>
        <v>7.1492278184746699E-17</v>
      </c>
      <c r="PW598" s="1">
        <f t="shared" si="1867"/>
        <v>8.113663279453238E-19</v>
      </c>
      <c r="PX598" s="1">
        <f t="shared" si="1867"/>
        <v>8.113663279453238E-19</v>
      </c>
      <c r="PY598" s="1">
        <f t="shared" si="1867"/>
        <v>8.113663279453238E-19</v>
      </c>
      <c r="PZ598" s="1">
        <f t="shared" si="1867"/>
        <v>8.113663279453238E-19</v>
      </c>
      <c r="QA598" s="1">
        <f t="shared" si="1867"/>
        <v>5.380493981489502E-18</v>
      </c>
      <c r="QB598" s="1">
        <f t="shared" si="1867"/>
        <v>5.380493981489502E-18</v>
      </c>
      <c r="QC598" s="1">
        <f t="shared" si="1867"/>
        <v>8.8923222820873006E-19</v>
      </c>
      <c r="QD598" s="1">
        <f t="shared" si="1867"/>
        <v>8.8923222820873006E-19</v>
      </c>
      <c r="QE598" s="1">
        <f t="shared" si="1867"/>
        <v>9.6636553453255068E-22</v>
      </c>
      <c r="QF598" s="1">
        <f t="shared" si="1867"/>
        <v>5.8968538466954409E-18</v>
      </c>
      <c r="QG598" s="1">
        <f t="shared" si="1867"/>
        <v>4.6284441606820318E-15</v>
      </c>
      <c r="QH598" s="1">
        <f t="shared" si="1867"/>
        <v>9.6636553453255068E-22</v>
      </c>
      <c r="QI598" s="1">
        <f t="shared" si="1867"/>
        <v>8.8923222820873006E-19</v>
      </c>
      <c r="QJ598" s="1">
        <f t="shared" si="1867"/>
        <v>9.6636553453255068E-22</v>
      </c>
      <c r="QK598" s="1">
        <f t="shared" si="1867"/>
        <v>8.8923222820873006E-19</v>
      </c>
      <c r="QL598" s="1">
        <f t="shared" si="1867"/>
        <v>8.8923222820873006E-19</v>
      </c>
      <c r="QM598" s="1">
        <f t="shared" si="1867"/>
        <v>9.6636553453255068E-22</v>
      </c>
      <c r="QN598" s="1">
        <f t="shared" si="1867"/>
        <v>1.0321685771262114E-17</v>
      </c>
      <c r="QO598" s="1">
        <f t="shared" si="1867"/>
        <v>2.6442636753313585E-15</v>
      </c>
      <c r="QP598" s="1">
        <f t="shared" si="1867"/>
        <v>2.8980306416471875E-15</v>
      </c>
      <c r="QQ598" s="1">
        <f t="shared" si="1867"/>
        <v>5.0726306631007855E-15</v>
      </c>
      <c r="QR598" s="1">
        <f t="shared" si="1867"/>
        <v>5.0726306631007855E-15</v>
      </c>
      <c r="QS598" s="1">
        <f t="shared" si="1867"/>
        <v>3.2889768513321676E-17</v>
      </c>
      <c r="QT598" s="1">
        <f t="shared" si="1867"/>
        <v>9.7457083003121999E-19</v>
      </c>
      <c r="QU598" s="1">
        <f t="shared" si="1867"/>
        <v>1.1312246171828152E-17</v>
      </c>
      <c r="QV598" s="1">
        <f t="shared" si="1867"/>
        <v>9.7457083003121999E-19</v>
      </c>
      <c r="QW598" s="1">
        <f t="shared" si="1867"/>
        <v>1.0680992800508464E-18</v>
      </c>
      <c r="QX598" s="1">
        <f t="shared" si="1867"/>
        <v>1.0680992800508464E-18</v>
      </c>
      <c r="QY598" s="1">
        <f t="shared" si="1867"/>
        <v>2.2308052450594796E-17</v>
      </c>
      <c r="QZ598" s="1">
        <f t="shared" si="1867"/>
        <v>1.0680992800508464E-18</v>
      </c>
      <c r="RA598" s="1">
        <f t="shared" si="1867"/>
        <v>1.0680992800508464E-18</v>
      </c>
      <c r="RB598" s="1">
        <f t="shared" si="1867"/>
        <v>1.0680992800508464E-18</v>
      </c>
      <c r="RC598" s="1">
        <f t="shared" si="1867"/>
        <v>1.1607477765165816E-21</v>
      </c>
      <c r="RD598" s="1">
        <f t="shared" si="1867"/>
        <v>3.3924260395482645E-11</v>
      </c>
      <c r="RE598" s="1">
        <f t="shared" si="1867"/>
        <v>1.1611317249389681E-13</v>
      </c>
      <c r="RF598" s="1">
        <f t="shared" si="1867"/>
        <v>4.0404974797058531E-14</v>
      </c>
      <c r="RG598" s="1">
        <f t="shared" si="1867"/>
        <v>1.3587678908384496E-17</v>
      </c>
      <c r="RH598" s="1">
        <f t="shared" si="1867"/>
        <v>1.1706035486497931E-18</v>
      </c>
      <c r="RI598" s="1">
        <f t="shared" si="1867"/>
        <v>3.4809629517634267E-15</v>
      </c>
      <c r="RJ598" s="1">
        <f t="shared" si="1867"/>
        <v>3.7179932938679629E-11</v>
      </c>
      <c r="RK598" s="1">
        <f t="shared" si="1867"/>
        <v>3.8150269924896881E-15</v>
      </c>
      <c r="RL598" s="1">
        <f t="shared" si="1867"/>
        <v>8.5077206202179059E-18</v>
      </c>
      <c r="RM598" s="1">
        <f t="shared" si="1867"/>
        <v>1.4891672941968346E-17</v>
      </c>
      <c r="RN598" s="1">
        <f t="shared" si="1867"/>
        <v>1.3942295669101136E-21</v>
      </c>
      <c r="RO598" s="1">
        <f t="shared" si="1865"/>
        <v>1.4891672941968346E-17</v>
      </c>
      <c r="RP598" s="1">
        <f t="shared" si="1865"/>
        <v>8.5077206202179059E-18</v>
      </c>
      <c r="RQ598" s="1">
        <f t="shared" si="1865"/>
        <v>1.3942295669101136E-21</v>
      </c>
      <c r="RR598" s="1">
        <f t="shared" si="1865"/>
        <v>1.2829450348906375E-18</v>
      </c>
      <c r="RS598" s="1">
        <f t="shared" si="1865"/>
        <v>1.4891672941968346E-17</v>
      </c>
      <c r="RT598" s="1">
        <f t="shared" si="1865"/>
        <v>1.2829450348906375E-18</v>
      </c>
      <c r="RU598" s="1">
        <f t="shared" si="1865"/>
        <v>1.4060678053206158E-18</v>
      </c>
      <c r="RV598" s="1">
        <f t="shared" si="1865"/>
        <v>4.7451907245723587E-17</v>
      </c>
      <c r="RW598" s="1">
        <f t="shared" si="1865"/>
        <v>4.4658592372254578E-11</v>
      </c>
      <c r="RX598" s="1">
        <f t="shared" si="1865"/>
        <v>7.3185677673521991E-15</v>
      </c>
      <c r="RY598" s="1">
        <f t="shared" si="1865"/>
        <v>1.4060678053206158E-18</v>
      </c>
      <c r="RZ598" s="1">
        <f t="shared" si="1865"/>
        <v>4.1811507778477086E-15</v>
      </c>
      <c r="SA598" s="1">
        <f t="shared" si="1865"/>
        <v>7.3185677673521991E-15</v>
      </c>
      <c r="SB598" s="1">
        <f t="shared" si="1865"/>
        <v>1.5280321868391854E-21</v>
      </c>
      <c r="SC598" s="1">
        <f t="shared" si="1865"/>
        <v>1.5285376244194327E-13</v>
      </c>
      <c r="SD598" s="1">
        <f t="shared" si="1865"/>
        <v>8.5576578110438886E-20</v>
      </c>
      <c r="SE598" s="1">
        <f t="shared" si="1865"/>
        <v>1.5410065274757944E-18</v>
      </c>
      <c r="SF598" s="1">
        <f t="shared" si="1865"/>
        <v>4.8944426501208078E-11</v>
      </c>
      <c r="SG598" s="1">
        <f t="shared" si="1865"/>
        <v>1.7887099279014629E-17</v>
      </c>
      <c r="SH598" s="1">
        <f t="shared" si="1865"/>
        <v>1.5760938475372124E-15</v>
      </c>
      <c r="SI598" s="1">
        <f t="shared" si="1865"/>
        <v>1.021902938407154E-17</v>
      </c>
      <c r="SJ598" s="1">
        <f t="shared" si="1865"/>
        <v>1.5410065274757944E-18</v>
      </c>
      <c r="SK598" s="1">
        <f t="shared" si="1865"/>
        <v>1.021902938407154E-17</v>
      </c>
      <c r="SL598" s="1">
        <f t="shared" si="1865"/>
        <v>9.3789264620249366E-20</v>
      </c>
      <c r="SM598" s="1">
        <f t="shared" si="1865"/>
        <v>1.6746756914581157E-21</v>
      </c>
      <c r="SN598" s="1">
        <f t="shared" si="1865"/>
        <v>9.3789264620249366E-20</v>
      </c>
      <c r="SO598" s="1">
        <f t="shared" si="1865"/>
        <v>4.8944426501208078E-11</v>
      </c>
      <c r="SP598" s="1">
        <f t="shared" si="1865"/>
        <v>1.021902938407154E-17</v>
      </c>
      <c r="SQ598" s="1">
        <f t="shared" si="1865"/>
        <v>1.021902938407154E-17</v>
      </c>
      <c r="SR598" s="1">
        <f t="shared" si="1865"/>
        <v>1.021902938407154E-17</v>
      </c>
      <c r="SS598" s="1">
        <f t="shared" si="1865"/>
        <v>1.021902938407154E-17</v>
      </c>
      <c r="ST598" s="1">
        <f t="shared" si="1865"/>
        <v>5.3189937768921471E-14</v>
      </c>
      <c r="SU598" s="1">
        <f t="shared" si="1865"/>
        <v>4.5824110449315198E-15</v>
      </c>
      <c r="SV598" s="1">
        <f t="shared" si="1865"/>
        <v>9.3861631074421267E-19</v>
      </c>
      <c r="SW598" s="1">
        <f t="shared" si="1865"/>
        <v>6.615848323971287E-16</v>
      </c>
      <c r="SX598" s="1">
        <f t="shared" si="1865"/>
        <v>1.1199737968348103E-17</v>
      </c>
      <c r="SY598" s="1">
        <f t="shared" si="1865"/>
        <v>6.1940732780116729E-20</v>
      </c>
      <c r="SZ598" s="1">
        <f t="shared" si="1865"/>
        <v>6.1940732780116729E-20</v>
      </c>
      <c r="TA598" s="1">
        <f t="shared" si="1865"/>
        <v>1.6888951647545209E-18</v>
      </c>
      <c r="TB598" s="1">
        <f t="shared" si="1865"/>
        <v>5.0221798017816462E-15</v>
      </c>
      <c r="TC598" s="1">
        <f t="shared" si="1865"/>
        <v>1.1199737968348103E-17</v>
      </c>
      <c r="TD598" s="1">
        <f t="shared" si="1865"/>
        <v>1.9603703777488785E-17</v>
      </c>
      <c r="TE598" s="1">
        <f t="shared" si="1865"/>
        <v>1.9603703777488785E-17</v>
      </c>
      <c r="TF598" s="1">
        <f t="shared" si="1865"/>
        <v>1.1199737968348103E-17</v>
      </c>
      <c r="TG598" s="1">
        <f t="shared" si="1865"/>
        <v>1.0493820400840579E-20</v>
      </c>
      <c r="TH598" s="1">
        <f t="shared" si="1865"/>
        <v>2.1485048850061434E-17</v>
      </c>
      <c r="TI598" s="1">
        <f t="shared" si="1865"/>
        <v>7.35372607685453E-20</v>
      </c>
      <c r="TJ598" s="1">
        <f t="shared" si="1865"/>
        <v>3.6500233326082905E-14</v>
      </c>
      <c r="TK598" s="1">
        <f t="shared" si="1865"/>
        <v>5.8789487211046001E-11</v>
      </c>
      <c r="TL598" s="1">
        <f t="shared" si="1865"/>
        <v>2.0115329197731232E-21</v>
      </c>
      <c r="TM598" s="1">
        <f t="shared" si="1865"/>
        <v>2.0115329197731232E-21</v>
      </c>
      <c r="TN598" s="1">
        <f t="shared" si="1865"/>
        <v>5.5041526642009167E-15</v>
      </c>
      <c r="TO598" s="1">
        <f t="shared" si="1865"/>
        <v>5.8789487211046001E-11</v>
      </c>
      <c r="TP598" s="1">
        <f t="shared" si="1865"/>
        <v>9.6343127562461096E-15</v>
      </c>
      <c r="TQ598" s="1">
        <f t="shared" si="1865"/>
        <v>1.1474801795288493E-17</v>
      </c>
      <c r="TR598" s="1">
        <f t="shared" si="1865"/>
        <v>2.0286126079679607E-18</v>
      </c>
      <c r="TS598" s="1">
        <f t="shared" si="1865"/>
        <v>2.0286126079679607E-18</v>
      </c>
      <c r="TT598" s="1">
        <f t="shared" si="1865"/>
        <v>2.0286126079679607E-18</v>
      </c>
      <c r="TU598" s="1">
        <f t="shared" si="1865"/>
        <v>2.3546944461566317E-17</v>
      </c>
      <c r="TV598" s="1">
        <f t="shared" si="1865"/>
        <v>1.3452539934194549E-17</v>
      </c>
      <c r="TW598" s="1">
        <f t="shared" si="1865"/>
        <v>1.3452539934194549E-17</v>
      </c>
      <c r="TX598" s="1">
        <f t="shared" si="1865"/>
        <v>1.3452539934194549E-17</v>
      </c>
      <c r="TY598" s="1">
        <f t="shared" si="1865"/>
        <v>1.3452539934194549E-17</v>
      </c>
      <c r="TZ598" s="1">
        <f t="shared" si="1836"/>
        <v>1.3452539934194549E-17</v>
      </c>
      <c r="UA598" s="1">
        <f t="shared" si="1836"/>
        <v>2.3546944461566317E-17</v>
      </c>
      <c r="UB598" s="1">
        <f t="shared" si="1836"/>
        <v>2.416947423561814E-13</v>
      </c>
      <c r="UC598" s="1">
        <f t="shared" si="1836"/>
        <v>1.1572232980646751E-14</v>
      </c>
      <c r="UD598" s="1">
        <f t="shared" si="1836"/>
        <v>7.0614859619319724E-11</v>
      </c>
      <c r="UE598" s="1">
        <f t="shared" si="1836"/>
        <v>1.1572232980646751E-14</v>
      </c>
      <c r="UF598" s="1">
        <f t="shared" si="1831"/>
        <v>1.3531501395645502E-19</v>
      </c>
      <c r="UG598" s="1">
        <f t="shared" si="1831"/>
        <v>1.1572232980646751E-14</v>
      </c>
      <c r="UH598" s="1">
        <f t="shared" si="1866"/>
        <v>2.4161482178128244E-21</v>
      </c>
      <c r="UI598" s="1">
        <f t="shared" si="1866"/>
        <v>2.4161482178128244E-21</v>
      </c>
      <c r="UJ598" s="1">
        <f t="shared" si="1866"/>
        <v>1.4743564834695559E-17</v>
      </c>
      <c r="UK598" s="1">
        <f t="shared" si="1866"/>
        <v>2.4161482178128244E-21</v>
      </c>
      <c r="UL598" s="1">
        <f t="shared" si="1866"/>
        <v>6.6113005258092883E-15</v>
      </c>
      <c r="UM598" s="1">
        <f t="shared" si="1866"/>
        <v>2.2232962441562165E-18</v>
      </c>
      <c r="UN598" s="1">
        <f t="shared" si="1866"/>
        <v>1.3133334701367181E-16</v>
      </c>
      <c r="UO598" s="1">
        <f t="shared" si="1866"/>
        <v>2.6480232040798148E-21</v>
      </c>
      <c r="UP598" s="1">
        <f t="shared" si="1866"/>
        <v>4.6350247332040035E-21</v>
      </c>
      <c r="UQ598" s="1">
        <f t="shared" si="1866"/>
        <v>2.6480232040798148E-21</v>
      </c>
      <c r="UR598" s="1">
        <f t="shared" si="1866"/>
        <v>1.6158487921105462E-17</v>
      </c>
      <c r="US598" s="1">
        <f t="shared" si="1866"/>
        <v>1.268280696931325E-14</v>
      </c>
      <c r="UT598" s="1">
        <f t="shared" si="1866"/>
        <v>2.6705072560253721E-18</v>
      </c>
      <c r="UU598" s="1">
        <f t="shared" si="1866"/>
        <v>1.7709199560887777E-17</v>
      </c>
      <c r="UV598" s="1">
        <f t="shared" si="1866"/>
        <v>1.3899961475876791E-14</v>
      </c>
      <c r="UW598" s="1">
        <f t="shared" si="1866"/>
        <v>1.3899961475876791E-14</v>
      </c>
      <c r="UX598" s="1">
        <f t="shared" si="1866"/>
        <v>2.9021509680778775E-21</v>
      </c>
      <c r="UY598" s="1">
        <f t="shared" si="1866"/>
        <v>1.6253332301967945E-19</v>
      </c>
      <c r="UZ598" s="1">
        <f t="shared" si="1866"/>
        <v>3.3972492815140097E-17</v>
      </c>
      <c r="VA598" s="1">
        <f t="shared" si="1866"/>
        <v>8.7032516492261054E-15</v>
      </c>
      <c r="VB598" s="1">
        <f t="shared" si="1866"/>
        <v>2.9783855507725171E-16</v>
      </c>
      <c r="VC598" s="1">
        <f t="shared" si="1866"/>
        <v>1.6695907294121963E-14</v>
      </c>
      <c r="VD598" s="1">
        <f t="shared" si="1866"/>
        <v>8.1497491737748293E-10</v>
      </c>
      <c r="VE598" s="1">
        <f t="shared" si="1866"/>
        <v>8.1497491737748293E-10</v>
      </c>
      <c r="VF598" s="1">
        <f t="shared" si="1866"/>
        <v>2.7894292205677422E-12</v>
      </c>
      <c r="VG598" s="1">
        <f t="shared" si="1866"/>
        <v>1.545280796068659E-9</v>
      </c>
      <c r="VH598" s="1">
        <f t="shared" si="1866"/>
        <v>3.2263673341654756E-16</v>
      </c>
      <c r="VI598" s="1">
        <f t="shared" si="1866"/>
        <v>1.4551971271965018E-11</v>
      </c>
      <c r="VJ598" s="1">
        <f t="shared" si="1866"/>
        <v>1.2605682966210707E-18</v>
      </c>
      <c r="VK598" s="1">
        <f t="shared" si="1866"/>
        <v>3.485912072538167E-21</v>
      </c>
      <c r="VL598" s="1">
        <f t="shared" si="1866"/>
        <v>3.8204510747354259E-21</v>
      </c>
      <c r="VM598" s="1">
        <f t="shared" si="1866"/>
        <v>3.8204510747354259E-21</v>
      </c>
      <c r="VN598" s="1">
        <f t="shared" si="1866"/>
        <v>1.1360676862391201E-17</v>
      </c>
      <c r="VO598" s="1">
        <f t="shared" si="1866"/>
        <v>3.8204510747354259E-21</v>
      </c>
      <c r="VP598" s="1">
        <f t="shared" si="1866"/>
        <v>3.5155105398007788E-18</v>
      </c>
      <c r="VQ598" s="1" t="str">
        <f t="shared" si="1866"/>
        <v/>
      </c>
      <c r="VR598" s="1" t="str">
        <f t="shared" si="1866"/>
        <v/>
      </c>
      <c r="VS598" s="1" t="str">
        <f t="shared" si="1866"/>
        <v/>
      </c>
      <c r="VT598" s="1" t="str">
        <f t="shared" si="1866"/>
        <v/>
      </c>
      <c r="VU598" s="1" t="str">
        <f t="shared" si="1866"/>
        <v/>
      </c>
      <c r="VV598" s="1" t="str">
        <f t="shared" si="1866"/>
        <v/>
      </c>
      <c r="VW598" s="1" t="str">
        <f t="shared" si="1866"/>
        <v/>
      </c>
      <c r="VX598" s="1" t="str">
        <f t="shared" si="1866"/>
        <v/>
      </c>
      <c r="VY598" s="1" t="str">
        <f t="shared" si="1866"/>
        <v/>
      </c>
      <c r="VZ598" s="1" t="str">
        <f t="shared" si="1866"/>
        <v/>
      </c>
      <c r="WA598" s="1" t="str">
        <f t="shared" si="1866"/>
        <v/>
      </c>
      <c r="WB598" s="1" t="str">
        <f t="shared" si="1866"/>
        <v/>
      </c>
      <c r="WC598" s="1" t="str">
        <f t="shared" si="1866"/>
        <v/>
      </c>
      <c r="WD598" s="1" t="str">
        <f t="shared" si="1866"/>
        <v/>
      </c>
      <c r="WE598" s="1" t="str">
        <f t="shared" si="1866"/>
        <v/>
      </c>
      <c r="WF598" s="1" t="str">
        <f t="shared" si="1866"/>
        <v/>
      </c>
      <c r="WG598" s="1" t="str">
        <f t="shared" si="1866"/>
        <v/>
      </c>
      <c r="WH598" s="1" t="str">
        <f t="shared" si="1866"/>
        <v/>
      </c>
      <c r="WI598" s="1" t="str">
        <f t="shared" si="1866"/>
        <v/>
      </c>
      <c r="WJ598" s="1" t="str">
        <f t="shared" si="1866"/>
        <v/>
      </c>
      <c r="WK598" s="1" t="str">
        <f t="shared" si="1866"/>
        <v/>
      </c>
      <c r="WL598" s="1" t="str">
        <f t="shared" si="1866"/>
        <v/>
      </c>
      <c r="WM598" s="1" t="str">
        <f t="shared" si="1866"/>
        <v/>
      </c>
      <c r="WN598" s="1" t="str">
        <f t="shared" si="1866"/>
        <v/>
      </c>
      <c r="WO598" s="1" t="str">
        <f t="shared" si="1866"/>
        <v/>
      </c>
      <c r="WP598" s="1" t="str">
        <f t="shared" si="1866"/>
        <v/>
      </c>
      <c r="WQ598" s="1" t="str">
        <f t="shared" si="1866"/>
        <v/>
      </c>
      <c r="WR598" s="1" t="str">
        <f t="shared" si="1866"/>
        <v/>
      </c>
      <c r="WS598" s="1" t="str">
        <f t="shared" ref="WS598:ZD602" si="1873">IF(IF($B598&gt;WS$2,1/(1+EXP(-$B$10*(SUM($B$2*(1-(YEAR($B598)-YEAR(WS$2))/173),IF(OR(IF($L598&lt;&gt;".",$L598 = WS$23,FALSE),OR(IF($L598&lt;&gt;".",$L598 = WS$26,FALSE),IF($L598&lt;&gt;".",$L598 = WS$29,FALSE))),$B$4,0),IF(OR(IF($M598&lt;&gt;".",$M598 = WS$24,FALSE),OR(IF($M598&lt;&gt;".",$M598 = WS$27,FALSE),IF($M598&lt;&gt;".",$M598 = WS$30,FALSE))),$B$5,0),IF(OR(IF($N598&lt;&gt;".",$N598 = WS$25,FALSE),OR(IF($N598&lt;&gt;".",$N598 = WS$28,FALSE),IF($N598&lt;&gt;".",$N598 = WS$31,FALSE))),$B$6,0),$B$7*SUM(IF(AND($D598 =WS$4,$D598&lt;&gt;9999),$B$22,IF(OR($D598 = 1,$D598 =2),-$B$22,0)),IF(AND($E598 =WS$5,$E598&lt;&gt;9999),$B$21,IF(OR($E598 = 1,$E598 =2),-$B$21,0)),IF(AND($F598 =WS$6,$F598&lt;&gt;9999),$B$20,IF(OR($F598 = 1,$F598 =2),-$B$20,0)),IF(AND($G598 =WS$8,$G598&lt;&gt;9999),$B$27,IF(OR($G598 = 1,$G598 =2),-$B$27,0)),IF(AND($H598 =WS$9,$H598&lt;&gt;9999),$B$23,IF(OR($H598 = 1,$H598 =2),-$B$23,0)),IF(AND($I598 =WS$10,$I598&lt;&gt;9999),$B$25,IF(OR($I598 = 1,$I598 =2),-$B$25,0)),IF(AND($J598 =WS$19,$J598&lt;&gt;9999),$B$24,IF(OR($J598 = 1,$J598 =2),-$B$24,0)),IF(AND($K598 =WS$20,$K598&lt;&gt;9999),$B$26,IF(OR($K598 = 1,$K598 =2),-$B$26,0))),IF($O598=WS$32,$B$3,0))-$B$11))),"")&gt;0,IF($B598&gt;WS$2,1/(1+EXP(-$B$10*(SUM($B$2*(1-(YEAR($B598)-YEAR(WS$2))/173),IF(OR(IF($L598&lt;&gt;".",$L598 = WS$23,FALSE),OR(IF($L598&lt;&gt;".",$L598 = WS$26,FALSE),IF($L598&lt;&gt;".",$L598 = WS$29,FALSE))),$B$4,0),IF(OR(IF($M598&lt;&gt;".",$M598 = WS$24,FALSE),OR(IF($M598&lt;&gt;".",$M598 = WS$27,FALSE),IF($M598&lt;&gt;".",$M598 = WS$30,FALSE))),$B$5,0),IF(OR(IF($N598&lt;&gt;".",$N598 = WS$25,FALSE),OR(IF($N598&lt;&gt;".",$N598 = WS$28,FALSE),IF($N598&lt;&gt;".",$N598 = WS$31,FALSE))),$B$6,0),$B$7*SUM(IF(AND($D598 =WS$4,$D598&lt;&gt;9999),$B$22,IF(OR($D598 = 1,$D598 =2),-$B$22,0)),IF(AND($E598 =WS$5,$E598&lt;&gt;9999),$B$21,IF(OR($E598 = 1,$E598 =2),-$B$21,0)),IF(AND($F598 =WS$6,$F598&lt;&gt;9999),$B$20,IF(OR($F598 = 1,$F598 =2),-$B$20,0)),IF(AND($G598 =WS$8,$G598&lt;&gt;9999),$B$27,IF(OR($G598 = 1,$G598 =2),-$B$27,0)),IF(AND($H598 =WS$9,$H598&lt;&gt;9999),$B$23,IF(OR($H598 = 1,$H598 =2),-$B$23,0)),IF(AND($I598 =WS$10,$I598&lt;&gt;9999),$B$25,IF(OR($I598 = 1,$I598 =2),-$B$25,0)),IF(AND($J598 =WS$19,$J598&lt;&gt;9999),$B$24,IF(OR($J598 = 1,$J598 =2),-$B$24,0)),IF(AND($K598 =WS$20,$K598&lt;&gt;9999),$B$26,IF(OR($K598 = 1,$K598 =2),-$B$26,0))),IF($O598=WS$32,$B$3,0))-$B$11))),""),"")</f>
        <v/>
      </c>
      <c r="WT598" s="1" t="str">
        <f t="shared" si="1873"/>
        <v/>
      </c>
      <c r="WU598" s="1" t="str">
        <f t="shared" si="1873"/>
        <v/>
      </c>
      <c r="WV598" s="1" t="str">
        <f t="shared" si="1873"/>
        <v/>
      </c>
      <c r="WW598" s="1" t="str">
        <f t="shared" si="1873"/>
        <v/>
      </c>
      <c r="WX598" s="1" t="str">
        <f t="shared" si="1873"/>
        <v/>
      </c>
      <c r="WY598" s="1" t="str">
        <f t="shared" si="1873"/>
        <v/>
      </c>
      <c r="WZ598" s="1" t="str">
        <f t="shared" si="1873"/>
        <v/>
      </c>
      <c r="XA598" s="1" t="str">
        <f t="shared" si="1873"/>
        <v/>
      </c>
      <c r="XB598" s="1" t="str">
        <f t="shared" si="1873"/>
        <v/>
      </c>
      <c r="XC598" s="1" t="str">
        <f t="shared" si="1873"/>
        <v/>
      </c>
      <c r="XD598" s="1" t="str">
        <f t="shared" si="1873"/>
        <v/>
      </c>
      <c r="XE598" s="1" t="str">
        <f t="shared" si="1873"/>
        <v/>
      </c>
      <c r="XF598" s="1" t="str">
        <f t="shared" si="1873"/>
        <v/>
      </c>
      <c r="XG598" s="1" t="str">
        <f t="shared" si="1873"/>
        <v/>
      </c>
      <c r="XH598" s="1" t="str">
        <f t="shared" si="1873"/>
        <v/>
      </c>
      <c r="XI598" s="1" t="str">
        <f t="shared" si="1873"/>
        <v/>
      </c>
      <c r="XJ598" s="1" t="str">
        <f t="shared" si="1873"/>
        <v/>
      </c>
      <c r="XK598" s="1" t="str">
        <f t="shared" si="1873"/>
        <v/>
      </c>
      <c r="XL598" s="1" t="str">
        <f t="shared" si="1873"/>
        <v/>
      </c>
      <c r="XM598" s="1" t="str">
        <f t="shared" si="1873"/>
        <v/>
      </c>
      <c r="XN598" s="1" t="str">
        <f t="shared" si="1873"/>
        <v/>
      </c>
      <c r="XO598" s="1" t="str">
        <f t="shared" si="1873"/>
        <v/>
      </c>
      <c r="XP598" s="1" t="str">
        <f t="shared" si="1873"/>
        <v/>
      </c>
      <c r="XQ598" s="1" t="str">
        <f t="shared" si="1873"/>
        <v/>
      </c>
      <c r="XR598" s="1" t="str">
        <f t="shared" si="1873"/>
        <v/>
      </c>
      <c r="XS598" s="1" t="str">
        <f t="shared" si="1873"/>
        <v/>
      </c>
      <c r="XT598" s="1" t="str">
        <f t="shared" si="1873"/>
        <v/>
      </c>
      <c r="XU598" s="1" t="str">
        <f t="shared" si="1873"/>
        <v/>
      </c>
      <c r="XV598" s="1" t="str">
        <f t="shared" si="1873"/>
        <v/>
      </c>
      <c r="XW598" s="1" t="str">
        <f t="shared" si="1873"/>
        <v/>
      </c>
      <c r="XX598" s="1" t="str">
        <f t="shared" si="1873"/>
        <v/>
      </c>
      <c r="XY598" s="1" t="str">
        <f t="shared" si="1873"/>
        <v/>
      </c>
      <c r="XZ598" s="1" t="str">
        <f t="shared" si="1873"/>
        <v/>
      </c>
      <c r="YA598" s="1" t="str">
        <f t="shared" si="1873"/>
        <v/>
      </c>
      <c r="YB598" s="1" t="str">
        <f t="shared" si="1873"/>
        <v/>
      </c>
      <c r="YC598" s="1" t="str">
        <f t="shared" si="1873"/>
        <v/>
      </c>
      <c r="YD598" s="1" t="str">
        <f t="shared" si="1873"/>
        <v/>
      </c>
      <c r="YE598" s="1" t="str">
        <f t="shared" si="1873"/>
        <v/>
      </c>
      <c r="YF598" s="1" t="str">
        <f t="shared" si="1873"/>
        <v/>
      </c>
      <c r="YG598" s="1" t="str">
        <f t="shared" si="1873"/>
        <v/>
      </c>
      <c r="YH598" s="1" t="str">
        <f t="shared" si="1873"/>
        <v/>
      </c>
      <c r="YI598" s="1" t="str">
        <f t="shared" si="1873"/>
        <v/>
      </c>
      <c r="YJ598" s="1" t="str">
        <f t="shared" si="1873"/>
        <v/>
      </c>
      <c r="YK598" s="1" t="str">
        <f t="shared" si="1873"/>
        <v/>
      </c>
      <c r="YL598" s="1" t="str">
        <f t="shared" si="1873"/>
        <v/>
      </c>
      <c r="YM598" s="1" t="str">
        <f t="shared" si="1873"/>
        <v/>
      </c>
      <c r="YN598" s="1" t="str">
        <f t="shared" si="1873"/>
        <v/>
      </c>
      <c r="YO598" s="1" t="str">
        <f t="shared" si="1873"/>
        <v/>
      </c>
      <c r="YP598" s="1" t="str">
        <f t="shared" si="1873"/>
        <v/>
      </c>
      <c r="YQ598" s="1" t="str">
        <f t="shared" si="1873"/>
        <v/>
      </c>
      <c r="YR598" s="1" t="str">
        <f t="shared" si="1873"/>
        <v/>
      </c>
      <c r="YS598" s="1" t="str">
        <f t="shared" si="1873"/>
        <v/>
      </c>
      <c r="YT598" s="1" t="str">
        <f t="shared" si="1873"/>
        <v/>
      </c>
      <c r="YU598" s="1" t="str">
        <f t="shared" si="1873"/>
        <v/>
      </c>
      <c r="YV598" s="1" t="str">
        <f t="shared" si="1873"/>
        <v/>
      </c>
      <c r="YW598" s="1" t="str">
        <f t="shared" si="1873"/>
        <v/>
      </c>
      <c r="YX598" s="1" t="str">
        <f t="shared" si="1873"/>
        <v/>
      </c>
      <c r="YY598" s="1" t="str">
        <f t="shared" si="1873"/>
        <v/>
      </c>
      <c r="YZ598" s="1" t="str">
        <f t="shared" si="1873"/>
        <v/>
      </c>
      <c r="ZA598" s="1" t="str">
        <f t="shared" si="1873"/>
        <v/>
      </c>
      <c r="ZB598" s="1" t="str">
        <f t="shared" si="1873"/>
        <v/>
      </c>
      <c r="ZC598" s="1" t="str">
        <f t="shared" si="1873"/>
        <v/>
      </c>
      <c r="ZD598" s="1" t="str">
        <f t="shared" si="1873"/>
        <v/>
      </c>
      <c r="ZE598" s="1" t="str">
        <f t="shared" si="1846"/>
        <v/>
      </c>
      <c r="ZF598" s="1" t="str">
        <f t="shared" si="1846"/>
        <v/>
      </c>
      <c r="ZG598" s="1" t="str">
        <f t="shared" si="1846"/>
        <v/>
      </c>
      <c r="ZH598" s="1" t="str">
        <f t="shared" si="1846"/>
        <v/>
      </c>
      <c r="ZI598" s="1" t="str">
        <f t="shared" si="1846"/>
        <v/>
      </c>
      <c r="ZJ598" s="1" t="str">
        <f t="shared" si="1846"/>
        <v/>
      </c>
      <c r="ZK598" s="1" t="str">
        <f t="shared" si="1846"/>
        <v/>
      </c>
      <c r="ZL598" s="1" t="str">
        <f t="shared" si="1846"/>
        <v/>
      </c>
      <c r="ZM598" s="1" t="str">
        <f t="shared" si="1846"/>
        <v/>
      </c>
      <c r="ZN598" s="1" t="str">
        <f t="shared" si="1846"/>
        <v/>
      </c>
      <c r="ZO598" s="1" t="str">
        <f t="shared" si="1846"/>
        <v/>
      </c>
      <c r="ZP598" s="1" t="str">
        <f t="shared" si="1846"/>
        <v/>
      </c>
      <c r="ZQ598" s="1" t="str">
        <f t="shared" si="1846"/>
        <v/>
      </c>
      <c r="ZR598" s="1" t="str">
        <f t="shared" si="1847"/>
        <v/>
      </c>
      <c r="ZS598" s="1" t="str">
        <f t="shared" si="1847"/>
        <v/>
      </c>
      <c r="ZT598" s="1" t="str">
        <f t="shared" si="1847"/>
        <v/>
      </c>
      <c r="ZU598" s="1" t="str">
        <f t="shared" si="1847"/>
        <v/>
      </c>
      <c r="ZV598" s="1" t="str">
        <f t="shared" si="1847"/>
        <v/>
      </c>
      <c r="ZW598" s="1" t="str">
        <f t="shared" si="1847"/>
        <v/>
      </c>
      <c r="ZX598" s="1" t="str">
        <f t="shared" si="1847"/>
        <v/>
      </c>
      <c r="ZY598" s="1" t="str">
        <f t="shared" si="1847"/>
        <v/>
      </c>
      <c r="ZZ598" s="1" t="str">
        <f t="shared" si="1847"/>
        <v/>
      </c>
      <c r="AAA598" s="1" t="str">
        <f t="shared" si="1847"/>
        <v/>
      </c>
    </row>
    <row r="599" spans="1:703" x14ac:dyDescent="0.25">
      <c r="A599" s="9">
        <v>548</v>
      </c>
      <c r="B599" s="8">
        <v>40244</v>
      </c>
      <c r="C599" s="7" t="s">
        <v>66</v>
      </c>
      <c r="D599" s="7">
        <v>1</v>
      </c>
      <c r="E599" s="7">
        <v>1</v>
      </c>
      <c r="F599" s="7">
        <v>2</v>
      </c>
      <c r="G599" s="7">
        <v>1</v>
      </c>
      <c r="H599" s="7">
        <v>5</v>
      </c>
      <c r="I599" s="7">
        <v>1</v>
      </c>
      <c r="J599" s="7">
        <v>1</v>
      </c>
      <c r="K599" s="7">
        <v>1</v>
      </c>
      <c r="L599" s="7">
        <v>11</v>
      </c>
      <c r="M599" s="7">
        <v>11.4</v>
      </c>
      <c r="N599" s="7" t="s">
        <v>29</v>
      </c>
      <c r="O599" s="7">
        <v>1</v>
      </c>
      <c r="P599" s="5">
        <v>77.214387000000002</v>
      </c>
      <c r="Q599" s="5">
        <f t="shared" si="1705"/>
        <v>57.046458580572214</v>
      </c>
      <c r="R599" s="5">
        <f t="shared" si="1706"/>
        <v>20.167928419427788</v>
      </c>
      <c r="S599" s="6">
        <f t="shared" si="1707"/>
        <v>4.9087570847367091E-10</v>
      </c>
      <c r="T599" s="5" t="e">
        <f>SQRT(SUMPRODUCT(AB599:ZT599,#REF!:#REF!)/SUM(AB599:ZT599))/((COUNTIF(AB599:ZT599,"&gt;0")-1)/COUNTIF(AB599:ZT599,"&gt;0"))</f>
        <v>#REF!</v>
      </c>
      <c r="U599" s="4" t="e">
        <f t="shared" si="1708"/>
        <v>#REF!</v>
      </c>
      <c r="V599" s="4" t="e">
        <f t="shared" si="1709"/>
        <v>#REF!</v>
      </c>
      <c r="W599" s="4" t="e">
        <f t="shared" si="1710"/>
        <v>#REF!</v>
      </c>
      <c r="X599" s="4">
        <f t="shared" si="1711"/>
        <v>1</v>
      </c>
      <c r="Y599" s="3">
        <f t="shared" si="1712"/>
        <v>0.54189128022683364</v>
      </c>
      <c r="Z599" s="3">
        <f t="shared" si="1715"/>
        <v>0.54189128022683364</v>
      </c>
      <c r="AB599" s="1">
        <f t="shared" si="1718"/>
        <v>7.6706533976079802E-24</v>
      </c>
      <c r="AC599" s="1">
        <f t="shared" si="1870"/>
        <v>7.6706533976079802E-24</v>
      </c>
      <c r="AD599" s="1">
        <f t="shared" si="1870"/>
        <v>7.6706533976079802E-24</v>
      </c>
      <c r="AE599" s="1">
        <f t="shared" si="1870"/>
        <v>7.6706533976079802E-24</v>
      </c>
      <c r="AF599" s="1">
        <f t="shared" si="1870"/>
        <v>7.6706533976079802E-24</v>
      </c>
      <c r="AG599" s="1">
        <f t="shared" si="1870"/>
        <v>7.6706533976079802E-24</v>
      </c>
      <c r="AH599" s="1">
        <f t="shared" si="1870"/>
        <v>7.6706533976079802E-24</v>
      </c>
      <c r="AI599" s="1">
        <f t="shared" si="1870"/>
        <v>7.6706533976079802E-24</v>
      </c>
      <c r="AJ599" s="1">
        <f t="shared" si="1870"/>
        <v>7.6706533976079802E-24</v>
      </c>
      <c r="AK599" s="1">
        <f t="shared" si="1870"/>
        <v>7.6706533976079802E-24</v>
      </c>
      <c r="AL599" s="1">
        <f t="shared" si="1870"/>
        <v>7.6706533976079802E-24</v>
      </c>
      <c r="AM599" s="1">
        <f t="shared" si="1870"/>
        <v>7.6706533976079802E-24</v>
      </c>
      <c r="AN599" s="1">
        <f t="shared" si="1870"/>
        <v>1.4703674387472781E-24</v>
      </c>
      <c r="AO599" s="1">
        <f t="shared" si="1870"/>
        <v>1.4703674387472781E-24</v>
      </c>
      <c r="AP599" s="1">
        <f t="shared" si="1870"/>
        <v>1.4703674387472781E-24</v>
      </c>
      <c r="AQ599" s="1">
        <f t="shared" si="1870"/>
        <v>1.4703674387472781E-24</v>
      </c>
      <c r="AR599" s="1">
        <f t="shared" si="1870"/>
        <v>1.4703674387472781E-24</v>
      </c>
      <c r="AS599" s="1">
        <f t="shared" si="1870"/>
        <v>1.4703674387472781E-24</v>
      </c>
      <c r="AT599" s="1">
        <f t="shared" si="1870"/>
        <v>1.4703674387472781E-24</v>
      </c>
      <c r="AU599" s="1">
        <f t="shared" si="1870"/>
        <v>1.4703674387472781E-24</v>
      </c>
      <c r="AV599" s="1">
        <f t="shared" si="1870"/>
        <v>7.6706533976079802E-24</v>
      </c>
      <c r="AW599" s="1">
        <f t="shared" si="1870"/>
        <v>7.6706533976079802E-24</v>
      </c>
      <c r="AX599" s="1">
        <f t="shared" si="1870"/>
        <v>7.6706533976079802E-24</v>
      </c>
      <c r="AY599" s="1">
        <f t="shared" si="1870"/>
        <v>1.4703674387472781E-24</v>
      </c>
      <c r="AZ599" s="1">
        <f t="shared" si="1870"/>
        <v>1.4703674387472781E-24</v>
      </c>
      <c r="BA599" s="1">
        <f t="shared" si="1870"/>
        <v>1.4703674387472781E-24</v>
      </c>
      <c r="BB599" s="1">
        <f t="shared" si="1870"/>
        <v>1.4703674387472781E-24</v>
      </c>
      <c r="BC599" s="1">
        <f t="shared" si="1870"/>
        <v>1.4703674387472781E-24</v>
      </c>
      <c r="BD599" s="1">
        <f t="shared" si="1870"/>
        <v>1.4703674387472781E-24</v>
      </c>
      <c r="BE599" s="1">
        <f t="shared" si="1870"/>
        <v>7.6706533976079802E-24</v>
      </c>
      <c r="BF599" s="1">
        <f t="shared" si="1870"/>
        <v>1.4703674387472781E-24</v>
      </c>
      <c r="BG599" s="1">
        <f t="shared" si="1870"/>
        <v>7.6706533976079802E-24</v>
      </c>
      <c r="BH599" s="1">
        <f t="shared" si="1870"/>
        <v>1.4703674387472781E-24</v>
      </c>
      <c r="BI599" s="1">
        <f t="shared" si="1870"/>
        <v>7.6706533976079802E-24</v>
      </c>
      <c r="BJ599" s="1">
        <f t="shared" si="1870"/>
        <v>1.4703674387472781E-24</v>
      </c>
      <c r="BK599" s="1">
        <f t="shared" si="1870"/>
        <v>6.7588765724267683E-22</v>
      </c>
      <c r="BL599" s="1">
        <f t="shared" si="1870"/>
        <v>6.7588765724267683E-22</v>
      </c>
      <c r="BM599" s="1">
        <f t="shared" si="1870"/>
        <v>1.4703674387472781E-24</v>
      </c>
      <c r="BN599" s="1">
        <f t="shared" si="1870"/>
        <v>1.4703674387472781E-24</v>
      </c>
      <c r="BO599" s="1">
        <f t="shared" si="1870"/>
        <v>1.4703674387472781E-24</v>
      </c>
      <c r="BP599" s="1">
        <f t="shared" si="1870"/>
        <v>3.785270584748274E-20</v>
      </c>
      <c r="BQ599" s="1">
        <f t="shared" si="1870"/>
        <v>1.2955913296391869E-22</v>
      </c>
      <c r="BR599" s="1">
        <f t="shared" si="1870"/>
        <v>1.4703674387472781E-24</v>
      </c>
      <c r="BS599" s="1">
        <f t="shared" si="1870"/>
        <v>8.23470965184884E-23</v>
      </c>
      <c r="BT599" s="1">
        <f t="shared" si="1870"/>
        <v>3.785270584748274E-20</v>
      </c>
      <c r="BU599" s="1">
        <f t="shared" si="1870"/>
        <v>4.2959060371389091E-22</v>
      </c>
      <c r="BV599" s="1">
        <f t="shared" si="1870"/>
        <v>8.23470965184884E-23</v>
      </c>
      <c r="BW599" s="1">
        <f t="shared" si="1870"/>
        <v>7.2558859410821422E-21</v>
      </c>
      <c r="BX599" s="1">
        <f t="shared" si="1870"/>
        <v>8.23470965184884E-23</v>
      </c>
      <c r="BY599" s="1">
        <f t="shared" si="1870"/>
        <v>7.2558859410821422E-21</v>
      </c>
      <c r="BZ599" s="1">
        <f t="shared" si="1870"/>
        <v>3.785270584748274E-20</v>
      </c>
      <c r="CA599" s="1">
        <f t="shared" si="1870"/>
        <v>4.2959060371389091E-22</v>
      </c>
      <c r="CB599" s="1">
        <f t="shared" si="1870"/>
        <v>7.2558859410821422E-21</v>
      </c>
      <c r="CC599" s="1">
        <f t="shared" si="1870"/>
        <v>3.785270584748274E-20</v>
      </c>
      <c r="CD599" s="1">
        <f t="shared" si="1870"/>
        <v>3.785270584748274E-20</v>
      </c>
      <c r="CE599" s="1">
        <f t="shared" si="1870"/>
        <v>7.2558859410821422E-21</v>
      </c>
      <c r="CF599" s="1">
        <f t="shared" si="1870"/>
        <v>1.2955913296391869E-22</v>
      </c>
      <c r="CG599" s="1">
        <f t="shared" si="1870"/>
        <v>1.2955913296391869E-22</v>
      </c>
      <c r="CH599" s="1">
        <f t="shared" si="1870"/>
        <v>3.785270584748274E-20</v>
      </c>
      <c r="CI599" s="1">
        <f t="shared" si="1870"/>
        <v>8.23470965184884E-23</v>
      </c>
      <c r="CJ599" s="1">
        <f t="shared" si="1870"/>
        <v>8.23470965184884E-23</v>
      </c>
      <c r="CK599" s="1">
        <f t="shared" si="1870"/>
        <v>1.4703674387472781E-24</v>
      </c>
      <c r="CL599" s="1">
        <f t="shared" si="1870"/>
        <v>4.2959060371389091E-22</v>
      </c>
      <c r="CM599" s="1">
        <f t="shared" si="1870"/>
        <v>4.2959060371389091E-22</v>
      </c>
      <c r="CN599" s="1">
        <f t="shared" si="1870"/>
        <v>9.0249853366590917E-23</v>
      </c>
      <c r="CO599" s="1">
        <f t="shared" si="1868"/>
        <v>9.8911028767874704E-23</v>
      </c>
      <c r="CP599" s="1">
        <f t="shared" si="1868"/>
        <v>4.9830078561501519E-20</v>
      </c>
      <c r="CQ599" s="1">
        <f t="shared" si="1868"/>
        <v>1.7055430066121466E-22</v>
      </c>
      <c r="CR599" s="1">
        <f t="shared" si="1868"/>
        <v>9.5517971141675171E-21</v>
      </c>
      <c r="CS599" s="1">
        <f t="shared" si="1868"/>
        <v>2.0486091255686819E-22</v>
      </c>
      <c r="CT599" s="1">
        <f t="shared" si="1868"/>
        <v>2.8782464641144087E-19</v>
      </c>
      <c r="CU599" s="1">
        <f t="shared" si="1868"/>
        <v>1.6456318206466021E-18</v>
      </c>
      <c r="CV599" s="1">
        <f t="shared" si="1868"/>
        <v>1.8035612278740989E-18</v>
      </c>
      <c r="CW599" s="1">
        <f t="shared" si="1868"/>
        <v>1.9766469400261114E-18</v>
      </c>
      <c r="CX599" s="1">
        <f t="shared" si="1868"/>
        <v>2.374245002129002E-18</v>
      </c>
      <c r="CY599" s="1">
        <f t="shared" si="1868"/>
        <v>4.2642711774922675E-22</v>
      </c>
      <c r="CZ599" s="1">
        <f t="shared" si="1868"/>
        <v>8.9062493410284197E-21</v>
      </c>
      <c r="DA599" s="1">
        <f t="shared" si="1868"/>
        <v>3.2365312466934572E-20</v>
      </c>
      <c r="DB599" s="1">
        <f t="shared" si="1868"/>
        <v>2.8518190153169182E-18</v>
      </c>
      <c r="DC599" s="1">
        <f t="shared" si="1868"/>
        <v>3.2365312466934572E-20</v>
      </c>
      <c r="DD599" s="1">
        <f t="shared" si="1868"/>
        <v>2.6395957419782496E-17</v>
      </c>
      <c r="DE599" s="1">
        <f t="shared" si="1868"/>
        <v>5.1220196818507341E-22</v>
      </c>
      <c r="DF599" s="1">
        <f t="shared" si="1868"/>
        <v>5.8129834528249069E-24</v>
      </c>
      <c r="DG599" s="1">
        <f t="shared" si="1868"/>
        <v>3.5471374557194663E-20</v>
      </c>
      <c r="DH599" s="1">
        <f t="shared" si="1868"/>
        <v>5.5129931608618537E-16</v>
      </c>
      <c r="DI599" s="1">
        <f t="shared" si="1868"/>
        <v>1.1724369352614822E-20</v>
      </c>
      <c r="DJ599" s="1">
        <f t="shared" si="1868"/>
        <v>5.1655101453841995E-19</v>
      </c>
      <c r="DK599" s="1">
        <f t="shared" si="1868"/>
        <v>1.8613420882032638E-21</v>
      </c>
      <c r="DL599" s="1">
        <f t="shared" si="1868"/>
        <v>1.8613420882032638E-21</v>
      </c>
      <c r="DM599" s="1">
        <f t="shared" si="1868"/>
        <v>6.4249429631336152E-21</v>
      </c>
      <c r="DN599" s="1">
        <f t="shared" si="1868"/>
        <v>6.9822519291916677E-24</v>
      </c>
      <c r="DO599" s="1">
        <f t="shared" si="1868"/>
        <v>5.6612382572576936E-19</v>
      </c>
      <c r="DP599" s="1">
        <f t="shared" si="1868"/>
        <v>8.1671016985264941E-21</v>
      </c>
      <c r="DQ599" s="1">
        <f t="shared" si="1868"/>
        <v>5.6612382572576936E-19</v>
      </c>
      <c r="DR599" s="1">
        <f t="shared" si="1868"/>
        <v>7.0415374047988716E-21</v>
      </c>
      <c r="DS599" s="1">
        <f t="shared" si="1868"/>
        <v>7.6523306761236589E-24</v>
      </c>
      <c r="DT599" s="1">
        <f t="shared" si="1868"/>
        <v>6.2045408301205802E-19</v>
      </c>
      <c r="DU599" s="1">
        <f t="shared" si="1868"/>
        <v>4.114478681769908E-18</v>
      </c>
      <c r="DV599" s="1">
        <f t="shared" si="1868"/>
        <v>9.8098957365392648E-21</v>
      </c>
      <c r="DW599" s="1">
        <f t="shared" si="1868"/>
        <v>1.3044767542710509E-18</v>
      </c>
      <c r="DX599" s="1">
        <f t="shared" si="1868"/>
        <v>5.6087888172709151E-20</v>
      </c>
      <c r="DY599" s="1">
        <f t="shared" si="1868"/>
        <v>8.6505060459216861E-18</v>
      </c>
      <c r="DZ599" s="1">
        <f t="shared" si="1868"/>
        <v>2.5933397919550005E-19</v>
      </c>
      <c r="EA599" s="1">
        <f t="shared" si="1868"/>
        <v>1.0599497047384773E-19</v>
      </c>
      <c r="EB599" s="1">
        <f t="shared" si="1868"/>
        <v>1.291394800682133E-20</v>
      </c>
      <c r="EC599" s="1">
        <f t="shared" si="1868"/>
        <v>6.5058775723507666E-18</v>
      </c>
      <c r="ED599" s="1">
        <f t="shared" si="1868"/>
        <v>1.2099984073945543E-23</v>
      </c>
      <c r="EE599" s="1">
        <f t="shared" si="1868"/>
        <v>1.3261205732572394E-23</v>
      </c>
      <c r="EF599" s="1">
        <f t="shared" si="1868"/>
        <v>1.3261205732572394E-23</v>
      </c>
      <c r="EG599" s="1">
        <f t="shared" si="1868"/>
        <v>1.5511559445484019E-20</v>
      </c>
      <c r="EH599" s="1">
        <f t="shared" si="1868"/>
        <v>1.2202723608115731E-20</v>
      </c>
      <c r="EI599" s="1">
        <f t="shared" si="1868"/>
        <v>1.0752239534172228E-18</v>
      </c>
      <c r="EJ599" s="1">
        <f t="shared" si="1868"/>
        <v>7.814520133986503E-18</v>
      </c>
      <c r="EK599" s="1">
        <f t="shared" si="1868"/>
        <v>1.8631674550934518E-20</v>
      </c>
      <c r="EL599" s="1">
        <f t="shared" si="1868"/>
        <v>1.7355453165876291E-21</v>
      </c>
      <c r="EM599" s="1">
        <f t="shared" si="1868"/>
        <v>1.7355453165876291E-21</v>
      </c>
      <c r="EN599" s="1">
        <f t="shared" si="1868"/>
        <v>7.2329884752458436E-17</v>
      </c>
      <c r="EO599" s="1">
        <f t="shared" si="1868"/>
        <v>1.6417009360201458E-18</v>
      </c>
      <c r="EP599" s="1">
        <f t="shared" si="1868"/>
        <v>2.2379393754185259E-20</v>
      </c>
      <c r="EQ599" s="1">
        <f t="shared" si="1868"/>
        <v>2.4527118625183921E-20</v>
      </c>
      <c r="ER599" s="1">
        <f t="shared" si="1868"/>
        <v>2.6880958200278842E-20</v>
      </c>
      <c r="ES599" s="1">
        <f t="shared" si="1868"/>
        <v>1.1843183895449532E-18</v>
      </c>
      <c r="ET599" s="1">
        <f t="shared" si="1868"/>
        <v>1.8633233008794393E-18</v>
      </c>
      <c r="EU599" s="1">
        <f t="shared" si="1868"/>
        <v>4.4166816126725947E-19</v>
      </c>
      <c r="EV599" s="1">
        <f t="shared" si="1868"/>
        <v>2.5400512923394878E-20</v>
      </c>
      <c r="EW599" s="1">
        <f t="shared" si="1868"/>
        <v>1.6266271860934588E-17</v>
      </c>
      <c r="EX599" s="1">
        <f t="shared" si="1868"/>
        <v>2.7838171152250871E-20</v>
      </c>
      <c r="EY599" s="1">
        <f t="shared" si="1868"/>
        <v>2.7838171152250871E-20</v>
      </c>
      <c r="EZ599" s="1">
        <f t="shared" si="1871"/>
        <v>3.1180390058541454E-18</v>
      </c>
      <c r="FA599" s="1">
        <f t="shared" si="1871"/>
        <v>1.4929027196340811E-19</v>
      </c>
      <c r="FB599" s="1">
        <f t="shared" si="1871"/>
        <v>1.6266271860934588E-17</v>
      </c>
      <c r="FC599" s="1">
        <f t="shared" si="1871"/>
        <v>3.0509768658578334E-20</v>
      </c>
      <c r="FD599" s="1">
        <f t="shared" si="1871"/>
        <v>3.4172736497937071E-18</v>
      </c>
      <c r="FE599" s="1">
        <f t="shared" si="1871"/>
        <v>1.7827327402379528E-17</v>
      </c>
      <c r="FF599" s="1">
        <f t="shared" si="1871"/>
        <v>1.8568959411931765E-21</v>
      </c>
      <c r="FG599" s="1">
        <f t="shared" si="1871"/>
        <v>3.745225500915526E-18</v>
      </c>
      <c r="FH599" s="1">
        <f t="shared" si="1871"/>
        <v>3.664673963109656E-20</v>
      </c>
      <c r="FI599" s="1">
        <f t="shared" si="1871"/>
        <v>3.5389604800637926E-18</v>
      </c>
      <c r="FJ599" s="1">
        <f t="shared" si="1871"/>
        <v>4.0163685398762807E-20</v>
      </c>
      <c r="FK599" s="1">
        <f t="shared" si="1871"/>
        <v>2.5871451380892667E-19</v>
      </c>
      <c r="FL599" s="1">
        <f t="shared" si="1871"/>
        <v>5.9220087098181893E-18</v>
      </c>
      <c r="FM599" s="1">
        <f t="shared" si="1871"/>
        <v>5.9220087098181893E-18</v>
      </c>
      <c r="FN599" s="1">
        <f t="shared" si="1871"/>
        <v>3.1075435321846394E-19</v>
      </c>
      <c r="FO599" s="1">
        <f t="shared" si="1871"/>
        <v>5.7946393676092478E-20</v>
      </c>
      <c r="FP599" s="1">
        <f t="shared" si="1871"/>
        <v>5.5958592564097513E-18</v>
      </c>
      <c r="FQ599" s="1">
        <f t="shared" si="1871"/>
        <v>1.1597911961369495E-18</v>
      </c>
      <c r="FR599" s="1">
        <f t="shared" si="1871"/>
        <v>7.113207370085231E-18</v>
      </c>
      <c r="FS599" s="1">
        <f t="shared" si="1871"/>
        <v>1.5797891009809444E-21</v>
      </c>
      <c r="FT599" s="1">
        <f t="shared" si="1871"/>
        <v>4.457264233089685E-17</v>
      </c>
      <c r="FU599" s="1">
        <f t="shared" si="1871"/>
        <v>7.3044824327404899E-21</v>
      </c>
      <c r="FV599" s="1">
        <f t="shared" si="1871"/>
        <v>7.6281821459995985E-20</v>
      </c>
      <c r="FW599" s="1">
        <f t="shared" si="1871"/>
        <v>8.5440129471522234E-18</v>
      </c>
      <c r="FX599" s="1">
        <f t="shared" si="1871"/>
        <v>1.6720054839811075E-19</v>
      </c>
      <c r="FY599" s="1">
        <f t="shared" si="1871"/>
        <v>5.544015530548671E-19</v>
      </c>
      <c r="FZ599" s="1">
        <f t="shared" si="1871"/>
        <v>7.3665039294555154E-18</v>
      </c>
      <c r="GA599" s="1">
        <f t="shared" si="1871"/>
        <v>4.8850227932708976E-17</v>
      </c>
      <c r="GB599" s="1">
        <f t="shared" si="1871"/>
        <v>8.5506053852514845E-17</v>
      </c>
      <c r="GC599" s="1">
        <f t="shared" si="1871"/>
        <v>1.7963402261202116E-17</v>
      </c>
      <c r="GD599" s="1">
        <f t="shared" si="1871"/>
        <v>9.1625737347054271E-20</v>
      </c>
      <c r="GE599" s="1">
        <f t="shared" si="1871"/>
        <v>9.9573488048997276E-23</v>
      </c>
      <c r="GF599" s="1">
        <f t="shared" si="1871"/>
        <v>9.9573488048997276E-23</v>
      </c>
      <c r="GG599" s="1">
        <f t="shared" si="1871"/>
        <v>1.2764810842949826E-19</v>
      </c>
      <c r="GH599" s="1">
        <f t="shared" si="1871"/>
        <v>1.1247513932095673E-17</v>
      </c>
      <c r="GI599" s="1">
        <f t="shared" si="1871"/>
        <v>1.0041895476327785E-19</v>
      </c>
      <c r="GJ599" s="1">
        <f t="shared" si="1871"/>
        <v>8.8482595366485239E-18</v>
      </c>
      <c r="GK599" s="1">
        <f t="shared" si="1871"/>
        <v>5.8676340814087461E-17</v>
      </c>
      <c r="GL599" s="1">
        <f t="shared" si="1871"/>
        <v>2.0083256061003787E-19</v>
      </c>
      <c r="GM599" s="1">
        <f t="shared" si="1871"/>
        <v>1.2764810842949826E-19</v>
      </c>
      <c r="GN599" s="1">
        <f t="shared" si="1871"/>
        <v>2.8093961818649883E-18</v>
      </c>
      <c r="GO599" s="1">
        <f t="shared" si="1871"/>
        <v>5.8676340814087461E-17</v>
      </c>
      <c r="GP599" s="1">
        <f t="shared" si="1871"/>
        <v>1.3989835167653325E-19</v>
      </c>
      <c r="GQ599" s="1">
        <f t="shared" si="1871"/>
        <v>1.1256192352859692E-16</v>
      </c>
      <c r="GR599" s="1">
        <f t="shared" si="1871"/>
        <v>1.1256192352859692E-16</v>
      </c>
      <c r="GS599" s="1">
        <f t="shared" si="1871"/>
        <v>1.5332423678350547E-19</v>
      </c>
      <c r="GT599" s="1">
        <f t="shared" si="1871"/>
        <v>1.350992592501194E-17</v>
      </c>
      <c r="GU599" s="1">
        <f t="shared" si="1871"/>
        <v>7.0478954081310972E-17</v>
      </c>
      <c r="GV599" s="1">
        <f t="shared" si="1871"/>
        <v>1.2061800043187256E-19</v>
      </c>
      <c r="GW599" s="1">
        <f t="shared" si="1871"/>
        <v>1.1648030384413727E-17</v>
      </c>
      <c r="GX599" s="1">
        <f t="shared" si="1871"/>
        <v>2.5145880434998587E-22</v>
      </c>
      <c r="GY599" s="1">
        <f t="shared" si="1871"/>
        <v>1.481788254468132E-16</v>
      </c>
      <c r="GZ599" s="1">
        <f t="shared" si="1871"/>
        <v>2.5359391132731975E-19</v>
      </c>
      <c r="HA599" s="1">
        <f t="shared" si="1871"/>
        <v>2.8975235973852146E-19</v>
      </c>
      <c r="HB599" s="1">
        <f t="shared" si="1871"/>
        <v>9.6075736461019183E-19</v>
      </c>
      <c r="HC599" s="1">
        <f t="shared" si="1871"/>
        <v>1.8416506029330032E-19</v>
      </c>
      <c r="HD599" s="1">
        <f t="shared" si="1871"/>
        <v>9.2779941094692824E-17</v>
      </c>
      <c r="HE599" s="1">
        <f t="shared" si="1871"/>
        <v>1.6566534841200984E-18</v>
      </c>
      <c r="HF599" s="1">
        <f t="shared" si="1871"/>
        <v>1.6239937816879867E-16</v>
      </c>
      <c r="HG599" s="1">
        <f t="shared" si="1871"/>
        <v>1.6239937816879867E-16</v>
      </c>
      <c r="HH599" s="1">
        <f t="shared" si="1871"/>
        <v>1.7402233057187972E-19</v>
      </c>
      <c r="HI599" s="1">
        <f t="shared" si="1871"/>
        <v>1.1540115358963551E-18</v>
      </c>
      <c r="HJ599" s="1">
        <f t="shared" si="1871"/>
        <v>1.7798466110179092E-16</v>
      </c>
      <c r="HK599" s="1">
        <f t="shared" si="1871"/>
        <v>3.4117413043607745E-17</v>
      </c>
      <c r="HL599" s="1">
        <f t="shared" si="1869"/>
        <v>1.7402233057187972E-19</v>
      </c>
      <c r="HM599" s="1">
        <f t="shared" si="1869"/>
        <v>1.0168392612697713E-16</v>
      </c>
      <c r="HN599" s="1">
        <f t="shared" si="1869"/>
        <v>3.4117413043607745E-17</v>
      </c>
      <c r="HO599" s="1">
        <f t="shared" si="1869"/>
        <v>8.7670166935608538E-17</v>
      </c>
      <c r="HP599" s="1">
        <f t="shared" si="1869"/>
        <v>1.1144241643830827E-16</v>
      </c>
      <c r="HQ599" s="1">
        <f t="shared" si="1869"/>
        <v>2.1378587319744925E-16</v>
      </c>
      <c r="HR599" s="1">
        <f t="shared" si="1869"/>
        <v>4.0980053526041654E-17</v>
      </c>
      <c r="HS599" s="1">
        <f t="shared" si="1869"/>
        <v>1.3385880649496938E-16</v>
      </c>
      <c r="HT599" s="1">
        <f t="shared" si="1869"/>
        <v>2.56590436638884E-17</v>
      </c>
      <c r="HU599" s="1">
        <f t="shared" si="1869"/>
        <v>2.018560538541862E-17</v>
      </c>
      <c r="HV599" s="1">
        <f t="shared" si="1869"/>
        <v>2.56590436638884E-17</v>
      </c>
      <c r="HW599" s="1">
        <f t="shared" si="1869"/>
        <v>2.5107174243676206E-19</v>
      </c>
      <c r="HX599" s="1">
        <f t="shared" si="1869"/>
        <v>1.4670508334541597E-16</v>
      </c>
      <c r="HY599" s="1">
        <f t="shared" si="1869"/>
        <v>4.9223098622709729E-17</v>
      </c>
      <c r="HZ599" s="1">
        <f t="shared" si="1869"/>
        <v>7.0241718432422045E-18</v>
      </c>
      <c r="IA599" s="1">
        <f t="shared" si="1869"/>
        <v>2.4245894262050325E-17</v>
      </c>
      <c r="IB599" s="1">
        <f t="shared" si="1869"/>
        <v>1.6078420272030654E-16</v>
      </c>
      <c r="IC599" s="1">
        <f t="shared" si="1869"/>
        <v>2.8143210949545924E-16</v>
      </c>
      <c r="ID599" s="1">
        <f t="shared" si="1869"/>
        <v>3.5708945044351717E-20</v>
      </c>
      <c r="IE599" s="1">
        <f t="shared" si="1869"/>
        <v>3.3778091498565722E-17</v>
      </c>
      <c r="IF599" s="1">
        <f t="shared" si="1869"/>
        <v>3.0844082776996244E-16</v>
      </c>
      <c r="IG599" s="1">
        <f t="shared" si="1869"/>
        <v>3.3804154190498981E-16</v>
      </c>
      <c r="IH599" s="1">
        <f t="shared" si="1869"/>
        <v>3.3804154190498981E-16</v>
      </c>
      <c r="II599" s="1">
        <f t="shared" si="1869"/>
        <v>3.7019736379708448E-17</v>
      </c>
      <c r="IJ599" s="1">
        <f t="shared" si="1869"/>
        <v>2.1165962310020871E-16</v>
      </c>
      <c r="IK599" s="1">
        <f t="shared" si="1869"/>
        <v>6.3404628477159752E-19</v>
      </c>
      <c r="IL599" s="1">
        <f t="shared" si="1869"/>
        <v>3.4980906756653559E-17</v>
      </c>
      <c r="IM599" s="1">
        <f t="shared" si="1869"/>
        <v>5.0503625944463899E-18</v>
      </c>
      <c r="IN599" s="1">
        <f t="shared" si="1869"/>
        <v>5.5307726622810257E-19</v>
      </c>
      <c r="IO599" s="1">
        <f t="shared" si="1869"/>
        <v>1.0823347622698821E-20</v>
      </c>
      <c r="IP599" s="1">
        <f t="shared" si="1869"/>
        <v>4.8771142567269288E-16</v>
      </c>
      <c r="IQ599" s="1">
        <f t="shared" si="1869"/>
        <v>1.1628200327216154E-18</v>
      </c>
      <c r="IR599" s="1">
        <f t="shared" si="1869"/>
        <v>5.226170192220716E-19</v>
      </c>
      <c r="IS599" s="1">
        <f t="shared" si="1869"/>
        <v>5.3451653443894259E-16</v>
      </c>
      <c r="IT599" s="1">
        <f t="shared" si="1869"/>
        <v>9.6177999483038033E-16</v>
      </c>
      <c r="IU599" s="1">
        <f t="shared" si="1869"/>
        <v>5.3451653443894259E-16</v>
      </c>
      <c r="IV599" s="1">
        <f t="shared" si="1869"/>
        <v>5.8581347606229391E-16</v>
      </c>
      <c r="IW599" s="1">
        <f t="shared" si="1869"/>
        <v>5.8581347606229391E-16</v>
      </c>
      <c r="IX599" s="1">
        <f t="shared" si="1869"/>
        <v>3.3467948223941739E-16</v>
      </c>
      <c r="IY599" s="1">
        <f t="shared" si="1869"/>
        <v>6.2774025082049752E-19</v>
      </c>
      <c r="IZ599" s="1">
        <f t="shared" si="1869"/>
        <v>1.0521523764897815E-19</v>
      </c>
      <c r="JA599" s="1">
        <f t="shared" si="1869"/>
        <v>6.4203332661431213E-16</v>
      </c>
      <c r="JB599" s="1">
        <f t="shared" si="1869"/>
        <v>6.4203332661431213E-16</v>
      </c>
      <c r="JC599" s="1">
        <f t="shared" si="1869"/>
        <v>6.4203332661431213E-16</v>
      </c>
      <c r="JD599" s="1">
        <f t="shared" si="1869"/>
        <v>5.5312352871569523E-17</v>
      </c>
      <c r="JE599" s="1">
        <f t="shared" si="1869"/>
        <v>6.2774025082049752E-19</v>
      </c>
      <c r="JF599" s="1">
        <f t="shared" si="1869"/>
        <v>6.0110227399945906E-20</v>
      </c>
      <c r="JG599" s="1">
        <f t="shared" si="1869"/>
        <v>6.4203332661431213E-16</v>
      </c>
      <c r="JH599" s="1">
        <f t="shared" si="1869"/>
        <v>7.0364853204504792E-16</v>
      </c>
      <c r="JI599" s="1">
        <f t="shared" si="1869"/>
        <v>7.0364853204504792E-16</v>
      </c>
      <c r="JJ599" s="1">
        <f t="shared" si="1869"/>
        <v>4.019995032656446E-16</v>
      </c>
      <c r="JK599" s="1">
        <f t="shared" si="1869"/>
        <v>7.985711745458419E-18</v>
      </c>
      <c r="JL599" s="1">
        <f t="shared" si="1869"/>
        <v>7.0364853204504792E-16</v>
      </c>
      <c r="JM599" s="1">
        <f t="shared" si="1869"/>
        <v>7.0364853204504792E-16</v>
      </c>
      <c r="JN599" s="1">
        <f t="shared" si="1869"/>
        <v>7.0364853204504792E-16</v>
      </c>
      <c r="JO599" s="1">
        <f t="shared" si="1869"/>
        <v>7.0364853204504792E-16</v>
      </c>
      <c r="JP599" s="1">
        <f t="shared" si="1869"/>
        <v>7.5400878273489891E-19</v>
      </c>
      <c r="JQ599" s="1">
        <f t="shared" si="1869"/>
        <v>7.7117687840304962E-16</v>
      </c>
      <c r="JR599" s="1">
        <f t="shared" si="1869"/>
        <v>8.7520913854403222E-18</v>
      </c>
      <c r="JS599" s="1">
        <f t="shared" si="1869"/>
        <v>6.6438307571297468E-17</v>
      </c>
      <c r="JT599" s="1">
        <f t="shared" si="1869"/>
        <v>8.1941260927715473E-22</v>
      </c>
      <c r="JU599" s="1">
        <f t="shared" si="1869"/>
        <v>8.4518584307285076E-16</v>
      </c>
      <c r="JV599" s="1">
        <f t="shared" si="1869"/>
        <v>8.4518584307285076E-16</v>
      </c>
      <c r="JW599" s="1">
        <f t="shared" ref="JW599:MH602" si="1874">IF(IF($B599&gt;JW$2,1/(1+EXP(-$B$10*(SUM($B$2*(1-(YEAR($B599)-YEAR(JW$2))/173),IF(OR(IF($L599&lt;&gt;".",$L599 = JW$23,FALSE),OR(IF($L599&lt;&gt;".",$L599 = JW$26,FALSE),IF($L599&lt;&gt;".",$L599 = JW$29,FALSE))),$B$4,0),IF(OR(IF($M599&lt;&gt;".",$M599 = JW$24,FALSE),OR(IF($M599&lt;&gt;".",$M599 = JW$27,FALSE),IF($M599&lt;&gt;".",$M599 = JW$30,FALSE))),$B$5,0),IF(OR(IF($N599&lt;&gt;".",$N599 = JW$25,FALSE),OR(IF($N599&lt;&gt;".",$N599 = JW$28,FALSE),IF($N599&lt;&gt;".",$N599 = JW$31,FALSE))),$B$6,0),$B$7*SUM(IF(AND($D599 =JW$4,$D599&lt;&gt;9999),$B$22,IF(OR($D599 = 1,$D599 =2),-$B$22,0)),IF(AND($E599 =JW$5,$E599&lt;&gt;9999),$B$21,IF(OR($E599 = 1,$E599 =2),-$B$21,0)),IF(AND($F599 =JW$6,$F599&lt;&gt;9999),$B$20,IF(OR($F599 = 1,$F599 =2),-$B$20,0)),IF(AND($G599 =JW$8,$G599&lt;&gt;9999),$B$27,IF(OR($G599 = 1,$G599 =2),-$B$27,0)),IF(AND($H599 =JW$9,$H599&lt;&gt;9999),$B$23,IF(OR($H599 = 1,$H599 =2),-$B$23,0)),IF(AND($I599 =JW$10,$I599&lt;&gt;9999),$B$25,IF(OR($I599 = 1,$I599 =2),-$B$25,0)),IF(AND($J599 =JW$19,$J599&lt;&gt;9999),$B$24,IF(OR($J599 = 1,$J599 =2),-$B$24,0)),IF(AND($K599 =JW$20,$K599&lt;&gt;9999),$B$26,IF(OR($K599 = 1,$K599 =2),-$B$26,0))),IF($O599=JW$32,$B$3,0))-$B$11))),"")&gt;0,IF($B599&gt;JW$2,1/(1+EXP(-$B$10*(SUM($B$2*(1-(YEAR($B599)-YEAR(JW$2))/173),IF(OR(IF($L599&lt;&gt;".",$L599 = JW$23,FALSE),OR(IF($L599&lt;&gt;".",$L599 = JW$26,FALSE),IF($L599&lt;&gt;".",$L599 = JW$29,FALSE))),$B$4,0),IF(OR(IF($M599&lt;&gt;".",$M599 = JW$24,FALSE),OR(IF($M599&lt;&gt;".",$M599 = JW$27,FALSE),IF($M599&lt;&gt;".",$M599 = JW$30,FALSE))),$B$5,0),IF(OR(IF($N599&lt;&gt;".",$N599 = JW$25,FALSE),OR(IF($N599&lt;&gt;".",$N599 = JW$28,FALSE),IF($N599&lt;&gt;".",$N599 = JW$31,FALSE))),$B$6,0),$B$7*SUM(IF(AND($D599 =JW$4,$D599&lt;&gt;9999),$B$22,IF(OR($D599 = 1,$D599 =2),-$B$22,0)),IF(AND($E599 =JW$5,$E599&lt;&gt;9999),$B$21,IF(OR($E599 = 1,$E599 =2),-$B$21,0)),IF(AND($F599 =JW$6,$F599&lt;&gt;9999),$B$20,IF(OR($F599 = 1,$F599 =2),-$B$20,0)),IF(AND($G599 =JW$8,$G599&lt;&gt;9999),$B$27,IF(OR($G599 = 1,$G599 =2),-$B$27,0)),IF(AND($H599 =JW$9,$H599&lt;&gt;9999),$B$23,IF(OR($H599 = 1,$H599 =2),-$B$23,0)),IF(AND($I599 =JW$10,$I599&lt;&gt;9999),$B$25,IF(OR($I599 = 1,$I599 =2),-$B$25,0)),IF(AND($J599 =JW$19,$J599&lt;&gt;9999),$B$24,IF(OR($J599 = 1,$J599 =2),-$B$24,0)),IF(AND($K599 =JW$20,$K599&lt;&gt;9999),$B$26,IF(OR($K599 = 1,$K599 =2),-$B$26,0))),IF($O599=JW$32,$B$3,0))-$B$11))),""),"")</f>
        <v>1.6201145833704853E-16</v>
      </c>
      <c r="JX599" s="1">
        <f t="shared" si="1874"/>
        <v>1.8386690894967814E-18</v>
      </c>
      <c r="JY599" s="1">
        <f t="shared" si="1874"/>
        <v>8.4518584307285076E-16</v>
      </c>
      <c r="JZ599" s="1">
        <f t="shared" si="1874"/>
        <v>9.5920196045970596E-18</v>
      </c>
      <c r="KA599" s="1">
        <f t="shared" si="1874"/>
        <v>8.4518584307285076E-16</v>
      </c>
      <c r="KB599" s="1">
        <f t="shared" si="1874"/>
        <v>8.4518584307285076E-16</v>
      </c>
      <c r="KC599" s="1">
        <f t="shared" si="1874"/>
        <v>1.8386690894967814E-18</v>
      </c>
      <c r="KD599" s="1">
        <f t="shared" si="1874"/>
        <v>1.396835482154172E-16</v>
      </c>
      <c r="KE599" s="1">
        <f t="shared" si="1874"/>
        <v>9.8423560265751953E-22</v>
      </c>
      <c r="KF599" s="1">
        <f t="shared" si="1874"/>
        <v>9.0567594430700162E-19</v>
      </c>
      <c r="KG599" s="1">
        <f t="shared" si="1874"/>
        <v>1.7755951304662318E-16</v>
      </c>
      <c r="KH599" s="1">
        <f t="shared" si="1874"/>
        <v>1.7755951304662318E-16</v>
      </c>
      <c r="KI599" s="1">
        <f t="shared" si="1874"/>
        <v>9.2629736359578318E-16</v>
      </c>
      <c r="KJ599" s="1">
        <f t="shared" si="1874"/>
        <v>1.0512554776111502E-17</v>
      </c>
      <c r="KK599" s="1">
        <f t="shared" si="1874"/>
        <v>7.9802222899237874E-17</v>
      </c>
      <c r="KL599" s="1">
        <f t="shared" si="1874"/>
        <v>9.2629736359578318E-16</v>
      </c>
      <c r="KM599" s="1">
        <f t="shared" si="1874"/>
        <v>9.2629736359578318E-16</v>
      </c>
      <c r="KN599" s="1">
        <f t="shared" si="1874"/>
        <v>7.9802222899237874E-17</v>
      </c>
      <c r="KO599" s="1">
        <f t="shared" si="1874"/>
        <v>9.9259263079183618E-19</v>
      </c>
      <c r="KP599" s="1">
        <f t="shared" si="1874"/>
        <v>9.9259263079183618E-19</v>
      </c>
      <c r="KQ599" s="1">
        <f t="shared" si="1874"/>
        <v>9.9259263079183618E-19</v>
      </c>
      <c r="KR599" s="1">
        <f t="shared" si="1874"/>
        <v>9.504722482654608E-20</v>
      </c>
      <c r="KS599" s="1">
        <f t="shared" si="1874"/>
        <v>1.0151930641490181E-15</v>
      </c>
      <c r="KT599" s="1">
        <f t="shared" si="1874"/>
        <v>1.0151930641490181E-15</v>
      </c>
      <c r="KU599" s="1">
        <f t="shared" si="1874"/>
        <v>8.7460751131246169E-17</v>
      </c>
      <c r="KV599" s="1">
        <f t="shared" si="1874"/>
        <v>1.078691569873093E-21</v>
      </c>
      <c r="KW599" s="1">
        <f t="shared" si="1874"/>
        <v>1.5308881887943879E-16</v>
      </c>
      <c r="KX599" s="1">
        <f t="shared" si="1874"/>
        <v>1.1521432657183065E-17</v>
      </c>
      <c r="KY599" s="1">
        <f t="shared" si="1874"/>
        <v>1.1521432657183065E-17</v>
      </c>
      <c r="KZ599" s="1">
        <f t="shared" si="1874"/>
        <v>5.3230660516219447E-18</v>
      </c>
      <c r="LA599" s="1">
        <f t="shared" si="1874"/>
        <v>8.7460751131246169E-17</v>
      </c>
      <c r="LB599" s="1">
        <f t="shared" si="1874"/>
        <v>1.2617395994642452E-18</v>
      </c>
      <c r="LC599" s="1">
        <f t="shared" si="1874"/>
        <v>1.8930314682047967E-16</v>
      </c>
      <c r="LD599" s="1">
        <f t="shared" si="1874"/>
        <v>2.2085132189813759E-18</v>
      </c>
      <c r="LE599" s="1">
        <f t="shared" si="1874"/>
        <v>1.0878506124573476E-18</v>
      </c>
      <c r="LF599" s="1">
        <f t="shared" si="1874"/>
        <v>2.1327520757239304E-16</v>
      </c>
      <c r="LG599" s="1">
        <f t="shared" si="1874"/>
        <v>1.0878506124573476E-18</v>
      </c>
      <c r="LH599" s="1">
        <f t="shared" si="1874"/>
        <v>1.112619983603896E-15</v>
      </c>
      <c r="LI599" s="1">
        <f t="shared" si="1874"/>
        <v>1.2724528812256858E-15</v>
      </c>
      <c r="LJ599" s="1">
        <f t="shared" si="1874"/>
        <v>2.4204617114398978E-18</v>
      </c>
      <c r="LK599" s="1">
        <f t="shared" si="1874"/>
        <v>4.3219108356014825E-20</v>
      </c>
      <c r="LL599" s="1">
        <f t="shared" si="1874"/>
        <v>2.1327520757239304E-16</v>
      </c>
      <c r="LM599" s="1">
        <f t="shared" si="1874"/>
        <v>1.9041428666494854E-18</v>
      </c>
      <c r="LN599" s="1">
        <f t="shared" si="1874"/>
        <v>1.112619983603896E-15</v>
      </c>
      <c r="LO599" s="1">
        <f t="shared" si="1874"/>
        <v>2.4204617114398978E-18</v>
      </c>
      <c r="LP599" s="1">
        <f t="shared" si="1874"/>
        <v>2.1327520757239304E-16</v>
      </c>
      <c r="LQ599" s="1">
        <f t="shared" si="1874"/>
        <v>2.4204617114398978E-18</v>
      </c>
      <c r="LR599" s="1">
        <f t="shared" si="1874"/>
        <v>2.4204617114398978E-18</v>
      </c>
      <c r="LS599" s="1">
        <f t="shared" si="1874"/>
        <v>1.2193968532994532E-15</v>
      </c>
      <c r="LT599" s="1">
        <f t="shared" si="1874"/>
        <v>2.3374298577505005E-16</v>
      </c>
      <c r="LU599" s="1">
        <f t="shared" si="1874"/>
        <v>1.8388228861019334E-16</v>
      </c>
      <c r="LV599" s="1">
        <f t="shared" si="1874"/>
        <v>1.8388228861019334E-16</v>
      </c>
      <c r="LW599" s="1">
        <f t="shared" si="1874"/>
        <v>7.9062882544607997E-18</v>
      </c>
      <c r="LX599" s="1">
        <f t="shared" si="1874"/>
        <v>2.3374298577505005E-16</v>
      </c>
      <c r="LY599" s="1">
        <f t="shared" si="1874"/>
        <v>1.3066693031461026E-18</v>
      </c>
      <c r="LZ599" s="1">
        <f t="shared" si="1874"/>
        <v>1.3364209772866604E-15</v>
      </c>
      <c r="MA599" s="1">
        <f t="shared" si="1874"/>
        <v>2.5617503328646381E-16</v>
      </c>
      <c r="MB599" s="1">
        <f t="shared" si="1874"/>
        <v>1.3364209772866604E-15</v>
      </c>
      <c r="MC599" s="1">
        <f t="shared" si="1874"/>
        <v>1.3364209772866604E-15</v>
      </c>
      <c r="MD599" s="1">
        <f t="shared" si="1874"/>
        <v>1.5167050322947119E-17</v>
      </c>
      <c r="ME599" s="1">
        <f t="shared" si="1874"/>
        <v>1.2618451384479089E-16</v>
      </c>
      <c r="MF599" s="1">
        <f t="shared" si="1874"/>
        <v>2.8075985878984746E-16</v>
      </c>
      <c r="MG599" s="1">
        <f t="shared" si="1874"/>
        <v>5.0131719505033919E-18</v>
      </c>
      <c r="MH599" s="1">
        <f t="shared" si="1874"/>
        <v>1.464675772861982E-15</v>
      </c>
      <c r="MI599" s="1">
        <f t="shared" si="1872"/>
        <v>3.4921353908754424E-18</v>
      </c>
      <c r="MJ599" s="1">
        <f t="shared" si="1872"/>
        <v>3.0770406193155276E-16</v>
      </c>
      <c r="MK599" s="1">
        <f t="shared" si="1872"/>
        <v>2.420664172446202E-16</v>
      </c>
      <c r="ML599" s="1">
        <f t="shared" si="1872"/>
        <v>9.5523619259631181E-20</v>
      </c>
      <c r="MM599" s="1">
        <f t="shared" si="1872"/>
        <v>1.1406843947736192E-17</v>
      </c>
      <c r="MN599" s="1">
        <f t="shared" si="1872"/>
        <v>1.9966216211435451E-17</v>
      </c>
      <c r="MO599" s="1">
        <f t="shared" si="1872"/>
        <v>1.7592919924339296E-15</v>
      </c>
      <c r="MP599" s="1">
        <f t="shared" si="1872"/>
        <v>1.7592919924339296E-15</v>
      </c>
      <c r="MQ599" s="1">
        <f t="shared" si="1872"/>
        <v>1.9281292365970739E-15</v>
      </c>
      <c r="MR599" s="1">
        <f t="shared" si="1872"/>
        <v>3.44281531110512E-17</v>
      </c>
      <c r="MS599" s="1">
        <f t="shared" si="1872"/>
        <v>2.9075752967736202E-16</v>
      </c>
      <c r="MT599" s="1">
        <f t="shared" si="1872"/>
        <v>1.661118828193097E-16</v>
      </c>
      <c r="MU599" s="1">
        <f t="shared" si="1872"/>
        <v>2.9075752967736202E-16</v>
      </c>
      <c r="MV599" s="1">
        <f t="shared" si="1872"/>
        <v>1.661118828193097E-16</v>
      </c>
      <c r="MW599" s="1">
        <f t="shared" si="1872"/>
        <v>2.9075752967736202E-16</v>
      </c>
      <c r="MX599" s="1">
        <f t="shared" si="1872"/>
        <v>1.661118828193097E-16</v>
      </c>
      <c r="MY599" s="1">
        <f t="shared" si="1872"/>
        <v>1.9281292365970739E-15</v>
      </c>
      <c r="MZ599" s="1">
        <f t="shared" si="1872"/>
        <v>3.6959803816362173E-16</v>
      </c>
      <c r="NA599" s="1">
        <f t="shared" si="1872"/>
        <v>2.1131695983434568E-15</v>
      </c>
      <c r="NB599" s="1">
        <f t="shared" si="1872"/>
        <v>2.1131695983434568E-15</v>
      </c>
      <c r="NC599" s="1">
        <f t="shared" si="1872"/>
        <v>1.3701304812998196E-17</v>
      </c>
      <c r="ND599" s="1">
        <f t="shared" si="1872"/>
        <v>1.8205345058553523E-16</v>
      </c>
      <c r="NE599" s="1">
        <f t="shared" si="1872"/>
        <v>7.5533057129137009E-17</v>
      </c>
      <c r="NF599" s="1">
        <f t="shared" si="1872"/>
        <v>1.2276033310842303E-14</v>
      </c>
      <c r="NG599" s="1">
        <f t="shared" si="1872"/>
        <v>1.2276033310842303E-14</v>
      </c>
      <c r="NH599" s="1">
        <f t="shared" si="1872"/>
        <v>1.9445007539752524E-12</v>
      </c>
      <c r="NI599" s="1">
        <f t="shared" si="1872"/>
        <v>3.7273625140732593E-13</v>
      </c>
      <c r="NJ599" s="1">
        <f t="shared" si="1872"/>
        <v>3.8023224997217176E-15</v>
      </c>
      <c r="NK599" s="1">
        <f t="shared" si="1872"/>
        <v>4.0506793996504145E-16</v>
      </c>
      <c r="NL599" s="1">
        <f t="shared" si="1872"/>
        <v>2.0661257892726866E-18</v>
      </c>
      <c r="NM599" s="1">
        <f t="shared" si="1872"/>
        <v>1.217519877543481E-12</v>
      </c>
      <c r="NN599" s="1">
        <f t="shared" si="1872"/>
        <v>1.9952491241191095E-16</v>
      </c>
      <c r="NO599" s="1">
        <f t="shared" si="1872"/>
        <v>5.0382989041169931E-18</v>
      </c>
      <c r="NP599" s="1">
        <f t="shared" si="1872"/>
        <v>1.9952491241191095E-16</v>
      </c>
      <c r="NQ599" s="1">
        <f t="shared" si="1872"/>
        <v>2.926898306004707E-17</v>
      </c>
      <c r="NR599" s="1">
        <f t="shared" si="1872"/>
        <v>4.439418477510561E-16</v>
      </c>
      <c r="NS599" s="1">
        <f t="shared" si="1872"/>
        <v>3.492427492684797E-16</v>
      </c>
      <c r="NT599" s="1">
        <f t="shared" si="1872"/>
        <v>3.1546550199185917E-18</v>
      </c>
      <c r="NU599" s="1">
        <f t="shared" si="1872"/>
        <v>5.5218186983863454E-18</v>
      </c>
      <c r="NV599" s="1">
        <f t="shared" si="1872"/>
        <v>2.1867309048490634E-16</v>
      </c>
      <c r="NW599" s="1">
        <f t="shared" si="1872"/>
        <v>4.1704424221573793E-14</v>
      </c>
      <c r="NX599" s="1">
        <f t="shared" si="1872"/>
        <v>4.8654644009009466E-16</v>
      </c>
      <c r="NY599" s="1">
        <f t="shared" si="1872"/>
        <v>4.8654644009009466E-16</v>
      </c>
      <c r="NZ599" s="1">
        <f t="shared" si="1872"/>
        <v>2.1867309048490634E-16</v>
      </c>
      <c r="OA599" s="1">
        <f t="shared" si="1872"/>
        <v>4.5706750205698838E-14</v>
      </c>
      <c r="OB599" s="1">
        <f t="shared" si="1872"/>
        <v>2.3965889734862911E-16</v>
      </c>
      <c r="OC599" s="1">
        <f t="shared" si="1872"/>
        <v>2.3965889734862911E-16</v>
      </c>
      <c r="OD599" s="1">
        <f t="shared" si="1872"/>
        <v>2.3965889734862911E-16</v>
      </c>
      <c r="OE599" s="1">
        <f t="shared" si="1872"/>
        <v>2.7198903775131039E-18</v>
      </c>
      <c r="OF599" s="1">
        <f t="shared" si="1872"/>
        <v>4.5975032018062604E-16</v>
      </c>
      <c r="OG599" s="1">
        <f t="shared" si="1872"/>
        <v>2.9809151521043445E-18</v>
      </c>
      <c r="OH599" s="1">
        <f t="shared" si="1872"/>
        <v>2.9809151521043445E-18</v>
      </c>
      <c r="OI599" s="1">
        <f t="shared" si="1872"/>
        <v>2.8786574259852879E-16</v>
      </c>
      <c r="OJ599" s="1">
        <f t="shared" si="1872"/>
        <v>5.0387203357229406E-16</v>
      </c>
      <c r="OK599" s="1">
        <f t="shared" si="1872"/>
        <v>5.0387203357229406E-16</v>
      </c>
      <c r="OL599" s="1">
        <f t="shared" si="1872"/>
        <v>5.0387203357229406E-16</v>
      </c>
      <c r="OM599" s="1">
        <f t="shared" si="1872"/>
        <v>1.9883666986278451E-19</v>
      </c>
      <c r="ON599" s="1">
        <f t="shared" si="1872"/>
        <v>4.1528525889367437E-18</v>
      </c>
      <c r="OO599" s="1">
        <f t="shared" si="1872"/>
        <v>5.0387203357229406E-16</v>
      </c>
      <c r="OP599" s="1">
        <f t="shared" si="1872"/>
        <v>5.0387203357229406E-16</v>
      </c>
      <c r="OQ599" s="1">
        <f t="shared" si="1872"/>
        <v>3.3413765776329721E-15</v>
      </c>
      <c r="OR599" s="1">
        <f t="shared" si="1872"/>
        <v>4.1528525889367437E-18</v>
      </c>
      <c r="OS599" s="1">
        <f t="shared" si="1872"/>
        <v>3.6620446733811878E-15</v>
      </c>
      <c r="OT599" s="1">
        <f t="shared" si="1835"/>
        <v>5.5222805743024217E-16</v>
      </c>
      <c r="OU599" s="1">
        <f t="shared" si="1835"/>
        <v>3.6620446733811878E-15</v>
      </c>
      <c r="OV599" s="1">
        <f t="shared" si="1835"/>
        <v>7.9666364510105995E-18</v>
      </c>
      <c r="OW599" s="1">
        <f t="shared" si="1835"/>
        <v>3.4576928575807135E-16</v>
      </c>
      <c r="OX599" s="1">
        <f t="shared" si="1835"/>
        <v>6.0522475369616777E-16</v>
      </c>
      <c r="OY599" s="1">
        <f t="shared" si="1835"/>
        <v>8.7311854567600859E-18</v>
      </c>
      <c r="OZ599" s="1">
        <f t="shared" si="1835"/>
        <v>8.7311854567600859E-18</v>
      </c>
      <c r="PA599" s="1">
        <f t="shared" si="1829"/>
        <v>1.3737033427414619E-17</v>
      </c>
      <c r="PB599" s="1">
        <f t="shared" si="1829"/>
        <v>6.0522475369616777E-16</v>
      </c>
      <c r="PC599" s="1">
        <f t="shared" si="1867"/>
        <v>7.6933478511246045E-16</v>
      </c>
      <c r="PD599" s="1">
        <f t="shared" si="1867"/>
        <v>4.0134869202140529E-15</v>
      </c>
      <c r="PE599" s="1">
        <f t="shared" si="1867"/>
        <v>7.6933478511246045E-16</v>
      </c>
      <c r="PF599" s="1">
        <f t="shared" si="1867"/>
        <v>7.6933478511246045E-16</v>
      </c>
      <c r="PG599" s="1">
        <f t="shared" si="1867"/>
        <v>7.0792806733786748E-13</v>
      </c>
      <c r="PH599" s="1">
        <f t="shared" si="1867"/>
        <v>7.0792806733786748E-13</v>
      </c>
      <c r="PI599" s="1">
        <f t="shared" si="1867"/>
        <v>7.0792806733786748E-13</v>
      </c>
      <c r="PJ599" s="1">
        <f t="shared" si="1867"/>
        <v>8.7311854567600859E-18</v>
      </c>
      <c r="PK599" s="1">
        <f t="shared" si="1867"/>
        <v>1.3737033427414619E-17</v>
      </c>
      <c r="PL599" s="1">
        <f t="shared" si="1867"/>
        <v>3.6931386617194624E-12</v>
      </c>
      <c r="PM599" s="1">
        <f t="shared" si="1867"/>
        <v>8.4316696619204378E-16</v>
      </c>
      <c r="PN599" s="1">
        <f t="shared" si="1867"/>
        <v>1.6568048012361352E-16</v>
      </c>
      <c r="PO599" s="1">
        <f t="shared" si="1867"/>
        <v>4.3007328935056026E-18</v>
      </c>
      <c r="PP599" s="1">
        <f t="shared" si="1867"/>
        <v>3.7895236939326192E-16</v>
      </c>
      <c r="PQ599" s="1">
        <f t="shared" si="1867"/>
        <v>3.7895236939326192E-16</v>
      </c>
      <c r="PR599" s="1">
        <f t="shared" si="1867"/>
        <v>4.3986566782803883E-15</v>
      </c>
      <c r="PS599" s="1">
        <f t="shared" si="1867"/>
        <v>4.3986566782803883E-15</v>
      </c>
      <c r="PT599" s="1">
        <f t="shared" si="1867"/>
        <v>4.8982087247940763E-15</v>
      </c>
      <c r="PU599" s="1">
        <f t="shared" si="1867"/>
        <v>8.4316696619204378E-16</v>
      </c>
      <c r="PV599" s="1">
        <f t="shared" si="1867"/>
        <v>9.5691073578069786E-18</v>
      </c>
      <c r="PW599" s="1">
        <f t="shared" si="1867"/>
        <v>2.5553110336178617E-14</v>
      </c>
      <c r="PX599" s="1">
        <f t="shared" si="1867"/>
        <v>4.3986566782803883E-15</v>
      </c>
      <c r="PY599" s="1">
        <f t="shared" si="1867"/>
        <v>4.3986566782803883E-15</v>
      </c>
      <c r="PZ599" s="1">
        <f t="shared" si="1867"/>
        <v>4.3986566782803883E-15</v>
      </c>
      <c r="QA599" s="1">
        <f t="shared" si="1867"/>
        <v>6.6330748240342339E-16</v>
      </c>
      <c r="QB599" s="1">
        <f t="shared" si="1867"/>
        <v>6.6330748240342339E-16</v>
      </c>
      <c r="QC599" s="1">
        <f t="shared" si="1867"/>
        <v>4.8207907383310707E-15</v>
      </c>
      <c r="QD599" s="1">
        <f t="shared" si="1867"/>
        <v>4.8207907383310707E-15</v>
      </c>
      <c r="QE599" s="1">
        <f t="shared" si="1867"/>
        <v>4.4360051520553377E-12</v>
      </c>
      <c r="QF599" s="1">
        <f t="shared" si="1867"/>
        <v>7.2696434427935337E-16</v>
      </c>
      <c r="QG599" s="1">
        <f t="shared" si="1867"/>
        <v>5.9915525332922466E-18</v>
      </c>
      <c r="QH599" s="1">
        <f t="shared" si="1867"/>
        <v>4.4360051520553377E-12</v>
      </c>
      <c r="QI599" s="1">
        <f t="shared" si="1867"/>
        <v>4.8207907383310707E-15</v>
      </c>
      <c r="QJ599" s="1">
        <f t="shared" si="1867"/>
        <v>8.5032619721219454E-13</v>
      </c>
      <c r="QK599" s="1">
        <f t="shared" si="1867"/>
        <v>4.8207907383310707E-15</v>
      </c>
      <c r="QL599" s="1">
        <f t="shared" si="1867"/>
        <v>9.2408473740541612E-16</v>
      </c>
      <c r="QM599" s="1">
        <f t="shared" si="1867"/>
        <v>8.5032619721219454E-13</v>
      </c>
      <c r="QN599" s="1">
        <f t="shared" si="1867"/>
        <v>2.4127178933838688E-15</v>
      </c>
      <c r="QO599" s="1">
        <f t="shared" si="1867"/>
        <v>1.0487443667152855E-17</v>
      </c>
      <c r="QP599" s="1">
        <f t="shared" si="1867"/>
        <v>1.1493911663763684E-17</v>
      </c>
      <c r="QQ599" s="1">
        <f t="shared" si="1867"/>
        <v>6.5665549901500961E-18</v>
      </c>
      <c r="QR599" s="1">
        <f t="shared" si="1867"/>
        <v>6.5665549901500961E-18</v>
      </c>
      <c r="QS599" s="1">
        <f t="shared" si="1867"/>
        <v>5.9961755294696725E-17</v>
      </c>
      <c r="QT599" s="1">
        <f t="shared" si="1867"/>
        <v>1.0127680947490239E-15</v>
      </c>
      <c r="QU599" s="1">
        <f t="shared" si="1867"/>
        <v>4.5517778155415236E-16</v>
      </c>
      <c r="QV599" s="1">
        <f t="shared" si="1867"/>
        <v>1.0127680947490239E-15</v>
      </c>
      <c r="QW599" s="1">
        <f t="shared" si="1867"/>
        <v>5.790481893868692E-15</v>
      </c>
      <c r="QX599" s="1">
        <f t="shared" si="1867"/>
        <v>5.790481893868692E-15</v>
      </c>
      <c r="QY599" s="1">
        <f t="shared" si="1867"/>
        <v>2.772456069702175E-16</v>
      </c>
      <c r="QZ599" s="1">
        <f t="shared" si="1867"/>
        <v>5.790481893868692E-15</v>
      </c>
      <c r="RA599" s="1">
        <f t="shared" si="1867"/>
        <v>6.5716216499931598E-17</v>
      </c>
      <c r="RB599" s="1">
        <f t="shared" si="1867"/>
        <v>1.1099622926588428E-15</v>
      </c>
      <c r="RC599" s="1">
        <f t="shared" si="1867"/>
        <v>5.9334282011733232E-12</v>
      </c>
      <c r="RD599" s="1">
        <f t="shared" si="1867"/>
        <v>6.1526661528709096E-21</v>
      </c>
      <c r="RE599" s="1">
        <f t="shared" si="1867"/>
        <v>3.4457658690276255E-19</v>
      </c>
      <c r="RF599" s="1">
        <f t="shared" si="1867"/>
        <v>6.2049077137347157E-18</v>
      </c>
      <c r="RG599" s="1">
        <f t="shared" si="1867"/>
        <v>5.4673576299914696E-16</v>
      </c>
      <c r="RH599" s="1">
        <f t="shared" si="1867"/>
        <v>6.3461878309967852E-15</v>
      </c>
      <c r="RI599" s="1">
        <f t="shared" si="1867"/>
        <v>1.3805886003214354E-17</v>
      </c>
      <c r="RJ599" s="1">
        <f t="shared" si="1867"/>
        <v>6.7431304998776375E-21</v>
      </c>
      <c r="RK599" s="1">
        <f t="shared" si="1867"/>
        <v>7.893488484176534E-17</v>
      </c>
      <c r="RL599" s="1">
        <f t="shared" si="1867"/>
        <v>1.0488320895818918E-15</v>
      </c>
      <c r="RM599" s="1">
        <f t="shared" si="1867"/>
        <v>5.9920537003834571E-16</v>
      </c>
      <c r="RN599" s="1">
        <f t="shared" ref="RN599:TY602" si="1875">IF(IF($B599&gt;RN$2,1/(1+EXP(-$B$10*(SUM($B$2*(1-(YEAR($B599)-YEAR(RN$2))/173),IF(OR(IF($L599&lt;&gt;".",$L599 = RN$23,FALSE),OR(IF($L599&lt;&gt;".",$L599 = RN$26,FALSE),IF($L599&lt;&gt;".",$L599 = RN$29,FALSE))),$B$4,0),IF(OR(IF($M599&lt;&gt;".",$M599 = RN$24,FALSE),OR(IF($M599&lt;&gt;".",$M599 = RN$27,FALSE),IF($M599&lt;&gt;".",$M599 = RN$30,FALSE))),$B$5,0),IF(OR(IF($N599&lt;&gt;".",$N599 = RN$25,FALSE),OR(IF($N599&lt;&gt;".",$N599 = RN$28,FALSE),IF($N599&lt;&gt;".",$N599 = RN$31,FALSE))),$B$6,0),$B$7*SUM(IF(AND($D599 =RN$4,$D599&lt;&gt;9999),$B$22,IF(OR($D599 = 1,$D599 =2),-$B$22,0)),IF(AND($E599 =RN$5,$E599&lt;&gt;9999),$B$21,IF(OR($E599 = 1,$E599 =2),-$B$21,0)),IF(AND($F599 =RN$6,$F599&lt;&gt;9999),$B$20,IF(OR($F599 = 1,$F599 =2),-$B$20,0)),IF(AND($G599 =RN$8,$G599&lt;&gt;9999),$B$27,IF(OR($G599 = 1,$G599 =2),-$B$27,0)),IF(AND($H599 =RN$9,$H599&lt;&gt;9999),$B$23,IF(OR($H599 = 1,$H599 =2),-$B$23,0)),IF(AND($I599 =RN$10,$I599&lt;&gt;9999),$B$25,IF(OR($I599 = 1,$I599 =2),-$B$25,0)),IF(AND($J599 =RN$19,$J599&lt;&gt;9999),$B$24,IF(OR($J599 = 1,$J599 =2),-$B$24,0)),IF(AND($K599 =RN$20,$K599&lt;&gt;9999),$B$26,IF(OR($K599 = 1,$K599 =2),-$B$26,0))),IF($O599=RN$32,$B$3,0))-$B$11))),"")&gt;0,IF($B599&gt;RN$2,1/(1+EXP(-$B$10*(SUM($B$2*(1-(YEAR($B599)-YEAR(RN$2))/173),IF(OR(IF($L599&lt;&gt;".",$L599 = RN$23,FALSE),OR(IF($L599&lt;&gt;".",$L599 = RN$26,FALSE),IF($L599&lt;&gt;".",$L599 = RN$29,FALSE))),$B$4,0),IF(OR(IF($M599&lt;&gt;".",$M599 = RN$24,FALSE),OR(IF($M599&lt;&gt;".",$M599 = RN$27,FALSE),IF($M599&lt;&gt;".",$M599 = RN$30,FALSE))),$B$5,0),IF(OR(IF($N599&lt;&gt;".",$N599 = RN$25,FALSE),OR(IF($N599&lt;&gt;".",$N599 = RN$28,FALSE),IF($N599&lt;&gt;".",$N599 = RN$31,FALSE))),$B$6,0),$B$7*SUM(IF(AND($D599 =RN$4,$D599&lt;&gt;9999),$B$22,IF(OR($D599 = 1,$D599 =2),-$B$22,0)),IF(AND($E599 =RN$5,$E599&lt;&gt;9999),$B$21,IF(OR($E599 = 1,$E599 =2),-$B$21,0)),IF(AND($F599 =RN$6,$F599&lt;&gt;9999),$B$20,IF(OR($F599 = 1,$F599 =2),-$B$20,0)),IF(AND($G599 =RN$8,$G599&lt;&gt;9999),$B$27,IF(OR($G599 = 1,$G599 =2),-$B$27,0)),IF(AND($H599 =RN$9,$H599&lt;&gt;9999),$B$23,IF(OR($H599 = 1,$H599 =2),-$B$23,0)),IF(AND($I599 =RN$10,$I599&lt;&gt;9999),$B$25,IF(OR($I599 = 1,$I599 =2),-$B$25,0)),IF(AND($J599 =RN$19,$J599&lt;&gt;9999),$B$24,IF(OR($J599 = 1,$J599 =2),-$B$24,0)),IF(AND($K599 =RN$20,$K599&lt;&gt;9999),$B$26,IF(OR($K599 = 1,$K599 =2),-$B$26,0))),IF($O599=RN$32,$B$3,0))-$B$11))),""),"")</f>
        <v>1.226813129510581E-12</v>
      </c>
      <c r="RO599" s="1">
        <f t="shared" si="1875"/>
        <v>6.8003856237002692E-18</v>
      </c>
      <c r="RP599" s="1">
        <f t="shared" si="1875"/>
        <v>1.0488320895818918E-15</v>
      </c>
      <c r="RQ599" s="1">
        <f t="shared" si="1875"/>
        <v>6.400072561508261E-12</v>
      </c>
      <c r="RR599" s="1">
        <f t="shared" si="1875"/>
        <v>6.9552242325351223E-15</v>
      </c>
      <c r="RS599" s="1">
        <f t="shared" si="1875"/>
        <v>5.9920537003834571E-16</v>
      </c>
      <c r="RT599" s="1">
        <f t="shared" si="1875"/>
        <v>7.7451236844475765E-15</v>
      </c>
      <c r="RU599" s="1">
        <f t="shared" si="1875"/>
        <v>7.6227091622729226E-15</v>
      </c>
      <c r="RV599" s="1">
        <f t="shared" si="1875"/>
        <v>7.6227091622729226E-15</v>
      </c>
      <c r="RW599" s="1">
        <f t="shared" si="1875"/>
        <v>8.0994959513743006E-21</v>
      </c>
      <c r="RX599" s="1">
        <f t="shared" si="1875"/>
        <v>9.4739358895255533E-18</v>
      </c>
      <c r="RY599" s="1">
        <f t="shared" si="1875"/>
        <v>7.6227091622729226E-15</v>
      </c>
      <c r="RZ599" s="1">
        <f t="shared" si="1875"/>
        <v>1.6582908752870754E-17</v>
      </c>
      <c r="SA599" s="1">
        <f t="shared" si="1875"/>
        <v>9.4739358895255533E-18</v>
      </c>
      <c r="SB599" s="1">
        <f t="shared" si="1875"/>
        <v>1.3445489850594363E-12</v>
      </c>
      <c r="SC599" s="1">
        <f t="shared" si="1875"/>
        <v>8.0994959513743006E-21</v>
      </c>
      <c r="SD599" s="1">
        <f t="shared" si="1875"/>
        <v>2.4007902294294733E-14</v>
      </c>
      <c r="SE599" s="1">
        <f t="shared" si="1875"/>
        <v>8.3542518587384932E-15</v>
      </c>
      <c r="SF599" s="1">
        <f t="shared" si="1875"/>
        <v>8.8767953317055908E-21</v>
      </c>
      <c r="SG599" s="1">
        <f t="shared" si="1875"/>
        <v>7.1973417521066659E-16</v>
      </c>
      <c r="SH599" s="1">
        <f t="shared" si="1875"/>
        <v>4.7451907245723587E-17</v>
      </c>
      <c r="SI599" s="1">
        <f t="shared" si="1875"/>
        <v>1.2598022926286528E-15</v>
      </c>
      <c r="SJ599" s="1">
        <f t="shared" si="1875"/>
        <v>1.601404635492169E-15</v>
      </c>
      <c r="SK599" s="1">
        <f t="shared" si="1875"/>
        <v>1.2598022926286528E-15</v>
      </c>
      <c r="SL599" s="1">
        <f t="shared" si="1875"/>
        <v>2.6311913270834888E-14</v>
      </c>
      <c r="SM599" s="1">
        <f t="shared" si="1875"/>
        <v>8.8767953317055908E-21</v>
      </c>
      <c r="SN599" s="1">
        <f t="shared" si="1875"/>
        <v>2.6311913270834888E-14</v>
      </c>
      <c r="SO599" s="1">
        <f t="shared" si="1875"/>
        <v>8.8767953317055908E-21</v>
      </c>
      <c r="SP599" s="1">
        <f t="shared" si="1875"/>
        <v>1.2598022926286528E-15</v>
      </c>
      <c r="SQ599" s="1">
        <f t="shared" si="1875"/>
        <v>1.2598022926286528E-15</v>
      </c>
      <c r="SR599" s="1">
        <f t="shared" si="1875"/>
        <v>1.2598022926286528E-15</v>
      </c>
      <c r="SS599" s="1">
        <f t="shared" si="1875"/>
        <v>1.2598022926286528E-15</v>
      </c>
      <c r="ST599" s="1">
        <f t="shared" si="1875"/>
        <v>8.1682678138802473E-18</v>
      </c>
      <c r="SU599" s="1">
        <f t="shared" si="1875"/>
        <v>1.8174351575372389E-17</v>
      </c>
      <c r="SV599" s="1">
        <f t="shared" si="1875"/>
        <v>1.647480843498099E-14</v>
      </c>
      <c r="SW599" s="1">
        <f t="shared" si="1875"/>
        <v>8.9521671513485021E-18</v>
      </c>
      <c r="SX599" s="1">
        <f t="shared" si="1875"/>
        <v>1.3807040805027529E-15</v>
      </c>
      <c r="SY599" s="1">
        <f t="shared" si="1875"/>
        <v>1.6150019729127354E-12</v>
      </c>
      <c r="SZ599" s="1">
        <f t="shared" si="1875"/>
        <v>1.6150019729127354E-12</v>
      </c>
      <c r="TA599" s="1">
        <f t="shared" si="1875"/>
        <v>9.155999872678427E-15</v>
      </c>
      <c r="TB599" s="1">
        <f t="shared" si="1875"/>
        <v>1.0391150182913126E-16</v>
      </c>
      <c r="TC599" s="1">
        <f t="shared" si="1875"/>
        <v>1.3807040805027529E-15</v>
      </c>
      <c r="TD599" s="1">
        <f t="shared" si="1875"/>
        <v>8.9521671513485021E-18</v>
      </c>
      <c r="TE599" s="1">
        <f t="shared" si="1875"/>
        <v>7.8880624238042385E-16</v>
      </c>
      <c r="TF599" s="1">
        <f t="shared" si="1875"/>
        <v>1.3807040805027529E-15</v>
      </c>
      <c r="TG599" s="1">
        <f t="shared" si="1875"/>
        <v>1.7699918686189869E-12</v>
      </c>
      <c r="TH599" s="1">
        <f t="shared" si="1875"/>
        <v>8.6450707698602907E-16</v>
      </c>
      <c r="TI599" s="1">
        <f t="shared" si="1875"/>
        <v>4.8416229735155849E-14</v>
      </c>
      <c r="TJ599" s="1">
        <f t="shared" si="1875"/>
        <v>9.8112964133595059E-18</v>
      </c>
      <c r="TK599" s="1">
        <f t="shared" si="1875"/>
        <v>1.0662342639169287E-20</v>
      </c>
      <c r="TL599" s="1">
        <f t="shared" si="1875"/>
        <v>1.7699918686189869E-12</v>
      </c>
      <c r="TM599" s="1">
        <f t="shared" si="1875"/>
        <v>1.0662342639169287E-20</v>
      </c>
      <c r="TN599" s="1">
        <f t="shared" si="1875"/>
        <v>2.1830081296254618E-17</v>
      </c>
      <c r="TO599" s="1">
        <f t="shared" si="1875"/>
        <v>1.0662342639169287E-20</v>
      </c>
      <c r="TP599" s="1">
        <f t="shared" si="1875"/>
        <v>1.2471683571680032E-17</v>
      </c>
      <c r="TQ599" s="1">
        <f t="shared" si="1875"/>
        <v>6.5615061781746202E-14</v>
      </c>
      <c r="TR599" s="1">
        <f t="shared" si="1875"/>
        <v>2.108121916484729E-15</v>
      </c>
      <c r="TS599" s="1">
        <f t="shared" si="1875"/>
        <v>2.3925089277742628E-17</v>
      </c>
      <c r="TT599" s="1">
        <f t="shared" si="1875"/>
        <v>2.108121916484729E-15</v>
      </c>
      <c r="TU599" s="1">
        <f t="shared" si="1875"/>
        <v>9.4747283427110798E-16</v>
      </c>
      <c r="TV599" s="1">
        <f t="shared" si="1875"/>
        <v>1.6584295840457233E-15</v>
      </c>
      <c r="TW599" s="1">
        <f t="shared" si="1875"/>
        <v>1.6584295840457233E-15</v>
      </c>
      <c r="TX599" s="1">
        <f t="shared" si="1875"/>
        <v>1.6584295840457233E-15</v>
      </c>
      <c r="TY599" s="1">
        <f t="shared" si="1875"/>
        <v>1.6584295840457233E-15</v>
      </c>
      <c r="TZ599" s="1">
        <f t="shared" si="1836"/>
        <v>1.6584295840457233E-15</v>
      </c>
      <c r="UA599" s="1">
        <f t="shared" si="1836"/>
        <v>9.4747283427110798E-16</v>
      </c>
      <c r="UB599" s="1">
        <f t="shared" si="1836"/>
        <v>7.172515193986611E-19</v>
      </c>
      <c r="UC599" s="1">
        <f t="shared" si="1836"/>
        <v>1.4980334519327123E-17</v>
      </c>
      <c r="UD599" s="1">
        <f t="shared" si="1836"/>
        <v>1.2807048749788388E-20</v>
      </c>
      <c r="UE599" s="1">
        <f t="shared" si="1836"/>
        <v>1.4980334519327123E-17</v>
      </c>
      <c r="UF599" s="1">
        <f t="shared" si="1831"/>
        <v>1.9803947557826163E-13</v>
      </c>
      <c r="UG599" s="1">
        <f t="shared" si="1831"/>
        <v>1.4980334519327123E-17</v>
      </c>
      <c r="UH599" s="1">
        <f t="shared" ref="UH599:WS606" si="1876">IF(IF($B599&gt;UH$2,1/(1+EXP(-$B$10*(SUM($B$2*(1-(YEAR($B599)-YEAR(UH$2))/173),IF(OR(IF($L599&lt;&gt;".",$L599 = UH$23,FALSE),OR(IF($L599&lt;&gt;".",$L599 = UH$26,FALSE),IF($L599&lt;&gt;".",$L599 = UH$29,FALSE))),$B$4,0),IF(OR(IF($M599&lt;&gt;".",$M599 = UH$24,FALSE),OR(IF($M599&lt;&gt;".",$M599 = UH$27,FALSE),IF($M599&lt;&gt;".",$M599 = UH$30,FALSE))),$B$5,0),IF(OR(IF($N599&lt;&gt;".",$N599 = UH$25,FALSE),OR(IF($N599&lt;&gt;".",$N599 = UH$28,FALSE),IF($N599&lt;&gt;".",$N599 = UH$31,FALSE))),$B$6,0),$B$7*SUM(IF(AND($D599 =UH$4,$D599&lt;&gt;9999),$B$22,IF(OR($D599 = 1,$D599 =2),-$B$22,0)),IF(AND($E599 =UH$5,$E599&lt;&gt;9999),$B$21,IF(OR($E599 = 1,$E599 =2),-$B$21,0)),IF(AND($F599 =UH$6,$F599&lt;&gt;9999),$B$20,IF(OR($F599 = 1,$F599 =2),-$B$20,0)),IF(AND($G599 =UH$8,$G599&lt;&gt;9999),$B$27,IF(OR($G599 = 1,$G599 =2),-$B$27,0)),IF(AND($H599 =UH$9,$H599&lt;&gt;9999),$B$23,IF(OR($H599 = 1,$H599 =2),-$B$23,0)),IF(AND($I599 =UH$10,$I599&lt;&gt;9999),$B$25,IF(OR($I599 = 1,$I599 =2),-$B$25,0)),IF(AND($J599 =UH$19,$J599&lt;&gt;9999),$B$24,IF(OR($J599 = 1,$J599 =2),-$B$24,0)),IF(AND($K599 =UH$20,$K599&lt;&gt;9999),$B$26,IF(OR($K599 = 1,$K599 =2),-$B$26,0))),IF($O599=UH$32,$B$3,0))-$B$11))),"")&gt;0,IF($B599&gt;UH$2,1/(1+EXP(-$B$10*(SUM($B$2*(1-(YEAR($B599)-YEAR(UH$2))/173),IF(OR(IF($L599&lt;&gt;".",$L599 = UH$23,FALSE),OR(IF($L599&lt;&gt;".",$L599 = UH$26,FALSE),IF($L599&lt;&gt;".",$L599 = UH$29,FALSE))),$B$4,0),IF(OR(IF($M599&lt;&gt;".",$M599 = UH$24,FALSE),OR(IF($M599&lt;&gt;".",$M599 = UH$27,FALSE),IF($M599&lt;&gt;".",$M599 = UH$30,FALSE))),$B$5,0),IF(OR(IF($N599&lt;&gt;".",$N599 = UH$25,FALSE),OR(IF($N599&lt;&gt;".",$N599 = UH$28,FALSE),IF($N599&lt;&gt;".",$N599 = UH$31,FALSE))),$B$6,0),$B$7*SUM(IF(AND($D599 =UH$4,$D599&lt;&gt;9999),$B$22,IF(OR($D599 = 1,$D599 =2),-$B$22,0)),IF(AND($E599 =UH$5,$E599&lt;&gt;9999),$B$21,IF(OR($E599 = 1,$E599 =2),-$B$21,0)),IF(AND($F599 =UH$6,$F599&lt;&gt;9999),$B$20,IF(OR($F599 = 1,$F599 =2),-$B$20,0)),IF(AND($G599 =UH$8,$G599&lt;&gt;9999),$B$27,IF(OR($G599 = 1,$G599 =2),-$B$27,0)),IF(AND($H599 =UH$9,$H599&lt;&gt;9999),$B$23,IF(OR($H599 = 1,$H599 =2),-$B$23,0)),IF(AND($I599 =UH$10,$I599&lt;&gt;9999),$B$25,IF(OR($I599 = 1,$I599 =2),-$B$25,0)),IF(AND($J599 =UH$19,$J599&lt;&gt;9999),$B$24,IF(OR($J599 = 1,$J599 =2),-$B$24,0)),IF(AND($K599 =UH$20,$K599&lt;&gt;9999),$B$26,IF(OR($K599 = 1,$K599 =2),-$B$26,0))),IF($O599=UH$32,$B$3,0))-$B$11))),""),"")</f>
        <v>1.1091088785011569E-11</v>
      </c>
      <c r="UI599" s="1">
        <f t="shared" si="1876"/>
        <v>1.1091088785011569E-11</v>
      </c>
      <c r="UJ599" s="1">
        <f t="shared" si="1876"/>
        <v>1.8175871780171217E-15</v>
      </c>
      <c r="UK599" s="1">
        <f t="shared" si="1876"/>
        <v>2.1260217304262479E-12</v>
      </c>
      <c r="UL599" s="1">
        <f t="shared" si="1876"/>
        <v>1.3679123285009746E-16</v>
      </c>
      <c r="UM599" s="1">
        <f t="shared" si="1876"/>
        <v>1.2053146076346002E-14</v>
      </c>
      <c r="UN599" s="1">
        <f t="shared" si="1876"/>
        <v>1.3199688055436045E-15</v>
      </c>
      <c r="UO599" s="1">
        <f t="shared" si="1876"/>
        <v>2.3300536088972607E-12</v>
      </c>
      <c r="UP599" s="1">
        <f t="shared" si="1876"/>
        <v>1.3311765046075493E-12</v>
      </c>
      <c r="UQ599" s="1">
        <f t="shared" si="1876"/>
        <v>2.3300536088972607E-12</v>
      </c>
      <c r="UR599" s="1">
        <f t="shared" si="1876"/>
        <v>1.9920189445927894E-15</v>
      </c>
      <c r="US599" s="1">
        <f t="shared" si="1876"/>
        <v>1.6417980122082518E-17</v>
      </c>
      <c r="UT599" s="1">
        <f t="shared" si="1876"/>
        <v>1.447760915326481E-14</v>
      </c>
      <c r="UU599" s="1">
        <f t="shared" si="1876"/>
        <v>2.1831907286810859E-15</v>
      </c>
      <c r="UV599" s="1">
        <f t="shared" si="1876"/>
        <v>1.7993594932164717E-17</v>
      </c>
      <c r="UW599" s="1">
        <f t="shared" si="1876"/>
        <v>1.7993594932164717E-17</v>
      </c>
      <c r="UX599" s="1">
        <f t="shared" si="1876"/>
        <v>2.553666193828877E-12</v>
      </c>
      <c r="UY599" s="1">
        <f t="shared" si="1876"/>
        <v>4.5597571494243204E-14</v>
      </c>
      <c r="UZ599" s="1">
        <f t="shared" si="1876"/>
        <v>1.3669720123285573E-15</v>
      </c>
      <c r="VA599" s="1">
        <f t="shared" si="1876"/>
        <v>3.4518063475979435E-17</v>
      </c>
      <c r="VB599" s="1">
        <f t="shared" si="1876"/>
        <v>1.4981587558607674E-15</v>
      </c>
      <c r="VC599" s="1">
        <f t="shared" si="1876"/>
        <v>1.7288991243598145E-16</v>
      </c>
      <c r="VD599" s="1">
        <f t="shared" si="1876"/>
        <v>1.8477445018205841E-20</v>
      </c>
      <c r="VE599" s="1">
        <f t="shared" si="1876"/>
        <v>1.8477445018205841E-20</v>
      </c>
      <c r="VF599" s="1">
        <f t="shared" si="1876"/>
        <v>1.0348188542760288E-18</v>
      </c>
      <c r="VG599" s="1">
        <f t="shared" si="1876"/>
        <v>1.8477445018205841E-20</v>
      </c>
      <c r="VH599" s="1">
        <f t="shared" si="1876"/>
        <v>2.6223346068048602E-15</v>
      </c>
      <c r="VI599" s="1">
        <f t="shared" si="1876"/>
        <v>1.9621287354904964E-18</v>
      </c>
      <c r="VJ599" s="1">
        <f t="shared" si="1876"/>
        <v>6.7117463903541141E-13</v>
      </c>
      <c r="VK599" s="1">
        <f t="shared" si="1876"/>
        <v>4.6524209981610959E-11</v>
      </c>
      <c r="VL599" s="1">
        <f t="shared" si="1876"/>
        <v>5.0989085302788066E-11</v>
      </c>
      <c r="VM599" s="1">
        <f t="shared" si="1876"/>
        <v>5.0989085302788066E-11</v>
      </c>
      <c r="VN599" s="1">
        <f t="shared" si="1876"/>
        <v>7.2340212160174897E-14</v>
      </c>
      <c r="VO599" s="1">
        <f t="shared" si="1876"/>
        <v>2.660012660970515E-10</v>
      </c>
      <c r="VP599" s="1">
        <f t="shared" si="1876"/>
        <v>2.8907460572400369E-13</v>
      </c>
      <c r="VQ599" s="1">
        <f t="shared" si="1876"/>
        <v>1.8742931423146648E-15</v>
      </c>
      <c r="VR599" s="1">
        <f t="shared" si="1876"/>
        <v>1.6419353414112393E-15</v>
      </c>
      <c r="VS599" s="1">
        <f t="shared" si="1876"/>
        <v>2.0250704323350461E-20</v>
      </c>
      <c r="VT599" s="1" t="str">
        <f t="shared" si="1876"/>
        <v/>
      </c>
      <c r="VU599" s="1" t="str">
        <f t="shared" si="1876"/>
        <v/>
      </c>
      <c r="VV599" s="1" t="str">
        <f t="shared" si="1876"/>
        <v/>
      </c>
      <c r="VW599" s="1" t="str">
        <f t="shared" si="1876"/>
        <v/>
      </c>
      <c r="VX599" s="1" t="str">
        <f t="shared" si="1876"/>
        <v/>
      </c>
      <c r="VY599" s="1" t="str">
        <f t="shared" si="1876"/>
        <v/>
      </c>
      <c r="VZ599" s="1" t="str">
        <f t="shared" si="1876"/>
        <v/>
      </c>
      <c r="WA599" s="1" t="str">
        <f t="shared" si="1876"/>
        <v/>
      </c>
      <c r="WB599" s="1" t="str">
        <f t="shared" si="1876"/>
        <v/>
      </c>
      <c r="WC599" s="1" t="str">
        <f t="shared" si="1876"/>
        <v/>
      </c>
      <c r="WD599" s="1" t="str">
        <f t="shared" si="1876"/>
        <v/>
      </c>
      <c r="WE599" s="1" t="str">
        <f t="shared" si="1876"/>
        <v/>
      </c>
      <c r="WF599" s="1" t="str">
        <f t="shared" si="1876"/>
        <v/>
      </c>
      <c r="WG599" s="1" t="str">
        <f t="shared" si="1876"/>
        <v/>
      </c>
      <c r="WH599" s="1" t="str">
        <f t="shared" si="1876"/>
        <v/>
      </c>
      <c r="WI599" s="1" t="str">
        <f t="shared" si="1876"/>
        <v/>
      </c>
      <c r="WJ599" s="1" t="str">
        <f t="shared" si="1876"/>
        <v/>
      </c>
      <c r="WK599" s="1" t="str">
        <f t="shared" si="1876"/>
        <v/>
      </c>
      <c r="WL599" s="1" t="str">
        <f t="shared" si="1876"/>
        <v/>
      </c>
      <c r="WM599" s="1" t="str">
        <f t="shared" si="1876"/>
        <v/>
      </c>
      <c r="WN599" s="1" t="str">
        <f t="shared" si="1876"/>
        <v/>
      </c>
      <c r="WO599" s="1" t="str">
        <f t="shared" si="1876"/>
        <v/>
      </c>
      <c r="WP599" s="1" t="str">
        <f t="shared" si="1876"/>
        <v/>
      </c>
      <c r="WQ599" s="1" t="str">
        <f t="shared" si="1876"/>
        <v/>
      </c>
      <c r="WR599" s="1" t="str">
        <f t="shared" si="1876"/>
        <v/>
      </c>
      <c r="WS599" s="1" t="str">
        <f t="shared" si="1876"/>
        <v/>
      </c>
      <c r="WT599" s="1" t="str">
        <f t="shared" si="1873"/>
        <v/>
      </c>
      <c r="WU599" s="1" t="str">
        <f t="shared" si="1873"/>
        <v/>
      </c>
      <c r="WV599" s="1" t="str">
        <f t="shared" si="1873"/>
        <v/>
      </c>
      <c r="WW599" s="1" t="str">
        <f t="shared" si="1873"/>
        <v/>
      </c>
      <c r="WX599" s="1" t="str">
        <f t="shared" si="1873"/>
        <v/>
      </c>
      <c r="WY599" s="1" t="str">
        <f t="shared" si="1873"/>
        <v/>
      </c>
      <c r="WZ599" s="1" t="str">
        <f t="shared" si="1873"/>
        <v/>
      </c>
      <c r="XA599" s="1" t="str">
        <f t="shared" si="1873"/>
        <v/>
      </c>
      <c r="XB599" s="1" t="str">
        <f t="shared" si="1873"/>
        <v/>
      </c>
      <c r="XC599" s="1" t="str">
        <f t="shared" si="1873"/>
        <v/>
      </c>
      <c r="XD599" s="1" t="str">
        <f t="shared" si="1873"/>
        <v/>
      </c>
      <c r="XE599" s="1" t="str">
        <f t="shared" si="1873"/>
        <v/>
      </c>
      <c r="XF599" s="1" t="str">
        <f t="shared" si="1873"/>
        <v/>
      </c>
      <c r="XG599" s="1" t="str">
        <f t="shared" si="1873"/>
        <v/>
      </c>
      <c r="XH599" s="1" t="str">
        <f t="shared" si="1873"/>
        <v/>
      </c>
      <c r="XI599" s="1" t="str">
        <f t="shared" si="1873"/>
        <v/>
      </c>
      <c r="XJ599" s="1" t="str">
        <f t="shared" si="1873"/>
        <v/>
      </c>
      <c r="XK599" s="1" t="str">
        <f t="shared" si="1873"/>
        <v/>
      </c>
      <c r="XL599" s="1" t="str">
        <f t="shared" si="1873"/>
        <v/>
      </c>
      <c r="XM599" s="1" t="str">
        <f t="shared" si="1873"/>
        <v/>
      </c>
      <c r="XN599" s="1" t="str">
        <f t="shared" si="1873"/>
        <v/>
      </c>
      <c r="XO599" s="1" t="str">
        <f t="shared" si="1873"/>
        <v/>
      </c>
      <c r="XP599" s="1" t="str">
        <f t="shared" si="1873"/>
        <v/>
      </c>
      <c r="XQ599" s="1" t="str">
        <f t="shared" si="1873"/>
        <v/>
      </c>
      <c r="XR599" s="1" t="str">
        <f t="shared" si="1873"/>
        <v/>
      </c>
      <c r="XS599" s="1" t="str">
        <f t="shared" si="1873"/>
        <v/>
      </c>
      <c r="XT599" s="1" t="str">
        <f t="shared" si="1873"/>
        <v/>
      </c>
      <c r="XU599" s="1" t="str">
        <f t="shared" si="1873"/>
        <v/>
      </c>
      <c r="XV599" s="1" t="str">
        <f t="shared" si="1873"/>
        <v/>
      </c>
      <c r="XW599" s="1" t="str">
        <f t="shared" si="1873"/>
        <v/>
      </c>
      <c r="XX599" s="1" t="str">
        <f t="shared" si="1873"/>
        <v/>
      </c>
      <c r="XY599" s="1" t="str">
        <f t="shared" si="1873"/>
        <v/>
      </c>
      <c r="XZ599" s="1" t="str">
        <f t="shared" si="1873"/>
        <v/>
      </c>
      <c r="YA599" s="1" t="str">
        <f t="shared" si="1873"/>
        <v/>
      </c>
      <c r="YB599" s="1" t="str">
        <f t="shared" si="1873"/>
        <v/>
      </c>
      <c r="YC599" s="1" t="str">
        <f t="shared" si="1873"/>
        <v/>
      </c>
      <c r="YD599" s="1" t="str">
        <f t="shared" si="1873"/>
        <v/>
      </c>
      <c r="YE599" s="1" t="str">
        <f t="shared" si="1873"/>
        <v/>
      </c>
      <c r="YF599" s="1" t="str">
        <f t="shared" si="1873"/>
        <v/>
      </c>
      <c r="YG599" s="1" t="str">
        <f t="shared" si="1873"/>
        <v/>
      </c>
      <c r="YH599" s="1" t="str">
        <f t="shared" si="1873"/>
        <v/>
      </c>
      <c r="YI599" s="1" t="str">
        <f t="shared" si="1873"/>
        <v/>
      </c>
      <c r="YJ599" s="1" t="str">
        <f t="shared" si="1873"/>
        <v/>
      </c>
      <c r="YK599" s="1" t="str">
        <f t="shared" si="1873"/>
        <v/>
      </c>
      <c r="YL599" s="1" t="str">
        <f t="shared" si="1873"/>
        <v/>
      </c>
      <c r="YM599" s="1" t="str">
        <f t="shared" si="1873"/>
        <v/>
      </c>
      <c r="YN599" s="1" t="str">
        <f t="shared" si="1873"/>
        <v/>
      </c>
      <c r="YO599" s="1" t="str">
        <f t="shared" si="1873"/>
        <v/>
      </c>
      <c r="YP599" s="1" t="str">
        <f t="shared" si="1873"/>
        <v/>
      </c>
      <c r="YQ599" s="1" t="str">
        <f t="shared" si="1873"/>
        <v/>
      </c>
      <c r="YR599" s="1" t="str">
        <f t="shared" si="1873"/>
        <v/>
      </c>
      <c r="YS599" s="1" t="str">
        <f t="shared" si="1873"/>
        <v/>
      </c>
      <c r="YT599" s="1" t="str">
        <f t="shared" si="1873"/>
        <v/>
      </c>
      <c r="YU599" s="1" t="str">
        <f t="shared" si="1873"/>
        <v/>
      </c>
      <c r="YV599" s="1" t="str">
        <f t="shared" si="1873"/>
        <v/>
      </c>
      <c r="YW599" s="1" t="str">
        <f t="shared" si="1873"/>
        <v/>
      </c>
      <c r="YX599" s="1" t="str">
        <f t="shared" si="1873"/>
        <v/>
      </c>
      <c r="YY599" s="1" t="str">
        <f t="shared" si="1873"/>
        <v/>
      </c>
      <c r="YZ599" s="1" t="str">
        <f t="shared" si="1873"/>
        <v/>
      </c>
      <c r="ZA599" s="1" t="str">
        <f t="shared" si="1873"/>
        <v/>
      </c>
      <c r="ZB599" s="1" t="str">
        <f t="shared" si="1873"/>
        <v/>
      </c>
      <c r="ZC599" s="1" t="str">
        <f t="shared" si="1873"/>
        <v/>
      </c>
      <c r="ZD599" s="1" t="str">
        <f t="shared" si="1873"/>
        <v/>
      </c>
      <c r="ZE599" s="1" t="str">
        <f t="shared" si="1846"/>
        <v/>
      </c>
      <c r="ZF599" s="1" t="str">
        <f t="shared" si="1846"/>
        <v/>
      </c>
      <c r="ZG599" s="1" t="str">
        <f t="shared" si="1846"/>
        <v/>
      </c>
      <c r="ZH599" s="1" t="str">
        <f t="shared" si="1846"/>
        <v/>
      </c>
      <c r="ZI599" s="1" t="str">
        <f t="shared" si="1846"/>
        <v/>
      </c>
      <c r="ZJ599" s="1" t="str">
        <f t="shared" si="1846"/>
        <v/>
      </c>
      <c r="ZK599" s="1" t="str">
        <f t="shared" si="1846"/>
        <v/>
      </c>
      <c r="ZL599" s="1" t="str">
        <f t="shared" si="1846"/>
        <v/>
      </c>
      <c r="ZM599" s="1" t="str">
        <f t="shared" si="1846"/>
        <v/>
      </c>
      <c r="ZN599" s="1" t="str">
        <f t="shared" si="1846"/>
        <v/>
      </c>
      <c r="ZO599" s="1" t="str">
        <f t="shared" ref="ZO599:ZQ599" si="1877">IF(IF($B599&gt;ZO$2,1/(1+EXP(-$B$10*(SUM($B$2*(1-(YEAR($B599)-YEAR(ZO$2))/173),IF(OR(IF($L599&lt;&gt;".",$L599 = ZO$23,FALSE),OR(IF($L599&lt;&gt;".",$L599 = ZO$26,FALSE),IF($L599&lt;&gt;".",$L599 = ZO$29,FALSE))),$B$4,0),IF(OR(IF($M599&lt;&gt;".",$M599 = ZO$24,FALSE),OR(IF($M599&lt;&gt;".",$M599 = ZO$27,FALSE),IF($M599&lt;&gt;".",$M599 = ZO$30,FALSE))),$B$5,0),IF(OR(IF($N599&lt;&gt;".",$N599 = ZO$25,FALSE),OR(IF($N599&lt;&gt;".",$N599 = ZO$28,FALSE),IF($N599&lt;&gt;".",$N599 = ZO$31,FALSE))),$B$6,0),$B$7*SUM(IF(AND($D599 =ZO$4,$D599&lt;&gt;9999),$B$22,IF(OR($D599 = 1,$D599 =2),-$B$22,0)),IF(AND($E599 =ZO$5,$E599&lt;&gt;9999),$B$21,IF(OR($E599 = 1,$E599 =2),-$B$21,0)),IF(AND($F599 =ZO$6,$F599&lt;&gt;9999),$B$20,IF(OR($F599 = 1,$F599 =2),-$B$20,0)),IF(AND($G599 =ZO$8,$G599&lt;&gt;9999),$B$27,IF(OR($G599 = 1,$G599 =2),-$B$27,0)),IF(AND($H599 =ZO$9,$H599&lt;&gt;9999),$B$23,IF(OR($H599 = 1,$H599 =2),-$B$23,0)),IF(AND($I599 =ZO$10,$I599&lt;&gt;9999),$B$25,IF(OR($I599 = 1,$I599 =2),-$B$25,0)),IF(AND($J599 =ZO$19,$J599&lt;&gt;9999),$B$24,IF(OR($J599 = 1,$J599 =2),-$B$24,0)),IF(AND($K599 =ZO$20,$K599&lt;&gt;9999),$B$26,IF(OR($K599 = 1,$K599 =2),-$B$26,0))),IF($O599=ZO$32,$B$3,0))-$B$11))),"")&gt;0,IF($B599&gt;ZO$2,1/(1+EXP(-$B$10*(SUM($B$2*(1-(YEAR($B599)-YEAR(ZO$2))/173),IF(OR(IF($L599&lt;&gt;".",$L599 = ZO$23,FALSE),OR(IF($L599&lt;&gt;".",$L599 = ZO$26,FALSE),IF($L599&lt;&gt;".",$L599 = ZO$29,FALSE))),$B$4,0),IF(OR(IF($M599&lt;&gt;".",$M599 = ZO$24,FALSE),OR(IF($M599&lt;&gt;".",$M599 = ZO$27,FALSE),IF($M599&lt;&gt;".",$M599 = ZO$30,FALSE))),$B$5,0),IF(OR(IF($N599&lt;&gt;".",$N599 = ZO$25,FALSE),OR(IF($N599&lt;&gt;".",$N599 = ZO$28,FALSE),IF($N599&lt;&gt;".",$N599 = ZO$31,FALSE))),$B$6,0),$B$7*SUM(IF(AND($D599 =ZO$4,$D599&lt;&gt;9999),$B$22,IF(OR($D599 = 1,$D599 =2),-$B$22,0)),IF(AND($E599 =ZO$5,$E599&lt;&gt;9999),$B$21,IF(OR($E599 = 1,$E599 =2),-$B$21,0)),IF(AND($F599 =ZO$6,$F599&lt;&gt;9999),$B$20,IF(OR($F599 = 1,$F599 =2),-$B$20,0)),IF(AND($G599 =ZO$8,$G599&lt;&gt;9999),$B$27,IF(OR($G599 = 1,$G599 =2),-$B$27,0)),IF(AND($H599 =ZO$9,$H599&lt;&gt;9999),$B$23,IF(OR($H599 = 1,$H599 =2),-$B$23,0)),IF(AND($I599 =ZO$10,$I599&lt;&gt;9999),$B$25,IF(OR($I599 = 1,$I599 =2),-$B$25,0)),IF(AND($J599 =ZO$19,$J599&lt;&gt;9999),$B$24,IF(OR($J599 = 1,$J599 =2),-$B$24,0)),IF(AND($K599 =ZO$20,$K599&lt;&gt;9999),$B$26,IF(OR($K599 = 1,$K599 =2),-$B$26,0))),IF($O599=ZO$32,$B$3,0))-$B$11))),""),"")</f>
        <v/>
      </c>
      <c r="ZP599" s="1" t="str">
        <f t="shared" si="1877"/>
        <v/>
      </c>
      <c r="ZQ599" s="1" t="str">
        <f t="shared" si="1877"/>
        <v/>
      </c>
      <c r="ZR599" s="1" t="str">
        <f t="shared" si="1847"/>
        <v/>
      </c>
      <c r="ZS599" s="1" t="str">
        <f t="shared" si="1847"/>
        <v/>
      </c>
      <c r="ZT599" s="1" t="str">
        <f t="shared" si="1847"/>
        <v/>
      </c>
      <c r="ZU599" s="1" t="str">
        <f t="shared" si="1847"/>
        <v/>
      </c>
      <c r="ZV599" s="1" t="str">
        <f t="shared" si="1847"/>
        <v/>
      </c>
      <c r="ZW599" s="1" t="str">
        <f t="shared" si="1847"/>
        <v/>
      </c>
      <c r="ZX599" s="1" t="str">
        <f t="shared" si="1847"/>
        <v/>
      </c>
      <c r="ZY599" s="1" t="str">
        <f t="shared" si="1847"/>
        <v/>
      </c>
      <c r="ZZ599" s="1" t="str">
        <f t="shared" si="1847"/>
        <v/>
      </c>
      <c r="AAA599" s="1" t="str">
        <f t="shared" si="1847"/>
        <v/>
      </c>
    </row>
    <row r="600" spans="1:703" x14ac:dyDescent="0.25">
      <c r="A600" s="9">
        <v>549</v>
      </c>
      <c r="B600" s="8">
        <v>40244</v>
      </c>
      <c r="C600" s="7" t="s">
        <v>196</v>
      </c>
      <c r="D600" s="7">
        <v>2</v>
      </c>
      <c r="E600" s="7">
        <v>1</v>
      </c>
      <c r="F600" s="7">
        <v>2</v>
      </c>
      <c r="G600" s="7">
        <v>1</v>
      </c>
      <c r="H600" s="7">
        <v>1</v>
      </c>
      <c r="I600" s="7">
        <v>1</v>
      </c>
      <c r="J600" s="7">
        <v>2</v>
      </c>
      <c r="K600" s="7">
        <v>2</v>
      </c>
      <c r="L600" s="7">
        <v>9</v>
      </c>
      <c r="M600" s="7">
        <v>9.3000000000000007</v>
      </c>
      <c r="N600" s="7">
        <v>9.3800000000000008</v>
      </c>
      <c r="O600" s="7">
        <v>3</v>
      </c>
      <c r="P600" s="5">
        <v>29.502361000000001</v>
      </c>
      <c r="Q600" s="5">
        <f t="shared" si="1705"/>
        <v>35.82783094728935</v>
      </c>
      <c r="R600" s="5">
        <f t="shared" si="1706"/>
        <v>6.3254699472893492</v>
      </c>
      <c r="S600" s="6">
        <f t="shared" si="1707"/>
        <v>2.0088887049735575E-9</v>
      </c>
      <c r="T600" s="5" t="e">
        <f>SQRT(SUMPRODUCT(AB600:ZT600,#REF!:#REF!)/SUM(AB600:ZT600))/((COUNTIF(AB600:ZT600,"&gt;0")-1)/COUNTIF(AB600:ZT600,"&gt;0"))</f>
        <v>#REF!</v>
      </c>
      <c r="U600" s="4" t="e">
        <f t="shared" si="1708"/>
        <v>#REF!</v>
      </c>
      <c r="V600" s="4" t="e">
        <f t="shared" si="1709"/>
        <v>#REF!</v>
      </c>
      <c r="W600" s="4" t="e">
        <f t="shared" si="1710"/>
        <v>#REF!</v>
      </c>
      <c r="X600" s="4">
        <f t="shared" si="1711"/>
        <v>1</v>
      </c>
      <c r="Y600" s="3">
        <f t="shared" si="1712"/>
        <v>8.7740080853196192E-2</v>
      </c>
      <c r="Z600" s="3">
        <f t="shared" si="1715"/>
        <v>8.7740080853196192E-2</v>
      </c>
      <c r="AB600" s="1">
        <f t="shared" si="1718"/>
        <v>2.5310584382421176E-25</v>
      </c>
      <c r="AC600" s="1">
        <f t="shared" si="1870"/>
        <v>2.5310584382421176E-25</v>
      </c>
      <c r="AD600" s="1">
        <f t="shared" si="1870"/>
        <v>2.5310584382421176E-25</v>
      </c>
      <c r="AE600" s="1">
        <f t="shared" si="1870"/>
        <v>2.5310584382421176E-25</v>
      </c>
      <c r="AF600" s="1">
        <f t="shared" si="1870"/>
        <v>2.5310584382421176E-25</v>
      </c>
      <c r="AG600" s="1">
        <f t="shared" si="1870"/>
        <v>2.5310584382421176E-25</v>
      </c>
      <c r="AH600" s="1">
        <f t="shared" si="1870"/>
        <v>2.5310584382421176E-25</v>
      </c>
      <c r="AI600" s="1">
        <f t="shared" si="1870"/>
        <v>2.5310584382421176E-25</v>
      </c>
      <c r="AJ600" s="1">
        <f t="shared" si="1870"/>
        <v>2.5310584382421176E-25</v>
      </c>
      <c r="AK600" s="1">
        <f t="shared" si="1870"/>
        <v>2.5310584382421176E-25</v>
      </c>
      <c r="AL600" s="1">
        <f t="shared" si="1870"/>
        <v>2.5310584382421176E-25</v>
      </c>
      <c r="AM600" s="1">
        <f t="shared" si="1870"/>
        <v>2.5310584382421176E-25</v>
      </c>
      <c r="AN600" s="1">
        <f t="shared" si="1870"/>
        <v>2.5310584382421176E-25</v>
      </c>
      <c r="AO600" s="1">
        <f t="shared" si="1870"/>
        <v>2.5310584382421176E-25</v>
      </c>
      <c r="AP600" s="1">
        <f t="shared" si="1870"/>
        <v>2.5310584382421176E-25</v>
      </c>
      <c r="AQ600" s="1">
        <f t="shared" si="1870"/>
        <v>2.5310584382421176E-25</v>
      </c>
      <c r="AR600" s="1">
        <f t="shared" si="1870"/>
        <v>2.5310584382421176E-25</v>
      </c>
      <c r="AS600" s="1">
        <f t="shared" si="1870"/>
        <v>2.5310584382421176E-25</v>
      </c>
      <c r="AT600" s="1">
        <f t="shared" si="1870"/>
        <v>2.5310584382421176E-25</v>
      </c>
      <c r="AU600" s="1">
        <f t="shared" si="1870"/>
        <v>2.5310584382421176E-25</v>
      </c>
      <c r="AV600" s="1">
        <f t="shared" si="1870"/>
        <v>2.5310584382421176E-25</v>
      </c>
      <c r="AW600" s="1">
        <f t="shared" si="1870"/>
        <v>2.5310584382421176E-25</v>
      </c>
      <c r="AX600" s="1">
        <f t="shared" si="1870"/>
        <v>2.5310584382421176E-25</v>
      </c>
      <c r="AY600" s="1">
        <f t="shared" si="1870"/>
        <v>2.5310584382421176E-25</v>
      </c>
      <c r="AZ600" s="1">
        <f t="shared" si="1870"/>
        <v>2.5310584382421176E-25</v>
      </c>
      <c r="BA600" s="1">
        <f t="shared" si="1870"/>
        <v>2.5310584382421176E-25</v>
      </c>
      <c r="BB600" s="1">
        <f t="shared" si="1870"/>
        <v>2.5310584382421176E-25</v>
      </c>
      <c r="BC600" s="1">
        <f t="shared" si="1870"/>
        <v>2.5310584382421176E-25</v>
      </c>
      <c r="BD600" s="1">
        <f t="shared" si="1870"/>
        <v>2.5310584382421176E-25</v>
      </c>
      <c r="BE600" s="1">
        <f t="shared" si="1870"/>
        <v>2.5310584382421176E-25</v>
      </c>
      <c r="BF600" s="1">
        <f t="shared" si="1870"/>
        <v>2.5310584382421176E-25</v>
      </c>
      <c r="BG600" s="1">
        <f t="shared" si="1870"/>
        <v>2.5310584382421176E-25</v>
      </c>
      <c r="BH600" s="1">
        <f t="shared" si="1870"/>
        <v>2.5310584382421176E-25</v>
      </c>
      <c r="BI600" s="1">
        <f t="shared" si="1870"/>
        <v>2.5310584382421176E-25</v>
      </c>
      <c r="BJ600" s="1">
        <f t="shared" si="1870"/>
        <v>2.5310584382421176E-25</v>
      </c>
      <c r="BK600" s="1">
        <f t="shared" si="1870"/>
        <v>2.2302026561404043E-23</v>
      </c>
      <c r="BL600" s="1">
        <f t="shared" si="1870"/>
        <v>2.2302026561404043E-23</v>
      </c>
      <c r="BM600" s="1">
        <f t="shared" si="1870"/>
        <v>2.5310584382421176E-25</v>
      </c>
      <c r="BN600" s="1">
        <f t="shared" si="1870"/>
        <v>2.5310584382421176E-25</v>
      </c>
      <c r="BO600" s="1">
        <f t="shared" si="1870"/>
        <v>1.3204095450717429E-24</v>
      </c>
      <c r="BP600" s="1">
        <f t="shared" si="1870"/>
        <v>2.2302026561404043E-23</v>
      </c>
      <c r="BQ600" s="1">
        <f t="shared" si="1870"/>
        <v>6.5158822224186669E-21</v>
      </c>
      <c r="BR600" s="1">
        <f t="shared" si="1870"/>
        <v>7.3948789524741283E-23</v>
      </c>
      <c r="BS600" s="1">
        <f t="shared" si="1870"/>
        <v>2.5310584382421176E-25</v>
      </c>
      <c r="BT600" s="1">
        <f t="shared" si="1870"/>
        <v>2.2302026561404043E-23</v>
      </c>
      <c r="BU600" s="1">
        <f t="shared" si="1870"/>
        <v>2.5310584382421176E-25</v>
      </c>
      <c r="BV600" s="1">
        <f t="shared" si="1870"/>
        <v>2.5310584382421176E-25</v>
      </c>
      <c r="BW600" s="1">
        <f t="shared" si="1870"/>
        <v>2.2302026561404043E-23</v>
      </c>
      <c r="BX600" s="1">
        <f t="shared" si="1870"/>
        <v>2.5310584382421176E-25</v>
      </c>
      <c r="BY600" s="1">
        <f t="shared" si="1870"/>
        <v>2.2302026561404043E-23</v>
      </c>
      <c r="BZ600" s="1">
        <f t="shared" si="1870"/>
        <v>2.2302026561404043E-23</v>
      </c>
      <c r="CA600" s="1">
        <f t="shared" si="1870"/>
        <v>2.5310584382421176E-25</v>
      </c>
      <c r="CB600" s="1">
        <f t="shared" si="1870"/>
        <v>2.2302026561404043E-23</v>
      </c>
      <c r="CC600" s="1">
        <f t="shared" si="1870"/>
        <v>2.2302026561404043E-23</v>
      </c>
      <c r="CD600" s="1">
        <f t="shared" si="1870"/>
        <v>2.2302026561404043E-23</v>
      </c>
      <c r="CE600" s="1">
        <f t="shared" si="1870"/>
        <v>2.2302026561404043E-23</v>
      </c>
      <c r="CF600" s="1">
        <f t="shared" si="1870"/>
        <v>6.5158822224186669E-21</v>
      </c>
      <c r="CG600" s="1">
        <f t="shared" si="1870"/>
        <v>6.5158822224186669E-21</v>
      </c>
      <c r="CH600" s="1">
        <f t="shared" si="1870"/>
        <v>2.2302026561404043E-23</v>
      </c>
      <c r="CI600" s="1">
        <f t="shared" si="1870"/>
        <v>2.5310584382421176E-25</v>
      </c>
      <c r="CJ600" s="1">
        <f t="shared" si="1870"/>
        <v>2.5310584382421176E-25</v>
      </c>
      <c r="CK600" s="1">
        <f t="shared" si="1870"/>
        <v>7.3948789524741283E-23</v>
      </c>
      <c r="CL600" s="1">
        <f t="shared" si="1870"/>
        <v>2.5310584382421176E-25</v>
      </c>
      <c r="CM600" s="1">
        <f t="shared" si="1870"/>
        <v>2.5310584382421176E-25</v>
      </c>
      <c r="CN600" s="1">
        <f t="shared" si="1870"/>
        <v>2.7739612271859034E-25</v>
      </c>
      <c r="CO600" s="1">
        <f t="shared" si="1868"/>
        <v>3.0401751194946917E-25</v>
      </c>
      <c r="CP600" s="1">
        <f t="shared" si="1868"/>
        <v>2.9358845312490675E-23</v>
      </c>
      <c r="CQ600" s="1">
        <f t="shared" si="1868"/>
        <v>8.5776410370464379E-21</v>
      </c>
      <c r="CR600" s="1">
        <f t="shared" si="1868"/>
        <v>2.9358845312490675E-23</v>
      </c>
      <c r="CS600" s="1">
        <f t="shared" si="1868"/>
        <v>1.0303014134630851E-20</v>
      </c>
      <c r="CT600" s="1">
        <f t="shared" si="1868"/>
        <v>4.2357647000330201E-23</v>
      </c>
      <c r="CU600" s="1">
        <f t="shared" si="1868"/>
        <v>4.6422662028834727E-23</v>
      </c>
      <c r="CV600" s="1">
        <f t="shared" si="1868"/>
        <v>5.0877791909135416E-23</v>
      </c>
      <c r="CW600" s="1">
        <f t="shared" si="1868"/>
        <v>5.5760475518216273E-23</v>
      </c>
      <c r="CX600" s="1">
        <f t="shared" si="1868"/>
        <v>6.6976569074956677E-23</v>
      </c>
      <c r="CY600" s="1">
        <f t="shared" si="1868"/>
        <v>2.1446183006436486E-20</v>
      </c>
      <c r="CZ600" s="1">
        <f t="shared" si="1868"/>
        <v>2.1446183006436486E-20</v>
      </c>
      <c r="DA600" s="1">
        <f t="shared" si="1868"/>
        <v>9.1301343548387289E-25</v>
      </c>
      <c r="DB600" s="1">
        <f t="shared" si="1868"/>
        <v>8.0448754487162416E-23</v>
      </c>
      <c r="DC600" s="1">
        <f t="shared" si="1868"/>
        <v>9.1301343548387289E-25</v>
      </c>
      <c r="DD600" s="1">
        <f t="shared" si="1868"/>
        <v>8.1131835349920507E-20</v>
      </c>
      <c r="DE600" s="1">
        <f t="shared" si="1868"/>
        <v>4.5996418988460586E-22</v>
      </c>
      <c r="DF600" s="1">
        <f t="shared" si="1868"/>
        <v>1.0006342926207169E-24</v>
      </c>
      <c r="DG600" s="1">
        <f t="shared" si="1868"/>
        <v>1.0006342926207169E-24</v>
      </c>
      <c r="DH600" s="1">
        <f t="shared" si="1868"/>
        <v>8.1131835349920507E-20</v>
      </c>
      <c r="DI600" s="1">
        <f t="shared" si="1868"/>
        <v>5.0410642810761811E-22</v>
      </c>
      <c r="DJ600" s="1">
        <f t="shared" si="1868"/>
        <v>5.4258582807702411E-16</v>
      </c>
      <c r="DK600" s="1">
        <f t="shared" si="1868"/>
        <v>1.0966640233918455E-24</v>
      </c>
      <c r="DL600" s="1">
        <f t="shared" si="1868"/>
        <v>1.0966640233918455E-24</v>
      </c>
      <c r="DM600" s="1">
        <f t="shared" si="1868"/>
        <v>5.7696843601833997E-21</v>
      </c>
      <c r="DN600" s="1">
        <f t="shared" si="1868"/>
        <v>6.2701552349764802E-24</v>
      </c>
      <c r="DO600" s="1">
        <f t="shared" si="1868"/>
        <v>5.0838673618731638E-19</v>
      </c>
      <c r="DP600" s="1">
        <f t="shared" si="1868"/>
        <v>1.2019096178006507E-24</v>
      </c>
      <c r="DQ600" s="1">
        <f t="shared" si="1868"/>
        <v>5.9465717059917802E-16</v>
      </c>
      <c r="DR600" s="1">
        <f t="shared" si="1868"/>
        <v>7.3964396471706487E-18</v>
      </c>
      <c r="DS600" s="1">
        <f t="shared" si="1868"/>
        <v>1.317255511759909E-24</v>
      </c>
      <c r="DT600" s="1">
        <f t="shared" si="1868"/>
        <v>6.5172574042022573E-16</v>
      </c>
      <c r="DU600" s="1">
        <f t="shared" si="1868"/>
        <v>1.1606791438536969E-22</v>
      </c>
      <c r="DV600" s="1">
        <f t="shared" si="1868"/>
        <v>1.4436710194872924E-24</v>
      </c>
      <c r="DW600" s="1">
        <f t="shared" si="1868"/>
        <v>1.3702240049917614E-15</v>
      </c>
      <c r="DX600" s="1">
        <f t="shared" si="1868"/>
        <v>1.5822184791794361E-24</v>
      </c>
      <c r="DY600" s="1">
        <f t="shared" si="1868"/>
        <v>2.4402756042383037E-22</v>
      </c>
      <c r="DZ600" s="1">
        <f t="shared" si="1868"/>
        <v>1.5279418373937005E-22</v>
      </c>
      <c r="EA600" s="1">
        <f t="shared" si="1868"/>
        <v>1.6745766712794873E-22</v>
      </c>
      <c r="EB600" s="1">
        <f t="shared" si="1868"/>
        <v>1.9004781483223684E-24</v>
      </c>
      <c r="EC600" s="1">
        <f t="shared" si="1868"/>
        <v>1.8352838827797317E-22</v>
      </c>
      <c r="ED600" s="1">
        <f t="shared" si="1868"/>
        <v>1.086594686840031E-23</v>
      </c>
      <c r="EE600" s="1">
        <f t="shared" si="1868"/>
        <v>1.392958699372084E-20</v>
      </c>
      <c r="EF600" s="1">
        <f t="shared" si="1868"/>
        <v>2.2827550302180714E-24</v>
      </c>
      <c r="EG600" s="1">
        <f t="shared" si="1868"/>
        <v>2.2827550302180714E-24</v>
      </c>
      <c r="EH600" s="1">
        <f t="shared" si="1868"/>
        <v>1.281775605381599E-17</v>
      </c>
      <c r="EI600" s="1">
        <f t="shared" si="1868"/>
        <v>1.1294165778658965E-15</v>
      </c>
      <c r="EJ600" s="1">
        <f t="shared" si="1868"/>
        <v>2.2044470855883165E-22</v>
      </c>
      <c r="EK600" s="1">
        <f t="shared" si="1868"/>
        <v>2.7419260424466202E-24</v>
      </c>
      <c r="EL600" s="1">
        <f t="shared" si="1868"/>
        <v>2.7419260424466202E-24</v>
      </c>
      <c r="EM600" s="1">
        <f t="shared" si="1868"/>
        <v>2.7419260424466202E-24</v>
      </c>
      <c r="EN600" s="1">
        <f t="shared" si="1868"/>
        <v>4.6432459566142633E-18</v>
      </c>
      <c r="EO600" s="1">
        <f t="shared" si="1868"/>
        <v>2.4160053558668727E-22</v>
      </c>
      <c r="EP600" s="1">
        <f t="shared" si="1868"/>
        <v>3.2934582654402366E-24</v>
      </c>
      <c r="EQ600" s="1">
        <f t="shared" si="1868"/>
        <v>3.6095276954693095E-24</v>
      </c>
      <c r="ER600" s="1">
        <f t="shared" si="1868"/>
        <v>3.9559299478836818E-24</v>
      </c>
      <c r="ES600" s="1">
        <f t="shared" si="1868"/>
        <v>7.6027793939097205E-20</v>
      </c>
      <c r="ET600" s="1">
        <f t="shared" si="1868"/>
        <v>1.957237112555692E-15</v>
      </c>
      <c r="EU600" s="1">
        <f t="shared" si="1868"/>
        <v>1.0635336887570443E-18</v>
      </c>
      <c r="EV600" s="1">
        <f t="shared" si="1868"/>
        <v>1.2774610852324795E-18</v>
      </c>
      <c r="EW600" s="1">
        <f t="shared" si="1868"/>
        <v>4.5886548351538768E-22</v>
      </c>
      <c r="EX600" s="1">
        <f t="shared" si="1868"/>
        <v>2.9241249599115117E-17</v>
      </c>
      <c r="EY600" s="1">
        <f t="shared" si="1868"/>
        <v>2.9241249599115117E-17</v>
      </c>
      <c r="EZ600" s="1">
        <f t="shared" si="1871"/>
        <v>4.5886548351538768E-22</v>
      </c>
      <c r="FA600" s="1">
        <f t="shared" si="1871"/>
        <v>9.5837488754243063E-21</v>
      </c>
      <c r="FB600" s="1">
        <f t="shared" si="1871"/>
        <v>4.5886548351538768E-22</v>
      </c>
      <c r="FC600" s="1">
        <f t="shared" si="1871"/>
        <v>3.2047498942279261E-17</v>
      </c>
      <c r="FD600" s="1">
        <f t="shared" si="1871"/>
        <v>5.0290228014239011E-22</v>
      </c>
      <c r="FE600" s="1">
        <f t="shared" si="1871"/>
        <v>5.0290228014239011E-22</v>
      </c>
      <c r="FF600" s="1">
        <f t="shared" si="1871"/>
        <v>5.7074412330242646E-24</v>
      </c>
      <c r="FG600" s="1">
        <f t="shared" si="1871"/>
        <v>5.5116523787070952E-22</v>
      </c>
      <c r="FH600" s="1">
        <f t="shared" si="1871"/>
        <v>3.8493780884023398E-17</v>
      </c>
      <c r="FI600" s="1">
        <f t="shared" si="1871"/>
        <v>3.7173284894680303E-15</v>
      </c>
      <c r="FJ600" s="1">
        <f t="shared" si="1871"/>
        <v>4.2187985092210309E-17</v>
      </c>
      <c r="FK600" s="1">
        <f t="shared" si="1871"/>
        <v>7.9519689334130558E-22</v>
      </c>
      <c r="FL600" s="1">
        <f t="shared" si="1871"/>
        <v>8.715110314242606E-22</v>
      </c>
      <c r="FM600" s="1">
        <f t="shared" si="1871"/>
        <v>8.715110314242606E-22</v>
      </c>
      <c r="FN600" s="1">
        <f t="shared" si="1871"/>
        <v>9.5514895022129588E-22</v>
      </c>
      <c r="FO600" s="1">
        <f t="shared" si="1871"/>
        <v>6.086696398208667E-17</v>
      </c>
      <c r="FP600" s="1">
        <f t="shared" si="1871"/>
        <v>5.8778975221928298E-15</v>
      </c>
      <c r="FQ600" s="1">
        <f t="shared" si="1871"/>
        <v>1.8323126766524013E-21</v>
      </c>
      <c r="FR600" s="1">
        <f t="shared" si="1871"/>
        <v>1.0468135046069525E-21</v>
      </c>
      <c r="FS600" s="1">
        <f t="shared" si="1871"/>
        <v>1.3020431420791323E-23</v>
      </c>
      <c r="FT600" s="1">
        <f t="shared" si="1871"/>
        <v>1.2573776738507154E-21</v>
      </c>
      <c r="FU600" s="1">
        <f t="shared" si="1871"/>
        <v>1.2573776738507154E-21</v>
      </c>
      <c r="FV600" s="1">
        <f t="shared" si="1871"/>
        <v>8.0126520129053952E-17</v>
      </c>
      <c r="FW600" s="1">
        <f t="shared" si="1871"/>
        <v>1.2573776738507154E-21</v>
      </c>
      <c r="FX600" s="1">
        <f t="shared" si="1871"/>
        <v>7.7176729911900388E-20</v>
      </c>
      <c r="FY600" s="1">
        <f t="shared" si="1871"/>
        <v>1.5639461757378192E-23</v>
      </c>
      <c r="FZ600" s="1">
        <f t="shared" si="1871"/>
        <v>7.7377848888127343E-15</v>
      </c>
      <c r="GA600" s="1">
        <f t="shared" si="1871"/>
        <v>1.378046773828563E-21</v>
      </c>
      <c r="GB600" s="1">
        <f t="shared" si="1871"/>
        <v>2.4120939991637651E-21</v>
      </c>
      <c r="GC600" s="1">
        <f t="shared" si="1871"/>
        <v>2.6435799066951886E-21</v>
      </c>
      <c r="GD600" s="1">
        <f t="shared" si="1871"/>
        <v>9.6243788459197886E-17</v>
      </c>
      <c r="GE600" s="1">
        <f t="shared" si="1871"/>
        <v>1.7140363048730931E-23</v>
      </c>
      <c r="GF600" s="1">
        <f t="shared" si="1871"/>
        <v>1.0459211568069595E-19</v>
      </c>
      <c r="GG600" s="1">
        <f t="shared" si="1871"/>
        <v>1.878530412363464E-23</v>
      </c>
      <c r="GH600" s="1">
        <f t="shared" si="1871"/>
        <v>1.6552377661431116E-21</v>
      </c>
      <c r="GI600" s="1">
        <f t="shared" si="1871"/>
        <v>1.0548019496883713E-16</v>
      </c>
      <c r="GJ600" s="1">
        <f t="shared" si="1871"/>
        <v>9.2942228213856477E-15</v>
      </c>
      <c r="GK600" s="1">
        <f t="shared" si="1871"/>
        <v>1.6552377661431116E-21</v>
      </c>
      <c r="GL600" s="1">
        <f t="shared" si="1871"/>
        <v>1.6552377661431116E-21</v>
      </c>
      <c r="GM600" s="1">
        <f t="shared" si="1871"/>
        <v>1.878530412363464E-23</v>
      </c>
      <c r="GN600" s="1">
        <f t="shared" si="1871"/>
        <v>1.6552377661431116E-21</v>
      </c>
      <c r="GO600" s="1">
        <f t="shared" si="1871"/>
        <v>1.6552377661431116E-21</v>
      </c>
      <c r="GP600" s="1">
        <f t="shared" si="1871"/>
        <v>2.058810831568558E-23</v>
      </c>
      <c r="GQ600" s="1">
        <f t="shared" si="1871"/>
        <v>3.1753300268770826E-21</v>
      </c>
      <c r="GR600" s="1">
        <f t="shared" si="1871"/>
        <v>3.1753300268770826E-21</v>
      </c>
      <c r="GS600" s="1">
        <f t="shared" si="1871"/>
        <v>2.2563925568024656E-23</v>
      </c>
      <c r="GT600" s="1">
        <f t="shared" si="1871"/>
        <v>1.9881850997368739E-21</v>
      </c>
      <c r="GU600" s="1">
        <f t="shared" si="1871"/>
        <v>1.9881850997368739E-21</v>
      </c>
      <c r="GV600" s="1">
        <f t="shared" si="1871"/>
        <v>1.2669729765956199E-16</v>
      </c>
      <c r="GW600" s="1">
        <f t="shared" si="1871"/>
        <v>1.2235105601797941E-14</v>
      </c>
      <c r="GX600" s="1">
        <f t="shared" si="1871"/>
        <v>4.3285570113178264E-23</v>
      </c>
      <c r="GY600" s="1">
        <f t="shared" si="1871"/>
        <v>4.1800695922641217E-21</v>
      </c>
      <c r="GZ600" s="1">
        <f t="shared" si="1871"/>
        <v>2.6637535983891115E-16</v>
      </c>
      <c r="HA600" s="1">
        <f t="shared" si="1871"/>
        <v>2.3881040365738089E-21</v>
      </c>
      <c r="HB600" s="1">
        <f t="shared" si="1871"/>
        <v>2.7102608171181688E-23</v>
      </c>
      <c r="HC600" s="1">
        <f t="shared" si="1871"/>
        <v>2.7102608171181688E-23</v>
      </c>
      <c r="HD600" s="1">
        <f t="shared" si="1871"/>
        <v>2.6172876547816004E-21</v>
      </c>
      <c r="HE600" s="1">
        <f t="shared" si="1871"/>
        <v>1.4657971432540062E-19</v>
      </c>
      <c r="HF600" s="1">
        <f t="shared" si="1871"/>
        <v>4.5812260992017234E-21</v>
      </c>
      <c r="HG600" s="1">
        <f t="shared" si="1871"/>
        <v>4.5812260992017234E-21</v>
      </c>
      <c r="HH600" s="1">
        <f t="shared" si="1871"/>
        <v>1.8279327245463146E-16</v>
      </c>
      <c r="HI600" s="1">
        <f t="shared" si="1871"/>
        <v>3.2554236516430097E-23</v>
      </c>
      <c r="HJ600" s="1">
        <f t="shared" si="1871"/>
        <v>5.0208811381628587E-21</v>
      </c>
      <c r="HK600" s="1">
        <f t="shared" si="1871"/>
        <v>5.0208811381628587E-21</v>
      </c>
      <c r="HL600" s="1">
        <f t="shared" si="1869"/>
        <v>1.8279327245463146E-16</v>
      </c>
      <c r="HM600" s="1">
        <f t="shared" si="1869"/>
        <v>2.8684657632002207E-21</v>
      </c>
      <c r="HN600" s="1">
        <f t="shared" si="1869"/>
        <v>5.0208811381628587E-21</v>
      </c>
      <c r="HO600" s="1">
        <f t="shared" si="1869"/>
        <v>2.8928215668519708E-18</v>
      </c>
      <c r="HP600" s="1">
        <f t="shared" si="1869"/>
        <v>3.1437491479469874E-21</v>
      </c>
      <c r="HQ600" s="1">
        <f t="shared" si="1869"/>
        <v>6.0308200251529924E-21</v>
      </c>
      <c r="HR600" s="1">
        <f t="shared" si="1869"/>
        <v>6.0308200251529924E-21</v>
      </c>
      <c r="HS600" s="1">
        <f t="shared" si="1869"/>
        <v>3.7761071799508056E-21</v>
      </c>
      <c r="HT600" s="1">
        <f t="shared" si="1869"/>
        <v>3.7761071799508056E-21</v>
      </c>
      <c r="HU600" s="1">
        <f t="shared" si="1869"/>
        <v>2.1202985000562246E-14</v>
      </c>
      <c r="HV600" s="1">
        <f t="shared" si="1869"/>
        <v>3.7761071799508056E-21</v>
      </c>
      <c r="HW600" s="1">
        <f t="shared" si="1869"/>
        <v>2.6372607049958957E-16</v>
      </c>
      <c r="HX600" s="1">
        <f t="shared" si="1869"/>
        <v>4.138495875329098E-21</v>
      </c>
      <c r="HY600" s="1">
        <f t="shared" si="1869"/>
        <v>7.2439058354395051E-21</v>
      </c>
      <c r="HZ600" s="1">
        <f t="shared" si="1869"/>
        <v>4.138495875329098E-21</v>
      </c>
      <c r="IA600" s="1">
        <f t="shared" si="1869"/>
        <v>2.5467917486131933E-14</v>
      </c>
      <c r="IB600" s="1">
        <f t="shared" si="1869"/>
        <v>4.5356626001116539E-21</v>
      </c>
      <c r="IC600" s="1">
        <f t="shared" si="1869"/>
        <v>7.9390952090584822E-21</v>
      </c>
      <c r="ID600" s="1">
        <f t="shared" si="1869"/>
        <v>3.1595062055131715E-21</v>
      </c>
      <c r="IE600" s="1">
        <f t="shared" si="1869"/>
        <v>4.9709449620789294E-21</v>
      </c>
      <c r="IF600" s="1">
        <f t="shared" si="1869"/>
        <v>8.7010011132580729E-21</v>
      </c>
      <c r="IG600" s="1">
        <f t="shared" si="1869"/>
        <v>9.5360262573164791E-21</v>
      </c>
      <c r="IH600" s="1">
        <f t="shared" si="1869"/>
        <v>9.5360262573164791E-21</v>
      </c>
      <c r="II600" s="1">
        <f t="shared" si="1869"/>
        <v>5.4480008754199656E-21</v>
      </c>
      <c r="IJ600" s="1">
        <f t="shared" si="1869"/>
        <v>5.9708393001727288E-21</v>
      </c>
      <c r="IK600" s="1">
        <f t="shared" si="1869"/>
        <v>6.6600300605231898E-16</v>
      </c>
      <c r="IL600" s="1">
        <f t="shared" si="1869"/>
        <v>3.6743987961002937E-14</v>
      </c>
      <c r="IM600" s="1">
        <f t="shared" si="1869"/>
        <v>1.4246885172221146E-22</v>
      </c>
      <c r="IN600" s="1">
        <f t="shared" si="1869"/>
        <v>8.1393486968134773E-23</v>
      </c>
      <c r="IO600" s="1">
        <f t="shared" si="1869"/>
        <v>4.9958602661441298E-21</v>
      </c>
      <c r="IP600" s="1">
        <f t="shared" si="1869"/>
        <v>1.3758158050631598E-20</v>
      </c>
      <c r="IQ600" s="1">
        <f t="shared" si="1869"/>
        <v>1.7112613907471391E-22</v>
      </c>
      <c r="IR600" s="1">
        <f t="shared" si="1869"/>
        <v>5.4895756694069337E-16</v>
      </c>
      <c r="IS600" s="1">
        <f t="shared" si="1869"/>
        <v>1.5078512772883334E-20</v>
      </c>
      <c r="IT600" s="1">
        <f t="shared" si="1869"/>
        <v>2.3159591643186656E-15</v>
      </c>
      <c r="IU600" s="1">
        <f t="shared" si="1869"/>
        <v>1.5078512772883334E-20</v>
      </c>
      <c r="IV600" s="1">
        <f t="shared" si="1869"/>
        <v>1.6525580430555288E-20</v>
      </c>
      <c r="IW600" s="1">
        <f t="shared" si="1869"/>
        <v>1.6525580430555288E-20</v>
      </c>
      <c r="IX600" s="1">
        <f t="shared" si="1869"/>
        <v>9.4411838037266368E-21</v>
      </c>
      <c r="IY600" s="1">
        <f t="shared" si="1869"/>
        <v>6.5937914014761376E-16</v>
      </c>
      <c r="IZ600" s="1">
        <f t="shared" si="1869"/>
        <v>1.8111521519408724E-20</v>
      </c>
      <c r="JA600" s="1">
        <f t="shared" si="1869"/>
        <v>1.8111521519408724E-20</v>
      </c>
      <c r="JB600" s="1">
        <f t="shared" si="1869"/>
        <v>1.8111521519408724E-20</v>
      </c>
      <c r="JC600" s="1">
        <f t="shared" si="1869"/>
        <v>1.8111521519408724E-20</v>
      </c>
      <c r="JD600" s="1">
        <f t="shared" si="1869"/>
        <v>5.8100164245201378E-14</v>
      </c>
      <c r="JE600" s="1">
        <f t="shared" si="1869"/>
        <v>6.5937914014761376E-16</v>
      </c>
      <c r="JF600" s="1">
        <f t="shared" si="1869"/>
        <v>1.0347243435620805E-20</v>
      </c>
      <c r="JG600" s="1">
        <f t="shared" si="1869"/>
        <v>1.8111521519408724E-20</v>
      </c>
      <c r="JH600" s="1">
        <f t="shared" si="1869"/>
        <v>1.9849663564100339E-20</v>
      </c>
      <c r="JI600" s="1">
        <f t="shared" si="1869"/>
        <v>1.9849663564100339E-20</v>
      </c>
      <c r="JJ600" s="1">
        <f t="shared" si="1869"/>
        <v>1.1340256576059544E-20</v>
      </c>
      <c r="JK600" s="1">
        <f t="shared" si="1869"/>
        <v>2.2527396029170532E-22</v>
      </c>
      <c r="JL600" s="1">
        <f t="shared" si="1869"/>
        <v>1.9849663564100339E-20</v>
      </c>
      <c r="JM600" s="1">
        <f t="shared" si="1869"/>
        <v>1.9849663564100339E-20</v>
      </c>
      <c r="JN600" s="1">
        <f t="shared" si="1869"/>
        <v>1.9849663564100339E-20</v>
      </c>
      <c r="JO600" s="1">
        <f t="shared" si="1869"/>
        <v>7.2498650918373429E-19</v>
      </c>
      <c r="JP600" s="1">
        <f t="shared" si="1869"/>
        <v>7.9201176310368232E-16</v>
      </c>
      <c r="JQ600" s="1">
        <f t="shared" si="1869"/>
        <v>2.1754613116614225E-20</v>
      </c>
      <c r="JR600" s="1">
        <f t="shared" si="1869"/>
        <v>2.4689324509544928E-22</v>
      </c>
      <c r="JS600" s="1">
        <f t="shared" si="1869"/>
        <v>6.9786880898527179E-14</v>
      </c>
      <c r="JT600" s="1">
        <f t="shared" si="1869"/>
        <v>1.4105189930483582E-22</v>
      </c>
      <c r="JU600" s="1">
        <f t="shared" si="1869"/>
        <v>2.3842378503054518E-20</v>
      </c>
      <c r="JV600" s="1">
        <f t="shared" si="1869"/>
        <v>2.3842378503054518E-20</v>
      </c>
      <c r="JW600" s="1">
        <f t="shared" si="1874"/>
        <v>2.3842378503054518E-20</v>
      </c>
      <c r="JX600" s="1">
        <f t="shared" si="1874"/>
        <v>2.7058730798193187E-22</v>
      </c>
      <c r="JY600" s="1">
        <f t="shared" si="1874"/>
        <v>2.3842378503054518E-20</v>
      </c>
      <c r="JZ600" s="1">
        <f t="shared" si="1874"/>
        <v>2.7058730798193187E-22</v>
      </c>
      <c r="KA600" s="1">
        <f t="shared" si="1874"/>
        <v>2.3842378503054518E-20</v>
      </c>
      <c r="KB600" s="1">
        <f t="shared" si="1874"/>
        <v>2.3842378503054518E-20</v>
      </c>
      <c r="KC600" s="1">
        <f t="shared" si="1874"/>
        <v>2.7058730798193187E-22</v>
      </c>
      <c r="KD600" s="1">
        <f t="shared" si="1874"/>
        <v>1.4672377276214054E-13</v>
      </c>
      <c r="KE600" s="1">
        <f t="shared" si="1874"/>
        <v>1.6942416988280218E-22</v>
      </c>
      <c r="KF600" s="1">
        <f t="shared" si="1874"/>
        <v>9.5132313823906393E-16</v>
      </c>
      <c r="KG600" s="1">
        <f t="shared" si="1874"/>
        <v>2.6130504350306005E-20</v>
      </c>
      <c r="KH600" s="1">
        <f t="shared" si="1874"/>
        <v>2.6130504350306005E-20</v>
      </c>
      <c r="KI600" s="1">
        <f t="shared" si="1874"/>
        <v>2.6130504350306005E-20</v>
      </c>
      <c r="KJ600" s="1">
        <f t="shared" si="1874"/>
        <v>2.9655526303525585E-22</v>
      </c>
      <c r="KK600" s="1">
        <f t="shared" si="1874"/>
        <v>8.3824354178955092E-14</v>
      </c>
      <c r="KL600" s="1">
        <f t="shared" si="1874"/>
        <v>2.6130504350306005E-20</v>
      </c>
      <c r="KM600" s="1">
        <f t="shared" si="1874"/>
        <v>2.6130504350306005E-20</v>
      </c>
      <c r="KN600" s="1">
        <f t="shared" si="1874"/>
        <v>8.3824354178955092E-14</v>
      </c>
      <c r="KO600" s="1">
        <f t="shared" si="1874"/>
        <v>1.0426205338161938E-15</v>
      </c>
      <c r="KP600" s="1">
        <f t="shared" si="1874"/>
        <v>1.0426205338161938E-15</v>
      </c>
      <c r="KQ600" s="1">
        <f t="shared" si="1874"/>
        <v>1.0426205338161938E-15</v>
      </c>
      <c r="KR600" s="1">
        <f t="shared" si="1874"/>
        <v>1.6361221970045963E-20</v>
      </c>
      <c r="KS600" s="1">
        <f t="shared" si="1874"/>
        <v>2.8638219023067698E-20</v>
      </c>
      <c r="KT600" s="1">
        <f t="shared" si="1874"/>
        <v>2.8638219023067698E-20</v>
      </c>
      <c r="KU600" s="1">
        <f t="shared" si="1874"/>
        <v>9.1868881758342373E-14</v>
      </c>
      <c r="KV600" s="1">
        <f t="shared" si="1874"/>
        <v>1.8568361405731277E-22</v>
      </c>
      <c r="KW600" s="1">
        <f t="shared" si="1874"/>
        <v>1.6080468573901728E-13</v>
      </c>
      <c r="KX600" s="1">
        <f t="shared" si="1874"/>
        <v>3.2501533309086908E-22</v>
      </c>
      <c r="KY600" s="1">
        <f t="shared" si="1874"/>
        <v>3.2501533309086908E-22</v>
      </c>
      <c r="KZ600" s="1">
        <f t="shared" si="1874"/>
        <v>1.7826753280152974E-18</v>
      </c>
      <c r="LA600" s="1">
        <f t="shared" si="1874"/>
        <v>9.1868881758342373E-14</v>
      </c>
      <c r="LB600" s="1">
        <f t="shared" si="1874"/>
        <v>1.8568361405731277E-22</v>
      </c>
      <c r="LC600" s="1">
        <f t="shared" si="1874"/>
        <v>1.6749429767796699E-17</v>
      </c>
      <c r="LD600" s="1">
        <f t="shared" si="1874"/>
        <v>3.2501533309086908E-22</v>
      </c>
      <c r="LE600" s="1">
        <f t="shared" si="1874"/>
        <v>1.1426796362247199E-15</v>
      </c>
      <c r="LF600" s="1">
        <f t="shared" si="1874"/>
        <v>3.1386596210248727E-20</v>
      </c>
      <c r="LG600" s="1">
        <f t="shared" si="1874"/>
        <v>1.1426796362247199E-15</v>
      </c>
      <c r="LH600" s="1">
        <f t="shared" si="1874"/>
        <v>3.1386596210248727E-20</v>
      </c>
      <c r="LI600" s="1">
        <f t="shared" si="1874"/>
        <v>1.872602316705828E-19</v>
      </c>
      <c r="LJ600" s="1">
        <f t="shared" si="1874"/>
        <v>3.5620668358062811E-22</v>
      </c>
      <c r="LK600" s="1">
        <f t="shared" si="1874"/>
        <v>1.99491537831761E-20</v>
      </c>
      <c r="LL600" s="1">
        <f t="shared" si="1874"/>
        <v>3.1386596210248727E-20</v>
      </c>
      <c r="LM600" s="1">
        <f t="shared" si="1874"/>
        <v>2.0001140352055946E-15</v>
      </c>
      <c r="LN600" s="1">
        <f t="shared" si="1874"/>
        <v>3.1386596210248727E-20</v>
      </c>
      <c r="LO600" s="1">
        <f t="shared" si="1874"/>
        <v>3.5620668358062811E-22</v>
      </c>
      <c r="LP600" s="1">
        <f t="shared" si="1874"/>
        <v>1.1463599243455985E-18</v>
      </c>
      <c r="LQ600" s="1">
        <f t="shared" si="1874"/>
        <v>3.5620668358062811E-22</v>
      </c>
      <c r="LR600" s="1">
        <f t="shared" si="1874"/>
        <v>3.5620668358062811E-22</v>
      </c>
      <c r="LS600" s="1">
        <f t="shared" si="1874"/>
        <v>3.4398732018625191E-20</v>
      </c>
      <c r="LT600" s="1">
        <f t="shared" si="1874"/>
        <v>3.4398732018625191E-20</v>
      </c>
      <c r="LU600" s="1">
        <f t="shared" si="1874"/>
        <v>1.9315018464032295E-13</v>
      </c>
      <c r="LV600" s="1">
        <f t="shared" si="1874"/>
        <v>1.9315018464032295E-13</v>
      </c>
      <c r="LW600" s="1">
        <f t="shared" si="1874"/>
        <v>2.2303345312997659E-22</v>
      </c>
      <c r="LX600" s="1">
        <f t="shared" si="1874"/>
        <v>3.4398732018625191E-20</v>
      </c>
      <c r="LY600" s="1">
        <f t="shared" si="1874"/>
        <v>1.372527061056877E-15</v>
      </c>
      <c r="LZ600" s="1">
        <f t="shared" si="1874"/>
        <v>3.7699939061974649E-20</v>
      </c>
      <c r="MA600" s="1">
        <f t="shared" si="1874"/>
        <v>3.7699939061974649E-20</v>
      </c>
      <c r="MB600" s="1">
        <f t="shared" si="1874"/>
        <v>3.7699939061974649E-20</v>
      </c>
      <c r="MC600" s="1">
        <f t="shared" si="1874"/>
        <v>3.7699939061974649E-20</v>
      </c>
      <c r="MD600" s="1">
        <f t="shared" si="1874"/>
        <v>4.2785685247617819E-22</v>
      </c>
      <c r="ME600" s="1">
        <f t="shared" si="1874"/>
        <v>1.3254437027123814E-13</v>
      </c>
      <c r="MF600" s="1">
        <f t="shared" si="1874"/>
        <v>4.1317959176723934E-20</v>
      </c>
      <c r="MG600" s="1">
        <f t="shared" si="1874"/>
        <v>2.313988927265289E-18</v>
      </c>
      <c r="MH600" s="1">
        <f t="shared" si="1874"/>
        <v>4.1317959176723934E-20</v>
      </c>
      <c r="MI600" s="1">
        <f t="shared" si="1872"/>
        <v>5.1391929081922208E-22</v>
      </c>
      <c r="MJ600" s="1">
        <f t="shared" si="1872"/>
        <v>4.5283196551670903E-20</v>
      </c>
      <c r="MK600" s="1">
        <f t="shared" si="1872"/>
        <v>1.2174180458648584E-14</v>
      </c>
      <c r="ML600" s="1">
        <f t="shared" si="1872"/>
        <v>2.9360581344143942E-22</v>
      </c>
      <c r="MM600" s="1">
        <f t="shared" si="1872"/>
        <v>3.2178282818653243E-22</v>
      </c>
      <c r="MN600" s="1">
        <f t="shared" si="1872"/>
        <v>5.6323953848553872E-22</v>
      </c>
      <c r="MO600" s="1">
        <f t="shared" si="1872"/>
        <v>4.9628973230905032E-20</v>
      </c>
      <c r="MP600" s="1">
        <f t="shared" si="1872"/>
        <v>4.9628973230905032E-20</v>
      </c>
      <c r="MQ600" s="1">
        <f t="shared" si="1872"/>
        <v>1.8356121037205242E-18</v>
      </c>
      <c r="MR600" s="1">
        <f t="shared" si="1872"/>
        <v>1.0280241733614646E-16</v>
      </c>
      <c r="MS600" s="1">
        <f t="shared" si="1872"/>
        <v>1.0307031566340064E-11</v>
      </c>
      <c r="MT600" s="1">
        <f t="shared" si="1872"/>
        <v>5.8884817933011313E-12</v>
      </c>
      <c r="MU600" s="1">
        <f t="shared" si="1872"/>
        <v>1.0307031566340064E-11</v>
      </c>
      <c r="MV600" s="1">
        <f t="shared" si="1872"/>
        <v>5.8884817933011313E-12</v>
      </c>
      <c r="MW600" s="1">
        <f t="shared" si="1872"/>
        <v>1.0307031566340064E-11</v>
      </c>
      <c r="MX600" s="1">
        <f t="shared" si="1872"/>
        <v>1.7448412829751604E-13</v>
      </c>
      <c r="MY600" s="1">
        <f t="shared" si="1872"/>
        <v>1.8356121037205242E-18</v>
      </c>
      <c r="MZ600" s="1">
        <f t="shared" si="1872"/>
        <v>1.8356121037205242E-18</v>
      </c>
      <c r="NA600" s="1">
        <f t="shared" si="1872"/>
        <v>5.9611728968003217E-20</v>
      </c>
      <c r="NB600" s="1">
        <f t="shared" si="1872"/>
        <v>5.9611728968003217E-20</v>
      </c>
      <c r="NC600" s="1">
        <f t="shared" si="1872"/>
        <v>3.8650871641382635E-22</v>
      </c>
      <c r="ND600" s="1">
        <f t="shared" si="1872"/>
        <v>1.9122917090479831E-13</v>
      </c>
      <c r="NE600" s="1">
        <f t="shared" si="1872"/>
        <v>1.8188304685842564E-16</v>
      </c>
      <c r="NF600" s="1">
        <f t="shared" si="1872"/>
        <v>5.9611728968003217E-20</v>
      </c>
      <c r="NG600" s="1">
        <f t="shared" si="1872"/>
        <v>5.9611728968003217E-20</v>
      </c>
      <c r="NH600" s="1">
        <f t="shared" si="1872"/>
        <v>5.4853643557594074E-17</v>
      </c>
      <c r="NI600" s="1">
        <f t="shared" si="1872"/>
        <v>5.4853643557594074E-17</v>
      </c>
      <c r="NJ600" s="1">
        <f t="shared" si="1872"/>
        <v>5.9230450156268282E-14</v>
      </c>
      <c r="NK600" s="1">
        <f t="shared" si="1872"/>
        <v>2.0117737018392911E-18</v>
      </c>
      <c r="NL600" s="1">
        <f t="shared" si="1872"/>
        <v>7.3241864979082032E-14</v>
      </c>
      <c r="NM600" s="1">
        <f t="shared" si="1872"/>
        <v>1.1590998058232762E-15</v>
      </c>
      <c r="NN600" s="1">
        <f t="shared" si="1872"/>
        <v>7.0729365901183849E-12</v>
      </c>
      <c r="NO600" s="1">
        <f t="shared" si="1872"/>
        <v>7.4146008385143492E-22</v>
      </c>
      <c r="NP600" s="1">
        <f t="shared" si="1872"/>
        <v>2.0958121613550349E-13</v>
      </c>
      <c r="NQ600" s="1">
        <f t="shared" si="1872"/>
        <v>7.4146008385143492E-22</v>
      </c>
      <c r="NR600" s="1">
        <f t="shared" si="1872"/>
        <v>2.2048413274291441E-18</v>
      </c>
      <c r="NS600" s="1">
        <f t="shared" si="1872"/>
        <v>1.2380267658115305E-11</v>
      </c>
      <c r="NT600" s="1">
        <f t="shared" si="1872"/>
        <v>4.6425407069038219E-22</v>
      </c>
      <c r="NU600" s="1">
        <f t="shared" si="1872"/>
        <v>8.1261716167185338E-22</v>
      </c>
      <c r="NV600" s="1">
        <f t="shared" si="1872"/>
        <v>7.751718240431555E-12</v>
      </c>
      <c r="NW600" s="1">
        <f t="shared" si="1872"/>
        <v>1.2452935275849447E-13</v>
      </c>
      <c r="NX600" s="1">
        <f t="shared" si="1872"/>
        <v>2.4164374326470932E-18</v>
      </c>
      <c r="NY600" s="1">
        <f t="shared" si="1872"/>
        <v>2.4164374326470932E-18</v>
      </c>
      <c r="NZ600" s="1">
        <f t="shared" si="1872"/>
        <v>7.751718240431555E-12</v>
      </c>
      <c r="OA600" s="1">
        <f t="shared" si="1872"/>
        <v>1.364802925840515E-13</v>
      </c>
      <c r="OB600" s="1">
        <f t="shared" si="1872"/>
        <v>2.517380038254266E-13</v>
      </c>
      <c r="OC600" s="1">
        <f t="shared" si="1872"/>
        <v>8.4956417908491135E-12</v>
      </c>
      <c r="OD600" s="1">
        <f t="shared" si="1872"/>
        <v>8.4956417908491135E-12</v>
      </c>
      <c r="OE600" s="1">
        <f t="shared" si="1872"/>
        <v>2.8569762351167159E-15</v>
      </c>
      <c r="OF600" s="1">
        <f t="shared" si="1872"/>
        <v>1.6297638337918588E-11</v>
      </c>
      <c r="OG600" s="1">
        <f t="shared" si="1872"/>
        <v>3.1311569829693805E-15</v>
      </c>
      <c r="OH600" s="1">
        <f t="shared" si="1872"/>
        <v>3.1311569829693805E-15</v>
      </c>
      <c r="OI600" s="1">
        <f t="shared" si="1872"/>
        <v>1.0204520925472266E-11</v>
      </c>
      <c r="OJ600" s="1">
        <f t="shared" si="1872"/>
        <v>1.7861704084324919E-11</v>
      </c>
      <c r="OK600" s="1">
        <f t="shared" si="1872"/>
        <v>1.7861704084324919E-11</v>
      </c>
      <c r="OL600" s="1">
        <f t="shared" si="1872"/>
        <v>1.7861704084324919E-11</v>
      </c>
      <c r="OM600" s="1">
        <f t="shared" si="1872"/>
        <v>1.2764399757123147E-20</v>
      </c>
      <c r="ON600" s="1">
        <f t="shared" si="1872"/>
        <v>6.1115358326588593E-22</v>
      </c>
      <c r="OO600" s="1">
        <f t="shared" si="1872"/>
        <v>1.7861704084324919E-11</v>
      </c>
      <c r="OP600" s="1">
        <f t="shared" si="1872"/>
        <v>1.7861704084324919E-11</v>
      </c>
      <c r="OQ600" s="1">
        <f t="shared" si="1872"/>
        <v>3.1810478118241601E-18</v>
      </c>
      <c r="OR600" s="1">
        <f t="shared" si="1872"/>
        <v>6.1115358326588593E-22</v>
      </c>
      <c r="OS600" s="1">
        <f t="shared" si="1872"/>
        <v>3.4863293389438287E-18</v>
      </c>
      <c r="OT600" s="1">
        <f t="shared" si="1835"/>
        <v>1.9575871434921407E-11</v>
      </c>
      <c r="OU600" s="1">
        <f t="shared" si="1835"/>
        <v>1.0330491916476966E-19</v>
      </c>
      <c r="OV600" s="1">
        <f t="shared" si="1835"/>
        <v>1.1724081963762537E-21</v>
      </c>
      <c r="OW600" s="1">
        <f t="shared" si="1835"/>
        <v>3.6319648777424748E-13</v>
      </c>
      <c r="OX600" s="1">
        <f t="shared" si="1835"/>
        <v>2.1454545469309985E-11</v>
      </c>
      <c r="OY600" s="1">
        <f t="shared" si="1835"/>
        <v>1.2849228725992791E-21</v>
      </c>
      <c r="OZ600" s="1">
        <f t="shared" si="1835"/>
        <v>1.2849228725992791E-21</v>
      </c>
      <c r="PA600" s="1">
        <f t="shared" ref="PA600:RL603" si="1878">IF(IF($B600&gt;PA$2,1/(1+EXP(-$B$10*(SUM($B$2*(1-(YEAR($B600)-YEAR(PA$2))/173),IF(OR(IF($L600&lt;&gt;".",$L600 = PA$23,FALSE),OR(IF($L600&lt;&gt;".",$L600 = PA$26,FALSE),IF($L600&lt;&gt;".",$L600 = PA$29,FALSE))),$B$4,0),IF(OR(IF($M600&lt;&gt;".",$M600 = PA$24,FALSE),OR(IF($M600&lt;&gt;".",$M600 = PA$27,FALSE),IF($M600&lt;&gt;".",$M600 = PA$30,FALSE))),$B$5,0),IF(OR(IF($N600&lt;&gt;".",$N600 = PA$25,FALSE),OR(IF($N600&lt;&gt;".",$N600 = PA$28,FALSE),IF($N600&lt;&gt;".",$N600 = PA$31,FALSE))),$B$6,0),$B$7*SUM(IF(AND($D600 =PA$4,$D600&lt;&gt;9999),$B$22,IF(OR($D600 = 1,$D600 =2),-$B$22,0)),IF(AND($E600 =PA$5,$E600&lt;&gt;9999),$B$21,IF(OR($E600 = 1,$E600 =2),-$B$21,0)),IF(AND($F600 =PA$6,$F600&lt;&gt;9999),$B$20,IF(OR($F600 = 1,$F600 =2),-$B$20,0)),IF(AND($G600 =PA$8,$G600&lt;&gt;9999),$B$27,IF(OR($G600 = 1,$G600 =2),-$B$27,0)),IF(AND($H600 =PA$9,$H600&lt;&gt;9999),$B$23,IF(OR($H600 = 1,$H600 =2),-$B$23,0)),IF(AND($I600 =PA$10,$I600&lt;&gt;9999),$B$25,IF(OR($I600 = 1,$I600 =2),-$B$25,0)),IF(AND($J600 =PA$19,$J600&lt;&gt;9999),$B$24,IF(OR($J600 = 1,$J600 =2),-$B$24,0)),IF(AND($K600 =PA$20,$K600&lt;&gt;9999),$B$26,IF(OR($K600 = 1,$K600 =2),-$B$26,0))),IF($O600=PA$32,$B$3,0))-$B$11))),"")&gt;0,IF($B600&gt;PA$2,1/(1+EXP(-$B$10*(SUM($B$2*(1-(YEAR($B600)-YEAR(PA$2))/173),IF(OR(IF($L600&lt;&gt;".",$L600 = PA$23,FALSE),OR(IF($L600&lt;&gt;".",$L600 = PA$26,FALSE),IF($L600&lt;&gt;".",$L600 = PA$29,FALSE))),$B$4,0),IF(OR(IF($M600&lt;&gt;".",$M600 = PA$24,FALSE),OR(IF($M600&lt;&gt;".",$M600 = PA$27,FALSE),IF($M600&lt;&gt;".",$M600 = PA$30,FALSE))),$B$5,0),IF(OR(IF($N600&lt;&gt;".",$N600 = PA$25,FALSE),OR(IF($N600&lt;&gt;".",$N600 = PA$28,FALSE),IF($N600&lt;&gt;".",$N600 = PA$31,FALSE))),$B$6,0),$B$7*SUM(IF(AND($D600 =PA$4,$D600&lt;&gt;9999),$B$22,IF(OR($D600 = 1,$D600 =2),-$B$22,0)),IF(AND($E600 =PA$5,$E600&lt;&gt;9999),$B$21,IF(OR($E600 = 1,$E600 =2),-$B$21,0)),IF(AND($F600 =PA$6,$F600&lt;&gt;9999),$B$20,IF(OR($F600 = 1,$F600 =2),-$B$20,0)),IF(AND($G600 =PA$8,$G600&lt;&gt;9999),$B$27,IF(OR($G600 = 1,$G600 =2),-$B$27,0)),IF(AND($H600 =PA$9,$H600&lt;&gt;9999),$B$23,IF(OR($H600 = 1,$H600 =2),-$B$23,0)),IF(AND($I600 =PA$10,$I600&lt;&gt;9999),$B$25,IF(OR($I600 = 1,$I600 =2),-$B$25,0)),IF(AND($J600 =PA$19,$J600&lt;&gt;9999),$B$24,IF(OR($J600 = 1,$J600 =2),-$B$24,0)),IF(AND($K600 =PA$20,$K600&lt;&gt;9999),$B$26,IF(OR($K600 = 1,$K600 =2),-$B$26,0))),IF($O600=PA$32,$B$3,0))-$B$11))),""),"")</f>
        <v>2.1398781239020725E-16</v>
      </c>
      <c r="PB600" s="1">
        <f t="shared" si="1878"/>
        <v>2.1454545469309985E-11</v>
      </c>
      <c r="PC600" s="1">
        <f t="shared" si="1878"/>
        <v>3.8209083857216741E-18</v>
      </c>
      <c r="PD600" s="1">
        <f t="shared" si="1878"/>
        <v>3.8209083857216741E-18</v>
      </c>
      <c r="PE600" s="1">
        <f t="shared" si="1878"/>
        <v>3.8209083857216741E-18</v>
      </c>
      <c r="PF600" s="1">
        <f t="shared" si="1878"/>
        <v>1.1321897432746463E-19</v>
      </c>
      <c r="PG600" s="1">
        <f t="shared" si="1878"/>
        <v>3.5159313491661449E-15</v>
      </c>
      <c r="PH600" s="1">
        <f t="shared" si="1878"/>
        <v>3.5159313491661449E-15</v>
      </c>
      <c r="PI600" s="1">
        <f t="shared" si="1878"/>
        <v>3.5159313491661449E-15</v>
      </c>
      <c r="PJ600" s="1">
        <f t="shared" si="1878"/>
        <v>1.2849228725992791E-21</v>
      </c>
      <c r="PK600" s="1">
        <f t="shared" si="1878"/>
        <v>2.1398781239020725E-16</v>
      </c>
      <c r="PL600" s="1">
        <f t="shared" si="1878"/>
        <v>1.0418206901948154E-16</v>
      </c>
      <c r="PM600" s="1">
        <f t="shared" si="1878"/>
        <v>4.1875966016741914E-18</v>
      </c>
      <c r="PN600" s="1">
        <f t="shared" si="1878"/>
        <v>8.0453511540199965E-22</v>
      </c>
      <c r="PO600" s="1">
        <f t="shared" si="1878"/>
        <v>1.5245620548983633E-13</v>
      </c>
      <c r="PP600" s="1">
        <f t="shared" si="1878"/>
        <v>1.3433440701596311E-11</v>
      </c>
      <c r="PQ600" s="1">
        <f t="shared" si="1878"/>
        <v>1.3433440701596311E-11</v>
      </c>
      <c r="PR600" s="1">
        <f t="shared" si="1878"/>
        <v>4.1875966016741914E-18</v>
      </c>
      <c r="PS600" s="1">
        <f t="shared" si="1878"/>
        <v>4.1875966016741914E-18</v>
      </c>
      <c r="PT600" s="1">
        <f t="shared" si="1878"/>
        <v>6.4732728477987814E-19</v>
      </c>
      <c r="PU600" s="1">
        <f t="shared" si="1878"/>
        <v>4.1875966016741914E-18</v>
      </c>
      <c r="PV600" s="1">
        <f t="shared" si="1878"/>
        <v>4.752506094205911E-20</v>
      </c>
      <c r="PW600" s="1">
        <f t="shared" si="1878"/>
        <v>1.2408447004655932E-19</v>
      </c>
      <c r="PX600" s="1">
        <f t="shared" si="1878"/>
        <v>4.1875966016741914E-18</v>
      </c>
      <c r="PY600" s="1">
        <f t="shared" si="1878"/>
        <v>4.1875966016741914E-18</v>
      </c>
      <c r="PZ600" s="1">
        <f t="shared" si="1878"/>
        <v>4.1875966016741914E-18</v>
      </c>
      <c r="QA600" s="1">
        <f t="shared" si="1878"/>
        <v>2.3513513706137493E-11</v>
      </c>
      <c r="QB600" s="1">
        <f t="shared" si="1878"/>
        <v>2.3513513706137493E-11</v>
      </c>
      <c r="QC600" s="1">
        <f t="shared" si="1878"/>
        <v>4.5894754671122885E-18</v>
      </c>
      <c r="QD600" s="1">
        <f t="shared" si="1878"/>
        <v>4.5894754671122885E-18</v>
      </c>
      <c r="QE600" s="1">
        <f t="shared" si="1878"/>
        <v>4.2231529893123257E-15</v>
      </c>
      <c r="QF600" s="1">
        <f t="shared" si="1878"/>
        <v>2.5770078774192096E-11</v>
      </c>
      <c r="QG600" s="1">
        <f t="shared" si="1878"/>
        <v>8.8174543199592013E-22</v>
      </c>
      <c r="QH600" s="1">
        <f t="shared" si="1878"/>
        <v>4.2231529893123257E-15</v>
      </c>
      <c r="QI600" s="1">
        <f t="shared" si="1878"/>
        <v>4.5894754671122885E-18</v>
      </c>
      <c r="QJ600" s="1">
        <f t="shared" si="1878"/>
        <v>4.2231529893123257E-15</v>
      </c>
      <c r="QK600" s="1">
        <f t="shared" si="1878"/>
        <v>4.5894754671122885E-18</v>
      </c>
      <c r="QL600" s="1">
        <f t="shared" si="1878"/>
        <v>4.5894754671122885E-18</v>
      </c>
      <c r="QM600" s="1">
        <f t="shared" si="1878"/>
        <v>4.2231529893123257E-15</v>
      </c>
      <c r="QN600" s="1">
        <f t="shared" si="1878"/>
        <v>4.3625263997694382E-13</v>
      </c>
      <c r="QO600" s="1">
        <f t="shared" si="1878"/>
        <v>1.5433822027669531E-21</v>
      </c>
      <c r="QP600" s="1">
        <f t="shared" si="1878"/>
        <v>1.6914988308913784E-21</v>
      </c>
      <c r="QQ600" s="1">
        <f t="shared" si="1878"/>
        <v>9.6636553453255068E-22</v>
      </c>
      <c r="QR600" s="1">
        <f t="shared" si="1878"/>
        <v>9.6636553453255068E-22</v>
      </c>
      <c r="QS600" s="1">
        <f t="shared" si="1878"/>
        <v>1.6914988308913784E-21</v>
      </c>
      <c r="QT600" s="1">
        <f t="shared" si="1878"/>
        <v>5.0299221884945899E-18</v>
      </c>
      <c r="QU600" s="1">
        <f t="shared" si="1878"/>
        <v>1.6135546921016527E-11</v>
      </c>
      <c r="QV600" s="1">
        <f t="shared" si="1878"/>
        <v>1.4904378059845804E-19</v>
      </c>
      <c r="QW600" s="1">
        <f t="shared" si="1878"/>
        <v>5.5126380789282462E-18</v>
      </c>
      <c r="QX600" s="1">
        <f t="shared" si="1878"/>
        <v>5.5126380789282462E-18</v>
      </c>
      <c r="QY600" s="1">
        <f t="shared" si="1878"/>
        <v>1.1513556998186837E-16</v>
      </c>
      <c r="QZ600" s="1">
        <f t="shared" si="1878"/>
        <v>5.5126380789282462E-18</v>
      </c>
      <c r="RA600" s="1">
        <f t="shared" si="1878"/>
        <v>6.2562965245467572E-20</v>
      </c>
      <c r="RB600" s="1">
        <f t="shared" si="1878"/>
        <v>5.5126380789282462E-18</v>
      </c>
      <c r="RC600" s="1">
        <f t="shared" si="1878"/>
        <v>1.5030929371781997E-16</v>
      </c>
      <c r="RD600" s="1">
        <f t="shared" si="1878"/>
        <v>6.4627681787055475E-18</v>
      </c>
      <c r="RE600" s="1">
        <f t="shared" si="1878"/>
        <v>2.2120232174513648E-20</v>
      </c>
      <c r="RF600" s="1">
        <f t="shared" si="1878"/>
        <v>6.5176427792068258E-15</v>
      </c>
      <c r="RG600" s="1">
        <f t="shared" si="1878"/>
        <v>1.9381175696055601E-11</v>
      </c>
      <c r="RH600" s="1">
        <f t="shared" si="1878"/>
        <v>6.0416796623139614E-18</v>
      </c>
      <c r="RI600" s="1">
        <f t="shared" si="1878"/>
        <v>2.0317399956604559E-21</v>
      </c>
      <c r="RJ600" s="1">
        <f t="shared" si="1878"/>
        <v>7.0829926631291997E-18</v>
      </c>
      <c r="RK600" s="1">
        <f t="shared" si="1878"/>
        <v>2.2267237636754364E-21</v>
      </c>
      <c r="RL600" s="1">
        <f t="shared" si="1878"/>
        <v>3.7179932938679629E-11</v>
      </c>
      <c r="RM600" s="1">
        <f t="shared" ref="RM600:TX603" si="1879">IF(IF($B600&gt;RM$2,1/(1+EXP(-$B$10*(SUM($B$2*(1-(YEAR($B600)-YEAR(RM$2))/173),IF(OR(IF($L600&lt;&gt;".",$L600 = RM$23,FALSE),OR(IF($L600&lt;&gt;".",$L600 = RM$26,FALSE),IF($L600&lt;&gt;".",$L600 = RM$29,FALSE))),$B$4,0),IF(OR(IF($M600&lt;&gt;".",$M600 = RM$24,FALSE),OR(IF($M600&lt;&gt;".",$M600 = RM$27,FALSE),IF($M600&lt;&gt;".",$M600 = RM$30,FALSE))),$B$5,0),IF(OR(IF($N600&lt;&gt;".",$N600 = RM$25,FALSE),OR(IF($N600&lt;&gt;".",$N600 = RM$28,FALSE),IF($N600&lt;&gt;".",$N600 = RM$31,FALSE))),$B$6,0),$B$7*SUM(IF(AND($D600 =RM$4,$D600&lt;&gt;9999),$B$22,IF(OR($D600 = 1,$D600 =2),-$B$22,0)),IF(AND($E600 =RM$5,$E600&lt;&gt;9999),$B$21,IF(OR($E600 = 1,$E600 =2),-$B$21,0)),IF(AND($F600 =RM$6,$F600&lt;&gt;9999),$B$20,IF(OR($F600 = 1,$F600 =2),-$B$20,0)),IF(AND($G600 =RM$8,$G600&lt;&gt;9999),$B$27,IF(OR($G600 = 1,$G600 =2),-$B$27,0)),IF(AND($H600 =RM$9,$H600&lt;&gt;9999),$B$23,IF(OR($H600 = 1,$H600 =2),-$B$23,0)),IF(AND($I600 =RM$10,$I600&lt;&gt;9999),$B$25,IF(OR($I600 = 1,$I600 =2),-$B$25,0)),IF(AND($J600 =RM$19,$J600&lt;&gt;9999),$B$24,IF(OR($J600 = 1,$J600 =2),-$B$24,0)),IF(AND($K600 =RM$20,$K600&lt;&gt;9999),$B$26,IF(OR($K600 = 1,$K600 =2),-$B$26,0))),IF($O600=RM$32,$B$3,0))-$B$11))),"")&gt;0,IF($B600&gt;RM$2,1/(1+EXP(-$B$10*(SUM($B$2*(1-(YEAR($B600)-YEAR(RM$2))/173),IF(OR(IF($L600&lt;&gt;".",$L600 = RM$23,FALSE),OR(IF($L600&lt;&gt;".",$L600 = RM$26,FALSE),IF($L600&lt;&gt;".",$L600 = RM$29,FALSE))),$B$4,0),IF(OR(IF($M600&lt;&gt;".",$M600 = RM$24,FALSE),OR(IF($M600&lt;&gt;".",$M600 = RM$27,FALSE),IF($M600&lt;&gt;".",$M600 = RM$30,FALSE))),$B$5,0),IF(OR(IF($N600&lt;&gt;".",$N600 = RM$25,FALSE),OR(IF($N600&lt;&gt;".",$N600 = RM$28,FALSE),IF($N600&lt;&gt;".",$N600 = RM$31,FALSE))),$B$6,0),$B$7*SUM(IF(AND($D600 =RM$4,$D600&lt;&gt;9999),$B$22,IF(OR($D600 = 1,$D600 =2),-$B$22,0)),IF(AND($E600 =RM$5,$E600&lt;&gt;9999),$B$21,IF(OR($E600 = 1,$E600 =2),-$B$21,0)),IF(AND($F600 =RM$6,$F600&lt;&gt;9999),$B$20,IF(OR($F600 = 1,$F600 =2),-$B$20,0)),IF(AND($G600 =RM$8,$G600&lt;&gt;9999),$B$27,IF(OR($G600 = 1,$G600 =2),-$B$27,0)),IF(AND($H600 =RM$9,$H600&lt;&gt;9999),$B$23,IF(OR($H600 = 1,$H600 =2),-$B$23,0)),IF(AND($I600 =RM$10,$I600&lt;&gt;9999),$B$25,IF(OR($I600 = 1,$I600 =2),-$B$25,0)),IF(AND($J600 =RM$19,$J600&lt;&gt;9999),$B$24,IF(OR($J600 = 1,$J600 =2),-$B$24,0)),IF(AND($K600 =RM$20,$K600&lt;&gt;9999),$B$26,IF(OR($K600 = 1,$K600 =2),-$B$26,0))),IF($O600=RM$32,$B$3,0))-$B$11))),""),"")</f>
        <v>2.1241165002644373E-11</v>
      </c>
      <c r="RN600" s="1">
        <f t="shared" si="1879"/>
        <v>6.0929788500085758E-15</v>
      </c>
      <c r="RO600" s="1">
        <f t="shared" si="1879"/>
        <v>2.4106611913110623E-13</v>
      </c>
      <c r="RP600" s="1">
        <f t="shared" si="1879"/>
        <v>3.7179932938679629E-11</v>
      </c>
      <c r="RQ600" s="1">
        <f t="shared" si="1879"/>
        <v>6.0929788500085758E-15</v>
      </c>
      <c r="RR600" s="1">
        <f t="shared" si="1879"/>
        <v>6.6214927625205182E-18</v>
      </c>
      <c r="RS600" s="1">
        <f t="shared" si="1879"/>
        <v>2.1241165002644373E-11</v>
      </c>
      <c r="RT600" s="1">
        <f t="shared" si="1879"/>
        <v>1.9620429055320257E-19</v>
      </c>
      <c r="RU600" s="1">
        <f t="shared" si="1879"/>
        <v>7.2569498640580536E-18</v>
      </c>
      <c r="RV600" s="1">
        <f t="shared" si="1879"/>
        <v>2.1503379233713511E-19</v>
      </c>
      <c r="RW600" s="1">
        <f t="shared" si="1879"/>
        <v>8.5077206202179059E-18</v>
      </c>
      <c r="RX600" s="1">
        <f t="shared" si="1879"/>
        <v>1.3942295669101136E-21</v>
      </c>
      <c r="RY600" s="1">
        <f t="shared" si="1879"/>
        <v>7.2569498640580536E-18</v>
      </c>
      <c r="RZ600" s="1">
        <f t="shared" si="1879"/>
        <v>2.4404199013196966E-21</v>
      </c>
      <c r="SA600" s="1">
        <f t="shared" si="1879"/>
        <v>1.3942295669101136E-21</v>
      </c>
      <c r="SB600" s="1">
        <f t="shared" si="1879"/>
        <v>6.6777150746966917E-15</v>
      </c>
      <c r="SC600" s="1">
        <f t="shared" si="1879"/>
        <v>2.9119527451905474E-20</v>
      </c>
      <c r="SD600" s="1">
        <f t="shared" si="1879"/>
        <v>3.7398165471299097E-13</v>
      </c>
      <c r="SE600" s="1">
        <f t="shared" si="1879"/>
        <v>7.9533910582129114E-18</v>
      </c>
      <c r="SF600" s="1">
        <f t="shared" si="1879"/>
        <v>9.3241968560020637E-18</v>
      </c>
      <c r="SG600" s="1">
        <f t="shared" si="1879"/>
        <v>2.5513777309186038E-11</v>
      </c>
      <c r="SH600" s="1">
        <f t="shared" si="1879"/>
        <v>8.5799586701218326E-15</v>
      </c>
      <c r="SI600" s="1">
        <f t="shared" si="1879"/>
        <v>4.4658592372254578E-11</v>
      </c>
      <c r="SJ600" s="1">
        <f t="shared" si="1879"/>
        <v>7.9533910582129114E-18</v>
      </c>
      <c r="SK600" s="1">
        <f t="shared" si="1879"/>
        <v>4.4658592372254578E-11</v>
      </c>
      <c r="SL600" s="1">
        <f t="shared" si="1879"/>
        <v>4.0987224719044438E-13</v>
      </c>
      <c r="SM600" s="1">
        <f t="shared" si="1879"/>
        <v>1.5280321868391854E-21</v>
      </c>
      <c r="SN600" s="1">
        <f t="shared" si="1879"/>
        <v>4.0987224719044438E-13</v>
      </c>
      <c r="SO600" s="1">
        <f t="shared" si="1879"/>
        <v>9.3241968560020637E-18</v>
      </c>
      <c r="SP600" s="1">
        <f t="shared" si="1879"/>
        <v>4.4658592372254578E-11</v>
      </c>
      <c r="SQ600" s="1">
        <f t="shared" si="1879"/>
        <v>4.4658592372254578E-11</v>
      </c>
      <c r="SR600" s="1">
        <f t="shared" si="1879"/>
        <v>4.4658592372254578E-11</v>
      </c>
      <c r="SS600" s="1">
        <f t="shared" si="1879"/>
        <v>4.4658592372254578E-11</v>
      </c>
      <c r="ST600" s="1">
        <f t="shared" si="1879"/>
        <v>8.5799586701218326E-15</v>
      </c>
      <c r="SU600" s="1">
        <f t="shared" si="1879"/>
        <v>2.674624213345074E-21</v>
      </c>
      <c r="SV600" s="1">
        <f t="shared" si="1879"/>
        <v>1.3388223075259686E-12</v>
      </c>
      <c r="SW600" s="1">
        <f t="shared" si="1879"/>
        <v>9.4033675090905767E-15</v>
      </c>
      <c r="SX600" s="1">
        <f t="shared" si="1879"/>
        <v>4.8944426501208078E-11</v>
      </c>
      <c r="SY600" s="1">
        <f t="shared" si="1879"/>
        <v>2.3767138890460828E-16</v>
      </c>
      <c r="SZ600" s="1">
        <f t="shared" si="1879"/>
        <v>2.3767138890460828E-16</v>
      </c>
      <c r="TA600" s="1">
        <f t="shared" si="1879"/>
        <v>8.7166689187361137E-18</v>
      </c>
      <c r="TB600" s="1">
        <f t="shared" si="1879"/>
        <v>2.9313048458354526E-21</v>
      </c>
      <c r="TC600" s="1">
        <f t="shared" si="1879"/>
        <v>4.8944426501208078E-11</v>
      </c>
      <c r="TD600" s="1">
        <f t="shared" si="1879"/>
        <v>3.1734438492241186E-13</v>
      </c>
      <c r="TE600" s="1">
        <f t="shared" si="1879"/>
        <v>2.7962305391778696E-11</v>
      </c>
      <c r="TF600" s="1">
        <f t="shared" si="1879"/>
        <v>4.8944426501208078E-11</v>
      </c>
      <c r="TG600" s="1">
        <f t="shared" si="1879"/>
        <v>4.5859467677054199E-14</v>
      </c>
      <c r="TH600" s="1">
        <f t="shared" si="1879"/>
        <v>3.0645815919283665E-11</v>
      </c>
      <c r="TI600" s="1">
        <f t="shared" si="1879"/>
        <v>1.0489198197860237E-13</v>
      </c>
      <c r="TJ600" s="1">
        <f t="shared" si="1879"/>
        <v>1.0305797954358371E-14</v>
      </c>
      <c r="TK600" s="1">
        <f t="shared" si="1879"/>
        <v>1.1199737968348103E-17</v>
      </c>
      <c r="TL600" s="1">
        <f t="shared" si="1879"/>
        <v>8.7906811239384418E-15</v>
      </c>
      <c r="TM600" s="1">
        <f t="shared" si="1879"/>
        <v>1.8353924058118516E-21</v>
      </c>
      <c r="TN600" s="1">
        <f t="shared" si="1879"/>
        <v>3.2126188256076618E-21</v>
      </c>
      <c r="TO600" s="1">
        <f t="shared" si="1879"/>
        <v>1.1199737968348103E-17</v>
      </c>
      <c r="TP600" s="1">
        <f t="shared" si="1879"/>
        <v>1.8353924058118516E-21</v>
      </c>
      <c r="TQ600" s="1">
        <f t="shared" si="1879"/>
        <v>1.8509765057280233E-18</v>
      </c>
      <c r="TR600" s="1">
        <f t="shared" si="1879"/>
        <v>1.0470007160332283E-17</v>
      </c>
      <c r="TS600" s="1">
        <f t="shared" si="1879"/>
        <v>3.5209301868796873E-21</v>
      </c>
      <c r="TT600" s="1">
        <f t="shared" si="1879"/>
        <v>1.0470007160332283E-17</v>
      </c>
      <c r="TU600" s="1">
        <f t="shared" si="1879"/>
        <v>3.3586859888688205E-11</v>
      </c>
      <c r="TV600" s="1">
        <f t="shared" si="1879"/>
        <v>5.8789487211046001E-11</v>
      </c>
      <c r="TW600" s="1">
        <f t="shared" si="1879"/>
        <v>5.8789487211046001E-11</v>
      </c>
      <c r="TX600" s="1">
        <f t="shared" si="1879"/>
        <v>5.8789487211046001E-11</v>
      </c>
      <c r="TY600" s="1">
        <f t="shared" si="1875"/>
        <v>5.8789487211046001E-11</v>
      </c>
      <c r="TZ600" s="1">
        <f t="shared" si="1836"/>
        <v>5.8789487211046001E-11</v>
      </c>
      <c r="UA600" s="1">
        <f t="shared" si="1836"/>
        <v>3.3586859888688205E-11</v>
      </c>
      <c r="UB600" s="1">
        <f t="shared" si="1836"/>
        <v>4.6044248912066684E-20</v>
      </c>
      <c r="UC600" s="1">
        <f t="shared" si="1836"/>
        <v>2.2045774377829551E-21</v>
      </c>
      <c r="UD600" s="1">
        <f t="shared" si="1836"/>
        <v>1.3452539934194549E-17</v>
      </c>
      <c r="UE600" s="1">
        <f t="shared" si="1836"/>
        <v>2.2045774377829551E-21</v>
      </c>
      <c r="UF600" s="1">
        <f t="shared" ref="UF600:WQ606" si="1880">IF(IF($B600&gt;UF$2,1/(1+EXP(-$B$10*(SUM($B$2*(1-(YEAR($B600)-YEAR(UF$2))/173),IF(OR(IF($L600&lt;&gt;".",$L600 = UF$23,FALSE),OR(IF($L600&lt;&gt;".",$L600 = UF$26,FALSE),IF($L600&lt;&gt;".",$L600 = UF$29,FALSE))),$B$4,0),IF(OR(IF($M600&lt;&gt;".",$M600 = UF$24,FALSE),OR(IF($M600&lt;&gt;".",$M600 = UF$27,FALSE),IF($M600&lt;&gt;".",$M600 = UF$30,FALSE))),$B$5,0),IF(OR(IF($N600&lt;&gt;".",$N600 = UF$25,FALSE),OR(IF($N600&lt;&gt;".",$N600 = UF$28,FALSE),IF($N600&lt;&gt;".",$N600 = UF$31,FALSE))),$B$6,0),$B$7*SUM(IF(AND($D600 =UF$4,$D600&lt;&gt;9999),$B$22,IF(OR($D600 = 1,$D600 =2),-$B$22,0)),IF(AND($E600 =UF$5,$E600&lt;&gt;9999),$B$21,IF(OR($E600 = 1,$E600 =2),-$B$21,0)),IF(AND($F600 =UF$6,$F600&lt;&gt;9999),$B$20,IF(OR($F600 = 1,$F600 =2),-$B$20,0)),IF(AND($G600 =UF$8,$G600&lt;&gt;9999),$B$27,IF(OR($G600 = 1,$G600 =2),-$B$27,0)),IF(AND($H600 =UF$9,$H600&lt;&gt;9999),$B$23,IF(OR($H600 = 1,$H600 =2),-$B$23,0)),IF(AND($I600 =UF$10,$I600&lt;&gt;9999),$B$25,IF(OR($I600 = 1,$I600 =2),-$B$25,0)),IF(AND($J600 =UF$19,$J600&lt;&gt;9999),$B$24,IF(OR($J600 = 1,$J600 =2),-$B$24,0)),IF(AND($K600 =UF$20,$K600&lt;&gt;9999),$B$26,IF(OR($K600 = 1,$K600 =2),-$B$26,0))),IF($O600=UF$32,$B$3,0))-$B$11))),"")&gt;0,IF($B600&gt;UF$2,1/(1+EXP(-$B$10*(SUM($B$2*(1-(YEAR($B600)-YEAR(UF$2))/173),IF(OR(IF($L600&lt;&gt;".",$L600 = UF$23,FALSE),OR(IF($L600&lt;&gt;".",$L600 = UF$26,FALSE),IF($L600&lt;&gt;".",$L600 = UF$29,FALSE))),$B$4,0),IF(OR(IF($M600&lt;&gt;".",$M600 = UF$24,FALSE),OR(IF($M600&lt;&gt;".",$M600 = UF$27,FALSE),IF($M600&lt;&gt;".",$M600 = UF$30,FALSE))),$B$5,0),IF(OR(IF($N600&lt;&gt;".",$N600 = UF$25,FALSE),OR(IF($N600&lt;&gt;".",$N600 = UF$28,FALSE),IF($N600&lt;&gt;".",$N600 = UF$31,FALSE))),$B$6,0),$B$7*SUM(IF(AND($D600 =UF$4,$D600&lt;&gt;9999),$B$22,IF(OR($D600 = 1,$D600 =2),-$B$22,0)),IF(AND($E600 =UF$5,$E600&lt;&gt;9999),$B$21,IF(OR($E600 = 1,$E600 =2),-$B$21,0)),IF(AND($F600 =UF$6,$F600&lt;&gt;9999),$B$20,IF(OR($F600 = 1,$F600 =2),-$B$20,0)),IF(AND($G600 =UF$8,$G600&lt;&gt;9999),$B$27,IF(OR($G600 = 1,$G600 =2),-$B$27,0)),IF(AND($H600 =UF$9,$H600&lt;&gt;9999),$B$23,IF(OR($H600 = 1,$H600 =2),-$B$23,0)),IF(AND($I600 =UF$10,$I600&lt;&gt;9999),$B$25,IF(OR($I600 = 1,$I600 =2),-$B$25,0)),IF(AND($J600 =UF$19,$J600&lt;&gt;9999),$B$24,IF(OR($J600 = 1,$J600 =2),-$B$24,0)),IF(AND($K600 =UF$20,$K600&lt;&gt;9999),$B$26,IF(OR($K600 = 1,$K600 =2),-$B$26,0))),IF($O600=UF$32,$B$3,0))-$B$11))),""),"")</f>
        <v>5.9134559881124764E-13</v>
      </c>
      <c r="UG600" s="1">
        <f t="shared" si="1880"/>
        <v>2.2045774377829551E-21</v>
      </c>
      <c r="UH600" s="1">
        <f t="shared" si="1880"/>
        <v>1.0558906753243811E-14</v>
      </c>
      <c r="UI600" s="1">
        <f t="shared" si="1880"/>
        <v>1.0558906753243811E-14</v>
      </c>
      <c r="UJ600" s="1">
        <f t="shared" si="1880"/>
        <v>6.4431447186153345E-11</v>
      </c>
      <c r="UK600" s="1">
        <f t="shared" si="1880"/>
        <v>1.0558906753243811E-14</v>
      </c>
      <c r="UL600" s="1">
        <f t="shared" si="1880"/>
        <v>3.8588298375347031E-21</v>
      </c>
      <c r="UM600" s="1">
        <f t="shared" si="1880"/>
        <v>1.1474801795288493E-17</v>
      </c>
      <c r="UN600" s="1">
        <f t="shared" si="1880"/>
        <v>1.9425290159738428E-19</v>
      </c>
      <c r="UO600" s="1">
        <f t="shared" si="1880"/>
        <v>1.1572232980646751E-14</v>
      </c>
      <c r="UP600" s="1">
        <f t="shared" si="1880"/>
        <v>6.6113005258092883E-15</v>
      </c>
      <c r="UQ600" s="1">
        <f t="shared" si="1880"/>
        <v>1.1572232980646751E-14</v>
      </c>
      <c r="UR600" s="1">
        <f t="shared" si="1880"/>
        <v>7.0614859619319724E-11</v>
      </c>
      <c r="US600" s="1">
        <f t="shared" si="1880"/>
        <v>2.4161482178128244E-21</v>
      </c>
      <c r="UT600" s="1">
        <f t="shared" si="1880"/>
        <v>1.3782932227909312E-17</v>
      </c>
      <c r="UU600" s="1">
        <f t="shared" si="1880"/>
        <v>7.7391687084826262E-11</v>
      </c>
      <c r="UV600" s="1">
        <f t="shared" si="1880"/>
        <v>2.6480232040798148E-21</v>
      </c>
      <c r="UW600" s="1">
        <f t="shared" si="1880"/>
        <v>2.6480232040798148E-21</v>
      </c>
      <c r="UX600" s="1">
        <f t="shared" si="1880"/>
        <v>1.268280696931325E-14</v>
      </c>
      <c r="UY600" s="1">
        <f t="shared" si="1880"/>
        <v>7.1029342877482596E-13</v>
      </c>
      <c r="UZ600" s="1">
        <f t="shared" si="1880"/>
        <v>4.845763993273178E-11</v>
      </c>
      <c r="VA600" s="1">
        <f t="shared" si="1880"/>
        <v>5.0798427656555246E-21</v>
      </c>
      <c r="VB600" s="1">
        <f t="shared" si="1880"/>
        <v>5.3108064319157854E-11</v>
      </c>
      <c r="VC600" s="1">
        <f t="shared" si="1880"/>
        <v>2.5443303664874084E-20</v>
      </c>
      <c r="VD600" s="1">
        <f t="shared" si="1880"/>
        <v>1.940873122649785E-17</v>
      </c>
      <c r="VE600" s="1">
        <f t="shared" si="1880"/>
        <v>1.940873122649785E-17</v>
      </c>
      <c r="VF600" s="1">
        <f t="shared" si="1880"/>
        <v>6.6430611321858805E-20</v>
      </c>
      <c r="VG600" s="1">
        <f t="shared" si="1880"/>
        <v>3.6801058563593507E-17</v>
      </c>
      <c r="VH600" s="1">
        <f t="shared" si="1880"/>
        <v>1.7626005739945252E-10</v>
      </c>
      <c r="VI600" s="1">
        <f t="shared" si="1880"/>
        <v>3.4655704486718467E-19</v>
      </c>
      <c r="VJ600" s="1">
        <f t="shared" si="1880"/>
        <v>1.4383232818057553E-11</v>
      </c>
      <c r="VK600" s="1">
        <f t="shared" si="1880"/>
        <v>1.2186166214329623E-13</v>
      </c>
      <c r="VL600" s="1">
        <f t="shared" si="1880"/>
        <v>1.3355658674586239E-13</v>
      </c>
      <c r="VM600" s="1">
        <f t="shared" si="1880"/>
        <v>1.3355658674586239E-13</v>
      </c>
      <c r="VN600" s="1">
        <f t="shared" si="1880"/>
        <v>5.614621183062698E-18</v>
      </c>
      <c r="VO600" s="1">
        <f t="shared" si="1880"/>
        <v>1.3355658674586239E-13</v>
      </c>
      <c r="VP600" s="1">
        <f t="shared" si="1880"/>
        <v>1.4514148075920852E-16</v>
      </c>
      <c r="VQ600" s="1">
        <f t="shared" si="1880"/>
        <v>2.788506847234111E-20</v>
      </c>
      <c r="VR600" s="1">
        <f t="shared" si="1880"/>
        <v>1.1036258179692349E-10</v>
      </c>
      <c r="VS600" s="1">
        <f t="shared" si="1880"/>
        <v>4.0332814143045711E-17</v>
      </c>
      <c r="VT600" s="1" t="str">
        <f t="shared" si="1880"/>
        <v/>
      </c>
      <c r="VU600" s="1" t="str">
        <f t="shared" si="1880"/>
        <v/>
      </c>
      <c r="VV600" s="1" t="str">
        <f t="shared" si="1880"/>
        <v/>
      </c>
      <c r="VW600" s="1" t="str">
        <f t="shared" si="1880"/>
        <v/>
      </c>
      <c r="VX600" s="1" t="str">
        <f t="shared" si="1880"/>
        <v/>
      </c>
      <c r="VY600" s="1" t="str">
        <f t="shared" si="1880"/>
        <v/>
      </c>
      <c r="VZ600" s="1" t="str">
        <f t="shared" si="1880"/>
        <v/>
      </c>
      <c r="WA600" s="1" t="str">
        <f t="shared" si="1880"/>
        <v/>
      </c>
      <c r="WB600" s="1" t="str">
        <f t="shared" si="1880"/>
        <v/>
      </c>
      <c r="WC600" s="1" t="str">
        <f t="shared" si="1880"/>
        <v/>
      </c>
      <c r="WD600" s="1" t="str">
        <f t="shared" si="1880"/>
        <v/>
      </c>
      <c r="WE600" s="1" t="str">
        <f t="shared" si="1880"/>
        <v/>
      </c>
      <c r="WF600" s="1" t="str">
        <f t="shared" si="1880"/>
        <v/>
      </c>
      <c r="WG600" s="1" t="str">
        <f t="shared" si="1880"/>
        <v/>
      </c>
      <c r="WH600" s="1" t="str">
        <f t="shared" si="1880"/>
        <v/>
      </c>
      <c r="WI600" s="1" t="str">
        <f t="shared" si="1880"/>
        <v/>
      </c>
      <c r="WJ600" s="1" t="str">
        <f t="shared" si="1880"/>
        <v/>
      </c>
      <c r="WK600" s="1" t="str">
        <f t="shared" si="1880"/>
        <v/>
      </c>
      <c r="WL600" s="1" t="str">
        <f t="shared" si="1880"/>
        <v/>
      </c>
      <c r="WM600" s="1" t="str">
        <f t="shared" si="1880"/>
        <v/>
      </c>
      <c r="WN600" s="1" t="str">
        <f t="shared" si="1880"/>
        <v/>
      </c>
      <c r="WO600" s="1" t="str">
        <f t="shared" si="1880"/>
        <v/>
      </c>
      <c r="WP600" s="1" t="str">
        <f t="shared" si="1880"/>
        <v/>
      </c>
      <c r="WQ600" s="1" t="str">
        <f t="shared" si="1880"/>
        <v/>
      </c>
      <c r="WR600" s="1" t="str">
        <f t="shared" si="1876"/>
        <v/>
      </c>
      <c r="WS600" s="1" t="str">
        <f t="shared" si="1876"/>
        <v/>
      </c>
      <c r="WT600" s="1" t="str">
        <f t="shared" si="1873"/>
        <v/>
      </c>
      <c r="WU600" s="1" t="str">
        <f t="shared" si="1873"/>
        <v/>
      </c>
      <c r="WV600" s="1" t="str">
        <f t="shared" si="1873"/>
        <v/>
      </c>
      <c r="WW600" s="1" t="str">
        <f t="shared" si="1873"/>
        <v/>
      </c>
      <c r="WX600" s="1" t="str">
        <f t="shared" si="1873"/>
        <v/>
      </c>
      <c r="WY600" s="1" t="str">
        <f t="shared" si="1873"/>
        <v/>
      </c>
      <c r="WZ600" s="1" t="str">
        <f t="shared" si="1873"/>
        <v/>
      </c>
      <c r="XA600" s="1" t="str">
        <f t="shared" si="1873"/>
        <v/>
      </c>
      <c r="XB600" s="1" t="str">
        <f t="shared" si="1873"/>
        <v/>
      </c>
      <c r="XC600" s="1" t="str">
        <f t="shared" si="1873"/>
        <v/>
      </c>
      <c r="XD600" s="1" t="str">
        <f t="shared" si="1873"/>
        <v/>
      </c>
      <c r="XE600" s="1" t="str">
        <f t="shared" si="1873"/>
        <v/>
      </c>
      <c r="XF600" s="1" t="str">
        <f t="shared" si="1873"/>
        <v/>
      </c>
      <c r="XG600" s="1" t="str">
        <f t="shared" si="1873"/>
        <v/>
      </c>
      <c r="XH600" s="1" t="str">
        <f t="shared" si="1873"/>
        <v/>
      </c>
      <c r="XI600" s="1" t="str">
        <f t="shared" si="1873"/>
        <v/>
      </c>
      <c r="XJ600" s="1" t="str">
        <f t="shared" si="1873"/>
        <v/>
      </c>
      <c r="XK600" s="1" t="str">
        <f t="shared" si="1873"/>
        <v/>
      </c>
      <c r="XL600" s="1" t="str">
        <f t="shared" si="1873"/>
        <v/>
      </c>
      <c r="XM600" s="1" t="str">
        <f t="shared" si="1873"/>
        <v/>
      </c>
      <c r="XN600" s="1" t="str">
        <f t="shared" si="1873"/>
        <v/>
      </c>
      <c r="XO600" s="1" t="str">
        <f t="shared" si="1873"/>
        <v/>
      </c>
      <c r="XP600" s="1" t="str">
        <f t="shared" si="1873"/>
        <v/>
      </c>
      <c r="XQ600" s="1" t="str">
        <f t="shared" si="1873"/>
        <v/>
      </c>
      <c r="XR600" s="1" t="str">
        <f t="shared" si="1873"/>
        <v/>
      </c>
      <c r="XS600" s="1" t="str">
        <f t="shared" si="1873"/>
        <v/>
      </c>
      <c r="XT600" s="1" t="str">
        <f t="shared" si="1873"/>
        <v/>
      </c>
      <c r="XU600" s="1" t="str">
        <f t="shared" si="1873"/>
        <v/>
      </c>
      <c r="XV600" s="1" t="str">
        <f t="shared" si="1873"/>
        <v/>
      </c>
      <c r="XW600" s="1" t="str">
        <f t="shared" si="1873"/>
        <v/>
      </c>
      <c r="XX600" s="1" t="str">
        <f t="shared" si="1873"/>
        <v/>
      </c>
      <c r="XY600" s="1" t="str">
        <f t="shared" si="1873"/>
        <v/>
      </c>
      <c r="XZ600" s="1" t="str">
        <f t="shared" si="1873"/>
        <v/>
      </c>
      <c r="YA600" s="1" t="str">
        <f t="shared" si="1873"/>
        <v/>
      </c>
      <c r="YB600" s="1" t="str">
        <f t="shared" si="1873"/>
        <v/>
      </c>
      <c r="YC600" s="1" t="str">
        <f t="shared" si="1873"/>
        <v/>
      </c>
      <c r="YD600" s="1" t="str">
        <f t="shared" si="1873"/>
        <v/>
      </c>
      <c r="YE600" s="1" t="str">
        <f t="shared" si="1873"/>
        <v/>
      </c>
      <c r="YF600" s="1" t="str">
        <f t="shared" si="1873"/>
        <v/>
      </c>
      <c r="YG600" s="1" t="str">
        <f t="shared" si="1873"/>
        <v/>
      </c>
      <c r="YH600" s="1" t="str">
        <f t="shared" si="1873"/>
        <v/>
      </c>
      <c r="YI600" s="1" t="str">
        <f t="shared" si="1873"/>
        <v/>
      </c>
      <c r="YJ600" s="1" t="str">
        <f t="shared" si="1873"/>
        <v/>
      </c>
      <c r="YK600" s="1" t="str">
        <f t="shared" si="1873"/>
        <v/>
      </c>
      <c r="YL600" s="1" t="str">
        <f t="shared" si="1873"/>
        <v/>
      </c>
      <c r="YM600" s="1" t="str">
        <f t="shared" si="1873"/>
        <v/>
      </c>
      <c r="YN600" s="1" t="str">
        <f t="shared" si="1873"/>
        <v/>
      </c>
      <c r="YO600" s="1" t="str">
        <f t="shared" si="1873"/>
        <v/>
      </c>
      <c r="YP600" s="1" t="str">
        <f t="shared" si="1873"/>
        <v/>
      </c>
      <c r="YQ600" s="1" t="str">
        <f t="shared" si="1873"/>
        <v/>
      </c>
      <c r="YR600" s="1" t="str">
        <f t="shared" si="1873"/>
        <v/>
      </c>
      <c r="YS600" s="1" t="str">
        <f t="shared" si="1873"/>
        <v/>
      </c>
      <c r="YT600" s="1" t="str">
        <f t="shared" si="1873"/>
        <v/>
      </c>
      <c r="YU600" s="1" t="str">
        <f t="shared" si="1873"/>
        <v/>
      </c>
      <c r="YV600" s="1" t="str">
        <f t="shared" si="1873"/>
        <v/>
      </c>
      <c r="YW600" s="1" t="str">
        <f t="shared" si="1873"/>
        <v/>
      </c>
      <c r="YX600" s="1" t="str">
        <f t="shared" si="1873"/>
        <v/>
      </c>
      <c r="YY600" s="1" t="str">
        <f t="shared" si="1873"/>
        <v/>
      </c>
      <c r="YZ600" s="1" t="str">
        <f t="shared" si="1873"/>
        <v/>
      </c>
      <c r="ZA600" s="1" t="str">
        <f t="shared" si="1873"/>
        <v/>
      </c>
      <c r="ZB600" s="1" t="str">
        <f t="shared" si="1873"/>
        <v/>
      </c>
      <c r="ZC600" s="1" t="str">
        <f t="shared" si="1873"/>
        <v/>
      </c>
      <c r="ZD600" s="1" t="str">
        <f t="shared" si="1873"/>
        <v/>
      </c>
      <c r="ZE600" s="1" t="str">
        <f t="shared" ref="ZE600:ZQ605" si="1881">IF(IF($B600&gt;ZE$2,1/(1+EXP(-$B$10*(SUM($B$2*(1-(YEAR($B600)-YEAR(ZE$2))/173),IF(OR(IF($L600&lt;&gt;".",$L600 = ZE$23,FALSE),OR(IF($L600&lt;&gt;".",$L600 = ZE$26,FALSE),IF($L600&lt;&gt;".",$L600 = ZE$29,FALSE))),$B$4,0),IF(OR(IF($M600&lt;&gt;".",$M600 = ZE$24,FALSE),OR(IF($M600&lt;&gt;".",$M600 = ZE$27,FALSE),IF($M600&lt;&gt;".",$M600 = ZE$30,FALSE))),$B$5,0),IF(OR(IF($N600&lt;&gt;".",$N600 = ZE$25,FALSE),OR(IF($N600&lt;&gt;".",$N600 = ZE$28,FALSE),IF($N600&lt;&gt;".",$N600 = ZE$31,FALSE))),$B$6,0),$B$7*SUM(IF(AND($D600 =ZE$4,$D600&lt;&gt;9999),$B$22,IF(OR($D600 = 1,$D600 =2),-$B$22,0)),IF(AND($E600 =ZE$5,$E600&lt;&gt;9999),$B$21,IF(OR($E600 = 1,$E600 =2),-$B$21,0)),IF(AND($F600 =ZE$6,$F600&lt;&gt;9999),$B$20,IF(OR($F600 = 1,$F600 =2),-$B$20,0)),IF(AND($G600 =ZE$8,$G600&lt;&gt;9999),$B$27,IF(OR($G600 = 1,$G600 =2),-$B$27,0)),IF(AND($H600 =ZE$9,$H600&lt;&gt;9999),$B$23,IF(OR($H600 = 1,$H600 =2),-$B$23,0)),IF(AND($I600 =ZE$10,$I600&lt;&gt;9999),$B$25,IF(OR($I600 = 1,$I600 =2),-$B$25,0)),IF(AND($J600 =ZE$19,$J600&lt;&gt;9999),$B$24,IF(OR($J600 = 1,$J600 =2),-$B$24,0)),IF(AND($K600 =ZE$20,$K600&lt;&gt;9999),$B$26,IF(OR($K600 = 1,$K600 =2),-$B$26,0))),IF($O600=ZE$32,$B$3,0))-$B$11))),"")&gt;0,IF($B600&gt;ZE$2,1/(1+EXP(-$B$10*(SUM($B$2*(1-(YEAR($B600)-YEAR(ZE$2))/173),IF(OR(IF($L600&lt;&gt;".",$L600 = ZE$23,FALSE),OR(IF($L600&lt;&gt;".",$L600 = ZE$26,FALSE),IF($L600&lt;&gt;".",$L600 = ZE$29,FALSE))),$B$4,0),IF(OR(IF($M600&lt;&gt;".",$M600 = ZE$24,FALSE),OR(IF($M600&lt;&gt;".",$M600 = ZE$27,FALSE),IF($M600&lt;&gt;".",$M600 = ZE$30,FALSE))),$B$5,0),IF(OR(IF($N600&lt;&gt;".",$N600 = ZE$25,FALSE),OR(IF($N600&lt;&gt;".",$N600 = ZE$28,FALSE),IF($N600&lt;&gt;".",$N600 = ZE$31,FALSE))),$B$6,0),$B$7*SUM(IF(AND($D600 =ZE$4,$D600&lt;&gt;9999),$B$22,IF(OR($D600 = 1,$D600 =2),-$B$22,0)),IF(AND($E600 =ZE$5,$E600&lt;&gt;9999),$B$21,IF(OR($E600 = 1,$E600 =2),-$B$21,0)),IF(AND($F600 =ZE$6,$F600&lt;&gt;9999),$B$20,IF(OR($F600 = 1,$F600 =2),-$B$20,0)),IF(AND($G600 =ZE$8,$G600&lt;&gt;9999),$B$27,IF(OR($G600 = 1,$G600 =2),-$B$27,0)),IF(AND($H600 =ZE$9,$H600&lt;&gt;9999),$B$23,IF(OR($H600 = 1,$H600 =2),-$B$23,0)),IF(AND($I600 =ZE$10,$I600&lt;&gt;9999),$B$25,IF(OR($I600 = 1,$I600 =2),-$B$25,0)),IF(AND($J600 =ZE$19,$J600&lt;&gt;9999),$B$24,IF(OR($J600 = 1,$J600 =2),-$B$24,0)),IF(AND($K600 =ZE$20,$K600&lt;&gt;9999),$B$26,IF(OR($K600 = 1,$K600 =2),-$B$26,0))),IF($O600=ZE$32,$B$3,0))-$B$11))),""),"")</f>
        <v/>
      </c>
      <c r="ZF600" s="1" t="str">
        <f t="shared" si="1881"/>
        <v/>
      </c>
      <c r="ZG600" s="1" t="str">
        <f t="shared" si="1881"/>
        <v/>
      </c>
      <c r="ZH600" s="1" t="str">
        <f t="shared" si="1881"/>
        <v/>
      </c>
      <c r="ZI600" s="1" t="str">
        <f t="shared" si="1881"/>
        <v/>
      </c>
      <c r="ZJ600" s="1" t="str">
        <f t="shared" si="1881"/>
        <v/>
      </c>
      <c r="ZK600" s="1" t="str">
        <f t="shared" si="1881"/>
        <v/>
      </c>
      <c r="ZL600" s="1" t="str">
        <f t="shared" si="1881"/>
        <v/>
      </c>
      <c r="ZM600" s="1" t="str">
        <f t="shared" si="1881"/>
        <v/>
      </c>
      <c r="ZN600" s="1" t="str">
        <f t="shared" si="1881"/>
        <v/>
      </c>
      <c r="ZO600" s="1" t="str">
        <f t="shared" si="1881"/>
        <v/>
      </c>
      <c r="ZP600" s="1" t="str">
        <f t="shared" si="1881"/>
        <v/>
      </c>
      <c r="ZQ600" s="1" t="str">
        <f t="shared" si="1881"/>
        <v/>
      </c>
      <c r="ZR600" s="1" t="str">
        <f t="shared" si="1847"/>
        <v/>
      </c>
      <c r="ZS600" s="1" t="str">
        <f t="shared" si="1847"/>
        <v/>
      </c>
      <c r="ZT600" s="1" t="str">
        <f t="shared" si="1847"/>
        <v/>
      </c>
      <c r="ZU600" s="1" t="str">
        <f t="shared" si="1847"/>
        <v/>
      </c>
      <c r="ZV600" s="1" t="str">
        <f t="shared" si="1847"/>
        <v/>
      </c>
      <c r="ZW600" s="1" t="str">
        <f t="shared" si="1847"/>
        <v/>
      </c>
      <c r="ZX600" s="1" t="str">
        <f t="shared" si="1847"/>
        <v/>
      </c>
      <c r="ZY600" s="1" t="str">
        <f t="shared" si="1847"/>
        <v/>
      </c>
      <c r="ZZ600" s="1" t="str">
        <f t="shared" si="1847"/>
        <v/>
      </c>
      <c r="AAA600" s="1" t="str">
        <f t="shared" si="1847"/>
        <v/>
      </c>
    </row>
    <row r="601" spans="1:703" x14ac:dyDescent="0.25">
      <c r="A601" s="9">
        <v>550</v>
      </c>
      <c r="B601" s="8">
        <v>40244</v>
      </c>
      <c r="C601" s="7" t="s">
        <v>197</v>
      </c>
      <c r="D601" s="7">
        <v>1</v>
      </c>
      <c r="E601" s="7">
        <v>2</v>
      </c>
      <c r="F601" s="7">
        <v>1</v>
      </c>
      <c r="G601" s="7">
        <v>1</v>
      </c>
      <c r="H601" s="7">
        <v>2</v>
      </c>
      <c r="I601" s="7">
        <v>1</v>
      </c>
      <c r="J601" s="7">
        <v>1</v>
      </c>
      <c r="K601" s="7">
        <v>1</v>
      </c>
      <c r="L601" s="7">
        <v>10</v>
      </c>
      <c r="M601" s="7">
        <v>10.199999999999999</v>
      </c>
      <c r="N601" s="7">
        <v>10.23</v>
      </c>
      <c r="O601" s="7">
        <v>2</v>
      </c>
      <c r="P601" s="5">
        <v>27.266964000000002</v>
      </c>
      <c r="Q601" s="5">
        <f t="shared" si="1705"/>
        <v>53.949983894928884</v>
      </c>
      <c r="R601" s="5">
        <f t="shared" si="1706"/>
        <v>26.683019894928883</v>
      </c>
      <c r="S601" s="6">
        <f t="shared" si="1707"/>
        <v>1.1977528413979093E-9</v>
      </c>
      <c r="T601" s="5" t="e">
        <f>SQRT(SUMPRODUCT(AB601:ZT601,#REF!:#REF!)/SUM(AB601:ZT601))/((COUNTIF(AB601:ZT601,"&gt;0")-1)/COUNTIF(AB601:ZT601,"&gt;0"))</f>
        <v>#REF!</v>
      </c>
      <c r="U601" s="4" t="e">
        <f t="shared" si="1708"/>
        <v>#REF!</v>
      </c>
      <c r="V601" s="4" t="e">
        <f t="shared" si="1709"/>
        <v>#REF!</v>
      </c>
      <c r="W601" s="4" t="e">
        <f t="shared" si="1710"/>
        <v>#REF!</v>
      </c>
      <c r="X601" s="4">
        <f t="shared" si="1711"/>
        <v>0</v>
      </c>
      <c r="Y601" s="3">
        <f t="shared" si="1712"/>
        <v>0.35468967750537711</v>
      </c>
      <c r="Z601" s="3">
        <f t="shared" si="1715"/>
        <v>0.35468967750537711</v>
      </c>
      <c r="AB601" s="1">
        <f t="shared" si="1718"/>
        <v>2.5310584382421176E-25</v>
      </c>
      <c r="AC601" s="1">
        <f t="shared" si="1870"/>
        <v>2.5310584382421176E-25</v>
      </c>
      <c r="AD601" s="1">
        <f t="shared" si="1870"/>
        <v>2.5310584382421176E-25</v>
      </c>
      <c r="AE601" s="1">
        <f t="shared" si="1870"/>
        <v>2.5310584382421176E-25</v>
      </c>
      <c r="AF601" s="1">
        <f t="shared" si="1870"/>
        <v>2.5310584382421176E-25</v>
      </c>
      <c r="AG601" s="1">
        <f t="shared" si="1870"/>
        <v>2.5310584382421176E-25</v>
      </c>
      <c r="AH601" s="1">
        <f t="shared" si="1870"/>
        <v>2.5310584382421176E-25</v>
      </c>
      <c r="AI601" s="1">
        <f t="shared" si="1870"/>
        <v>2.5310584382421176E-25</v>
      </c>
      <c r="AJ601" s="1">
        <f t="shared" si="1870"/>
        <v>2.5310584382421176E-25</v>
      </c>
      <c r="AK601" s="1">
        <f t="shared" si="1870"/>
        <v>2.5310584382421176E-25</v>
      </c>
      <c r="AL601" s="1">
        <f t="shared" si="1870"/>
        <v>2.5310584382421176E-25</v>
      </c>
      <c r="AM601" s="1">
        <f t="shared" si="1870"/>
        <v>2.5310584382421176E-25</v>
      </c>
      <c r="AN601" s="1">
        <f t="shared" si="1870"/>
        <v>1.3204095450717429E-24</v>
      </c>
      <c r="AO601" s="1">
        <f t="shared" si="1870"/>
        <v>1.3204095450717429E-24</v>
      </c>
      <c r="AP601" s="1">
        <f t="shared" si="1870"/>
        <v>1.3204095450717429E-24</v>
      </c>
      <c r="AQ601" s="1">
        <f t="shared" si="1870"/>
        <v>1.3204095450717429E-24</v>
      </c>
      <c r="AR601" s="1">
        <f t="shared" si="1870"/>
        <v>1.3204095450717429E-24</v>
      </c>
      <c r="AS601" s="1">
        <f t="shared" si="1870"/>
        <v>1.3204095450717429E-24</v>
      </c>
      <c r="AT601" s="1">
        <f t="shared" si="1870"/>
        <v>1.3204095450717429E-24</v>
      </c>
      <c r="AU601" s="1">
        <f t="shared" si="1870"/>
        <v>1.3204095450717429E-24</v>
      </c>
      <c r="AV601" s="1">
        <f t="shared" si="1870"/>
        <v>2.5310584382421176E-25</v>
      </c>
      <c r="AW601" s="1">
        <f t="shared" si="1870"/>
        <v>2.5310584382421176E-25</v>
      </c>
      <c r="AX601" s="1">
        <f t="shared" si="1870"/>
        <v>2.5310584382421176E-25</v>
      </c>
      <c r="AY601" s="1">
        <f t="shared" si="1870"/>
        <v>1.3204095450717429E-24</v>
      </c>
      <c r="AZ601" s="1">
        <f t="shared" si="1870"/>
        <v>1.3204095450717429E-24</v>
      </c>
      <c r="BA601" s="1">
        <f t="shared" si="1870"/>
        <v>1.3204095450717429E-24</v>
      </c>
      <c r="BB601" s="1">
        <f t="shared" si="1870"/>
        <v>1.3204095450717429E-24</v>
      </c>
      <c r="BC601" s="1">
        <f t="shared" si="1870"/>
        <v>1.3204095450717429E-24</v>
      </c>
      <c r="BD601" s="1">
        <f t="shared" si="1870"/>
        <v>1.3204095450717429E-24</v>
      </c>
      <c r="BE601" s="1">
        <f t="shared" si="1870"/>
        <v>2.5310584382421176E-25</v>
      </c>
      <c r="BF601" s="1">
        <f t="shared" si="1870"/>
        <v>1.3204095450717429E-24</v>
      </c>
      <c r="BG601" s="1">
        <f t="shared" si="1870"/>
        <v>2.5310584382421176E-25</v>
      </c>
      <c r="BH601" s="1">
        <f t="shared" si="1870"/>
        <v>1.3204095450717429E-24</v>
      </c>
      <c r="BI601" s="1">
        <f t="shared" si="1870"/>
        <v>2.5310584382421176E-25</v>
      </c>
      <c r="BJ601" s="1">
        <f t="shared" si="1870"/>
        <v>4.8226465082549783E-23</v>
      </c>
      <c r="BK601" s="1">
        <f t="shared" si="1870"/>
        <v>2.5310584382421176E-25</v>
      </c>
      <c r="BL601" s="1">
        <f t="shared" si="1870"/>
        <v>2.5310584382421176E-25</v>
      </c>
      <c r="BM601" s="1">
        <f t="shared" si="1870"/>
        <v>1.163458271100752E-22</v>
      </c>
      <c r="BN601" s="1">
        <f t="shared" si="1870"/>
        <v>1.163458271100752E-22</v>
      </c>
      <c r="BO601" s="1">
        <f t="shared" si="1870"/>
        <v>2.5310584382421176E-25</v>
      </c>
      <c r="BP601" s="1">
        <f t="shared" si="1870"/>
        <v>1.4175049583893747E-23</v>
      </c>
      <c r="BQ601" s="1">
        <f t="shared" si="1870"/>
        <v>2.5310584382421176E-25</v>
      </c>
      <c r="BR601" s="1">
        <f t="shared" si="1870"/>
        <v>2.5310584382421176E-25</v>
      </c>
      <c r="BS601" s="1">
        <f t="shared" si="1870"/>
        <v>7.3948789524741283E-23</v>
      </c>
      <c r="BT601" s="1">
        <f t="shared" si="1870"/>
        <v>1.4175049583893747E-23</v>
      </c>
      <c r="BU601" s="1">
        <f t="shared" si="1870"/>
        <v>1.4175049583893747E-23</v>
      </c>
      <c r="BV601" s="1">
        <f t="shared" si="1870"/>
        <v>7.3948789524741283E-23</v>
      </c>
      <c r="BW601" s="1">
        <f t="shared" si="1870"/>
        <v>7.3948789524741283E-23</v>
      </c>
      <c r="BX601" s="1">
        <f t="shared" si="1870"/>
        <v>7.3948789524741283E-23</v>
      </c>
      <c r="BY601" s="1">
        <f t="shared" si="1870"/>
        <v>7.3948789524741283E-23</v>
      </c>
      <c r="BZ601" s="1">
        <f t="shared" si="1870"/>
        <v>1.4175049583893747E-23</v>
      </c>
      <c r="CA601" s="1">
        <f t="shared" si="1870"/>
        <v>1.4175049583893747E-23</v>
      </c>
      <c r="CB601" s="1">
        <f t="shared" si="1870"/>
        <v>7.3948789524741283E-23</v>
      </c>
      <c r="CC601" s="1">
        <f t="shared" si="1870"/>
        <v>1.4175049583893747E-23</v>
      </c>
      <c r="CD601" s="1">
        <f t="shared" si="1870"/>
        <v>1.4175049583893747E-23</v>
      </c>
      <c r="CE601" s="1">
        <f t="shared" si="1870"/>
        <v>7.3948789524741283E-23</v>
      </c>
      <c r="CF601" s="1">
        <f t="shared" si="1870"/>
        <v>2.5310584382421176E-25</v>
      </c>
      <c r="CG601" s="1">
        <f t="shared" si="1870"/>
        <v>2.5310584382421176E-25</v>
      </c>
      <c r="CH601" s="1">
        <f t="shared" si="1870"/>
        <v>1.4175049583893747E-23</v>
      </c>
      <c r="CI601" s="1">
        <f t="shared" si="1870"/>
        <v>6.5158822224186669E-21</v>
      </c>
      <c r="CJ601" s="1">
        <f t="shared" si="1870"/>
        <v>6.5158822224186669E-21</v>
      </c>
      <c r="CK601" s="1">
        <f t="shared" si="1870"/>
        <v>2.2302026561404043E-23</v>
      </c>
      <c r="CL601" s="1">
        <f t="shared" si="1870"/>
        <v>1.2490123797725482E-21</v>
      </c>
      <c r="CM601" s="1">
        <f t="shared" si="1870"/>
        <v>1.4175049583893747E-23</v>
      </c>
      <c r="CN601" s="1">
        <f t="shared" ref="CN601:EY604" si="1882">IF(IF($B601&gt;CN$2,1/(1+EXP(-$B$10*(SUM($B$2*(1-(YEAR($B601)-YEAR(CN$2))/173),IF(OR(IF($L601&lt;&gt;".",$L601 = CN$23,FALSE),OR(IF($L601&lt;&gt;".",$L601 = CN$26,FALSE),IF($L601&lt;&gt;".",$L601 = CN$29,FALSE))),$B$4,0),IF(OR(IF($M601&lt;&gt;".",$M601 = CN$24,FALSE),OR(IF($M601&lt;&gt;".",$M601 = CN$27,FALSE),IF($M601&lt;&gt;".",$M601 = CN$30,FALSE))),$B$5,0),IF(OR(IF($N601&lt;&gt;".",$N601 = CN$25,FALSE),OR(IF($N601&lt;&gt;".",$N601 = CN$28,FALSE),IF($N601&lt;&gt;".",$N601 = CN$31,FALSE))),$B$6,0),$B$7*SUM(IF(AND($D601 =CN$4,$D601&lt;&gt;9999),$B$22,IF(OR($D601 = 1,$D601 =2),-$B$22,0)),IF(AND($E601 =CN$5,$E601&lt;&gt;9999),$B$21,IF(OR($E601 = 1,$E601 =2),-$B$21,0)),IF(AND($F601 =CN$6,$F601&lt;&gt;9999),$B$20,IF(OR($F601 = 1,$F601 =2),-$B$20,0)),IF(AND($G601 =CN$8,$G601&lt;&gt;9999),$B$27,IF(OR($G601 = 1,$G601 =2),-$B$27,0)),IF(AND($H601 =CN$9,$H601&lt;&gt;9999),$B$23,IF(OR($H601 = 1,$H601 =2),-$B$23,0)),IF(AND($I601 =CN$10,$I601&lt;&gt;9999),$B$25,IF(OR($I601 = 1,$I601 =2),-$B$25,0)),IF(AND($J601 =CN$19,$J601&lt;&gt;9999),$B$24,IF(OR($J601 = 1,$J601 =2),-$B$24,0)),IF(AND($K601 =CN$20,$K601&lt;&gt;9999),$B$26,IF(OR($K601 = 1,$K601 =2),-$B$26,0))),IF($O601=CN$32,$B$3,0))-$B$11))),"")&gt;0,IF($B601&gt;CN$2,1/(1+EXP(-$B$10*(SUM($B$2*(1-(YEAR($B601)-YEAR(CN$2))/173),IF(OR(IF($L601&lt;&gt;".",$L601 = CN$23,FALSE),OR(IF($L601&lt;&gt;".",$L601 = CN$26,FALSE),IF($L601&lt;&gt;".",$L601 = CN$29,FALSE))),$B$4,0),IF(OR(IF($M601&lt;&gt;".",$M601 = CN$24,FALSE),OR(IF($M601&lt;&gt;".",$M601 = CN$27,FALSE),IF($M601&lt;&gt;".",$M601 = CN$30,FALSE))),$B$5,0),IF(OR(IF($N601&lt;&gt;".",$N601 = CN$25,FALSE),OR(IF($N601&lt;&gt;".",$N601 = CN$28,FALSE),IF($N601&lt;&gt;".",$N601 = CN$31,FALSE))),$B$6,0),$B$7*SUM(IF(AND($D601 =CN$4,$D601&lt;&gt;9999),$B$22,IF(OR($D601 = 1,$D601 =2),-$B$22,0)),IF(AND($E601 =CN$5,$E601&lt;&gt;9999),$B$21,IF(OR($E601 = 1,$E601 =2),-$B$21,0)),IF(AND($F601 =CN$6,$F601&lt;&gt;9999),$B$20,IF(OR($F601 = 1,$F601 =2),-$B$20,0)),IF(AND($G601 =CN$8,$G601&lt;&gt;9999),$B$27,IF(OR($G601 = 1,$G601 =2),-$B$27,0)),IF(AND($H601 =CN$9,$H601&lt;&gt;9999),$B$23,IF(OR($H601 = 1,$H601 =2),-$B$23,0)),IF(AND($I601 =CN$10,$I601&lt;&gt;9999),$B$25,IF(OR($I601 = 1,$I601 =2),-$B$25,0)),IF(AND($J601 =CN$19,$J601&lt;&gt;9999),$B$24,IF(OR($J601 = 1,$J601 =2),-$B$24,0)),IF(AND($K601 =CN$20,$K601&lt;&gt;9999),$B$26,IF(OR($K601 = 1,$K601 =2),-$B$26,0))),IF($O601=CN$32,$B$3,0))-$B$11))),""),"")</f>
        <v>7.1412040009841469E-21</v>
      </c>
      <c r="CO601" s="1">
        <f t="shared" si="1882"/>
        <v>7.8265371967915848E-21</v>
      </c>
      <c r="CP601" s="1">
        <f t="shared" si="1882"/>
        <v>1.8660326086716938E-23</v>
      </c>
      <c r="CQ601" s="1">
        <f t="shared" si="1882"/>
        <v>3.3319372551472018E-25</v>
      </c>
      <c r="CR601" s="1">
        <f t="shared" si="1882"/>
        <v>1.8660326086716938E-23</v>
      </c>
      <c r="CS601" s="1">
        <f t="shared" si="1882"/>
        <v>4.0021488993558233E-25</v>
      </c>
      <c r="CT601" s="1">
        <f t="shared" si="1882"/>
        <v>2.9333818599604724E-21</v>
      </c>
      <c r="CU601" s="1">
        <f t="shared" si="1882"/>
        <v>6.1625482596906715E-22</v>
      </c>
      <c r="CV601" s="1">
        <f t="shared" si="1882"/>
        <v>6.7539609812078458E-22</v>
      </c>
      <c r="CW601" s="1">
        <f t="shared" si="1882"/>
        <v>7.4021309064713772E-22</v>
      </c>
      <c r="CX601" s="1">
        <f t="shared" si="1882"/>
        <v>8.8910527995261915E-22</v>
      </c>
      <c r="CY601" s="1">
        <f t="shared" si="1882"/>
        <v>8.330651263118799E-25</v>
      </c>
      <c r="CZ601" s="1">
        <f t="shared" si="1882"/>
        <v>1.7399188333543526E-23</v>
      </c>
      <c r="DA601" s="1">
        <f t="shared" si="1882"/>
        <v>1.0679467964400929E-21</v>
      </c>
      <c r="DB601" s="1">
        <f t="shared" si="1882"/>
        <v>1.0679467964400929E-21</v>
      </c>
      <c r="DC601" s="1">
        <f t="shared" si="1882"/>
        <v>1.0679467964400929E-21</v>
      </c>
      <c r="DD601" s="1">
        <f t="shared" si="1882"/>
        <v>2.9235079513865403E-22</v>
      </c>
      <c r="DE601" s="1">
        <f t="shared" si="1882"/>
        <v>1.0006342926207169E-24</v>
      </c>
      <c r="DF601" s="1">
        <f t="shared" si="1882"/>
        <v>8.8169329617604966E-23</v>
      </c>
      <c r="DG601" s="1">
        <f t="shared" si="1882"/>
        <v>9.4899461808393648E-17</v>
      </c>
      <c r="DH601" s="1">
        <f t="shared" si="1882"/>
        <v>6.1059650481327179E-21</v>
      </c>
      <c r="DI601" s="1">
        <f t="shared" si="1882"/>
        <v>2.1076446622989612E-20</v>
      </c>
      <c r="DJ601" s="1">
        <f t="shared" si="1882"/>
        <v>1.0966640233918455E-24</v>
      </c>
      <c r="DK601" s="1">
        <f t="shared" si="1882"/>
        <v>5.6515786083038534E-20</v>
      </c>
      <c r="DL601" s="1">
        <f t="shared" si="1882"/>
        <v>5.6515786083038534E-20</v>
      </c>
      <c r="DM601" s="1">
        <f t="shared" si="1882"/>
        <v>1.0590439088879291E-22</v>
      </c>
      <c r="DN601" s="1">
        <f t="shared" si="1882"/>
        <v>9.7451320563375826E-20</v>
      </c>
      <c r="DO601" s="1">
        <f t="shared" si="1882"/>
        <v>1.2019096178006507E-24</v>
      </c>
      <c r="DP601" s="1">
        <f t="shared" si="1882"/>
        <v>5.9465717059917802E-16</v>
      </c>
      <c r="DQ601" s="1">
        <f t="shared" si="1882"/>
        <v>1.2019096178006507E-24</v>
      </c>
      <c r="DR601" s="1">
        <f t="shared" si="1882"/>
        <v>1.1606791438536969E-22</v>
      </c>
      <c r="DS601" s="1">
        <f t="shared" si="1882"/>
        <v>5.5717603090139013E-19</v>
      </c>
      <c r="DT601" s="1">
        <f t="shared" si="1882"/>
        <v>1.317255511759909E-24</v>
      </c>
      <c r="DU601" s="1">
        <f t="shared" si="1882"/>
        <v>1.4178041238638868E-18</v>
      </c>
      <c r="DV601" s="1">
        <f t="shared" si="1882"/>
        <v>7.1427111573936961E-16</v>
      </c>
      <c r="DW601" s="1">
        <f t="shared" si="1882"/>
        <v>2.7694703630354286E-24</v>
      </c>
      <c r="DX601" s="1">
        <f t="shared" si="1882"/>
        <v>1.5005650240525734E-16</v>
      </c>
      <c r="DY601" s="1">
        <f t="shared" si="1882"/>
        <v>2.9808692896523827E-18</v>
      </c>
      <c r="DZ601" s="1">
        <f t="shared" si="1882"/>
        <v>8.9363638409532021E-20</v>
      </c>
      <c r="EA601" s="1">
        <f t="shared" si="1882"/>
        <v>3.6524701637779994E-20</v>
      </c>
      <c r="EB601" s="1">
        <f t="shared" si="1882"/>
        <v>1.067125686652287E-17</v>
      </c>
      <c r="EC601" s="1">
        <f t="shared" si="1882"/>
        <v>2.2418538932530523E-18</v>
      </c>
      <c r="ED601" s="1">
        <f t="shared" si="1882"/>
        <v>1.9166148835830121E-21</v>
      </c>
      <c r="EE601" s="1">
        <f t="shared" si="1882"/>
        <v>1.8508670612396684E-19</v>
      </c>
      <c r="EF601" s="1">
        <f t="shared" si="1882"/>
        <v>2.2827550302180714E-24</v>
      </c>
      <c r="EG601" s="1">
        <f t="shared" si="1882"/>
        <v>1.1294165778658965E-15</v>
      </c>
      <c r="EH601" s="1">
        <f t="shared" si="1882"/>
        <v>2.0114139819094827E-22</v>
      </c>
      <c r="EI601" s="1">
        <f t="shared" si="1882"/>
        <v>2.2827550302180714E-24</v>
      </c>
      <c r="EJ601" s="1">
        <f t="shared" si="1882"/>
        <v>2.6927977342727447E-18</v>
      </c>
      <c r="EK601" s="1">
        <f t="shared" si="1882"/>
        <v>2.6004236279480836E-16</v>
      </c>
      <c r="EL601" s="1">
        <f t="shared" si="1882"/>
        <v>4.6432459566142633E-18</v>
      </c>
      <c r="EM601" s="1">
        <f t="shared" si="1882"/>
        <v>4.6432459566142633E-18</v>
      </c>
      <c r="EN601" s="1">
        <f t="shared" si="1882"/>
        <v>8.0109612935731037E-22</v>
      </c>
      <c r="EO601" s="1">
        <f t="shared" si="1882"/>
        <v>1.5396018698654979E-17</v>
      </c>
      <c r="EP601" s="1">
        <f t="shared" si="1882"/>
        <v>1.6294724200618003E-15</v>
      </c>
      <c r="EQ601" s="1">
        <f t="shared" si="1882"/>
        <v>1.785851028062234E-15</v>
      </c>
      <c r="ER601" s="1">
        <f t="shared" si="1882"/>
        <v>1.957237112555692E-15</v>
      </c>
      <c r="ES601" s="1">
        <f t="shared" si="1882"/>
        <v>1.0184029428593997E-19</v>
      </c>
      <c r="ET601" s="1">
        <f t="shared" si="1882"/>
        <v>3.9559299478836818E-24</v>
      </c>
      <c r="EU601" s="1">
        <f t="shared" si="1882"/>
        <v>7.2801576391222506E-21</v>
      </c>
      <c r="EV601" s="1">
        <f t="shared" si="1882"/>
        <v>4.1868478286118034E-22</v>
      </c>
      <c r="EW601" s="1">
        <f t="shared" si="1882"/>
        <v>5.6051784704845055E-18</v>
      </c>
      <c r="EX601" s="1">
        <f t="shared" si="1882"/>
        <v>4.5886548351538768E-22</v>
      </c>
      <c r="EY601" s="1">
        <f t="shared" si="1882"/>
        <v>4.5886548351538768E-22</v>
      </c>
      <c r="EZ601" s="1">
        <f t="shared" si="1871"/>
        <v>5.6051784704845055E-18</v>
      </c>
      <c r="FA601" s="1">
        <f t="shared" si="1871"/>
        <v>1.4000575672740635E-18</v>
      </c>
      <c r="FB601" s="1">
        <f t="shared" si="1871"/>
        <v>5.6051784704845055E-18</v>
      </c>
      <c r="FC601" s="1">
        <f t="shared" si="1871"/>
        <v>5.0290228014239011E-22</v>
      </c>
      <c r="FD601" s="1">
        <f t="shared" si="1871"/>
        <v>6.1431010496068489E-18</v>
      </c>
      <c r="FE601" s="1">
        <f t="shared" si="1871"/>
        <v>6.1431010496068489E-18</v>
      </c>
      <c r="FF601" s="1">
        <f t="shared" si="1871"/>
        <v>5.6042936385359603E-17</v>
      </c>
      <c r="FG601" s="1">
        <f t="shared" si="1871"/>
        <v>3.5123060831383548E-17</v>
      </c>
      <c r="FH601" s="1">
        <f t="shared" si="1871"/>
        <v>6.0405993655678715E-22</v>
      </c>
      <c r="FI601" s="1">
        <f t="shared" si="1871"/>
        <v>7.5133927326800447E-24</v>
      </c>
      <c r="FJ601" s="1">
        <f t="shared" si="1871"/>
        <v>7.5133927326800447E-24</v>
      </c>
      <c r="FK601" s="1">
        <f t="shared" si="1871"/>
        <v>2.4262479266605957E-18</v>
      </c>
      <c r="FL601" s="1">
        <f t="shared" si="1871"/>
        <v>5.5537129101593566E-17</v>
      </c>
      <c r="FM601" s="1">
        <f t="shared" si="1871"/>
        <v>1.0645766669362626E-17</v>
      </c>
      <c r="FN601" s="1">
        <f t="shared" si="1871"/>
        <v>6.0708759771733719E-22</v>
      </c>
      <c r="FO601" s="1">
        <f t="shared" si="1871"/>
        <v>9.5514895022129588E-22</v>
      </c>
      <c r="FP601" s="1">
        <f t="shared" si="1871"/>
        <v>1.1880293240644525E-23</v>
      </c>
      <c r="FQ601" s="1">
        <f t="shared" si="1871"/>
        <v>3.9965129677052128E-19</v>
      </c>
      <c r="FR601" s="1">
        <f t="shared" si="1871"/>
        <v>6.6708297031693921E-17</v>
      </c>
      <c r="FS601" s="1">
        <f t="shared" si="1871"/>
        <v>1.3054362060770235E-18</v>
      </c>
      <c r="FT601" s="1">
        <f t="shared" si="1871"/>
        <v>1.535924256656281E-17</v>
      </c>
      <c r="FU601" s="1">
        <f t="shared" si="1871"/>
        <v>7.4444063535725547E-23</v>
      </c>
      <c r="FV601" s="1">
        <f t="shared" si="1871"/>
        <v>1.2573776738507154E-21</v>
      </c>
      <c r="FW601" s="1">
        <f t="shared" si="1871"/>
        <v>8.0126520129053952E-17</v>
      </c>
      <c r="FX601" s="1">
        <f t="shared" si="1871"/>
        <v>1.5680217468859826E-18</v>
      </c>
      <c r="FY601" s="1">
        <f t="shared" si="1871"/>
        <v>1.4832356982899334E-15</v>
      </c>
      <c r="FZ601" s="1">
        <f t="shared" si="1871"/>
        <v>1.5639461757378192E-23</v>
      </c>
      <c r="GA601" s="1">
        <f t="shared" si="1871"/>
        <v>1.6833251542062266E-17</v>
      </c>
      <c r="GB601" s="1">
        <f t="shared" si="1871"/>
        <v>2.946444620179066E-17</v>
      </c>
      <c r="GC601" s="1">
        <f t="shared" si="1871"/>
        <v>1.6846239838017189E-16</v>
      </c>
      <c r="GD601" s="1">
        <f t="shared" si="1871"/>
        <v>1.5102963495793509E-21</v>
      </c>
      <c r="GE601" s="1">
        <f t="shared" si="1871"/>
        <v>1.7140363048730931E-23</v>
      </c>
      <c r="GF601" s="1">
        <f t="shared" si="1871"/>
        <v>1.5102963495793509E-21</v>
      </c>
      <c r="GG601" s="1">
        <f t="shared" si="1871"/>
        <v>1.0548019496883713E-16</v>
      </c>
      <c r="GH601" s="1">
        <f t="shared" si="1871"/>
        <v>1.0548019496883713E-16</v>
      </c>
      <c r="GI601" s="1">
        <f t="shared" si="1871"/>
        <v>1.6552377661431116E-21</v>
      </c>
      <c r="GJ601" s="1">
        <f t="shared" si="1871"/>
        <v>1.878530412363464E-23</v>
      </c>
      <c r="GK601" s="1">
        <f t="shared" si="1871"/>
        <v>2.0219222023935851E-17</v>
      </c>
      <c r="GL601" s="1">
        <f t="shared" si="1871"/>
        <v>1.8834257754318287E-18</v>
      </c>
      <c r="GM601" s="1">
        <f t="shared" si="1871"/>
        <v>9.2942228213856477E-15</v>
      </c>
      <c r="GN601" s="1">
        <f t="shared" si="1871"/>
        <v>9.6808704098138957E-19</v>
      </c>
      <c r="GO601" s="1">
        <f t="shared" si="1871"/>
        <v>2.0219222023935851E-17</v>
      </c>
      <c r="GP601" s="1">
        <f t="shared" si="1871"/>
        <v>1.1560300886722406E-16</v>
      </c>
      <c r="GQ601" s="1">
        <f t="shared" si="1871"/>
        <v>3.8787601470873779E-17</v>
      </c>
      <c r="GR601" s="1">
        <f t="shared" si="1871"/>
        <v>3.8787601470873779E-17</v>
      </c>
      <c r="GS601" s="1">
        <f t="shared" si="1871"/>
        <v>1.2669729765956199E-16</v>
      </c>
      <c r="GT601" s="1">
        <f t="shared" si="1871"/>
        <v>1.2669729765956199E-16</v>
      </c>
      <c r="GU601" s="1">
        <f t="shared" si="1871"/>
        <v>2.4286272811386263E-17</v>
      </c>
      <c r="GV601" s="1">
        <f t="shared" si="1871"/>
        <v>2.2563925568024656E-23</v>
      </c>
      <c r="GW601" s="1">
        <f t="shared" si="1871"/>
        <v>2.4729359746541769E-23</v>
      </c>
      <c r="GX601" s="1">
        <f t="shared" si="1871"/>
        <v>4.3285570113178264E-23</v>
      </c>
      <c r="GY601" s="1">
        <f t="shared" si="1871"/>
        <v>5.1060794340397186E-17</v>
      </c>
      <c r="GZ601" s="1">
        <f t="shared" si="1871"/>
        <v>4.7439636863536207E-23</v>
      </c>
      <c r="HA601" s="1">
        <f t="shared" si="1871"/>
        <v>2.7173236310190576E-18</v>
      </c>
      <c r="HB601" s="1">
        <f t="shared" si="1871"/>
        <v>2.5703925480233507E-15</v>
      </c>
      <c r="HC601" s="1">
        <f t="shared" si="1871"/>
        <v>2.7933521636217846E-18</v>
      </c>
      <c r="HD601" s="1">
        <f t="shared" si="1871"/>
        <v>3.1970947784646253E-17</v>
      </c>
      <c r="HE601" s="1">
        <f t="shared" si="1871"/>
        <v>5.7086457927364692E-19</v>
      </c>
      <c r="HF601" s="1">
        <f t="shared" si="1871"/>
        <v>5.5961040483896584E-17</v>
      </c>
      <c r="HG601" s="1">
        <f t="shared" si="1871"/>
        <v>5.5961040483896584E-17</v>
      </c>
      <c r="HH601" s="1">
        <f t="shared" si="1871"/>
        <v>3.2554236516430097E-23</v>
      </c>
      <c r="HI601" s="1">
        <f t="shared" si="1871"/>
        <v>3.0874211965103714E-15</v>
      </c>
      <c r="HJ601" s="1">
        <f t="shared" si="1871"/>
        <v>6.133155765582582E-17</v>
      </c>
      <c r="HK601" s="1">
        <f t="shared" ref="HK601:JV604" si="1883">IF(IF($B601&gt;HK$2,1/(1+EXP(-$B$10*(SUM($B$2*(1-(YEAR($B601)-YEAR(HK$2))/173),IF(OR(IF($L601&lt;&gt;".",$L601 = HK$23,FALSE),OR(IF($L601&lt;&gt;".",$L601 = HK$26,FALSE),IF($L601&lt;&gt;".",$L601 = HK$29,FALSE))),$B$4,0),IF(OR(IF($M601&lt;&gt;".",$M601 = HK$24,FALSE),OR(IF($M601&lt;&gt;".",$M601 = HK$27,FALSE),IF($M601&lt;&gt;".",$M601 = HK$30,FALSE))),$B$5,0),IF(OR(IF($N601&lt;&gt;".",$N601 = HK$25,FALSE),OR(IF($N601&lt;&gt;".",$N601 = HK$28,FALSE),IF($N601&lt;&gt;".",$N601 = HK$31,FALSE))),$B$6,0),$B$7*SUM(IF(AND($D601 =HK$4,$D601&lt;&gt;9999),$B$22,IF(OR($D601 = 1,$D601 =2),-$B$22,0)),IF(AND($E601 =HK$5,$E601&lt;&gt;9999),$B$21,IF(OR($E601 = 1,$E601 =2),-$B$21,0)),IF(AND($F601 =HK$6,$F601&lt;&gt;9999),$B$20,IF(OR($F601 = 1,$F601 =2),-$B$20,0)),IF(AND($G601 =HK$8,$G601&lt;&gt;9999),$B$27,IF(OR($G601 = 1,$G601 =2),-$B$27,0)),IF(AND($H601 =HK$9,$H601&lt;&gt;9999),$B$23,IF(OR($H601 = 1,$H601 =2),-$B$23,0)),IF(AND($I601 =HK$10,$I601&lt;&gt;9999),$B$25,IF(OR($I601 = 1,$I601 =2),-$B$25,0)),IF(AND($J601 =HK$19,$J601&lt;&gt;9999),$B$24,IF(OR($J601 = 1,$J601 =2),-$B$24,0)),IF(AND($K601 =HK$20,$K601&lt;&gt;9999),$B$26,IF(OR($K601 = 1,$K601 =2),-$B$26,0))),IF($O601=HK$32,$B$3,0))-$B$11))),"")&gt;0,IF($B601&gt;HK$2,1/(1+EXP(-$B$10*(SUM($B$2*(1-(YEAR($B601)-YEAR(HK$2))/173),IF(OR(IF($L601&lt;&gt;".",$L601 = HK$23,FALSE),OR(IF($L601&lt;&gt;".",$L601 = HK$26,FALSE),IF($L601&lt;&gt;".",$L601 = HK$29,FALSE))),$B$4,0),IF(OR(IF($M601&lt;&gt;".",$M601 = HK$24,FALSE),OR(IF($M601&lt;&gt;".",$M601 = HK$27,FALSE),IF($M601&lt;&gt;".",$M601 = HK$30,FALSE))),$B$5,0),IF(OR(IF($N601&lt;&gt;".",$N601 = HK$25,FALSE),OR(IF($N601&lt;&gt;".",$N601 = HK$28,FALSE),IF($N601&lt;&gt;".",$N601 = HK$31,FALSE))),$B$6,0),$B$7*SUM(IF(AND($D601 =HK$4,$D601&lt;&gt;9999),$B$22,IF(OR($D601 = 1,$D601 =2),-$B$22,0)),IF(AND($E601 =HK$5,$E601&lt;&gt;9999),$B$21,IF(OR($E601 = 1,$E601 =2),-$B$21,0)),IF(AND($F601 =HK$6,$F601&lt;&gt;9999),$B$20,IF(OR($F601 = 1,$F601 =2),-$B$20,0)),IF(AND($G601 =HK$8,$G601&lt;&gt;9999),$B$27,IF(OR($G601 = 1,$G601 =2),-$B$27,0)),IF(AND($H601 =HK$9,$H601&lt;&gt;9999),$B$23,IF(OR($H601 = 1,$H601 =2),-$B$23,0)),IF(AND($I601 =HK$10,$I601&lt;&gt;9999),$B$25,IF(OR($I601 = 1,$I601 =2),-$B$25,0)),IF(AND($J601 =HK$19,$J601&lt;&gt;9999),$B$24,IF(OR($J601 = 1,$J601 =2),-$B$24,0)),IF(AND($K601 =HK$20,$K601&lt;&gt;9999),$B$26,IF(OR($K601 = 1,$K601 =2),-$B$26,0))),IF($O601=HK$32,$B$3,0))-$B$11))),""),"")</f>
        <v>6.133155765582582E-17</v>
      </c>
      <c r="HL601" s="1">
        <f t="shared" si="1883"/>
        <v>3.2554236516430097E-23</v>
      </c>
      <c r="HM601" s="1">
        <f t="shared" si="1883"/>
        <v>3.5039163146540575E-17</v>
      </c>
      <c r="HN601" s="1">
        <f t="shared" si="1883"/>
        <v>3.1995616110355564E-16</v>
      </c>
      <c r="HO601" s="1">
        <f t="shared" si="1883"/>
        <v>3.5678429432050458E-23</v>
      </c>
      <c r="HP601" s="1">
        <f t="shared" si="1883"/>
        <v>3.8401831634141194E-17</v>
      </c>
      <c r="HQ601" s="1">
        <f t="shared" si="1883"/>
        <v>7.3668261786400038E-17</v>
      </c>
      <c r="HR601" s="1">
        <f t="shared" si="1883"/>
        <v>3.8431461937783298E-16</v>
      </c>
      <c r="HS601" s="1">
        <f t="shared" si="1883"/>
        <v>4.6126273227505877E-17</v>
      </c>
      <c r="HT601" s="1">
        <f t="shared" si="1883"/>
        <v>2.4063281403524916E-16</v>
      </c>
      <c r="HU601" s="1">
        <f t="shared" si="1883"/>
        <v>4.2855064831020284E-23</v>
      </c>
      <c r="HV601" s="1">
        <f t="shared" si="1883"/>
        <v>2.4063281403524916E-16</v>
      </c>
      <c r="HW601" s="1">
        <f t="shared" si="1883"/>
        <v>4.138495875329098E-21</v>
      </c>
      <c r="HX601" s="1">
        <f t="shared" si="1883"/>
        <v>5.0552959012890886E-17</v>
      </c>
      <c r="HY601" s="1">
        <f t="shared" si="1883"/>
        <v>5.0166011281917316E-19</v>
      </c>
      <c r="HZ601" s="1">
        <f t="shared" si="1883"/>
        <v>2.4204524014676607E-18</v>
      </c>
      <c r="IA601" s="1">
        <f t="shared" si="1883"/>
        <v>5.1475264211635179E-23</v>
      </c>
      <c r="IB601" s="1">
        <f t="shared" si="1883"/>
        <v>5.5404468779738251E-17</v>
      </c>
      <c r="IC601" s="1">
        <f t="shared" si="1883"/>
        <v>9.6978411189321118E-17</v>
      </c>
      <c r="ID601" s="1">
        <f t="shared" si="1883"/>
        <v>1.0842279407788053E-18</v>
      </c>
      <c r="IE601" s="1">
        <f t="shared" si="1883"/>
        <v>3.1677397320459029E-16</v>
      </c>
      <c r="IF601" s="1">
        <f t="shared" si="1883"/>
        <v>1.0628531860374874E-16</v>
      </c>
      <c r="IG601" s="1">
        <f t="shared" si="1883"/>
        <v>1.1648539929827513E-16</v>
      </c>
      <c r="IH601" s="1">
        <f t="shared" si="1883"/>
        <v>1.1648539929827513E-16</v>
      </c>
      <c r="II601" s="1">
        <f t="shared" si="1883"/>
        <v>3.4717440979413001E-16</v>
      </c>
      <c r="IJ601" s="1">
        <f t="shared" si="1883"/>
        <v>7.2935579376453812E-17</v>
      </c>
      <c r="IK601" s="1">
        <f t="shared" si="1883"/>
        <v>1.1861059812834181E-22</v>
      </c>
      <c r="IL601" s="1">
        <f t="shared" si="1883"/>
        <v>7.4266240634386333E-23</v>
      </c>
      <c r="IM601" s="1">
        <f t="shared" si="1883"/>
        <v>1.5334376944381454E-16</v>
      </c>
      <c r="IN601" s="1">
        <f t="shared" si="1883"/>
        <v>4.5702751566266171E-16</v>
      </c>
      <c r="IO601" s="1">
        <f t="shared" si="1883"/>
        <v>8.5641948949550116E-19</v>
      </c>
      <c r="IP601" s="1">
        <f t="shared" si="1883"/>
        <v>1.6805999594505952E-16</v>
      </c>
      <c r="IQ601" s="1">
        <f t="shared" si="1883"/>
        <v>8.466642097758869E-14</v>
      </c>
      <c r="IR601" s="1">
        <f t="shared" si="1883"/>
        <v>8.614463569001964E-21</v>
      </c>
      <c r="IS601" s="1">
        <f t="shared" si="1883"/>
        <v>1.8418852190406172E-16</v>
      </c>
      <c r="IT601" s="1">
        <f t="shared" si="1883"/>
        <v>2.0419077478552204E-21</v>
      </c>
      <c r="IU601" s="1">
        <f t="shared" si="1883"/>
        <v>1.8418852190406172E-16</v>
      </c>
      <c r="IV601" s="1">
        <f t="shared" si="1883"/>
        <v>2.018648840875468E-16</v>
      </c>
      <c r="IW601" s="1">
        <f t="shared" si="1883"/>
        <v>2.018648840875468E-16</v>
      </c>
      <c r="IX601" s="1">
        <f t="shared" si="1883"/>
        <v>1.1532687049615773E-16</v>
      </c>
      <c r="IY601" s="1">
        <f t="shared" si="1883"/>
        <v>1.0347243435620805E-20</v>
      </c>
      <c r="IZ601" s="1">
        <f t="shared" si="1883"/>
        <v>2.0554777497412098E-22</v>
      </c>
      <c r="JA601" s="1">
        <f t="shared" si="1883"/>
        <v>2.2123762657101872E-16</v>
      </c>
      <c r="JB601" s="1">
        <f t="shared" si="1883"/>
        <v>2.2123762657101872E-16</v>
      </c>
      <c r="JC601" s="1">
        <f t="shared" si="1883"/>
        <v>2.2123762657101872E-16</v>
      </c>
      <c r="JD601" s="1">
        <f t="shared" si="1883"/>
        <v>1.1743093273683475E-22</v>
      </c>
      <c r="JE601" s="1">
        <f t="shared" si="1883"/>
        <v>3.7792136243720952E-19</v>
      </c>
      <c r="JF601" s="1">
        <f t="shared" si="1883"/>
        <v>4.2890319888868303E-21</v>
      </c>
      <c r="JG601" s="1">
        <f t="shared" si="1883"/>
        <v>2.2123762657101872E-16</v>
      </c>
      <c r="JH601" s="1">
        <f t="shared" si="1883"/>
        <v>2.424695490353344E-16</v>
      </c>
      <c r="JI601" s="1">
        <f t="shared" si="1883"/>
        <v>2.424695490353344E-16</v>
      </c>
      <c r="JJ601" s="1">
        <f t="shared" si="1883"/>
        <v>1.3852460970246012E-16</v>
      </c>
      <c r="JK601" s="1">
        <f t="shared" si="1883"/>
        <v>2.1364826039628139E-14</v>
      </c>
      <c r="JL601" s="1">
        <f t="shared" si="1883"/>
        <v>2.424695490353344E-16</v>
      </c>
      <c r="JM601" s="1">
        <f t="shared" si="1883"/>
        <v>2.424695490353344E-16</v>
      </c>
      <c r="JN601" s="1">
        <f t="shared" si="1883"/>
        <v>2.424695490353344E-16</v>
      </c>
      <c r="JO601" s="1">
        <f t="shared" si="1883"/>
        <v>2.424695490353344E-16</v>
      </c>
      <c r="JP601" s="1">
        <f t="shared" si="1883"/>
        <v>1.2428568053994568E-20</v>
      </c>
      <c r="JQ601" s="1">
        <f t="shared" si="1883"/>
        <v>2.6573907486087577E-16</v>
      </c>
      <c r="JR601" s="1">
        <f t="shared" si="1883"/>
        <v>2.3415184005258069E-14</v>
      </c>
      <c r="JS601" s="1">
        <f t="shared" si="1883"/>
        <v>1.4105189930483582E-22</v>
      </c>
      <c r="JT601" s="1">
        <f t="shared" si="1883"/>
        <v>1.2428568053994568E-20</v>
      </c>
      <c r="JU601" s="1">
        <f t="shared" si="1883"/>
        <v>2.9124175051615574E-16</v>
      </c>
      <c r="JV601" s="1">
        <f t="shared" si="1883"/>
        <v>2.9124175051615574E-16</v>
      </c>
      <c r="JW601" s="1">
        <f t="shared" si="1874"/>
        <v>1.5193579946420469E-15</v>
      </c>
      <c r="JX601" s="1">
        <f t="shared" si="1874"/>
        <v>1.3387585936703153E-13</v>
      </c>
      <c r="JY601" s="1">
        <f t="shared" si="1874"/>
        <v>2.9124175051615574E-16</v>
      </c>
      <c r="JZ601" s="1">
        <f t="shared" si="1874"/>
        <v>2.5662312484227368E-14</v>
      </c>
      <c r="KA601" s="1">
        <f t="shared" si="1874"/>
        <v>2.9124175051615574E-16</v>
      </c>
      <c r="KB601" s="1">
        <f t="shared" si="1874"/>
        <v>2.9124175051615574E-16</v>
      </c>
      <c r="KC601" s="1">
        <f t="shared" si="1874"/>
        <v>1.5193579946420469E-15</v>
      </c>
      <c r="KD601" s="1">
        <f t="shared" si="1874"/>
        <v>2.9655526303525585E-22</v>
      </c>
      <c r="KE601" s="1">
        <f t="shared" si="1874"/>
        <v>1.4928546412758241E-20</v>
      </c>
      <c r="KF601" s="1">
        <f t="shared" si="1874"/>
        <v>1.6942416988280218E-22</v>
      </c>
      <c r="KG601" s="1">
        <f t="shared" si="1874"/>
        <v>1.6651690469379942E-15</v>
      </c>
      <c r="KH601" s="1">
        <f t="shared" si="1874"/>
        <v>1.6651690469379942E-15</v>
      </c>
      <c r="KI601" s="1">
        <f t="shared" si="1874"/>
        <v>3.191918888410469E-16</v>
      </c>
      <c r="KJ601" s="1">
        <f t="shared" si="1874"/>
        <v>2.8125095318074194E-14</v>
      </c>
      <c r="KK601" s="1">
        <f t="shared" si="1874"/>
        <v>1.6942416988280218E-22</v>
      </c>
      <c r="KL601" s="1">
        <f t="shared" si="1874"/>
        <v>3.191918888410469E-16</v>
      </c>
      <c r="KM601" s="1">
        <f t="shared" si="1874"/>
        <v>3.191918888410469E-16</v>
      </c>
      <c r="KN601" s="1">
        <f t="shared" si="1874"/>
        <v>1.6942416988280218E-22</v>
      </c>
      <c r="KO601" s="1">
        <f t="shared" si="1874"/>
        <v>1.6361221970045963E-20</v>
      </c>
      <c r="KP601" s="1">
        <f t="shared" si="1874"/>
        <v>1.6361221970045963E-20</v>
      </c>
      <c r="KQ601" s="1">
        <f t="shared" si="1874"/>
        <v>1.6361221970045963E-20</v>
      </c>
      <c r="KR601" s="1">
        <f t="shared" si="1874"/>
        <v>1.8568361405731277E-22</v>
      </c>
      <c r="KS601" s="1">
        <f t="shared" si="1874"/>
        <v>3.4982437003400817E-16</v>
      </c>
      <c r="KT601" s="1">
        <f t="shared" si="1874"/>
        <v>3.4982437003400817E-16</v>
      </c>
      <c r="KU601" s="1">
        <f t="shared" si="1874"/>
        <v>1.8568361405731277E-22</v>
      </c>
      <c r="KV601" s="1">
        <f t="shared" si="1874"/>
        <v>1.6361221970045963E-20</v>
      </c>
      <c r="KW601" s="1">
        <f t="shared" si="1874"/>
        <v>3.2501533309086908E-22</v>
      </c>
      <c r="KX601" s="1">
        <f t="shared" si="1874"/>
        <v>3.0824228609052416E-14</v>
      </c>
      <c r="KY601" s="1">
        <f t="shared" si="1874"/>
        <v>3.0824228609052416E-14</v>
      </c>
      <c r="KZ601" s="1">
        <f t="shared" si="1874"/>
        <v>1.0399105751217099E-20</v>
      </c>
      <c r="LA601" s="1">
        <f t="shared" si="1874"/>
        <v>1.8568361405731277E-22</v>
      </c>
      <c r="LB601" s="1">
        <f t="shared" si="1874"/>
        <v>9.1868881758342373E-14</v>
      </c>
      <c r="LC601" s="1">
        <f t="shared" si="1874"/>
        <v>6.7881883578214655E-21</v>
      </c>
      <c r="LD601" s="1">
        <f t="shared" si="1874"/>
        <v>1.6080468573901728E-13</v>
      </c>
      <c r="LE601" s="1">
        <f t="shared" si="1874"/>
        <v>1.7931389765070354E-20</v>
      </c>
      <c r="LF601" s="1">
        <f t="shared" si="1874"/>
        <v>2.0001140352055946E-15</v>
      </c>
      <c r="LG601" s="1">
        <f t="shared" si="1874"/>
        <v>1.7931389765070354E-20</v>
      </c>
      <c r="LH601" s="1">
        <f t="shared" si="1874"/>
        <v>3.8339661547800499E-16</v>
      </c>
      <c r="LI601" s="1">
        <f t="shared" si="1874"/>
        <v>1.2417973420555818E-18</v>
      </c>
      <c r="LJ601" s="1">
        <f t="shared" si="1874"/>
        <v>1.7623692785996991E-13</v>
      </c>
      <c r="LK601" s="1">
        <f t="shared" si="1874"/>
        <v>3.4198002323314278E-18</v>
      </c>
      <c r="LL601" s="1">
        <f t="shared" si="1874"/>
        <v>2.0001140352055946E-15</v>
      </c>
      <c r="LM601" s="1">
        <f t="shared" si="1874"/>
        <v>3.5620668358062811E-22</v>
      </c>
      <c r="LN601" s="1">
        <f t="shared" si="1874"/>
        <v>3.8339661547800499E-16</v>
      </c>
      <c r="LO601" s="1">
        <f t="shared" si="1874"/>
        <v>1.7623692785996991E-13</v>
      </c>
      <c r="LP601" s="1">
        <f t="shared" si="1874"/>
        <v>2.0001140352055946E-15</v>
      </c>
      <c r="LQ601" s="1">
        <f t="shared" si="1874"/>
        <v>1.7623692785996991E-13</v>
      </c>
      <c r="LR601" s="1">
        <f t="shared" si="1874"/>
        <v>1.7623692785996991E-13</v>
      </c>
      <c r="LS601" s="1">
        <f t="shared" si="1874"/>
        <v>4.2019075099228037E-16</v>
      </c>
      <c r="LT601" s="1">
        <f t="shared" si="1874"/>
        <v>4.2019075099228037E-16</v>
      </c>
      <c r="LU601" s="1">
        <f t="shared" si="1874"/>
        <v>3.9039143236985433E-22</v>
      </c>
      <c r="LV601" s="1">
        <f t="shared" si="1874"/>
        <v>3.9039143236985433E-22</v>
      </c>
      <c r="LW601" s="1">
        <f t="shared" si="1874"/>
        <v>2.1152337895463844E-14</v>
      </c>
      <c r="LX601" s="1">
        <f t="shared" si="1874"/>
        <v>2.1920626958989088E-15</v>
      </c>
      <c r="LY601" s="1">
        <f t="shared" si="1874"/>
        <v>2.4443771901909632E-22</v>
      </c>
      <c r="LZ601" s="1">
        <f t="shared" si="1874"/>
        <v>4.6051597768886501E-16</v>
      </c>
      <c r="MA601" s="1">
        <f t="shared" si="1874"/>
        <v>2.4024324504365898E-15</v>
      </c>
      <c r="MB601" s="1">
        <f t="shared" si="1874"/>
        <v>4.6051597768886501E-16</v>
      </c>
      <c r="MC601" s="1">
        <f t="shared" si="1874"/>
        <v>4.6051597768886501E-16</v>
      </c>
      <c r="MD601" s="1">
        <f t="shared" si="1874"/>
        <v>4.6051597768886501E-16</v>
      </c>
      <c r="ME601" s="1">
        <f t="shared" si="1874"/>
        <v>2.6789612787118028E-22</v>
      </c>
      <c r="MF601" s="1">
        <f t="shared" si="1874"/>
        <v>5.0471117035754525E-16</v>
      </c>
      <c r="MG601" s="1">
        <f t="shared" si="1874"/>
        <v>9.0119858773545642E-18</v>
      </c>
      <c r="MH601" s="1">
        <f t="shared" si="1874"/>
        <v>5.0471117035754525E-16</v>
      </c>
      <c r="MI601" s="1">
        <f t="shared" si="1872"/>
        <v>2.542668657182743E-13</v>
      </c>
      <c r="MJ601" s="1">
        <f t="shared" si="1872"/>
        <v>2.8856763051100128E-15</v>
      </c>
      <c r="MK601" s="1">
        <f t="shared" si="1872"/>
        <v>5.1391929081922208E-22</v>
      </c>
      <c r="ML601" s="1">
        <f t="shared" si="1872"/>
        <v>1.3332235697375917E-15</v>
      </c>
      <c r="MM601" s="1">
        <f t="shared" si="1872"/>
        <v>3.4634512189812027E-16</v>
      </c>
      <c r="MN601" s="1">
        <f t="shared" si="1872"/>
        <v>6.0623268094819346E-16</v>
      </c>
      <c r="MO601" s="1">
        <f t="shared" si="1872"/>
        <v>6.0623268094819346E-16</v>
      </c>
      <c r="MP601" s="1">
        <f t="shared" si="1872"/>
        <v>6.0623268094819346E-16</v>
      </c>
      <c r="MQ601" s="1">
        <f t="shared" si="1872"/>
        <v>6.6441213928320409E-16</v>
      </c>
      <c r="MR601" s="1">
        <f t="shared" si="1872"/>
        <v>1.1863563098319087E-17</v>
      </c>
      <c r="MS601" s="1">
        <f t="shared" si="1872"/>
        <v>6.1729299401799129E-22</v>
      </c>
      <c r="MT601" s="1">
        <f t="shared" si="1872"/>
        <v>3.5266395887074265E-22</v>
      </c>
      <c r="MU601" s="1">
        <f t="shared" si="1872"/>
        <v>6.1729299401799129E-22</v>
      </c>
      <c r="MV601" s="1">
        <f t="shared" si="1872"/>
        <v>3.5266395887074265E-22</v>
      </c>
      <c r="MW601" s="1">
        <f t="shared" si="1872"/>
        <v>6.1729299401799129E-22</v>
      </c>
      <c r="MX601" s="1">
        <f t="shared" si="1872"/>
        <v>1.1901685965584288E-20</v>
      </c>
      <c r="MY601" s="1">
        <f t="shared" si="1872"/>
        <v>6.6441213928320409E-16</v>
      </c>
      <c r="MZ601" s="1">
        <f t="shared" si="1872"/>
        <v>6.6441213928320409E-16</v>
      </c>
      <c r="NA601" s="1">
        <f t="shared" si="1872"/>
        <v>7.2817501381885123E-16</v>
      </c>
      <c r="NB601" s="1">
        <f t="shared" si="1872"/>
        <v>7.2817501381885123E-16</v>
      </c>
      <c r="NC601" s="1">
        <f t="shared" si="1872"/>
        <v>3.6656218403087101E-14</v>
      </c>
      <c r="ND601" s="1">
        <f t="shared" si="1872"/>
        <v>3.8650871641382635E-22</v>
      </c>
      <c r="NE601" s="1">
        <f t="shared" si="1872"/>
        <v>1.245035551775254E-18</v>
      </c>
      <c r="NF601" s="1">
        <f t="shared" si="1872"/>
        <v>7.2817501381885123E-16</v>
      </c>
      <c r="NG601" s="1">
        <f t="shared" si="1872"/>
        <v>7.2817501381885123E-16</v>
      </c>
      <c r="NH601" s="1">
        <f t="shared" si="1872"/>
        <v>2.6706035335631244E-17</v>
      </c>
      <c r="NI601" s="1">
        <f t="shared" si="1872"/>
        <v>2.6706035335631244E-17</v>
      </c>
      <c r="NJ601" s="1">
        <f t="shared" si="1872"/>
        <v>4.211296406070634E-20</v>
      </c>
      <c r="NK601" s="1">
        <f t="shared" si="1872"/>
        <v>3.7987634904112856E-15</v>
      </c>
      <c r="NL601" s="1">
        <f t="shared" si="1872"/>
        <v>3.4056612559534695E-20</v>
      </c>
      <c r="NM601" s="1">
        <f t="shared" si="1872"/>
        <v>4.9548436545137974E-19</v>
      </c>
      <c r="NN601" s="1">
        <f t="shared" si="1872"/>
        <v>4.2360151670223301E-22</v>
      </c>
      <c r="NO601" s="1">
        <f t="shared" si="1872"/>
        <v>2.6932793124165312E-14</v>
      </c>
      <c r="NP601" s="1">
        <f t="shared" si="1872"/>
        <v>1.4295683183727134E-20</v>
      </c>
      <c r="NQ601" s="1">
        <f t="shared" si="1872"/>
        <v>4.1633264860407888E-15</v>
      </c>
      <c r="NR601" s="1">
        <f t="shared" si="1872"/>
        <v>7.9805713863404811E-16</v>
      </c>
      <c r="NS601" s="1">
        <f t="shared" si="1872"/>
        <v>7.4146008385143492E-22</v>
      </c>
      <c r="NT601" s="1">
        <f t="shared" si="1872"/>
        <v>7.751718240431555E-12</v>
      </c>
      <c r="NU601" s="1">
        <f t="shared" si="1872"/>
        <v>1.3568387812336151E-11</v>
      </c>
      <c r="NV601" s="1">
        <f t="shared" si="1872"/>
        <v>4.6425407069038219E-22</v>
      </c>
      <c r="NW601" s="1">
        <f t="shared" si="1872"/>
        <v>1.6972117296031072E-20</v>
      </c>
      <c r="NX601" s="1">
        <f t="shared" si="1872"/>
        <v>4.5628761761875232E-15</v>
      </c>
      <c r="NY601" s="1">
        <f t="shared" si="1872"/>
        <v>4.5628761761875232E-15</v>
      </c>
      <c r="NZ601" s="1">
        <f t="shared" si="1872"/>
        <v>4.6425407069038219E-22</v>
      </c>
      <c r="OA601" s="1">
        <f t="shared" si="1872"/>
        <v>1.8600912018112072E-20</v>
      </c>
      <c r="OB601" s="1">
        <f t="shared" si="1872"/>
        <v>1.7171227528642605E-20</v>
      </c>
      <c r="OC601" s="1">
        <f t="shared" si="1872"/>
        <v>5.0880800387713586E-22</v>
      </c>
      <c r="OD601" s="1">
        <f t="shared" si="1872"/>
        <v>5.0880800387713586E-22</v>
      </c>
      <c r="OE601" s="1">
        <f t="shared" si="1872"/>
        <v>1.5130159250754794E-18</v>
      </c>
      <c r="OF601" s="1">
        <f t="shared" si="1872"/>
        <v>9.7607326613327975E-22</v>
      </c>
      <c r="OG601" s="1">
        <f t="shared" si="1872"/>
        <v>5.5763772717049609E-22</v>
      </c>
      <c r="OH601" s="1">
        <f t="shared" si="1872"/>
        <v>1.6582183361950244E-18</v>
      </c>
      <c r="OI601" s="1">
        <f t="shared" si="1872"/>
        <v>6.1115358326588593E-22</v>
      </c>
      <c r="OJ601" s="1">
        <f t="shared" si="1872"/>
        <v>1.0697459032304885E-21</v>
      </c>
      <c r="OK601" s="1">
        <f t="shared" si="1872"/>
        <v>1.0697459032304885E-21</v>
      </c>
      <c r="OL601" s="1">
        <f t="shared" si="1872"/>
        <v>1.0697459032304885E-21</v>
      </c>
      <c r="OM601" s="1">
        <f t="shared" si="1872"/>
        <v>5.5449856904692139E-15</v>
      </c>
      <c r="ON601" s="1">
        <f t="shared" si="1872"/>
        <v>1.0204520925472266E-11</v>
      </c>
      <c r="OO601" s="1">
        <f t="shared" si="1872"/>
        <v>1.0697459032304885E-21</v>
      </c>
      <c r="OP601" s="1">
        <f t="shared" si="1872"/>
        <v>1.0697459032304885E-21</v>
      </c>
      <c r="OQ601" s="1">
        <f t="shared" si="1872"/>
        <v>1.251275902368774E-18</v>
      </c>
      <c r="OR601" s="1">
        <f t="shared" si="1872"/>
        <v>1.0204520925472266E-11</v>
      </c>
      <c r="OS601" s="1">
        <f t="shared" si="1872"/>
        <v>1.2619003381153089E-15</v>
      </c>
      <c r="OT601" s="1">
        <f t="shared" ref="OT601:RE604" si="1884">IF(IF($B601&gt;OT$2,1/(1+EXP(-$B$10*(SUM($B$2*(1-(YEAR($B601)-YEAR(OT$2))/173),IF(OR(IF($L601&lt;&gt;".",$L601 = OT$23,FALSE),OR(IF($L601&lt;&gt;".",$L601 = OT$26,FALSE),IF($L601&lt;&gt;".",$L601 = OT$29,FALSE))),$B$4,0),IF(OR(IF($M601&lt;&gt;".",$M601 = OT$24,FALSE),OR(IF($M601&lt;&gt;".",$M601 = OT$27,FALSE),IF($M601&lt;&gt;".",$M601 = OT$30,FALSE))),$B$5,0),IF(OR(IF($N601&lt;&gt;".",$N601 = OT$25,FALSE),OR(IF($N601&lt;&gt;".",$N601 = OT$28,FALSE),IF($N601&lt;&gt;".",$N601 = OT$31,FALSE))),$B$6,0),$B$7*SUM(IF(AND($D601 =OT$4,$D601&lt;&gt;9999),$B$22,IF(OR($D601 = 1,$D601 =2),-$B$22,0)),IF(AND($E601 =OT$5,$E601&lt;&gt;9999),$B$21,IF(OR($E601 = 1,$E601 =2),-$B$21,0)),IF(AND($F601 =OT$6,$F601&lt;&gt;9999),$B$20,IF(OR($F601 = 1,$F601 =2),-$B$20,0)),IF(AND($G601 =OT$8,$G601&lt;&gt;9999),$B$27,IF(OR($G601 = 1,$G601 =2),-$B$27,0)),IF(AND($H601 =OT$9,$H601&lt;&gt;9999),$B$23,IF(OR($H601 = 1,$H601 =2),-$B$23,0)),IF(AND($I601 =OT$10,$I601&lt;&gt;9999),$B$25,IF(OR($I601 = 1,$I601 =2),-$B$25,0)),IF(AND($J601 =OT$19,$J601&lt;&gt;9999),$B$24,IF(OR($J601 = 1,$J601 =2),-$B$24,0)),IF(AND($K601 =OT$20,$K601&lt;&gt;9999),$B$26,IF(OR($K601 = 1,$K601 =2),-$B$26,0))),IF($O601=OT$32,$B$3,0))-$B$11))),"")&gt;0,IF($B601&gt;OT$2,1/(1+EXP(-$B$10*(SUM($B$2*(1-(YEAR($B601)-YEAR(OT$2))/173),IF(OR(IF($L601&lt;&gt;".",$L601 = OT$23,FALSE),OR(IF($L601&lt;&gt;".",$L601 = OT$26,FALSE),IF($L601&lt;&gt;".",$L601 = OT$29,FALSE))),$B$4,0),IF(OR(IF($M601&lt;&gt;".",$M601 = OT$24,FALSE),OR(IF($M601&lt;&gt;".",$M601 = OT$27,FALSE),IF($M601&lt;&gt;".",$M601 = OT$30,FALSE))),$B$5,0),IF(OR(IF($N601&lt;&gt;".",$N601 = OT$25,FALSE),OR(IF($N601&lt;&gt;".",$N601 = OT$28,FALSE),IF($N601&lt;&gt;".",$N601 = OT$31,FALSE))),$B$6,0),$B$7*SUM(IF(AND($D601 =OT$4,$D601&lt;&gt;9999),$B$22,IF(OR($D601 = 1,$D601 =2),-$B$22,0)),IF(AND($E601 =OT$5,$E601&lt;&gt;9999),$B$21,IF(OR($E601 = 1,$E601 =2),-$B$21,0)),IF(AND($F601 =OT$6,$F601&lt;&gt;9999),$B$20,IF(OR($F601 = 1,$F601 =2),-$B$20,0)),IF(AND($G601 =OT$8,$G601&lt;&gt;9999),$B$27,IF(OR($G601 = 1,$G601 =2),-$B$27,0)),IF(AND($H601 =OT$9,$H601&lt;&gt;9999),$B$23,IF(OR($H601 = 1,$H601 =2),-$B$23,0)),IF(AND($I601 =OT$10,$I601&lt;&gt;9999),$B$25,IF(OR($I601 = 1,$I601 =2),-$B$25,0)),IF(AND($J601 =OT$19,$J601&lt;&gt;9999),$B$24,IF(OR($J601 = 1,$J601 =2),-$B$24,0)),IF(AND($K601 =OT$20,$K601&lt;&gt;9999),$B$26,IF(OR($K601 = 1,$K601 =2),-$B$26,0))),IF($O601=OT$32,$B$3,0))-$B$11))),""),"")</f>
        <v>1.1724081963762537E-21</v>
      </c>
      <c r="OU601" s="1">
        <f t="shared" si="1884"/>
        <v>4.2586550642156759E-14</v>
      </c>
      <c r="OV601" s="1">
        <f t="shared" si="1884"/>
        <v>1.9575871434921407E-11</v>
      </c>
      <c r="OW601" s="1">
        <f t="shared" si="1884"/>
        <v>2.4773889656728192E-20</v>
      </c>
      <c r="OX601" s="1">
        <f t="shared" si="1884"/>
        <v>1.2849228725992791E-21</v>
      </c>
      <c r="OY601" s="1">
        <f t="shared" si="1884"/>
        <v>2.4348777542877873E-13</v>
      </c>
      <c r="OZ601" s="1">
        <f t="shared" si="1884"/>
        <v>2.4348777542877873E-13</v>
      </c>
      <c r="PA601" s="1">
        <f t="shared" si="1884"/>
        <v>1.2882713219694911E-16</v>
      </c>
      <c r="PB601" s="1">
        <f t="shared" si="1884"/>
        <v>1.2849228725992791E-21</v>
      </c>
      <c r="PC601" s="1">
        <f t="shared" si="1884"/>
        <v>1.3830034730197027E-15</v>
      </c>
      <c r="PD601" s="1">
        <f t="shared" si="1884"/>
        <v>1.3830034730197027E-15</v>
      </c>
      <c r="PE601" s="1">
        <f t="shared" si="1884"/>
        <v>7.2148906522714191E-15</v>
      </c>
      <c r="PF601" s="1">
        <f t="shared" si="1884"/>
        <v>2.4348777542877873E-13</v>
      </c>
      <c r="PG601" s="1">
        <f t="shared" si="1884"/>
        <v>7.8407208382686732E-18</v>
      </c>
      <c r="PH601" s="1">
        <f t="shared" si="1884"/>
        <v>7.8407208382686732E-18</v>
      </c>
      <c r="PI601" s="1">
        <f t="shared" si="1884"/>
        <v>7.8407208382686732E-18</v>
      </c>
      <c r="PJ601" s="1">
        <f t="shared" si="1884"/>
        <v>2.1454545469309985E-11</v>
      </c>
      <c r="PK601" s="1">
        <f t="shared" si="1884"/>
        <v>1.2882713219694911E-16</v>
      </c>
      <c r="PL601" s="1">
        <f t="shared" si="1884"/>
        <v>5.0722063952819405E-17</v>
      </c>
      <c r="PM601" s="1">
        <f t="shared" si="1884"/>
        <v>7.9072954718845987E-15</v>
      </c>
      <c r="PN601" s="1">
        <f t="shared" si="1884"/>
        <v>8.6594680699895695E-16</v>
      </c>
      <c r="PO601" s="1">
        <f t="shared" si="1884"/>
        <v>7.0890356548777884E-20</v>
      </c>
      <c r="PP601" s="1">
        <f t="shared" si="1884"/>
        <v>8.0453511540199965E-22</v>
      </c>
      <c r="PQ601" s="1">
        <f t="shared" si="1884"/>
        <v>8.0453511540199965E-22</v>
      </c>
      <c r="PR601" s="1">
        <f t="shared" si="1884"/>
        <v>1.5157287375334565E-15</v>
      </c>
      <c r="PS601" s="1">
        <f t="shared" si="1884"/>
        <v>1.5157287375334565E-15</v>
      </c>
      <c r="PT601" s="1">
        <f t="shared" si="1884"/>
        <v>1.5157287375334565E-15</v>
      </c>
      <c r="PU601" s="1">
        <f t="shared" si="1884"/>
        <v>7.9072954718845987E-15</v>
      </c>
      <c r="PV601" s="1">
        <f t="shared" si="1884"/>
        <v>6.9673900443482944E-13</v>
      </c>
      <c r="PW601" s="1">
        <f t="shared" si="1884"/>
        <v>1.5157287375334565E-15</v>
      </c>
      <c r="PX601" s="1">
        <f t="shared" si="1884"/>
        <v>1.5157287375334565E-15</v>
      </c>
      <c r="PY601" s="1">
        <f t="shared" si="1884"/>
        <v>1.5157287375334565E-15</v>
      </c>
      <c r="PZ601" s="1">
        <f t="shared" si="1884"/>
        <v>1.5157287375334565E-15</v>
      </c>
      <c r="QA601" s="1">
        <f t="shared" si="1884"/>
        <v>1.4082354538563203E-21</v>
      </c>
      <c r="QB601" s="1">
        <f t="shared" si="1884"/>
        <v>1.4082354538563203E-21</v>
      </c>
      <c r="QC601" s="1">
        <f t="shared" si="1884"/>
        <v>1.6611914941677464E-15</v>
      </c>
      <c r="QD601" s="1">
        <f t="shared" si="1884"/>
        <v>1.6611914941677464E-15</v>
      </c>
      <c r="QE601" s="1">
        <f t="shared" si="1884"/>
        <v>1.8052856782486367E-18</v>
      </c>
      <c r="QF601" s="1">
        <f t="shared" si="1884"/>
        <v>1.5433822027669531E-21</v>
      </c>
      <c r="QG601" s="1">
        <f t="shared" si="1884"/>
        <v>1.4722632670529005E-11</v>
      </c>
      <c r="QH601" s="1">
        <f t="shared" si="1884"/>
        <v>1.8052856782486367E-18</v>
      </c>
      <c r="QI601" s="1">
        <f t="shared" si="1884"/>
        <v>1.6611914941677464E-15</v>
      </c>
      <c r="QJ601" s="1">
        <f t="shared" si="1884"/>
        <v>9.4178641043008273E-18</v>
      </c>
      <c r="QK601" s="1">
        <f t="shared" si="1884"/>
        <v>1.6611914941677464E-15</v>
      </c>
      <c r="QL601" s="1">
        <f t="shared" si="1884"/>
        <v>8.6661495916090931E-15</v>
      </c>
      <c r="QM601" s="1">
        <f t="shared" si="1884"/>
        <v>9.4178641043008273E-18</v>
      </c>
      <c r="QN601" s="1">
        <f t="shared" si="1884"/>
        <v>8.8174543199592013E-22</v>
      </c>
      <c r="QO601" s="1">
        <f t="shared" si="1884"/>
        <v>2.5770078774192096E-11</v>
      </c>
      <c r="QP601" s="1">
        <f t="shared" si="1884"/>
        <v>5.4138656910955915E-12</v>
      </c>
      <c r="QQ601" s="1">
        <f t="shared" si="1884"/>
        <v>1.6135546921016527E-11</v>
      </c>
      <c r="QR601" s="1">
        <f t="shared" si="1884"/>
        <v>1.6135546921016527E-11</v>
      </c>
      <c r="QS601" s="1">
        <f t="shared" si="1884"/>
        <v>6.1441996776850828E-14</v>
      </c>
      <c r="QT601" s="1">
        <f t="shared" si="1884"/>
        <v>9.4978300749202737E-15</v>
      </c>
      <c r="QU601" s="1">
        <f t="shared" si="1884"/>
        <v>9.6636553453255068E-22</v>
      </c>
      <c r="QV601" s="1">
        <f t="shared" si="1884"/>
        <v>9.4978300749202737E-15</v>
      </c>
      <c r="QW601" s="1">
        <f t="shared" si="1884"/>
        <v>1.9953364066902221E-15</v>
      </c>
      <c r="QX601" s="1">
        <f t="shared" si="1884"/>
        <v>1.9953364066902221E-15</v>
      </c>
      <c r="QY601" s="1">
        <f t="shared" si="1884"/>
        <v>9.5535788440744562E-17</v>
      </c>
      <c r="QZ601" s="1">
        <f t="shared" si="1884"/>
        <v>1.9953364066902221E-15</v>
      </c>
      <c r="RA601" s="1">
        <f t="shared" si="1884"/>
        <v>1.9953364066902221E-15</v>
      </c>
      <c r="RB601" s="1">
        <f t="shared" si="1884"/>
        <v>1.9953364066902221E-15</v>
      </c>
      <c r="RC601" s="1">
        <f t="shared" si="1884"/>
        <v>1.1312246171828152E-17</v>
      </c>
      <c r="RD601" s="1">
        <f t="shared" si="1884"/>
        <v>2.8980306416471875E-15</v>
      </c>
      <c r="RE601" s="1">
        <f t="shared" si="1884"/>
        <v>8.4670450400219878E-13</v>
      </c>
      <c r="RF601" s="1">
        <f t="shared" si="1878"/>
        <v>3.4516553542456188E-18</v>
      </c>
      <c r="RG601" s="1">
        <f t="shared" si="1878"/>
        <v>1.1607477765165816E-21</v>
      </c>
      <c r="RH601" s="1">
        <f t="shared" si="1878"/>
        <v>2.186826563828902E-15</v>
      </c>
      <c r="RI601" s="1">
        <f t="shared" si="1878"/>
        <v>3.3924260395482645E-11</v>
      </c>
      <c r="RJ601" s="1">
        <f t="shared" si="1878"/>
        <v>3.1761513340281793E-15</v>
      </c>
      <c r="RK601" s="1">
        <f t="shared" si="1878"/>
        <v>7.1269238662945189E-12</v>
      </c>
      <c r="RL601" s="1">
        <f t="shared" si="1878"/>
        <v>2.2267237636754364E-21</v>
      </c>
      <c r="RM601" s="1">
        <f t="shared" si="1879"/>
        <v>1.2721434155568319E-21</v>
      </c>
      <c r="RN601" s="1">
        <f t="shared" si="1879"/>
        <v>1.3587678908384496E-17</v>
      </c>
      <c r="RO601" s="1">
        <f t="shared" si="1879"/>
        <v>1.2721434155568319E-21</v>
      </c>
      <c r="RP601" s="1">
        <f t="shared" si="1879"/>
        <v>2.2267237636754364E-21</v>
      </c>
      <c r="RQ601" s="1">
        <f t="shared" si="1879"/>
        <v>2.6045865455571522E-18</v>
      </c>
      <c r="RR601" s="1">
        <f t="shared" si="1879"/>
        <v>2.3966938127492229E-15</v>
      </c>
      <c r="RS601" s="1">
        <f t="shared" si="1879"/>
        <v>1.2721434155568319E-21</v>
      </c>
      <c r="RT601" s="1">
        <f t="shared" si="1879"/>
        <v>1.2503138367545297E-14</v>
      </c>
      <c r="RU601" s="1">
        <f t="shared" si="1879"/>
        <v>2.6267017819707583E-15</v>
      </c>
      <c r="RV601" s="1">
        <f t="shared" si="1879"/>
        <v>8.8645802747629056E-14</v>
      </c>
      <c r="RW601" s="1">
        <f t="shared" si="1879"/>
        <v>3.8150269924896881E-15</v>
      </c>
      <c r="RX601" s="1">
        <f t="shared" si="1879"/>
        <v>2.3279655359675162E-11</v>
      </c>
      <c r="RY601" s="1">
        <f t="shared" si="1879"/>
        <v>2.6267017819707583E-15</v>
      </c>
      <c r="RZ601" s="1">
        <f t="shared" si="1879"/>
        <v>4.074804865925275E-11</v>
      </c>
      <c r="SA601" s="1">
        <f t="shared" si="1879"/>
        <v>2.3279655359675162E-11</v>
      </c>
      <c r="SB601" s="1">
        <f t="shared" si="1879"/>
        <v>1.4891672941968346E-17</v>
      </c>
      <c r="SC601" s="1">
        <f t="shared" si="1879"/>
        <v>1.9902338008000496E-14</v>
      </c>
      <c r="SD601" s="1">
        <f t="shared" si="1879"/>
        <v>2.6590167629563235E-19</v>
      </c>
      <c r="SE601" s="1">
        <f t="shared" si="1879"/>
        <v>2.8787833534288585E-15</v>
      </c>
      <c r="SF601" s="1">
        <f t="shared" si="1879"/>
        <v>4.1811507778477086E-15</v>
      </c>
      <c r="SG601" s="1">
        <f t="shared" si="1879"/>
        <v>1.5280321868391854E-21</v>
      </c>
      <c r="SH601" s="1">
        <f t="shared" si="1879"/>
        <v>1.3464017228000463E-19</v>
      </c>
      <c r="SI601" s="1">
        <f t="shared" si="1879"/>
        <v>2.674624213345074E-21</v>
      </c>
      <c r="SJ601" s="1">
        <f t="shared" si="1879"/>
        <v>1.5018116376250409E-14</v>
      </c>
      <c r="SK601" s="1">
        <f t="shared" si="1879"/>
        <v>2.674624213345074E-21</v>
      </c>
      <c r="SL601" s="1">
        <f t="shared" si="1879"/>
        <v>5.5861527436000516E-20</v>
      </c>
      <c r="SM601" s="1">
        <f t="shared" si="1879"/>
        <v>1.5280321868391854E-21</v>
      </c>
      <c r="SN601" s="1">
        <f t="shared" si="1879"/>
        <v>5.5861527436000516E-20</v>
      </c>
      <c r="SO601" s="1">
        <f t="shared" si="1879"/>
        <v>4.1811507778477086E-15</v>
      </c>
      <c r="SP601" s="1">
        <f t="shared" si="1879"/>
        <v>2.674624213345074E-21</v>
      </c>
      <c r="SQ601" s="1">
        <f t="shared" si="1879"/>
        <v>2.674624213345074E-21</v>
      </c>
      <c r="SR601" s="1">
        <f t="shared" si="1879"/>
        <v>2.674624213345074E-21</v>
      </c>
      <c r="SS601" s="1">
        <f t="shared" si="1879"/>
        <v>2.674624213345074E-21</v>
      </c>
      <c r="ST601" s="1">
        <f t="shared" si="1879"/>
        <v>4.5438299222861441E-18</v>
      </c>
      <c r="SU601" s="1">
        <f t="shared" si="1879"/>
        <v>4.4658592372254578E-11</v>
      </c>
      <c r="SV601" s="1">
        <f t="shared" si="1879"/>
        <v>3.497685454951862E-20</v>
      </c>
      <c r="SW601" s="1">
        <f t="shared" si="1879"/>
        <v>5.6516872996475667E-20</v>
      </c>
      <c r="SX601" s="1">
        <f t="shared" si="1879"/>
        <v>2.9313048458354526E-21</v>
      </c>
      <c r="SY601" s="1">
        <f t="shared" si="1879"/>
        <v>6.0365294808048765E-16</v>
      </c>
      <c r="SZ601" s="1">
        <f t="shared" si="1879"/>
        <v>6.0365294808048765E-16</v>
      </c>
      <c r="TA601" s="1">
        <f t="shared" si="1879"/>
        <v>3.1550569055316404E-15</v>
      </c>
      <c r="TB601" s="1">
        <f t="shared" si="1879"/>
        <v>9.3820287931176318E-12</v>
      </c>
      <c r="TC601" s="1">
        <f t="shared" si="1879"/>
        <v>2.9313048458354526E-21</v>
      </c>
      <c r="TD601" s="1">
        <f t="shared" si="1879"/>
        <v>1.6746756914581157E-21</v>
      </c>
      <c r="TE601" s="1">
        <f t="shared" si="1879"/>
        <v>1.6746756914581157E-21</v>
      </c>
      <c r="TF601" s="1">
        <f t="shared" si="1879"/>
        <v>2.9313048458354526E-21</v>
      </c>
      <c r="TG601" s="1">
        <f t="shared" si="1879"/>
        <v>3.75778257980675E-18</v>
      </c>
      <c r="TH601" s="1">
        <f t="shared" si="1879"/>
        <v>1.8353924058118516E-21</v>
      </c>
      <c r="TI601" s="1">
        <f t="shared" si="1879"/>
        <v>5.362382972356597E-19</v>
      </c>
      <c r="TJ601" s="1">
        <f t="shared" si="1879"/>
        <v>5.4578110359807105E-18</v>
      </c>
      <c r="TK601" s="1">
        <f t="shared" si="1879"/>
        <v>5.0221798017816462E-15</v>
      </c>
      <c r="TL601" s="1">
        <f t="shared" si="1879"/>
        <v>3.75778257980675E-18</v>
      </c>
      <c r="TM601" s="1">
        <f t="shared" si="1879"/>
        <v>1.8353924058118516E-21</v>
      </c>
      <c r="TN601" s="1">
        <f t="shared" si="1879"/>
        <v>5.364156723890588E-11</v>
      </c>
      <c r="TO601" s="1">
        <f t="shared" si="1879"/>
        <v>5.0221798017816462E-15</v>
      </c>
      <c r="TP601" s="1">
        <f t="shared" si="1879"/>
        <v>3.0645815919283665E-11</v>
      </c>
      <c r="TQ601" s="1">
        <f t="shared" si="1879"/>
        <v>6.9966340293890488E-15</v>
      </c>
      <c r="TR601" s="1">
        <f t="shared" si="1879"/>
        <v>1.9770156508483761E-14</v>
      </c>
      <c r="TS601" s="1">
        <f t="shared" si="1879"/>
        <v>1.9770156508483761E-14</v>
      </c>
      <c r="TT601" s="1">
        <f t="shared" si="1879"/>
        <v>1.9770156508483761E-14</v>
      </c>
      <c r="TU601" s="1">
        <f t="shared" si="1879"/>
        <v>2.0115329197731232E-21</v>
      </c>
      <c r="TV601" s="1">
        <f t="shared" si="1879"/>
        <v>3.5209301868796873E-21</v>
      </c>
      <c r="TW601" s="1">
        <f t="shared" si="1879"/>
        <v>3.5209301868796873E-21</v>
      </c>
      <c r="TX601" s="1">
        <f t="shared" si="1879"/>
        <v>3.5209301868796873E-21</v>
      </c>
      <c r="TY601" s="1">
        <f t="shared" si="1875"/>
        <v>3.5209301868796873E-21</v>
      </c>
      <c r="TZ601" s="1">
        <f t="shared" ref="TZ601:WK606" si="1885">IF(IF($B601&gt;TZ$2,1/(1+EXP(-$B$10*(SUM($B$2*(1-(YEAR($B601)-YEAR(TZ$2))/173),IF(OR(IF($L601&lt;&gt;".",$L601 = TZ$23,FALSE),OR(IF($L601&lt;&gt;".",$L601 = TZ$26,FALSE),IF($L601&lt;&gt;".",$L601 = TZ$29,FALSE))),$B$4,0),IF(OR(IF($M601&lt;&gt;".",$M601 = TZ$24,FALSE),OR(IF($M601&lt;&gt;".",$M601 = TZ$27,FALSE),IF($M601&lt;&gt;".",$M601 = TZ$30,FALSE))),$B$5,0),IF(OR(IF($N601&lt;&gt;".",$N601 = TZ$25,FALSE),OR(IF($N601&lt;&gt;".",$N601 = TZ$28,FALSE),IF($N601&lt;&gt;".",$N601 = TZ$31,FALSE))),$B$6,0),$B$7*SUM(IF(AND($D601 =TZ$4,$D601&lt;&gt;9999),$B$22,IF(OR($D601 = 1,$D601 =2),-$B$22,0)),IF(AND($E601 =TZ$5,$E601&lt;&gt;9999),$B$21,IF(OR($E601 = 1,$E601 =2),-$B$21,0)),IF(AND($F601 =TZ$6,$F601&lt;&gt;9999),$B$20,IF(OR($F601 = 1,$F601 =2),-$B$20,0)),IF(AND($G601 =TZ$8,$G601&lt;&gt;9999),$B$27,IF(OR($G601 = 1,$G601 =2),-$B$27,0)),IF(AND($H601 =TZ$9,$H601&lt;&gt;9999),$B$23,IF(OR($H601 = 1,$H601 =2),-$B$23,0)),IF(AND($I601 =TZ$10,$I601&lt;&gt;9999),$B$25,IF(OR($I601 = 1,$I601 =2),-$B$25,0)),IF(AND($J601 =TZ$19,$J601&lt;&gt;9999),$B$24,IF(OR($J601 = 1,$J601 =2),-$B$24,0)),IF(AND($K601 =TZ$20,$K601&lt;&gt;9999),$B$26,IF(OR($K601 = 1,$K601 =2),-$B$26,0))),IF($O601=TZ$32,$B$3,0))-$B$11))),"")&gt;0,IF($B601&gt;TZ$2,1/(1+EXP(-$B$10*(SUM($B$2*(1-(YEAR($B601)-YEAR(TZ$2))/173),IF(OR(IF($L601&lt;&gt;".",$L601 = TZ$23,FALSE),OR(IF($L601&lt;&gt;".",$L601 = TZ$26,FALSE),IF($L601&lt;&gt;".",$L601 = TZ$29,FALSE))),$B$4,0),IF(OR(IF($M601&lt;&gt;".",$M601 = TZ$24,FALSE),OR(IF($M601&lt;&gt;".",$M601 = TZ$27,FALSE),IF($M601&lt;&gt;".",$M601 = TZ$30,FALSE))),$B$5,0),IF(OR(IF($N601&lt;&gt;".",$N601 = TZ$25,FALSE),OR(IF($N601&lt;&gt;".",$N601 = TZ$28,FALSE),IF($N601&lt;&gt;".",$N601 = TZ$31,FALSE))),$B$6,0),$B$7*SUM(IF(AND($D601 =TZ$4,$D601&lt;&gt;9999),$B$22,IF(OR($D601 = 1,$D601 =2),-$B$22,0)),IF(AND($E601 =TZ$5,$E601&lt;&gt;9999),$B$21,IF(OR($E601 = 1,$E601 =2),-$B$21,0)),IF(AND($F601 =TZ$6,$F601&lt;&gt;9999),$B$20,IF(OR($F601 = 1,$F601 =2),-$B$20,0)),IF(AND($G601 =TZ$8,$G601&lt;&gt;9999),$B$27,IF(OR($G601 = 1,$G601 =2),-$B$27,0)),IF(AND($H601 =TZ$9,$H601&lt;&gt;9999),$B$23,IF(OR($H601 = 1,$H601 =2),-$B$23,0)),IF(AND($I601 =TZ$10,$I601&lt;&gt;9999),$B$25,IF(OR($I601 = 1,$I601 =2),-$B$25,0)),IF(AND($J601 =TZ$19,$J601&lt;&gt;9999),$B$24,IF(OR($J601 = 1,$J601 =2),-$B$24,0)),IF(AND($K601 =TZ$20,$K601&lt;&gt;9999),$B$26,IF(OR($K601 = 1,$K601 =2),-$B$26,0))),IF($O601=TZ$32,$B$3,0))-$B$11))),""),"")</f>
        <v>3.5209301868796873E-21</v>
      </c>
      <c r="UA601" s="1">
        <f t="shared" si="1885"/>
        <v>2.0115329197731232E-21</v>
      </c>
      <c r="UB601" s="1">
        <f t="shared" si="1885"/>
        <v>3.3784002403814977E-13</v>
      </c>
      <c r="UC601" s="1">
        <f t="shared" si="1885"/>
        <v>3.681015249041628E-11</v>
      </c>
      <c r="UD601" s="1">
        <f t="shared" si="1885"/>
        <v>6.0323799120219645E-15</v>
      </c>
      <c r="UE601" s="1">
        <f t="shared" si="1885"/>
        <v>3.681015249041628E-11</v>
      </c>
      <c r="UF601" s="1">
        <f t="shared" si="1885"/>
        <v>8.0594547736748789E-20</v>
      </c>
      <c r="UG601" s="1">
        <f t="shared" si="1885"/>
        <v>3.681015249041628E-11</v>
      </c>
      <c r="UH601" s="1">
        <f t="shared" si="1885"/>
        <v>4.5136520480868889E-18</v>
      </c>
      <c r="UI601" s="1">
        <f t="shared" si="1885"/>
        <v>4.5136520480868889E-18</v>
      </c>
      <c r="UJ601" s="1">
        <f t="shared" si="1885"/>
        <v>3.8588298375347031E-21</v>
      </c>
      <c r="UK601" s="1">
        <f t="shared" si="1885"/>
        <v>2.3546944461566317E-17</v>
      </c>
      <c r="UL601" s="1">
        <f t="shared" si="1885"/>
        <v>1.2350695184371508E-11</v>
      </c>
      <c r="UM601" s="1">
        <f t="shared" si="1885"/>
        <v>4.1533816394028175E-15</v>
      </c>
      <c r="UN601" s="1">
        <f t="shared" si="1885"/>
        <v>4.1775865893046308E-13</v>
      </c>
      <c r="UO601" s="1">
        <f t="shared" si="1885"/>
        <v>2.5806717841114111E-17</v>
      </c>
      <c r="UP601" s="1">
        <f t="shared" si="1885"/>
        <v>1.4743564834695559E-17</v>
      </c>
      <c r="UQ601" s="1">
        <f t="shared" si="1885"/>
        <v>2.5806717841114111E-17</v>
      </c>
      <c r="UR601" s="1">
        <f t="shared" si="1885"/>
        <v>4.2291573319278167E-21</v>
      </c>
      <c r="US601" s="1">
        <f t="shared" si="1885"/>
        <v>4.0342780803501665E-11</v>
      </c>
      <c r="UT601" s="1">
        <f t="shared" si="1885"/>
        <v>4.9888249639342043E-15</v>
      </c>
      <c r="UU601" s="1">
        <f t="shared" si="1885"/>
        <v>4.6350247332040035E-21</v>
      </c>
      <c r="UV601" s="1">
        <f t="shared" si="1885"/>
        <v>4.4214431423031333E-11</v>
      </c>
      <c r="UW601" s="1">
        <f t="shared" si="1885"/>
        <v>4.4214431423031333E-11</v>
      </c>
      <c r="UX601" s="1">
        <f t="shared" si="1885"/>
        <v>2.8283359092213044E-17</v>
      </c>
      <c r="UY601" s="1">
        <f t="shared" si="1885"/>
        <v>5.0501999494602854E-19</v>
      </c>
      <c r="UZ601" s="1">
        <f t="shared" si="1885"/>
        <v>2.9021509680778775E-21</v>
      </c>
      <c r="VA601" s="1">
        <f t="shared" si="1885"/>
        <v>8.4818878945884788E-11</v>
      </c>
      <c r="VB601" s="1">
        <f t="shared" si="1885"/>
        <v>3.1806670834827918E-21</v>
      </c>
      <c r="VC601" s="1">
        <f t="shared" si="1885"/>
        <v>4.2483056904657356E-10</v>
      </c>
      <c r="VD601" s="1">
        <f t="shared" si="1885"/>
        <v>8.7032516492261054E-15</v>
      </c>
      <c r="VE601" s="1">
        <f t="shared" si="1885"/>
        <v>8.7032516492261054E-15</v>
      </c>
      <c r="VF601" s="1">
        <f t="shared" si="1885"/>
        <v>4.8742068458327983E-13</v>
      </c>
      <c r="VG601" s="1">
        <f t="shared" si="1885"/>
        <v>8.7032516492261054E-15</v>
      </c>
      <c r="VH601" s="1">
        <f t="shared" si="1885"/>
        <v>5.5673494768916427E-21</v>
      </c>
      <c r="VI601" s="1">
        <f t="shared" si="1885"/>
        <v>9.2420246069248662E-13</v>
      </c>
      <c r="VJ601" s="1">
        <f t="shared" si="1885"/>
        <v>1.4249378267146726E-18</v>
      </c>
      <c r="VK601" s="1">
        <f t="shared" si="1885"/>
        <v>5.1528306269204592E-16</v>
      </c>
      <c r="VL601" s="1">
        <f t="shared" si="1885"/>
        <v>5.6473418998815165E-16</v>
      </c>
      <c r="VM601" s="1">
        <f t="shared" si="1885"/>
        <v>1.0825241624981407E-16</v>
      </c>
      <c r="VN601" s="1">
        <f t="shared" si="1885"/>
        <v>2.0993186277139318E-13</v>
      </c>
      <c r="VO601" s="1">
        <f t="shared" si="1885"/>
        <v>1.0825241624981407E-16</v>
      </c>
      <c r="VP601" s="1">
        <f t="shared" si="1885"/>
        <v>9.9611931376831096E-14</v>
      </c>
      <c r="VQ601" s="1">
        <f t="shared" si="1885"/>
        <v>1.9205627427478434E-12</v>
      </c>
      <c r="VR601" s="1">
        <f t="shared" si="1885"/>
        <v>3.485912072538167E-21</v>
      </c>
      <c r="VS601" s="1">
        <f t="shared" si="1885"/>
        <v>9.5384927746522169E-15</v>
      </c>
      <c r="VT601" s="1" t="str">
        <f t="shared" si="1885"/>
        <v/>
      </c>
      <c r="VU601" s="1" t="str">
        <f t="shared" si="1885"/>
        <v/>
      </c>
      <c r="VV601" s="1" t="str">
        <f t="shared" si="1885"/>
        <v/>
      </c>
      <c r="VW601" s="1" t="str">
        <f t="shared" si="1885"/>
        <v/>
      </c>
      <c r="VX601" s="1" t="str">
        <f t="shared" si="1885"/>
        <v/>
      </c>
      <c r="VY601" s="1" t="str">
        <f t="shared" si="1885"/>
        <v/>
      </c>
      <c r="VZ601" s="1" t="str">
        <f t="shared" si="1885"/>
        <v/>
      </c>
      <c r="WA601" s="1" t="str">
        <f t="shared" si="1885"/>
        <v/>
      </c>
      <c r="WB601" s="1" t="str">
        <f t="shared" si="1885"/>
        <v/>
      </c>
      <c r="WC601" s="1" t="str">
        <f t="shared" si="1885"/>
        <v/>
      </c>
      <c r="WD601" s="1" t="str">
        <f t="shared" si="1885"/>
        <v/>
      </c>
      <c r="WE601" s="1" t="str">
        <f t="shared" si="1885"/>
        <v/>
      </c>
      <c r="WF601" s="1" t="str">
        <f t="shared" si="1885"/>
        <v/>
      </c>
      <c r="WG601" s="1" t="str">
        <f t="shared" si="1885"/>
        <v/>
      </c>
      <c r="WH601" s="1" t="str">
        <f t="shared" si="1885"/>
        <v/>
      </c>
      <c r="WI601" s="1" t="str">
        <f t="shared" si="1885"/>
        <v/>
      </c>
      <c r="WJ601" s="1" t="str">
        <f t="shared" si="1885"/>
        <v/>
      </c>
      <c r="WK601" s="1" t="str">
        <f t="shared" si="1885"/>
        <v/>
      </c>
      <c r="WL601" s="1" t="str">
        <f t="shared" si="1880"/>
        <v/>
      </c>
      <c r="WM601" s="1" t="str">
        <f t="shared" si="1880"/>
        <v/>
      </c>
      <c r="WN601" s="1" t="str">
        <f t="shared" si="1880"/>
        <v/>
      </c>
      <c r="WO601" s="1" t="str">
        <f t="shared" si="1880"/>
        <v/>
      </c>
      <c r="WP601" s="1" t="str">
        <f t="shared" si="1880"/>
        <v/>
      </c>
      <c r="WQ601" s="1" t="str">
        <f t="shared" si="1880"/>
        <v/>
      </c>
      <c r="WR601" s="1" t="str">
        <f t="shared" si="1876"/>
        <v/>
      </c>
      <c r="WS601" s="1" t="str">
        <f t="shared" si="1876"/>
        <v/>
      </c>
      <c r="WT601" s="1" t="str">
        <f t="shared" si="1873"/>
        <v/>
      </c>
      <c r="WU601" s="1" t="str">
        <f t="shared" si="1873"/>
        <v/>
      </c>
      <c r="WV601" s="1" t="str">
        <f t="shared" si="1873"/>
        <v/>
      </c>
      <c r="WW601" s="1" t="str">
        <f t="shared" si="1873"/>
        <v/>
      </c>
      <c r="WX601" s="1" t="str">
        <f t="shared" si="1873"/>
        <v/>
      </c>
      <c r="WY601" s="1" t="str">
        <f t="shared" si="1873"/>
        <v/>
      </c>
      <c r="WZ601" s="1" t="str">
        <f t="shared" si="1873"/>
        <v/>
      </c>
      <c r="XA601" s="1" t="str">
        <f t="shared" si="1873"/>
        <v/>
      </c>
      <c r="XB601" s="1" t="str">
        <f t="shared" si="1873"/>
        <v/>
      </c>
      <c r="XC601" s="1" t="str">
        <f t="shared" si="1873"/>
        <v/>
      </c>
      <c r="XD601" s="1" t="str">
        <f t="shared" si="1873"/>
        <v/>
      </c>
      <c r="XE601" s="1" t="str">
        <f t="shared" si="1873"/>
        <v/>
      </c>
      <c r="XF601" s="1" t="str">
        <f t="shared" si="1873"/>
        <v/>
      </c>
      <c r="XG601" s="1" t="str">
        <f t="shared" si="1873"/>
        <v/>
      </c>
      <c r="XH601" s="1" t="str">
        <f t="shared" si="1873"/>
        <v/>
      </c>
      <c r="XI601" s="1" t="str">
        <f t="shared" si="1873"/>
        <v/>
      </c>
      <c r="XJ601" s="1" t="str">
        <f t="shared" si="1873"/>
        <v/>
      </c>
      <c r="XK601" s="1" t="str">
        <f t="shared" si="1873"/>
        <v/>
      </c>
      <c r="XL601" s="1" t="str">
        <f t="shared" si="1873"/>
        <v/>
      </c>
      <c r="XM601" s="1" t="str">
        <f t="shared" si="1873"/>
        <v/>
      </c>
      <c r="XN601" s="1" t="str">
        <f t="shared" si="1873"/>
        <v/>
      </c>
      <c r="XO601" s="1" t="str">
        <f t="shared" si="1873"/>
        <v/>
      </c>
      <c r="XP601" s="1" t="str">
        <f t="shared" si="1873"/>
        <v/>
      </c>
      <c r="XQ601" s="1" t="str">
        <f t="shared" si="1873"/>
        <v/>
      </c>
      <c r="XR601" s="1" t="str">
        <f t="shared" si="1873"/>
        <v/>
      </c>
      <c r="XS601" s="1" t="str">
        <f t="shared" si="1873"/>
        <v/>
      </c>
      <c r="XT601" s="1" t="str">
        <f t="shared" si="1873"/>
        <v/>
      </c>
      <c r="XU601" s="1" t="str">
        <f t="shared" si="1873"/>
        <v/>
      </c>
      <c r="XV601" s="1" t="str">
        <f t="shared" si="1873"/>
        <v/>
      </c>
      <c r="XW601" s="1" t="str">
        <f t="shared" si="1873"/>
        <v/>
      </c>
      <c r="XX601" s="1" t="str">
        <f t="shared" si="1873"/>
        <v/>
      </c>
      <c r="XY601" s="1" t="str">
        <f t="shared" si="1873"/>
        <v/>
      </c>
      <c r="XZ601" s="1" t="str">
        <f t="shared" si="1873"/>
        <v/>
      </c>
      <c r="YA601" s="1" t="str">
        <f t="shared" si="1873"/>
        <v/>
      </c>
      <c r="YB601" s="1" t="str">
        <f t="shared" si="1873"/>
        <v/>
      </c>
      <c r="YC601" s="1" t="str">
        <f t="shared" si="1873"/>
        <v/>
      </c>
      <c r="YD601" s="1" t="str">
        <f t="shared" si="1873"/>
        <v/>
      </c>
      <c r="YE601" s="1" t="str">
        <f t="shared" si="1873"/>
        <v/>
      </c>
      <c r="YF601" s="1" t="str">
        <f t="shared" si="1873"/>
        <v/>
      </c>
      <c r="YG601" s="1" t="str">
        <f t="shared" si="1873"/>
        <v/>
      </c>
      <c r="YH601" s="1" t="str">
        <f t="shared" si="1873"/>
        <v/>
      </c>
      <c r="YI601" s="1" t="str">
        <f t="shared" si="1873"/>
        <v/>
      </c>
      <c r="YJ601" s="1" t="str">
        <f t="shared" si="1873"/>
        <v/>
      </c>
      <c r="YK601" s="1" t="str">
        <f t="shared" si="1873"/>
        <v/>
      </c>
      <c r="YL601" s="1" t="str">
        <f t="shared" si="1873"/>
        <v/>
      </c>
      <c r="YM601" s="1" t="str">
        <f t="shared" si="1873"/>
        <v/>
      </c>
      <c r="YN601" s="1" t="str">
        <f t="shared" si="1873"/>
        <v/>
      </c>
      <c r="YO601" s="1" t="str">
        <f t="shared" si="1873"/>
        <v/>
      </c>
      <c r="YP601" s="1" t="str">
        <f t="shared" si="1873"/>
        <v/>
      </c>
      <c r="YQ601" s="1" t="str">
        <f t="shared" si="1873"/>
        <v/>
      </c>
      <c r="YR601" s="1" t="str">
        <f t="shared" si="1873"/>
        <v/>
      </c>
      <c r="YS601" s="1" t="str">
        <f t="shared" si="1873"/>
        <v/>
      </c>
      <c r="YT601" s="1" t="str">
        <f t="shared" si="1873"/>
        <v/>
      </c>
      <c r="YU601" s="1" t="str">
        <f t="shared" si="1873"/>
        <v/>
      </c>
      <c r="YV601" s="1" t="str">
        <f t="shared" si="1873"/>
        <v/>
      </c>
      <c r="YW601" s="1" t="str">
        <f t="shared" si="1873"/>
        <v/>
      </c>
      <c r="YX601" s="1" t="str">
        <f t="shared" si="1873"/>
        <v/>
      </c>
      <c r="YY601" s="1" t="str">
        <f t="shared" si="1873"/>
        <v/>
      </c>
      <c r="YZ601" s="1" t="str">
        <f t="shared" si="1873"/>
        <v/>
      </c>
      <c r="ZA601" s="1" t="str">
        <f t="shared" si="1873"/>
        <v/>
      </c>
      <c r="ZB601" s="1" t="str">
        <f t="shared" si="1873"/>
        <v/>
      </c>
      <c r="ZC601" s="1" t="str">
        <f t="shared" si="1873"/>
        <v/>
      </c>
      <c r="ZD601" s="1" t="str">
        <f t="shared" si="1873"/>
        <v/>
      </c>
      <c r="ZE601" s="1" t="str">
        <f t="shared" si="1881"/>
        <v/>
      </c>
      <c r="ZF601" s="1" t="str">
        <f t="shared" si="1881"/>
        <v/>
      </c>
      <c r="ZG601" s="1" t="str">
        <f t="shared" si="1881"/>
        <v/>
      </c>
      <c r="ZH601" s="1" t="str">
        <f t="shared" si="1881"/>
        <v/>
      </c>
      <c r="ZI601" s="1" t="str">
        <f t="shared" si="1881"/>
        <v/>
      </c>
      <c r="ZJ601" s="1" t="str">
        <f t="shared" si="1881"/>
        <v/>
      </c>
      <c r="ZK601" s="1" t="str">
        <f t="shared" si="1881"/>
        <v/>
      </c>
      <c r="ZL601" s="1" t="str">
        <f t="shared" si="1881"/>
        <v/>
      </c>
      <c r="ZM601" s="1" t="str">
        <f t="shared" si="1881"/>
        <v/>
      </c>
      <c r="ZN601" s="1" t="str">
        <f t="shared" si="1881"/>
        <v/>
      </c>
      <c r="ZO601" s="1" t="str">
        <f t="shared" si="1881"/>
        <v/>
      </c>
      <c r="ZP601" s="1" t="str">
        <f t="shared" si="1881"/>
        <v/>
      </c>
      <c r="ZQ601" s="1" t="str">
        <f t="shared" si="1881"/>
        <v/>
      </c>
      <c r="ZR601" s="1" t="str">
        <f t="shared" si="1847"/>
        <v/>
      </c>
      <c r="ZS601" s="1" t="str">
        <f t="shared" si="1847"/>
        <v/>
      </c>
      <c r="ZT601" s="1" t="str">
        <f t="shared" si="1847"/>
        <v/>
      </c>
      <c r="ZU601" s="1" t="str">
        <f t="shared" si="1847"/>
        <v/>
      </c>
      <c r="ZV601" s="1" t="str">
        <f t="shared" si="1847"/>
        <v/>
      </c>
      <c r="ZW601" s="1" t="str">
        <f t="shared" si="1847"/>
        <v/>
      </c>
      <c r="ZX601" s="1" t="str">
        <f t="shared" si="1847"/>
        <v/>
      </c>
      <c r="ZY601" s="1" t="str">
        <f t="shared" si="1847"/>
        <v/>
      </c>
      <c r="ZZ601" s="1" t="str">
        <f t="shared" si="1847"/>
        <v/>
      </c>
      <c r="AAA601" s="1" t="str">
        <f t="shared" si="1847"/>
        <v/>
      </c>
    </row>
    <row r="602" spans="1:703" x14ac:dyDescent="0.25">
      <c r="A602" s="9">
        <v>551</v>
      </c>
      <c r="B602" s="8">
        <v>40447</v>
      </c>
      <c r="C602" s="7" t="s">
        <v>198</v>
      </c>
      <c r="D602" s="7">
        <v>1</v>
      </c>
      <c r="E602" s="7">
        <v>2</v>
      </c>
      <c r="F602" s="7">
        <v>1</v>
      </c>
      <c r="G602" s="7">
        <v>2</v>
      </c>
      <c r="H602" s="7">
        <v>2</v>
      </c>
      <c r="I602" s="7">
        <v>1</v>
      </c>
      <c r="J602" s="7">
        <v>1</v>
      </c>
      <c r="K602" s="7">
        <v>1</v>
      </c>
      <c r="L602" s="7">
        <v>10</v>
      </c>
      <c r="M602" s="7">
        <v>10.199999999999999</v>
      </c>
      <c r="N602" s="7">
        <v>10.26</v>
      </c>
      <c r="O602" s="7">
        <v>2</v>
      </c>
      <c r="P602" s="5">
        <v>53.420920000000002</v>
      </c>
      <c r="Q602" s="5">
        <f t="shared" si="1705"/>
        <v>48.635531718733205</v>
      </c>
      <c r="R602" s="5">
        <f t="shared" si="1706"/>
        <v>4.7853882812667976</v>
      </c>
      <c r="S602" s="6">
        <f t="shared" si="1707"/>
        <v>5.2210878381310616E-9</v>
      </c>
      <c r="T602" s="5" t="e">
        <f>SQRT(SUMPRODUCT(AB602:ZT602,#REF!:#REF!)/SUM(AB602:ZT602))/((COUNTIF(AB602:ZT602,"&gt;0")-1)/COUNTIF(AB602:ZT602,"&gt;0"))</f>
        <v>#REF!</v>
      </c>
      <c r="U602" s="4" t="e">
        <f t="shared" si="1708"/>
        <v>#REF!</v>
      </c>
      <c r="V602" s="4" t="e">
        <f t="shared" si="1709"/>
        <v>#REF!</v>
      </c>
      <c r="W602" s="4" t="e">
        <f t="shared" si="1710"/>
        <v>#REF!</v>
      </c>
      <c r="X602" s="4">
        <f t="shared" si="1711"/>
        <v>0</v>
      </c>
      <c r="Y602" s="3">
        <f t="shared" si="1712"/>
        <v>0.37524700310949999</v>
      </c>
      <c r="Z602" s="3">
        <f t="shared" si="1715"/>
        <v>0.37524700310949999</v>
      </c>
      <c r="AB602" s="1">
        <f t="shared" si="1718"/>
        <v>2.5310584382421176E-25</v>
      </c>
      <c r="AC602" s="1">
        <f t="shared" ref="AC602:CN605" si="1886">IF(IF($B602&gt;AC$2,1/(1+EXP(-$B$10*(SUM($B$2*(1-(YEAR($B602)-YEAR(AC$2))/173),IF(OR(IF($L602&lt;&gt;".",$L602 = AC$23,FALSE),OR(IF($L602&lt;&gt;".",$L602 = AC$26,FALSE),IF($L602&lt;&gt;".",$L602 = AC$29,FALSE))),$B$4,0),IF(OR(IF($M602&lt;&gt;".",$M602 = AC$24,FALSE),OR(IF($M602&lt;&gt;".",$M602 = AC$27,FALSE),IF($M602&lt;&gt;".",$M602 = AC$30,FALSE))),$B$5,0),IF(OR(IF($N602&lt;&gt;".",$N602 = AC$25,FALSE),OR(IF($N602&lt;&gt;".",$N602 = AC$28,FALSE),IF($N602&lt;&gt;".",$N602 = AC$31,FALSE))),$B$6,0),$B$7*SUM(IF(AND($D602 =AC$4,$D602&lt;&gt;9999),$B$22,IF(OR($D602 = 1,$D602 =2),-$B$22,0)),IF(AND($E602 =AC$5,$E602&lt;&gt;9999),$B$21,IF(OR($E602 = 1,$E602 =2),-$B$21,0)),IF(AND($F602 =AC$6,$F602&lt;&gt;9999),$B$20,IF(OR($F602 = 1,$F602 =2),-$B$20,0)),IF(AND($G602 =AC$8,$G602&lt;&gt;9999),$B$27,IF(OR($G602 = 1,$G602 =2),-$B$27,0)),IF(AND($H602 =AC$9,$H602&lt;&gt;9999),$B$23,IF(OR($H602 = 1,$H602 =2),-$B$23,0)),IF(AND($I602 =AC$10,$I602&lt;&gt;9999),$B$25,IF(OR($I602 = 1,$I602 =2),-$B$25,0)),IF(AND($J602 =AC$19,$J602&lt;&gt;9999),$B$24,IF(OR($J602 = 1,$J602 =2),-$B$24,0)),IF(AND($K602 =AC$20,$K602&lt;&gt;9999),$B$26,IF(OR($K602 = 1,$K602 =2),-$B$26,0))),IF($O602=AC$32,$B$3,0))-$B$11))),"")&gt;0,IF($B602&gt;AC$2,1/(1+EXP(-$B$10*(SUM($B$2*(1-(YEAR($B602)-YEAR(AC$2))/173),IF(OR(IF($L602&lt;&gt;".",$L602 = AC$23,FALSE),OR(IF($L602&lt;&gt;".",$L602 = AC$26,FALSE),IF($L602&lt;&gt;".",$L602 = AC$29,FALSE))),$B$4,0),IF(OR(IF($M602&lt;&gt;".",$M602 = AC$24,FALSE),OR(IF($M602&lt;&gt;".",$M602 = AC$27,FALSE),IF($M602&lt;&gt;".",$M602 = AC$30,FALSE))),$B$5,0),IF(OR(IF($N602&lt;&gt;".",$N602 = AC$25,FALSE),OR(IF($N602&lt;&gt;".",$N602 = AC$28,FALSE),IF($N602&lt;&gt;".",$N602 = AC$31,FALSE))),$B$6,0),$B$7*SUM(IF(AND($D602 =AC$4,$D602&lt;&gt;9999),$B$22,IF(OR($D602 = 1,$D602 =2),-$B$22,0)),IF(AND($E602 =AC$5,$E602&lt;&gt;9999),$B$21,IF(OR($E602 = 1,$E602 =2),-$B$21,0)),IF(AND($F602 =AC$6,$F602&lt;&gt;9999),$B$20,IF(OR($F602 = 1,$F602 =2),-$B$20,0)),IF(AND($G602 =AC$8,$G602&lt;&gt;9999),$B$27,IF(OR($G602 = 1,$G602 =2),-$B$27,0)),IF(AND($H602 =AC$9,$H602&lt;&gt;9999),$B$23,IF(OR($H602 = 1,$H602 =2),-$B$23,0)),IF(AND($I602 =AC$10,$I602&lt;&gt;9999),$B$25,IF(OR($I602 = 1,$I602 =2),-$B$25,0)),IF(AND($J602 =AC$19,$J602&lt;&gt;9999),$B$24,IF(OR($J602 = 1,$J602 =2),-$B$24,0)),IF(AND($K602 =AC$20,$K602&lt;&gt;9999),$B$26,IF(OR($K602 = 1,$K602 =2),-$B$26,0))),IF($O602=AC$32,$B$3,0))-$B$11))),""),"")</f>
        <v>2.5310584382421176E-25</v>
      </c>
      <c r="AD602" s="1">
        <f t="shared" si="1886"/>
        <v>2.5310584382421176E-25</v>
      </c>
      <c r="AE602" s="1">
        <f t="shared" si="1886"/>
        <v>2.5310584382421176E-25</v>
      </c>
      <c r="AF602" s="1">
        <f t="shared" si="1886"/>
        <v>2.5310584382421176E-25</v>
      </c>
      <c r="AG602" s="1">
        <f t="shared" si="1886"/>
        <v>2.5310584382421176E-25</v>
      </c>
      <c r="AH602" s="1">
        <f t="shared" si="1886"/>
        <v>2.5310584382421176E-25</v>
      </c>
      <c r="AI602" s="1">
        <f t="shared" si="1886"/>
        <v>2.5310584382421176E-25</v>
      </c>
      <c r="AJ602" s="1">
        <f t="shared" si="1886"/>
        <v>2.5310584382421176E-25</v>
      </c>
      <c r="AK602" s="1">
        <f t="shared" si="1886"/>
        <v>2.5310584382421176E-25</v>
      </c>
      <c r="AL602" s="1">
        <f t="shared" si="1886"/>
        <v>2.5310584382421176E-25</v>
      </c>
      <c r="AM602" s="1">
        <f t="shared" si="1886"/>
        <v>2.5310584382421176E-25</v>
      </c>
      <c r="AN602" s="1">
        <f t="shared" si="1886"/>
        <v>1.3204095450717429E-24</v>
      </c>
      <c r="AO602" s="1">
        <f t="shared" si="1886"/>
        <v>1.3204095450717429E-24</v>
      </c>
      <c r="AP602" s="1">
        <f t="shared" si="1886"/>
        <v>1.3204095450717429E-24</v>
      </c>
      <c r="AQ602" s="1">
        <f t="shared" si="1886"/>
        <v>1.3204095450717429E-24</v>
      </c>
      <c r="AR602" s="1">
        <f t="shared" si="1886"/>
        <v>1.3204095450717429E-24</v>
      </c>
      <c r="AS602" s="1">
        <f t="shared" si="1886"/>
        <v>1.3204095450717429E-24</v>
      </c>
      <c r="AT602" s="1">
        <f t="shared" si="1886"/>
        <v>1.3204095450717429E-24</v>
      </c>
      <c r="AU602" s="1">
        <f t="shared" si="1886"/>
        <v>1.3204095450717429E-24</v>
      </c>
      <c r="AV602" s="1">
        <f t="shared" si="1886"/>
        <v>2.5310584382421176E-25</v>
      </c>
      <c r="AW602" s="1">
        <f t="shared" si="1886"/>
        <v>2.5310584382421176E-25</v>
      </c>
      <c r="AX602" s="1">
        <f t="shared" si="1886"/>
        <v>2.5310584382421176E-25</v>
      </c>
      <c r="AY602" s="1">
        <f t="shared" si="1886"/>
        <v>1.3204095450717429E-24</v>
      </c>
      <c r="AZ602" s="1">
        <f t="shared" si="1886"/>
        <v>1.3204095450717429E-24</v>
      </c>
      <c r="BA602" s="1">
        <f t="shared" si="1886"/>
        <v>1.3204095450717429E-24</v>
      </c>
      <c r="BB602" s="1">
        <f t="shared" si="1886"/>
        <v>1.3204095450717429E-24</v>
      </c>
      <c r="BC602" s="1">
        <f t="shared" si="1886"/>
        <v>1.3204095450717429E-24</v>
      </c>
      <c r="BD602" s="1">
        <f t="shared" si="1886"/>
        <v>1.3204095450717429E-24</v>
      </c>
      <c r="BE602" s="1">
        <f t="shared" si="1886"/>
        <v>2.5310584382421176E-25</v>
      </c>
      <c r="BF602" s="1">
        <f t="shared" si="1886"/>
        <v>1.3204095450717429E-24</v>
      </c>
      <c r="BG602" s="1">
        <f t="shared" si="1886"/>
        <v>2.5310584382421176E-25</v>
      </c>
      <c r="BH602" s="1">
        <f t="shared" si="1886"/>
        <v>1.3204095450717429E-24</v>
      </c>
      <c r="BI602" s="1">
        <f t="shared" si="1886"/>
        <v>2.5310584382421176E-25</v>
      </c>
      <c r="BJ602" s="1">
        <f t="shared" si="1886"/>
        <v>1.3204095450717429E-24</v>
      </c>
      <c r="BK602" s="1">
        <f t="shared" si="1886"/>
        <v>2.5310584382421176E-25</v>
      </c>
      <c r="BL602" s="1">
        <f t="shared" si="1886"/>
        <v>2.5310584382421176E-25</v>
      </c>
      <c r="BM602" s="1">
        <f t="shared" si="1886"/>
        <v>1.163458271100752E-22</v>
      </c>
      <c r="BN602" s="1">
        <f t="shared" si="1886"/>
        <v>1.163458271100752E-22</v>
      </c>
      <c r="BO602" s="1">
        <f t="shared" si="1886"/>
        <v>2.5310584382421176E-25</v>
      </c>
      <c r="BP602" s="1">
        <f t="shared" si="1886"/>
        <v>1.4175049583893747E-23</v>
      </c>
      <c r="BQ602" s="1">
        <f t="shared" si="1886"/>
        <v>9.2444046507663938E-24</v>
      </c>
      <c r="BR602" s="1">
        <f t="shared" si="1886"/>
        <v>2.5310584382421176E-25</v>
      </c>
      <c r="BS602" s="1">
        <f t="shared" si="1886"/>
        <v>7.3948789524741283E-23</v>
      </c>
      <c r="BT602" s="1">
        <f t="shared" si="1886"/>
        <v>1.4175049583893747E-23</v>
      </c>
      <c r="BU602" s="1">
        <f t="shared" si="1886"/>
        <v>1.4175049583893747E-23</v>
      </c>
      <c r="BV602" s="1">
        <f t="shared" si="1886"/>
        <v>7.3948789524741283E-23</v>
      </c>
      <c r="BW602" s="1">
        <f t="shared" si="1886"/>
        <v>7.3948789524741283E-23</v>
      </c>
      <c r="BX602" s="1">
        <f t="shared" si="1886"/>
        <v>7.3948789524741283E-23</v>
      </c>
      <c r="BY602" s="1">
        <f t="shared" si="1886"/>
        <v>7.3948789524741283E-23</v>
      </c>
      <c r="BZ602" s="1">
        <f t="shared" si="1886"/>
        <v>1.4175049583893747E-23</v>
      </c>
      <c r="CA602" s="1">
        <f t="shared" si="1886"/>
        <v>1.4175049583893747E-23</v>
      </c>
      <c r="CB602" s="1">
        <f t="shared" si="1886"/>
        <v>7.3948789524741283E-23</v>
      </c>
      <c r="CC602" s="1">
        <f t="shared" si="1886"/>
        <v>1.4175049583893747E-23</v>
      </c>
      <c r="CD602" s="1">
        <f t="shared" si="1886"/>
        <v>1.4175049583893747E-23</v>
      </c>
      <c r="CE602" s="1">
        <f t="shared" si="1886"/>
        <v>7.3948789524741283E-23</v>
      </c>
      <c r="CF602" s="1">
        <f t="shared" si="1886"/>
        <v>2.5310584382421176E-25</v>
      </c>
      <c r="CG602" s="1">
        <f t="shared" si="1886"/>
        <v>2.5310584382421176E-25</v>
      </c>
      <c r="CH602" s="1">
        <f t="shared" si="1886"/>
        <v>1.4175049583893747E-23</v>
      </c>
      <c r="CI602" s="1">
        <f t="shared" si="1886"/>
        <v>6.5158822224186669E-21</v>
      </c>
      <c r="CJ602" s="1">
        <f t="shared" si="1886"/>
        <v>6.5158822224186669E-21</v>
      </c>
      <c r="CK602" s="1">
        <f t="shared" si="1886"/>
        <v>2.2302026561404043E-23</v>
      </c>
      <c r="CL602" s="1">
        <f t="shared" si="1886"/>
        <v>1.2490123797725482E-21</v>
      </c>
      <c r="CM602" s="1">
        <f t="shared" si="1886"/>
        <v>1.4175049583893747E-23</v>
      </c>
      <c r="CN602" s="1">
        <f t="shared" si="1886"/>
        <v>7.1412040009841469E-21</v>
      </c>
      <c r="CO602" s="1">
        <f t="shared" si="1882"/>
        <v>7.8265371967915848E-21</v>
      </c>
      <c r="CP602" s="1">
        <f t="shared" si="1882"/>
        <v>1.8660326086716938E-23</v>
      </c>
      <c r="CQ602" s="1">
        <f t="shared" si="1882"/>
        <v>3.3319372551472018E-25</v>
      </c>
      <c r="CR602" s="1">
        <f t="shared" si="1882"/>
        <v>1.8660326086716938E-23</v>
      </c>
      <c r="CS602" s="1">
        <f t="shared" si="1882"/>
        <v>4.0021488993558233E-25</v>
      </c>
      <c r="CT602" s="1">
        <f t="shared" si="1882"/>
        <v>2.9333818599604724E-21</v>
      </c>
      <c r="CU602" s="1">
        <f t="shared" si="1882"/>
        <v>6.1625482596906715E-22</v>
      </c>
      <c r="CV602" s="1">
        <f t="shared" si="1882"/>
        <v>6.7539609812078458E-22</v>
      </c>
      <c r="CW602" s="1">
        <f t="shared" si="1882"/>
        <v>7.4021309064713772E-22</v>
      </c>
      <c r="CX602" s="1">
        <f t="shared" si="1882"/>
        <v>8.8910527995261915E-22</v>
      </c>
      <c r="CY602" s="1">
        <f t="shared" si="1882"/>
        <v>8.330651263118799E-25</v>
      </c>
      <c r="CZ602" s="1">
        <f t="shared" si="1882"/>
        <v>1.7399188333543526E-23</v>
      </c>
      <c r="DA602" s="1">
        <f t="shared" si="1882"/>
        <v>1.0679467964400929E-21</v>
      </c>
      <c r="DB602" s="1">
        <f t="shared" si="1882"/>
        <v>1.0679467964400929E-21</v>
      </c>
      <c r="DC602" s="1">
        <f t="shared" si="1882"/>
        <v>1.0679467964400929E-21</v>
      </c>
      <c r="DD602" s="1">
        <f t="shared" si="1882"/>
        <v>2.9235079513865403E-22</v>
      </c>
      <c r="DE602" s="1">
        <f t="shared" si="1882"/>
        <v>1.0006342926207169E-24</v>
      </c>
      <c r="DF602" s="1">
        <f t="shared" si="1882"/>
        <v>8.8169329617604966E-23</v>
      </c>
      <c r="DG602" s="1">
        <f t="shared" si="1882"/>
        <v>9.4899461808393648E-17</v>
      </c>
      <c r="DH602" s="1">
        <f t="shared" si="1882"/>
        <v>6.1059650481327179E-21</v>
      </c>
      <c r="DI602" s="1">
        <f t="shared" si="1882"/>
        <v>2.1076446622989612E-20</v>
      </c>
      <c r="DJ602" s="1">
        <f t="shared" si="1882"/>
        <v>1.0966640233918455E-24</v>
      </c>
      <c r="DK602" s="1">
        <f t="shared" si="1882"/>
        <v>5.6515786083038534E-20</v>
      </c>
      <c r="DL602" s="1">
        <f t="shared" si="1882"/>
        <v>5.6515786083038534E-20</v>
      </c>
      <c r="DM602" s="1">
        <f t="shared" si="1882"/>
        <v>1.0590439088879291E-22</v>
      </c>
      <c r="DN602" s="1">
        <f t="shared" si="1882"/>
        <v>9.7451320563375826E-20</v>
      </c>
      <c r="DO602" s="1">
        <f t="shared" si="1882"/>
        <v>1.2019096178006507E-24</v>
      </c>
      <c r="DP602" s="1">
        <f t="shared" si="1882"/>
        <v>5.9465717059917802E-16</v>
      </c>
      <c r="DQ602" s="1">
        <f t="shared" si="1882"/>
        <v>1.2019096178006507E-24</v>
      </c>
      <c r="DR602" s="1">
        <f t="shared" si="1882"/>
        <v>1.1606791438536969E-22</v>
      </c>
      <c r="DS602" s="1">
        <f t="shared" si="1882"/>
        <v>5.5717603090139013E-19</v>
      </c>
      <c r="DT602" s="1">
        <f t="shared" si="1882"/>
        <v>1.317255511759909E-24</v>
      </c>
      <c r="DU602" s="1">
        <f t="shared" si="1882"/>
        <v>1.4178041238638868E-18</v>
      </c>
      <c r="DV602" s="1">
        <f t="shared" si="1882"/>
        <v>7.1427111573936961E-16</v>
      </c>
      <c r="DW602" s="1">
        <f t="shared" si="1882"/>
        <v>1.5822184791794361E-24</v>
      </c>
      <c r="DX602" s="1">
        <f t="shared" si="1882"/>
        <v>1.5005650240525734E-16</v>
      </c>
      <c r="DY602" s="1">
        <f t="shared" si="1882"/>
        <v>1.7029922172329015E-18</v>
      </c>
      <c r="DZ602" s="1">
        <f t="shared" si="1882"/>
        <v>8.9363638409532021E-20</v>
      </c>
      <c r="EA602" s="1">
        <f t="shared" si="1882"/>
        <v>3.6524701637779994E-20</v>
      </c>
      <c r="EB602" s="1">
        <f t="shared" si="1882"/>
        <v>1.067125686652287E-17</v>
      </c>
      <c r="EC602" s="1">
        <f t="shared" si="1882"/>
        <v>2.2418538932530523E-18</v>
      </c>
      <c r="ED602" s="1">
        <f t="shared" si="1882"/>
        <v>1.9166148835830121E-21</v>
      </c>
      <c r="EE602" s="1">
        <f t="shared" si="1882"/>
        <v>1.8508670612396684E-19</v>
      </c>
      <c r="EF602" s="1">
        <f t="shared" si="1882"/>
        <v>2.2827550302180714E-24</v>
      </c>
      <c r="EG602" s="1">
        <f t="shared" si="1882"/>
        <v>1.1294165778658965E-15</v>
      </c>
      <c r="EH602" s="1">
        <f t="shared" si="1882"/>
        <v>2.0114139819094827E-22</v>
      </c>
      <c r="EI602" s="1">
        <f t="shared" si="1882"/>
        <v>2.2827550302180714E-24</v>
      </c>
      <c r="EJ602" s="1">
        <f t="shared" si="1882"/>
        <v>2.6927977342727447E-18</v>
      </c>
      <c r="EK602" s="1">
        <f t="shared" si="1882"/>
        <v>2.6004236279480836E-16</v>
      </c>
      <c r="EL602" s="1">
        <f t="shared" si="1882"/>
        <v>4.6432459566142633E-18</v>
      </c>
      <c r="EM602" s="1">
        <f t="shared" si="1882"/>
        <v>4.6432459566142633E-18</v>
      </c>
      <c r="EN602" s="1">
        <f t="shared" si="1882"/>
        <v>8.0109612935731037E-22</v>
      </c>
      <c r="EO602" s="1">
        <f t="shared" si="1882"/>
        <v>1.5396018698654979E-17</v>
      </c>
      <c r="EP602" s="1">
        <f t="shared" si="1882"/>
        <v>1.6294724200618003E-15</v>
      </c>
      <c r="EQ602" s="1">
        <f t="shared" si="1882"/>
        <v>1.785851028062234E-15</v>
      </c>
      <c r="ER602" s="1">
        <f t="shared" si="1882"/>
        <v>1.957237112555692E-15</v>
      </c>
      <c r="ES602" s="1">
        <f t="shared" si="1882"/>
        <v>1.0184029428593997E-19</v>
      </c>
      <c r="ET602" s="1">
        <f t="shared" si="1882"/>
        <v>3.9559299478836818E-24</v>
      </c>
      <c r="EU602" s="1">
        <f t="shared" si="1882"/>
        <v>7.2801576391222506E-21</v>
      </c>
      <c r="EV602" s="1">
        <f t="shared" si="1882"/>
        <v>4.1868478286118034E-22</v>
      </c>
      <c r="EW602" s="1">
        <f t="shared" si="1882"/>
        <v>5.6051784704845055E-18</v>
      </c>
      <c r="EX602" s="1">
        <f t="shared" si="1882"/>
        <v>4.5886548351538768E-22</v>
      </c>
      <c r="EY602" s="1">
        <f t="shared" si="1882"/>
        <v>4.5886548351538768E-22</v>
      </c>
      <c r="EZ602" s="1">
        <f t="shared" ref="EZ602:HK605" si="1887">IF(IF($B602&gt;EZ$2,1/(1+EXP(-$B$10*(SUM($B$2*(1-(YEAR($B602)-YEAR(EZ$2))/173),IF(OR(IF($L602&lt;&gt;".",$L602 = EZ$23,FALSE),OR(IF($L602&lt;&gt;".",$L602 = EZ$26,FALSE),IF($L602&lt;&gt;".",$L602 = EZ$29,FALSE))),$B$4,0),IF(OR(IF($M602&lt;&gt;".",$M602 = EZ$24,FALSE),OR(IF($M602&lt;&gt;".",$M602 = EZ$27,FALSE),IF($M602&lt;&gt;".",$M602 = EZ$30,FALSE))),$B$5,0),IF(OR(IF($N602&lt;&gt;".",$N602 = EZ$25,FALSE),OR(IF($N602&lt;&gt;".",$N602 = EZ$28,FALSE),IF($N602&lt;&gt;".",$N602 = EZ$31,FALSE))),$B$6,0),$B$7*SUM(IF(AND($D602 =EZ$4,$D602&lt;&gt;9999),$B$22,IF(OR($D602 = 1,$D602 =2),-$B$22,0)),IF(AND($E602 =EZ$5,$E602&lt;&gt;9999),$B$21,IF(OR($E602 = 1,$E602 =2),-$B$21,0)),IF(AND($F602 =EZ$6,$F602&lt;&gt;9999),$B$20,IF(OR($F602 = 1,$F602 =2),-$B$20,0)),IF(AND($G602 =EZ$8,$G602&lt;&gt;9999),$B$27,IF(OR($G602 = 1,$G602 =2),-$B$27,0)),IF(AND($H602 =EZ$9,$H602&lt;&gt;9999),$B$23,IF(OR($H602 = 1,$H602 =2),-$B$23,0)),IF(AND($I602 =EZ$10,$I602&lt;&gt;9999),$B$25,IF(OR($I602 = 1,$I602 =2),-$B$25,0)),IF(AND($J602 =EZ$19,$J602&lt;&gt;9999),$B$24,IF(OR($J602 = 1,$J602 =2),-$B$24,0)),IF(AND($K602 =EZ$20,$K602&lt;&gt;9999),$B$26,IF(OR($K602 = 1,$K602 =2),-$B$26,0))),IF($O602=EZ$32,$B$3,0))-$B$11))),"")&gt;0,IF($B602&gt;EZ$2,1/(1+EXP(-$B$10*(SUM($B$2*(1-(YEAR($B602)-YEAR(EZ$2))/173),IF(OR(IF($L602&lt;&gt;".",$L602 = EZ$23,FALSE),OR(IF($L602&lt;&gt;".",$L602 = EZ$26,FALSE),IF($L602&lt;&gt;".",$L602 = EZ$29,FALSE))),$B$4,0),IF(OR(IF($M602&lt;&gt;".",$M602 = EZ$24,FALSE),OR(IF($M602&lt;&gt;".",$M602 = EZ$27,FALSE),IF($M602&lt;&gt;".",$M602 = EZ$30,FALSE))),$B$5,0),IF(OR(IF($N602&lt;&gt;".",$N602 = EZ$25,FALSE),OR(IF($N602&lt;&gt;".",$N602 = EZ$28,FALSE),IF($N602&lt;&gt;".",$N602 = EZ$31,FALSE))),$B$6,0),$B$7*SUM(IF(AND($D602 =EZ$4,$D602&lt;&gt;9999),$B$22,IF(OR($D602 = 1,$D602 =2),-$B$22,0)),IF(AND($E602 =EZ$5,$E602&lt;&gt;9999),$B$21,IF(OR($E602 = 1,$E602 =2),-$B$21,0)),IF(AND($F602 =EZ$6,$F602&lt;&gt;9999),$B$20,IF(OR($F602 = 1,$F602 =2),-$B$20,0)),IF(AND($G602 =EZ$8,$G602&lt;&gt;9999),$B$27,IF(OR($G602 = 1,$G602 =2),-$B$27,0)),IF(AND($H602 =EZ$9,$H602&lt;&gt;9999),$B$23,IF(OR($H602 = 1,$H602 =2),-$B$23,0)),IF(AND($I602 =EZ$10,$I602&lt;&gt;9999),$B$25,IF(OR($I602 = 1,$I602 =2),-$B$25,0)),IF(AND($J602 =EZ$19,$J602&lt;&gt;9999),$B$24,IF(OR($J602 = 1,$J602 =2),-$B$24,0)),IF(AND($K602 =EZ$20,$K602&lt;&gt;9999),$B$26,IF(OR($K602 = 1,$K602 =2),-$B$26,0))),IF($O602=EZ$32,$B$3,0))-$B$11))),""),"")</f>
        <v>5.6051784704845055E-18</v>
      </c>
      <c r="FA602" s="1">
        <f t="shared" si="1887"/>
        <v>1.4000575672740635E-18</v>
      </c>
      <c r="FB602" s="1">
        <f t="shared" si="1887"/>
        <v>5.6051784704845055E-18</v>
      </c>
      <c r="FC602" s="1">
        <f t="shared" si="1887"/>
        <v>5.0290228014239011E-22</v>
      </c>
      <c r="FD602" s="1">
        <f t="shared" si="1887"/>
        <v>6.1431010496068489E-18</v>
      </c>
      <c r="FE602" s="1">
        <f t="shared" si="1887"/>
        <v>6.1431010496068489E-18</v>
      </c>
      <c r="FF602" s="1">
        <f t="shared" si="1887"/>
        <v>1.5344194937449965E-18</v>
      </c>
      <c r="FG602" s="1">
        <f t="shared" si="1887"/>
        <v>3.5123060831383548E-17</v>
      </c>
      <c r="FH602" s="1">
        <f t="shared" si="1887"/>
        <v>6.0405993655678715E-22</v>
      </c>
      <c r="FI602" s="1">
        <f t="shared" si="1887"/>
        <v>7.5133927326800447E-24</v>
      </c>
      <c r="FJ602" s="1">
        <f t="shared" si="1887"/>
        <v>7.5133927326800447E-24</v>
      </c>
      <c r="FK602" s="1">
        <f t="shared" si="1887"/>
        <v>2.4262479266605957E-18</v>
      </c>
      <c r="FL602" s="1">
        <f t="shared" si="1887"/>
        <v>5.5537129101593566E-17</v>
      </c>
      <c r="FM602" s="1">
        <f t="shared" si="1887"/>
        <v>1.0645766669362626E-17</v>
      </c>
      <c r="FN602" s="1">
        <f t="shared" si="1887"/>
        <v>6.0708759771733719E-22</v>
      </c>
      <c r="FO602" s="1">
        <f t="shared" si="1887"/>
        <v>3.488573501184331E-20</v>
      </c>
      <c r="FP602" s="1">
        <f t="shared" si="1887"/>
        <v>1.1880293240644525E-23</v>
      </c>
      <c r="FQ602" s="1">
        <f t="shared" si="1887"/>
        <v>2.2832368073630242E-19</v>
      </c>
      <c r="FR602" s="1">
        <f t="shared" si="1887"/>
        <v>6.6708297031693921E-17</v>
      </c>
      <c r="FS602" s="1">
        <f t="shared" si="1887"/>
        <v>1.3054362060770235E-18</v>
      </c>
      <c r="FT602" s="1">
        <f t="shared" si="1887"/>
        <v>1.535924256656281E-17</v>
      </c>
      <c r="FU602" s="1">
        <f t="shared" si="1887"/>
        <v>7.4444063535725547E-23</v>
      </c>
      <c r="FV602" s="1">
        <f t="shared" si="1887"/>
        <v>1.2573776738507154E-21</v>
      </c>
      <c r="FW602" s="1">
        <f t="shared" si="1887"/>
        <v>8.0126520129053952E-17</v>
      </c>
      <c r="FX602" s="1">
        <f t="shared" si="1887"/>
        <v>1.5680217468859826E-18</v>
      </c>
      <c r="FY602" s="1">
        <f t="shared" si="1887"/>
        <v>1.4832356982899334E-15</v>
      </c>
      <c r="FZ602" s="1">
        <f t="shared" si="1887"/>
        <v>2.7374870411921495E-23</v>
      </c>
      <c r="GA602" s="1">
        <f t="shared" si="1887"/>
        <v>1.6833251542062266E-17</v>
      </c>
      <c r="GB602" s="1">
        <f t="shared" si="1887"/>
        <v>1.6833251542062266E-17</v>
      </c>
      <c r="GC602" s="1">
        <f t="shared" si="1887"/>
        <v>9.6243788459197886E-17</v>
      </c>
      <c r="GD602" s="1">
        <f t="shared" si="1887"/>
        <v>1.5102963495793509E-21</v>
      </c>
      <c r="GE602" s="1">
        <f t="shared" si="1887"/>
        <v>1.7140363048730931E-23</v>
      </c>
      <c r="GF602" s="1">
        <f t="shared" si="1887"/>
        <v>1.5102963495793509E-21</v>
      </c>
      <c r="GG602" s="1">
        <f t="shared" si="1887"/>
        <v>1.0548019496883713E-16</v>
      </c>
      <c r="GH602" s="1">
        <f t="shared" si="1887"/>
        <v>1.0548019496883713E-16</v>
      </c>
      <c r="GI602" s="1">
        <f t="shared" si="1887"/>
        <v>2.8972812525155731E-21</v>
      </c>
      <c r="GJ602" s="1">
        <f t="shared" si="1887"/>
        <v>1.878530412363464E-23</v>
      </c>
      <c r="GK602" s="1">
        <f t="shared" si="1887"/>
        <v>2.0219222023935851E-17</v>
      </c>
      <c r="GL602" s="1">
        <f t="shared" si="1887"/>
        <v>3.2966950738311088E-18</v>
      </c>
      <c r="GM602" s="1">
        <f t="shared" si="1887"/>
        <v>9.2942228213856477E-15</v>
      </c>
      <c r="GN602" s="1">
        <f t="shared" si="1887"/>
        <v>9.6808704098138957E-19</v>
      </c>
      <c r="GO602" s="1">
        <f t="shared" si="1887"/>
        <v>2.0219222023935851E-17</v>
      </c>
      <c r="GP602" s="1">
        <f t="shared" si="1887"/>
        <v>1.1560300886722406E-16</v>
      </c>
      <c r="GQ602" s="1">
        <f t="shared" si="1887"/>
        <v>2.2159637679964348E-17</v>
      </c>
      <c r="GR602" s="1">
        <f t="shared" si="1887"/>
        <v>2.2159637679964348E-17</v>
      </c>
      <c r="GS602" s="1">
        <f t="shared" si="1887"/>
        <v>2.2176735739226523E-16</v>
      </c>
      <c r="GT602" s="1">
        <f t="shared" si="1887"/>
        <v>1.2669729765956199E-16</v>
      </c>
      <c r="GU602" s="1">
        <f t="shared" si="1887"/>
        <v>2.4286272811386263E-17</v>
      </c>
      <c r="GV602" s="1">
        <f t="shared" si="1887"/>
        <v>2.2563925568024656E-23</v>
      </c>
      <c r="GW602" s="1">
        <f t="shared" si="1887"/>
        <v>4.3285570113178264E-23</v>
      </c>
      <c r="GX602" s="1">
        <f t="shared" si="1887"/>
        <v>2.4729359746541769E-23</v>
      </c>
      <c r="GY602" s="1">
        <f t="shared" si="1887"/>
        <v>2.9171401667721794E-17</v>
      </c>
      <c r="GZ602" s="1">
        <f t="shared" si="1887"/>
        <v>2.7102608171181688E-23</v>
      </c>
      <c r="HA602" s="1">
        <f t="shared" si="1887"/>
        <v>2.7173236310190576E-18</v>
      </c>
      <c r="HB602" s="1">
        <f t="shared" si="1887"/>
        <v>2.5703925480233507E-15</v>
      </c>
      <c r="HC602" s="1">
        <f t="shared" si="1887"/>
        <v>2.7933521636217846E-18</v>
      </c>
      <c r="HD602" s="1">
        <f t="shared" si="1887"/>
        <v>3.1970947784646253E-17</v>
      </c>
      <c r="HE602" s="1">
        <f t="shared" si="1887"/>
        <v>5.7086457927364692E-19</v>
      </c>
      <c r="HF602" s="1">
        <f t="shared" si="1887"/>
        <v>3.1970947784646253E-17</v>
      </c>
      <c r="HG602" s="1">
        <f t="shared" si="1887"/>
        <v>3.1970947784646253E-17</v>
      </c>
      <c r="HH602" s="1">
        <f t="shared" si="1887"/>
        <v>3.2554236516430097E-23</v>
      </c>
      <c r="HI602" s="1">
        <f t="shared" si="1887"/>
        <v>3.0874211965103714E-15</v>
      </c>
      <c r="HJ602" s="1">
        <f t="shared" si="1887"/>
        <v>3.5039163146540575E-17</v>
      </c>
      <c r="HK602" s="1">
        <f t="shared" si="1887"/>
        <v>3.5039163146540575E-17</v>
      </c>
      <c r="HL602" s="1">
        <f t="shared" si="1883"/>
        <v>3.2554236516430097E-23</v>
      </c>
      <c r="HM602" s="1">
        <f t="shared" si="1883"/>
        <v>6.133155765582582E-17</v>
      </c>
      <c r="HN602" s="1">
        <f t="shared" si="1883"/>
        <v>1.8279327245463146E-16</v>
      </c>
      <c r="HO602" s="1">
        <f t="shared" si="1883"/>
        <v>3.5678429432050458E-23</v>
      </c>
      <c r="HP602" s="1">
        <f t="shared" si="1883"/>
        <v>3.8401831634141194E-17</v>
      </c>
      <c r="HQ602" s="1">
        <f t="shared" si="1883"/>
        <v>4.2087211577782892E-17</v>
      </c>
      <c r="HR602" s="1">
        <f t="shared" si="1883"/>
        <v>2.195617258499778E-16</v>
      </c>
      <c r="HS602" s="1">
        <f t="shared" si="1883"/>
        <v>4.6126273227505877E-17</v>
      </c>
      <c r="HT602" s="1">
        <f t="shared" si="1883"/>
        <v>2.4063281403524916E-16</v>
      </c>
      <c r="HU602" s="1">
        <f t="shared" si="1883"/>
        <v>4.2855064831020284E-23</v>
      </c>
      <c r="HV602" s="1">
        <f t="shared" si="1883"/>
        <v>2.4063281403524916E-16</v>
      </c>
      <c r="HW602" s="1">
        <f t="shared" si="1883"/>
        <v>7.2439058354395051E-21</v>
      </c>
      <c r="HX602" s="1">
        <f t="shared" si="1883"/>
        <v>5.0552959012890886E-17</v>
      </c>
      <c r="HY602" s="1">
        <f t="shared" si="1883"/>
        <v>2.8660205625012799E-19</v>
      </c>
      <c r="HZ602" s="1">
        <f t="shared" si="1883"/>
        <v>2.4204524014676607E-18</v>
      </c>
      <c r="IA602" s="1">
        <f t="shared" si="1883"/>
        <v>9.0100842923711351E-23</v>
      </c>
      <c r="IB602" s="1">
        <f t="shared" si="1883"/>
        <v>5.5404468779738251E-17</v>
      </c>
      <c r="IC602" s="1">
        <f t="shared" si="1883"/>
        <v>5.5404468779738251E-17</v>
      </c>
      <c r="ID602" s="1">
        <f t="shared" si="1883"/>
        <v>1.0842279407788053E-18</v>
      </c>
      <c r="IE602" s="1">
        <f t="shared" si="1883"/>
        <v>3.1677397320459029E-16</v>
      </c>
      <c r="IF602" s="1">
        <f t="shared" si="1883"/>
        <v>6.0721572400583623E-17</v>
      </c>
      <c r="IG602" s="1">
        <f t="shared" si="1883"/>
        <v>6.6548952386088358E-17</v>
      </c>
      <c r="IH602" s="1">
        <f t="shared" si="1883"/>
        <v>6.6548952386088358E-17</v>
      </c>
      <c r="II602" s="1">
        <f t="shared" si="1883"/>
        <v>3.4717440979413001E-16</v>
      </c>
      <c r="IJ602" s="1">
        <f t="shared" si="1883"/>
        <v>7.2935579376453812E-17</v>
      </c>
      <c r="IK602" s="1">
        <f t="shared" si="1883"/>
        <v>6.7763093871673798E-23</v>
      </c>
      <c r="IL602" s="1">
        <f t="shared" si="1883"/>
        <v>7.4266240634386333E-23</v>
      </c>
      <c r="IM602" s="1">
        <f t="shared" si="1883"/>
        <v>8.7606406235419978E-17</v>
      </c>
      <c r="IN602" s="1">
        <f t="shared" si="1883"/>
        <v>4.5702751566266171E-16</v>
      </c>
      <c r="IO602" s="1">
        <f t="shared" si="1883"/>
        <v>1.4990523911171583E-18</v>
      </c>
      <c r="IP602" s="1">
        <f t="shared" si="1883"/>
        <v>9.6013893033198896E-17</v>
      </c>
      <c r="IQ602" s="1">
        <f t="shared" si="1883"/>
        <v>4.8370539589348513E-14</v>
      </c>
      <c r="IR602" s="1">
        <f t="shared" si="1883"/>
        <v>1.5078512772883334E-20</v>
      </c>
      <c r="IS602" s="1">
        <f t="shared" si="1883"/>
        <v>1.052282367412454E-16</v>
      </c>
      <c r="IT602" s="1">
        <f t="shared" si="1883"/>
        <v>3.5740974246933245E-21</v>
      </c>
      <c r="IU602" s="1">
        <f t="shared" si="1883"/>
        <v>1.052282367412454E-16</v>
      </c>
      <c r="IV602" s="1">
        <f t="shared" si="1883"/>
        <v>1.1532687049615773E-16</v>
      </c>
      <c r="IW602" s="1">
        <f t="shared" si="1883"/>
        <v>1.1532687049615773E-16</v>
      </c>
      <c r="IX602" s="1">
        <f t="shared" si="1883"/>
        <v>2.018648840875468E-16</v>
      </c>
      <c r="IY602" s="1">
        <f t="shared" si="1883"/>
        <v>1.8111521519408724E-20</v>
      </c>
      <c r="IZ602" s="1">
        <f t="shared" si="1883"/>
        <v>1.1743093273683475E-22</v>
      </c>
      <c r="JA602" s="1">
        <f t="shared" si="1883"/>
        <v>1.2639465860425594E-16</v>
      </c>
      <c r="JB602" s="1">
        <f t="shared" si="1883"/>
        <v>1.2639465860425594E-16</v>
      </c>
      <c r="JC602" s="1">
        <f t="shared" si="1883"/>
        <v>1.2639465860425594E-16</v>
      </c>
      <c r="JD602" s="1">
        <f t="shared" si="1883"/>
        <v>2.0554777497412098E-22</v>
      </c>
      <c r="JE602" s="1">
        <f t="shared" si="1883"/>
        <v>1.8111521519408724E-20</v>
      </c>
      <c r="JF602" s="1">
        <f t="shared" si="1883"/>
        <v>1.1743093273683475E-22</v>
      </c>
      <c r="JG602" s="1">
        <f t="shared" si="1883"/>
        <v>1.2639465860425594E-16</v>
      </c>
      <c r="JH602" s="1">
        <f t="shared" si="1883"/>
        <v>1.3852460970246012E-16</v>
      </c>
      <c r="JI602" s="1">
        <f t="shared" si="1883"/>
        <v>1.3852460970246012E-16</v>
      </c>
      <c r="JJ602" s="1">
        <f t="shared" si="1883"/>
        <v>1.3852460970246012E-16</v>
      </c>
      <c r="JK602" s="1">
        <f t="shared" si="1883"/>
        <v>1.2205879873473039E-14</v>
      </c>
      <c r="JL602" s="1">
        <f t="shared" si="1883"/>
        <v>1.3852460970246012E-16</v>
      </c>
      <c r="JM602" s="1">
        <f t="shared" si="1883"/>
        <v>1.3852460970246012E-16</v>
      </c>
      <c r="JN602" s="1">
        <f t="shared" si="1883"/>
        <v>1.3852460970246012E-16</v>
      </c>
      <c r="JO602" s="1">
        <f t="shared" si="1883"/>
        <v>1.3852460970246012E-16</v>
      </c>
      <c r="JP602" s="1">
        <f t="shared" si="1883"/>
        <v>2.1754613116614225E-20</v>
      </c>
      <c r="JQ602" s="1">
        <f t="shared" si="1883"/>
        <v>1.5181865836039988E-16</v>
      </c>
      <c r="JR602" s="1">
        <f t="shared" si="1883"/>
        <v>1.3377264231093315E-14</v>
      </c>
      <c r="JS602" s="1">
        <f t="shared" si="1883"/>
        <v>1.4105189930483582E-22</v>
      </c>
      <c r="JT602" s="1">
        <f t="shared" si="1883"/>
        <v>1.2428568053994568E-20</v>
      </c>
      <c r="JU602" s="1">
        <f t="shared" si="1883"/>
        <v>1.6638852169198693E-16</v>
      </c>
      <c r="JV602" s="1">
        <f t="shared" si="1883"/>
        <v>1.6638852169198693E-16</v>
      </c>
      <c r="JW602" s="1">
        <f t="shared" si="1874"/>
        <v>8.6802022787378025E-16</v>
      </c>
      <c r="JX602" s="1">
        <f t="shared" si="1874"/>
        <v>7.6484248191916894E-14</v>
      </c>
      <c r="JY602" s="1">
        <f t="shared" si="1874"/>
        <v>1.6638852169198693E-16</v>
      </c>
      <c r="JZ602" s="1">
        <f t="shared" si="1874"/>
        <v>1.4661065008300036E-14</v>
      </c>
      <c r="KA602" s="1">
        <f t="shared" si="1874"/>
        <v>1.6638852169198693E-16</v>
      </c>
      <c r="KB602" s="1">
        <f t="shared" si="1874"/>
        <v>1.6638852169198693E-16</v>
      </c>
      <c r="KC602" s="1">
        <f t="shared" si="1874"/>
        <v>8.6802022787378025E-16</v>
      </c>
      <c r="KD602" s="1">
        <f t="shared" si="1874"/>
        <v>1.6942416988280218E-22</v>
      </c>
      <c r="KE602" s="1">
        <f t="shared" si="1874"/>
        <v>1.4928546412758241E-20</v>
      </c>
      <c r="KF602" s="1">
        <f t="shared" si="1874"/>
        <v>2.9655526303525585E-22</v>
      </c>
      <c r="KG602" s="1">
        <f t="shared" si="1874"/>
        <v>9.5132313823906393E-16</v>
      </c>
      <c r="KH602" s="1">
        <f t="shared" si="1874"/>
        <v>9.5132313823906393E-16</v>
      </c>
      <c r="KI602" s="1">
        <f t="shared" si="1874"/>
        <v>6.6603699407830318E-15</v>
      </c>
      <c r="KJ602" s="1">
        <f t="shared" si="1874"/>
        <v>1.6068070680549809E-14</v>
      </c>
      <c r="KK602" s="1">
        <f t="shared" si="1874"/>
        <v>2.9655526303525585E-22</v>
      </c>
      <c r="KL602" s="1">
        <f t="shared" si="1874"/>
        <v>1.8235663817502264E-16</v>
      </c>
      <c r="KM602" s="1">
        <f t="shared" si="1874"/>
        <v>1.8235663817502264E-16</v>
      </c>
      <c r="KN602" s="1">
        <f t="shared" si="1874"/>
        <v>2.9655526303525585E-22</v>
      </c>
      <c r="KO602" s="1">
        <f t="shared" si="1874"/>
        <v>2.8638219023067698E-20</v>
      </c>
      <c r="KP602" s="1">
        <f t="shared" si="1874"/>
        <v>2.8638219023067698E-20</v>
      </c>
      <c r="KQ602" s="1">
        <f t="shared" si="1874"/>
        <v>2.8638219023067698E-20</v>
      </c>
      <c r="KR602" s="1">
        <f t="shared" si="1874"/>
        <v>1.8568361405731277E-22</v>
      </c>
      <c r="KS602" s="1">
        <f t="shared" si="1874"/>
        <v>1.9985719656825089E-16</v>
      </c>
      <c r="KT602" s="1">
        <f t="shared" si="1874"/>
        <v>1.9985719656825089E-16</v>
      </c>
      <c r="KU602" s="1">
        <f t="shared" si="1874"/>
        <v>3.2501533309086908E-22</v>
      </c>
      <c r="KV602" s="1">
        <f t="shared" si="1874"/>
        <v>1.6361221970045963E-20</v>
      </c>
      <c r="KW602" s="1">
        <f t="shared" si="1874"/>
        <v>1.8568361405731277E-22</v>
      </c>
      <c r="KX602" s="1">
        <f t="shared" si="1874"/>
        <v>1.7610105080973366E-14</v>
      </c>
      <c r="KY602" s="1">
        <f t="shared" si="1874"/>
        <v>1.7610105080973366E-14</v>
      </c>
      <c r="KZ602" s="1">
        <f t="shared" si="1874"/>
        <v>1.8202299846101515E-20</v>
      </c>
      <c r="LA602" s="1">
        <f t="shared" si="1874"/>
        <v>1.8568361405731277E-22</v>
      </c>
      <c r="LB602" s="1">
        <f t="shared" si="1874"/>
        <v>1.6080468573901728E-13</v>
      </c>
      <c r="LC602" s="1">
        <f t="shared" si="1874"/>
        <v>3.8781411793568232E-21</v>
      </c>
      <c r="LD602" s="1">
        <f t="shared" si="1874"/>
        <v>9.1868881758342373E-14</v>
      </c>
      <c r="LE602" s="1">
        <f t="shared" si="1874"/>
        <v>3.1386596210248727E-20</v>
      </c>
      <c r="LF602" s="1">
        <f t="shared" si="1874"/>
        <v>1.1426796362247199E-15</v>
      </c>
      <c r="LG602" s="1">
        <f t="shared" si="1874"/>
        <v>3.1386596210248727E-20</v>
      </c>
      <c r="LH602" s="1">
        <f t="shared" si="1874"/>
        <v>2.19037263572407E-16</v>
      </c>
      <c r="LI602" s="1">
        <f t="shared" si="1874"/>
        <v>2.1736068570648098E-18</v>
      </c>
      <c r="LJ602" s="1">
        <f t="shared" si="1874"/>
        <v>1.0068543346615098E-13</v>
      </c>
      <c r="LK602" s="1">
        <f t="shared" si="1874"/>
        <v>1.953756644200541E-18</v>
      </c>
      <c r="LL602" s="1">
        <f t="shared" si="1874"/>
        <v>1.1426796362247199E-15</v>
      </c>
      <c r="LM602" s="1">
        <f t="shared" si="1874"/>
        <v>2.0350345852799805E-22</v>
      </c>
      <c r="LN602" s="1">
        <f t="shared" si="1874"/>
        <v>2.19037263572407E-16</v>
      </c>
      <c r="LO602" s="1">
        <f t="shared" si="1874"/>
        <v>1.0068543346615098E-13</v>
      </c>
      <c r="LP602" s="1">
        <f t="shared" si="1874"/>
        <v>1.1426796362247199E-15</v>
      </c>
      <c r="LQ602" s="1">
        <f t="shared" si="1874"/>
        <v>1.0068543346615098E-13</v>
      </c>
      <c r="LR602" s="1">
        <f t="shared" si="1874"/>
        <v>1.0068543346615098E-13</v>
      </c>
      <c r="LS602" s="1">
        <f t="shared" si="1874"/>
        <v>2.400580197116073E-16</v>
      </c>
      <c r="LT602" s="1">
        <f t="shared" si="1874"/>
        <v>2.400580197116073E-16</v>
      </c>
      <c r="LU602" s="1">
        <f t="shared" si="1874"/>
        <v>2.2303345312997659E-22</v>
      </c>
      <c r="LV602" s="1">
        <f t="shared" si="1874"/>
        <v>2.2303345312997659E-22</v>
      </c>
      <c r="LW602" s="1">
        <f t="shared" si="1874"/>
        <v>3.7024452489505795E-14</v>
      </c>
      <c r="LX602" s="1">
        <f t="shared" si="1874"/>
        <v>1.2523412964671637E-15</v>
      </c>
      <c r="LY602" s="1">
        <f t="shared" si="1874"/>
        <v>4.2785685247617819E-22</v>
      </c>
      <c r="LZ602" s="1">
        <f t="shared" si="1874"/>
        <v>2.6309611382087436E-16</v>
      </c>
      <c r="MA602" s="1">
        <f t="shared" si="1874"/>
        <v>1.372527061056877E-15</v>
      </c>
      <c r="MB602" s="1">
        <f t="shared" si="1874"/>
        <v>2.6309611382087436E-16</v>
      </c>
      <c r="MC602" s="1">
        <f t="shared" si="1874"/>
        <v>2.6309611382087436E-16</v>
      </c>
      <c r="MD602" s="1">
        <f t="shared" si="1874"/>
        <v>2.6309611382087436E-16</v>
      </c>
      <c r="ME602" s="1">
        <f t="shared" si="1874"/>
        <v>4.6891778618080611E-22</v>
      </c>
      <c r="MF602" s="1">
        <f t="shared" si="1874"/>
        <v>2.8834514752226612E-16</v>
      </c>
      <c r="MG602" s="1">
        <f t="shared" si="1874"/>
        <v>5.148612810438727E-18</v>
      </c>
      <c r="MH602" s="1">
        <f t="shared" ref="MH602:OS605" si="1888">IF(IF($B602&gt;MH$2,1/(1+EXP(-$B$10*(SUM($B$2*(1-(YEAR($B602)-YEAR(MH$2))/173),IF(OR(IF($L602&lt;&gt;".",$L602 = MH$23,FALSE),OR(IF($L602&lt;&gt;".",$L602 = MH$26,FALSE),IF($L602&lt;&gt;".",$L602 = MH$29,FALSE))),$B$4,0),IF(OR(IF($M602&lt;&gt;".",$M602 = MH$24,FALSE),OR(IF($M602&lt;&gt;".",$M602 = MH$27,FALSE),IF($M602&lt;&gt;".",$M602 = MH$30,FALSE))),$B$5,0),IF(OR(IF($N602&lt;&gt;".",$N602 = MH$25,FALSE),OR(IF($N602&lt;&gt;".",$N602 = MH$28,FALSE),IF($N602&lt;&gt;".",$N602 = MH$31,FALSE))),$B$6,0),$B$7*SUM(IF(AND($D602 =MH$4,$D602&lt;&gt;9999),$B$22,IF(OR($D602 = 1,$D602 =2),-$B$22,0)),IF(AND($E602 =MH$5,$E602&lt;&gt;9999),$B$21,IF(OR($E602 = 1,$E602 =2),-$B$21,0)),IF(AND($F602 =MH$6,$F602&lt;&gt;9999),$B$20,IF(OR($F602 = 1,$F602 =2),-$B$20,0)),IF(AND($G602 =MH$8,$G602&lt;&gt;9999),$B$27,IF(OR($G602 = 1,$G602 =2),-$B$27,0)),IF(AND($H602 =MH$9,$H602&lt;&gt;9999),$B$23,IF(OR($H602 = 1,$H602 =2),-$B$23,0)),IF(AND($I602 =MH$10,$I602&lt;&gt;9999),$B$25,IF(OR($I602 = 1,$I602 =2),-$B$25,0)),IF(AND($J602 =MH$19,$J602&lt;&gt;9999),$B$24,IF(OR($J602 = 1,$J602 =2),-$B$24,0)),IF(AND($K602 =MH$20,$K602&lt;&gt;9999),$B$26,IF(OR($K602 = 1,$K602 =2),-$B$26,0))),IF($O602=MH$32,$B$3,0))-$B$11))),"")&gt;0,IF($B602&gt;MH$2,1/(1+EXP(-$B$10*(SUM($B$2*(1-(YEAR($B602)-YEAR(MH$2))/173),IF(OR(IF($L602&lt;&gt;".",$L602 = MH$23,FALSE),OR(IF($L602&lt;&gt;".",$L602 = MH$26,FALSE),IF($L602&lt;&gt;".",$L602 = MH$29,FALSE))),$B$4,0),IF(OR(IF($M602&lt;&gt;".",$M602 = MH$24,FALSE),OR(IF($M602&lt;&gt;".",$M602 = MH$27,FALSE),IF($M602&lt;&gt;".",$M602 = MH$30,FALSE))),$B$5,0),IF(OR(IF($N602&lt;&gt;".",$N602 = MH$25,FALSE),OR(IF($N602&lt;&gt;".",$N602 = MH$28,FALSE),IF($N602&lt;&gt;".",$N602 = MH$31,FALSE))),$B$6,0),$B$7*SUM(IF(AND($D602 =MH$4,$D602&lt;&gt;9999),$B$22,IF(OR($D602 = 1,$D602 =2),-$B$22,0)),IF(AND($E602 =MH$5,$E602&lt;&gt;9999),$B$21,IF(OR($E602 = 1,$E602 =2),-$B$21,0)),IF(AND($F602 =MH$6,$F602&lt;&gt;9999),$B$20,IF(OR($F602 = 1,$F602 =2),-$B$20,0)),IF(AND($G602 =MH$8,$G602&lt;&gt;9999),$B$27,IF(OR($G602 = 1,$G602 =2),-$B$27,0)),IF(AND($H602 =MH$9,$H602&lt;&gt;9999),$B$23,IF(OR($H602 = 1,$H602 =2),-$B$23,0)),IF(AND($I602 =MH$10,$I602&lt;&gt;9999),$B$25,IF(OR($I602 = 1,$I602 =2),-$B$25,0)),IF(AND($J602 =MH$19,$J602&lt;&gt;9999),$B$24,IF(OR($J602 = 1,$J602 =2),-$B$24,0)),IF(AND($K602 =MH$20,$K602&lt;&gt;9999),$B$26,IF(OR($K602 = 1,$K602 =2),-$B$26,0))),IF($O602=MH$32,$B$3,0))-$B$11))),""),"")</f>
        <v>2.8834514752226612E-16</v>
      </c>
      <c r="MI602" s="1">
        <f t="shared" si="1888"/>
        <v>1.4526450217780921E-13</v>
      </c>
      <c r="MJ602" s="1">
        <f t="shared" si="1888"/>
        <v>1.6486077756293828E-15</v>
      </c>
      <c r="MK602" s="1">
        <f t="shared" si="1888"/>
        <v>2.9360581344143942E-22</v>
      </c>
      <c r="ML602" s="1">
        <f t="shared" si="1888"/>
        <v>1.3332235697375917E-15</v>
      </c>
      <c r="MM602" s="1">
        <f t="shared" si="1888"/>
        <v>6.0623268094819346E-16</v>
      </c>
      <c r="MN602" s="1">
        <f t="shared" si="1888"/>
        <v>3.4634512189812027E-16</v>
      </c>
      <c r="MO602" s="1">
        <f t="shared" si="1888"/>
        <v>3.4634512189812027E-16</v>
      </c>
      <c r="MP602" s="1">
        <f t="shared" si="1888"/>
        <v>3.4634512189812027E-16</v>
      </c>
      <c r="MQ602" s="1">
        <f t="shared" si="1888"/>
        <v>3.7958346787031282E-16</v>
      </c>
      <c r="MR602" s="1">
        <f t="shared" si="1888"/>
        <v>6.777739532297563E-18</v>
      </c>
      <c r="MS602" s="1">
        <f t="shared" si="1888"/>
        <v>3.5266395887074265E-22</v>
      </c>
      <c r="MT602" s="1">
        <f t="shared" si="1888"/>
        <v>6.1729299401799129E-22</v>
      </c>
      <c r="MU602" s="1">
        <f t="shared" si="1888"/>
        <v>3.5266395887074265E-22</v>
      </c>
      <c r="MV602" s="1">
        <f t="shared" si="1888"/>
        <v>6.1729299401799129E-22</v>
      </c>
      <c r="MW602" s="1">
        <f t="shared" si="1888"/>
        <v>3.5266395887074265E-22</v>
      </c>
      <c r="MX602" s="1">
        <f t="shared" si="1888"/>
        <v>2.0832373648507888E-20</v>
      </c>
      <c r="MY602" s="1">
        <f t="shared" si="1888"/>
        <v>3.7958346787031282E-16</v>
      </c>
      <c r="MZ602" s="1">
        <f t="shared" si="1888"/>
        <v>3.7958346787031282E-16</v>
      </c>
      <c r="NA602" s="1">
        <f t="shared" si="1888"/>
        <v>4.1601165996164073E-16</v>
      </c>
      <c r="NB602" s="1">
        <f t="shared" si="1888"/>
        <v>4.1601165996164073E-16</v>
      </c>
      <c r="NC602" s="1">
        <f t="shared" si="1888"/>
        <v>6.4162005326185477E-14</v>
      </c>
      <c r="ND602" s="1">
        <f t="shared" si="1888"/>
        <v>6.7653389797222019E-22</v>
      </c>
      <c r="NE602" s="1">
        <f t="shared" si="1888"/>
        <v>7.1129782919760407E-19</v>
      </c>
      <c r="NF602" s="1">
        <f t="shared" si="1888"/>
        <v>4.1601165996164073E-16</v>
      </c>
      <c r="NG602" s="1">
        <f t="shared" si="1888"/>
        <v>4.1601165996164073E-16</v>
      </c>
      <c r="NH602" s="1">
        <f t="shared" si="1888"/>
        <v>1.5257351433558022E-17</v>
      </c>
      <c r="NI602" s="1">
        <f t="shared" si="1888"/>
        <v>1.5257351433558022E-17</v>
      </c>
      <c r="NJ602" s="1">
        <f t="shared" si="1888"/>
        <v>7.3713338202311984E-20</v>
      </c>
      <c r="NK602" s="1">
        <f t="shared" si="1888"/>
        <v>2.1702610985781899E-15</v>
      </c>
      <c r="NL602" s="1">
        <f t="shared" si="1888"/>
        <v>5.9611728968003217E-20</v>
      </c>
      <c r="NM602" s="1">
        <f t="shared" si="1888"/>
        <v>8.6728178410396383E-19</v>
      </c>
      <c r="NN602" s="1">
        <f t="shared" si="1888"/>
        <v>7.4146008385143492E-22</v>
      </c>
      <c r="NO602" s="1">
        <f t="shared" si="1888"/>
        <v>1.5386899800677478E-14</v>
      </c>
      <c r="NP602" s="1">
        <f t="shared" si="1888"/>
        <v>2.5022758498692944E-20</v>
      </c>
      <c r="NQ602" s="1">
        <f t="shared" si="1888"/>
        <v>2.3785385787089815E-15</v>
      </c>
      <c r="NR602" s="1">
        <f t="shared" si="1888"/>
        <v>4.5593582406272984E-16</v>
      </c>
      <c r="NS602" s="1">
        <f t="shared" si="1888"/>
        <v>4.2360151670223301E-22</v>
      </c>
      <c r="NT602" s="1">
        <f t="shared" si="1888"/>
        <v>1.3568387812336151E-11</v>
      </c>
      <c r="NU602" s="1">
        <f t="shared" si="1888"/>
        <v>7.751718240431555E-12</v>
      </c>
      <c r="NV602" s="1">
        <f t="shared" si="1888"/>
        <v>8.1261716167185338E-22</v>
      </c>
      <c r="NW602" s="1">
        <f t="shared" si="1888"/>
        <v>9.6962935494818128E-21</v>
      </c>
      <c r="NX602" s="1">
        <f t="shared" si="1888"/>
        <v>2.6068042108451202E-15</v>
      </c>
      <c r="NY602" s="1">
        <f t="shared" si="1888"/>
        <v>2.6068042108451202E-15</v>
      </c>
      <c r="NZ602" s="1">
        <f t="shared" si="1888"/>
        <v>8.1261716167185338E-22</v>
      </c>
      <c r="OA602" s="1">
        <f t="shared" si="1888"/>
        <v>1.0626835772451088E-20</v>
      </c>
      <c r="OB602" s="1">
        <f t="shared" si="1888"/>
        <v>3.0056029785580766E-20</v>
      </c>
      <c r="OC602" s="1">
        <f t="shared" si="1888"/>
        <v>8.9060310302008346E-22</v>
      </c>
      <c r="OD602" s="1">
        <f t="shared" si="1888"/>
        <v>8.9060310302008346E-22</v>
      </c>
      <c r="OE602" s="1">
        <f t="shared" si="1888"/>
        <v>2.6483401745315696E-18</v>
      </c>
      <c r="OF602" s="1">
        <f t="shared" si="1888"/>
        <v>5.5763772717049609E-22</v>
      </c>
      <c r="OG602" s="1">
        <f t="shared" si="1888"/>
        <v>9.7607326613327975E-22</v>
      </c>
      <c r="OH602" s="1">
        <f t="shared" si="1888"/>
        <v>2.9024983578220446E-18</v>
      </c>
      <c r="OI602" s="1">
        <f t="shared" si="1888"/>
        <v>1.0697459032304885E-21</v>
      </c>
      <c r="OJ602" s="1">
        <f t="shared" si="1888"/>
        <v>6.1115358326588593E-22</v>
      </c>
      <c r="OK602" s="1">
        <f t="shared" si="1888"/>
        <v>6.1115358326588593E-22</v>
      </c>
      <c r="OL602" s="1">
        <f t="shared" si="1888"/>
        <v>6.1115358326588593E-22</v>
      </c>
      <c r="OM602" s="1">
        <f t="shared" si="1888"/>
        <v>9.7057857276284398E-15</v>
      </c>
      <c r="ON602" s="1">
        <f t="shared" si="1888"/>
        <v>1.0204520925472266E-11</v>
      </c>
      <c r="OO602" s="1">
        <f t="shared" si="1888"/>
        <v>6.1115358326588593E-22</v>
      </c>
      <c r="OP602" s="1">
        <f t="shared" si="1888"/>
        <v>6.1115358326588593E-22</v>
      </c>
      <c r="OQ602" s="1">
        <f t="shared" si="1888"/>
        <v>7.1486298669392913E-19</v>
      </c>
      <c r="OR602" s="1">
        <f t="shared" si="1888"/>
        <v>1.7861704084324919E-11</v>
      </c>
      <c r="OS602" s="1">
        <f t="shared" si="1888"/>
        <v>7.2093280379448076E-16</v>
      </c>
      <c r="OT602" s="1">
        <f t="shared" si="1884"/>
        <v>6.6980529497878762E-22</v>
      </c>
      <c r="OU602" s="1">
        <f t="shared" si="1884"/>
        <v>2.4330004859369853E-14</v>
      </c>
      <c r="OV602" s="1">
        <f t="shared" si="1884"/>
        <v>1.1183837149528449E-11</v>
      </c>
      <c r="OW602" s="1">
        <f t="shared" si="1884"/>
        <v>4.3363514005347865E-20</v>
      </c>
      <c r="OX602" s="1">
        <f t="shared" si="1884"/>
        <v>7.3408574450988293E-22</v>
      </c>
      <c r="OY602" s="1">
        <f t="shared" si="1884"/>
        <v>1.3910632981661543E-13</v>
      </c>
      <c r="OZ602" s="1">
        <f t="shared" si="1884"/>
        <v>1.3910632981661543E-13</v>
      </c>
      <c r="PA602" s="1">
        <f t="shared" si="1884"/>
        <v>7.359987378897164E-17</v>
      </c>
      <c r="PB602" s="1">
        <f t="shared" si="1884"/>
        <v>7.3408574450988293E-22</v>
      </c>
      <c r="PC602" s="1">
        <f t="shared" si="1884"/>
        <v>7.9011990198111109E-16</v>
      </c>
      <c r="PD602" s="1">
        <f t="shared" si="1884"/>
        <v>7.9011990198111109E-16</v>
      </c>
      <c r="PE602" s="1">
        <f t="shared" si="1884"/>
        <v>4.1219192910124602E-15</v>
      </c>
      <c r="PF602" s="1">
        <f t="shared" si="1884"/>
        <v>1.3910632981661543E-13</v>
      </c>
      <c r="PG602" s="1">
        <f t="shared" si="1884"/>
        <v>4.4794606095004317E-18</v>
      </c>
      <c r="PH602" s="1">
        <f t="shared" si="1884"/>
        <v>4.4794606095004317E-18</v>
      </c>
      <c r="PI602" s="1">
        <f t="shared" si="1884"/>
        <v>4.4794606095004317E-18</v>
      </c>
      <c r="PJ602" s="1">
        <f t="shared" si="1884"/>
        <v>1.2257137233649476E-11</v>
      </c>
      <c r="PK602" s="1">
        <f t="shared" si="1884"/>
        <v>7.359987378897164E-17</v>
      </c>
      <c r="PL602" s="1">
        <f t="shared" si="1884"/>
        <v>2.8977882543690523E-17</v>
      </c>
      <c r="PM602" s="1">
        <f t="shared" si="1884"/>
        <v>4.517495179921438E-15</v>
      </c>
      <c r="PN602" s="1">
        <f t="shared" si="1884"/>
        <v>1.5157287375334565E-15</v>
      </c>
      <c r="PO602" s="1">
        <f t="shared" si="1884"/>
        <v>1.2408447004655932E-19</v>
      </c>
      <c r="PP602" s="1">
        <f t="shared" si="1884"/>
        <v>1.4082354538563203E-21</v>
      </c>
      <c r="PQ602" s="1">
        <f t="shared" si="1884"/>
        <v>1.4082354538563203E-21</v>
      </c>
      <c r="PR602" s="1">
        <f t="shared" si="1884"/>
        <v>8.6594680699895695E-16</v>
      </c>
      <c r="PS602" s="1">
        <f t="shared" si="1884"/>
        <v>8.6594680699895695E-16</v>
      </c>
      <c r="PT602" s="1">
        <f t="shared" si="1884"/>
        <v>8.6594680699895695E-16</v>
      </c>
      <c r="PU602" s="1">
        <f t="shared" si="1884"/>
        <v>4.517495179921438E-15</v>
      </c>
      <c r="PV602" s="1">
        <f t="shared" si="1884"/>
        <v>1.4538400516673334E-11</v>
      </c>
      <c r="PW602" s="1">
        <f t="shared" si="1884"/>
        <v>8.6594680699895695E-16</v>
      </c>
      <c r="PX602" s="1">
        <f t="shared" si="1884"/>
        <v>8.6594680699895695E-16</v>
      </c>
      <c r="PY602" s="1">
        <f t="shared" si="1884"/>
        <v>8.6594680699895695E-16</v>
      </c>
      <c r="PZ602" s="1">
        <f t="shared" si="1884"/>
        <v>8.6594680699895695E-16</v>
      </c>
      <c r="QA602" s="1">
        <f t="shared" si="1884"/>
        <v>8.0453511540199965E-22</v>
      </c>
      <c r="QB602" s="1">
        <f t="shared" si="1884"/>
        <v>8.0453511540199965E-22</v>
      </c>
      <c r="QC602" s="1">
        <f t="shared" si="1884"/>
        <v>9.4905073352983402E-16</v>
      </c>
      <c r="QD602" s="1">
        <f t="shared" si="1884"/>
        <v>9.4905073352983402E-16</v>
      </c>
      <c r="QE602" s="1">
        <f t="shared" si="1884"/>
        <v>1.0313727846476453E-18</v>
      </c>
      <c r="QF602" s="1">
        <f t="shared" si="1884"/>
        <v>8.8174543199592013E-22</v>
      </c>
      <c r="QG602" s="1">
        <f t="shared" si="1884"/>
        <v>2.5770078774192096E-11</v>
      </c>
      <c r="QH602" s="1">
        <f t="shared" si="1884"/>
        <v>1.0313727846476453E-18</v>
      </c>
      <c r="QI602" s="1">
        <f t="shared" si="1884"/>
        <v>9.4905073352983402E-16</v>
      </c>
      <c r="QJ602" s="1">
        <f t="shared" si="1884"/>
        <v>5.380493981489502E-18</v>
      </c>
      <c r="QK602" s="1">
        <f t="shared" si="1884"/>
        <v>9.4905073352983402E-16</v>
      </c>
      <c r="QL602" s="1">
        <f t="shared" si="1884"/>
        <v>4.951034035312394E-15</v>
      </c>
      <c r="QM602" s="1">
        <f t="shared" si="1884"/>
        <v>5.380493981489502E-18</v>
      </c>
      <c r="QN602" s="1">
        <f t="shared" si="1884"/>
        <v>1.5433822027669531E-21</v>
      </c>
      <c r="QO602" s="1">
        <f t="shared" si="1884"/>
        <v>1.4722632670529005E-11</v>
      </c>
      <c r="QP602" s="1">
        <f t="shared" si="1884"/>
        <v>3.0929806848983372E-12</v>
      </c>
      <c r="QQ602" s="1">
        <f t="shared" si="1884"/>
        <v>2.8243203815794551E-11</v>
      </c>
      <c r="QR602" s="1">
        <f t="shared" si="1884"/>
        <v>2.8243203815794551E-11</v>
      </c>
      <c r="QS602" s="1">
        <f t="shared" si="1884"/>
        <v>3.5102257816353592E-14</v>
      </c>
      <c r="QT602" s="1">
        <f t="shared" si="1884"/>
        <v>5.4261791197412744E-15</v>
      </c>
      <c r="QU602" s="1">
        <f t="shared" si="1884"/>
        <v>1.6914988308913784E-21</v>
      </c>
      <c r="QV602" s="1">
        <f t="shared" si="1884"/>
        <v>5.4261791197412744E-15</v>
      </c>
      <c r="QW602" s="1">
        <f t="shared" si="1884"/>
        <v>1.1399501424469307E-15</v>
      </c>
      <c r="QX602" s="1">
        <f t="shared" si="1884"/>
        <v>1.1399501424469307E-15</v>
      </c>
      <c r="QY602" s="1">
        <f t="shared" si="1884"/>
        <v>5.4580287953776762E-17</v>
      </c>
      <c r="QZ602" s="1">
        <f t="shared" si="1884"/>
        <v>1.1399501424469307E-15</v>
      </c>
      <c r="RA602" s="1">
        <f t="shared" si="1884"/>
        <v>1.1399501424469307E-15</v>
      </c>
      <c r="RB602" s="1">
        <f t="shared" si="1884"/>
        <v>1.1399501424469307E-15</v>
      </c>
      <c r="RC602" s="1">
        <f t="shared" si="1884"/>
        <v>6.4627681787055475E-18</v>
      </c>
      <c r="RD602" s="1">
        <f t="shared" si="1884"/>
        <v>5.0726306631007855E-15</v>
      </c>
      <c r="RE602" s="1">
        <f t="shared" si="1884"/>
        <v>1.4820475559717326E-12</v>
      </c>
      <c r="RF602" s="1">
        <f t="shared" si="1878"/>
        <v>6.0416796623139614E-18</v>
      </c>
      <c r="RG602" s="1">
        <f t="shared" si="1878"/>
        <v>2.0317399956604559E-21</v>
      </c>
      <c r="RH602" s="1">
        <f t="shared" si="1878"/>
        <v>1.2493498562874215E-15</v>
      </c>
      <c r="RI602" s="1">
        <f t="shared" si="1878"/>
        <v>7.0787551923541808E-10</v>
      </c>
      <c r="RJ602" s="1">
        <f t="shared" si="1878"/>
        <v>5.559445237087786E-15</v>
      </c>
      <c r="RK602" s="1">
        <f t="shared" si="1878"/>
        <v>4.0716632290050549E-12</v>
      </c>
      <c r="RL602" s="1">
        <f t="shared" si="1878"/>
        <v>1.2721434155568319E-21</v>
      </c>
      <c r="RM602" s="1">
        <f t="shared" si="1879"/>
        <v>2.2267237636754364E-21</v>
      </c>
      <c r="RN602" s="1">
        <f t="shared" si="1879"/>
        <v>7.7627393832947647E-18</v>
      </c>
      <c r="RO602" s="1">
        <f t="shared" si="1879"/>
        <v>2.2267237636754364E-21</v>
      </c>
      <c r="RP602" s="1">
        <f t="shared" si="1879"/>
        <v>1.2721434155568319E-21</v>
      </c>
      <c r="RQ602" s="1">
        <f t="shared" si="1879"/>
        <v>1.4880191599111077E-18</v>
      </c>
      <c r="RR602" s="1">
        <f t="shared" si="1879"/>
        <v>1.369248535778016E-15</v>
      </c>
      <c r="RS602" s="1">
        <f t="shared" si="1879"/>
        <v>2.2267237636754364E-21</v>
      </c>
      <c r="RT602" s="1">
        <f t="shared" si="1879"/>
        <v>7.143133516397467E-15</v>
      </c>
      <c r="RU602" s="1">
        <f t="shared" si="1879"/>
        <v>1.500653754666876E-15</v>
      </c>
      <c r="RV602" s="1">
        <f t="shared" si="1879"/>
        <v>5.0643989219394846E-14</v>
      </c>
      <c r="RW602" s="1">
        <f t="shared" si="1879"/>
        <v>6.6777150746966917E-15</v>
      </c>
      <c r="RX602" s="1">
        <f t="shared" si="1879"/>
        <v>4.074804865925275E-11</v>
      </c>
      <c r="RY602" s="1">
        <f t="shared" si="1879"/>
        <v>1.500653754666876E-15</v>
      </c>
      <c r="RZ602" s="1">
        <f t="shared" si="1879"/>
        <v>2.3279655359675162E-11</v>
      </c>
      <c r="SA602" s="1">
        <f t="shared" si="1879"/>
        <v>4.074804865925275E-11</v>
      </c>
      <c r="SB602" s="1">
        <f t="shared" si="1879"/>
        <v>8.5077206202179059E-18</v>
      </c>
      <c r="SC602" s="1">
        <f t="shared" si="1879"/>
        <v>3.4836488129537765E-14</v>
      </c>
      <c r="SD602" s="1">
        <f t="shared" si="1879"/>
        <v>1.5191155373788675E-19</v>
      </c>
      <c r="SE602" s="1">
        <f t="shared" si="1879"/>
        <v>1.6446697824045605E-15</v>
      </c>
      <c r="SF602" s="1">
        <f t="shared" si="1879"/>
        <v>7.3185677673521991E-15</v>
      </c>
      <c r="SG602" s="1">
        <f t="shared" si="1879"/>
        <v>2.674624213345074E-21</v>
      </c>
      <c r="SH602" s="1">
        <f t="shared" si="1879"/>
        <v>2.3567033991211944E-19</v>
      </c>
      <c r="SI602" s="1">
        <f t="shared" si="1879"/>
        <v>1.5280321868391854E-21</v>
      </c>
      <c r="SJ602" s="1">
        <f t="shared" si="1879"/>
        <v>8.5799586701218326E-15</v>
      </c>
      <c r="SK602" s="1">
        <f t="shared" si="1879"/>
        <v>1.5280321868391854E-21</v>
      </c>
      <c r="SL602" s="1">
        <f t="shared" si="1879"/>
        <v>3.1914095259555968E-20</v>
      </c>
      <c r="SM602" s="1">
        <f t="shared" si="1879"/>
        <v>1.5280321868391854E-21</v>
      </c>
      <c r="SN602" s="1">
        <f t="shared" si="1879"/>
        <v>3.1914095259555968E-20</v>
      </c>
      <c r="SO602" s="1">
        <f t="shared" si="1879"/>
        <v>7.3185677673521991E-15</v>
      </c>
      <c r="SP602" s="1">
        <f t="shared" si="1879"/>
        <v>1.5280321868391854E-21</v>
      </c>
      <c r="SQ602" s="1">
        <f t="shared" si="1879"/>
        <v>1.5280321868391854E-21</v>
      </c>
      <c r="SR602" s="1">
        <f t="shared" si="1879"/>
        <v>1.5280321868391854E-21</v>
      </c>
      <c r="SS602" s="1">
        <f t="shared" si="1879"/>
        <v>1.5280321868391854E-21</v>
      </c>
      <c r="ST602" s="1">
        <f t="shared" si="1879"/>
        <v>7.9533910582129114E-18</v>
      </c>
      <c r="SU602" s="1">
        <f t="shared" si="1879"/>
        <v>2.5513777309186038E-11</v>
      </c>
      <c r="SV602" s="1">
        <f t="shared" si="1879"/>
        <v>6.1222494454323596E-20</v>
      </c>
      <c r="SW602" s="1">
        <f t="shared" si="1879"/>
        <v>9.8925531988698005E-20</v>
      </c>
      <c r="SX602" s="1">
        <f t="shared" si="1879"/>
        <v>1.6746756914581157E-21</v>
      </c>
      <c r="SY602" s="1">
        <f t="shared" si="1879"/>
        <v>3.4487130182438943E-16</v>
      </c>
      <c r="SZ602" s="1">
        <f t="shared" si="1879"/>
        <v>3.4487130182438943E-16</v>
      </c>
      <c r="TA602" s="1">
        <f t="shared" si="1879"/>
        <v>1.8025068639202E-15</v>
      </c>
      <c r="TB602" s="1">
        <f t="shared" si="1879"/>
        <v>5.3600210086574692E-12</v>
      </c>
      <c r="TC602" s="1">
        <f t="shared" si="1879"/>
        <v>1.6746756914581157E-21</v>
      </c>
      <c r="TD602" s="1">
        <f t="shared" si="1879"/>
        <v>2.9313048458354526E-21</v>
      </c>
      <c r="TE602" s="1">
        <f t="shared" si="1879"/>
        <v>2.9313048458354526E-21</v>
      </c>
      <c r="TF602" s="1">
        <f t="shared" si="1879"/>
        <v>1.6746756914581157E-21</v>
      </c>
      <c r="TG602" s="1">
        <f t="shared" si="1879"/>
        <v>2.1468484075028316E-18</v>
      </c>
      <c r="TH602" s="1">
        <f t="shared" si="1879"/>
        <v>3.2126188256076618E-21</v>
      </c>
      <c r="TI602" s="1">
        <f t="shared" si="1879"/>
        <v>9.3861631074421267E-19</v>
      </c>
      <c r="TJ602" s="1">
        <f t="shared" si="1879"/>
        <v>5.4578110359807105E-18</v>
      </c>
      <c r="TK602" s="1">
        <f t="shared" si="1879"/>
        <v>8.7906811239384418E-15</v>
      </c>
      <c r="TL602" s="1">
        <f t="shared" si="1879"/>
        <v>2.1468484075028316E-18</v>
      </c>
      <c r="TM602" s="1">
        <f t="shared" si="1879"/>
        <v>1.8353924058118516E-21</v>
      </c>
      <c r="TN602" s="1">
        <f t="shared" si="1879"/>
        <v>3.0645815919283665E-11</v>
      </c>
      <c r="TO602" s="1">
        <f t="shared" si="1879"/>
        <v>8.7906811239384418E-15</v>
      </c>
      <c r="TP602" s="1">
        <f t="shared" si="1879"/>
        <v>1.9591975642301391E-9</v>
      </c>
      <c r="TQ602" s="1">
        <f t="shared" si="1879"/>
        <v>1.2246709819396719E-14</v>
      </c>
      <c r="TR602" s="1">
        <f t="shared" si="1879"/>
        <v>1.1294833619273163E-14</v>
      </c>
      <c r="TS602" s="1">
        <f t="shared" si="1879"/>
        <v>1.1294833619273163E-14</v>
      </c>
      <c r="TT602" s="1">
        <f t="shared" si="1879"/>
        <v>1.1294833619273163E-14</v>
      </c>
      <c r="TU602" s="1">
        <f t="shared" si="1879"/>
        <v>3.5209301868796873E-21</v>
      </c>
      <c r="TV602" s="1">
        <f t="shared" si="1879"/>
        <v>2.0115329197731232E-21</v>
      </c>
      <c r="TW602" s="1">
        <f t="shared" si="1879"/>
        <v>2.0115329197731232E-21</v>
      </c>
      <c r="TX602" s="1">
        <f t="shared" si="1879"/>
        <v>2.0115329197731232E-21</v>
      </c>
      <c r="TY602" s="1">
        <f t="shared" si="1875"/>
        <v>2.0115329197731232E-21</v>
      </c>
      <c r="TZ602" s="1">
        <f t="shared" si="1885"/>
        <v>2.0115329197731232E-21</v>
      </c>
      <c r="UA602" s="1">
        <f t="shared" si="1885"/>
        <v>3.5209301868796873E-21</v>
      </c>
      <c r="UB602" s="1">
        <f t="shared" si="1885"/>
        <v>5.9134559881124764E-13</v>
      </c>
      <c r="UC602" s="1">
        <f t="shared" si="1885"/>
        <v>6.4431447186153345E-11</v>
      </c>
      <c r="UD602" s="1">
        <f t="shared" si="1885"/>
        <v>1.0558906753243811E-14</v>
      </c>
      <c r="UE602" s="1">
        <f t="shared" si="1885"/>
        <v>6.4431447186153345E-11</v>
      </c>
      <c r="UF602" s="1">
        <f t="shared" si="1885"/>
        <v>4.6044248912066684E-20</v>
      </c>
      <c r="UG602" s="1">
        <f t="shared" si="1885"/>
        <v>6.4431447186153345E-11</v>
      </c>
      <c r="UH602" s="1">
        <f t="shared" si="1885"/>
        <v>2.578682109904159E-18</v>
      </c>
      <c r="UI602" s="1">
        <f t="shared" si="1885"/>
        <v>2.578682109904159E-18</v>
      </c>
      <c r="UJ602" s="1">
        <f t="shared" si="1885"/>
        <v>2.2045774377829551E-21</v>
      </c>
      <c r="UK602" s="1">
        <f t="shared" si="1885"/>
        <v>1.3452539934194549E-17</v>
      </c>
      <c r="UL602" s="1">
        <f t="shared" si="1885"/>
        <v>7.0560416216588943E-12</v>
      </c>
      <c r="UM602" s="1">
        <f t="shared" si="1885"/>
        <v>2.3728570157888023E-15</v>
      </c>
      <c r="UN602" s="1">
        <f t="shared" si="1885"/>
        <v>7.3123291127846989E-13</v>
      </c>
      <c r="UO602" s="1">
        <f t="shared" si="1885"/>
        <v>1.4743564834695559E-17</v>
      </c>
      <c r="UP602" s="1">
        <f t="shared" si="1885"/>
        <v>2.5806717841114111E-17</v>
      </c>
      <c r="UQ602" s="1">
        <f t="shared" si="1885"/>
        <v>1.4743564834695559E-17</v>
      </c>
      <c r="UR602" s="1">
        <f t="shared" si="1885"/>
        <v>2.4161482178128244E-21</v>
      </c>
      <c r="US602" s="1">
        <f t="shared" si="1885"/>
        <v>7.0614859619319724E-11</v>
      </c>
      <c r="UT602" s="1">
        <f t="shared" si="1885"/>
        <v>2.8501518386631246E-15</v>
      </c>
      <c r="UU602" s="1">
        <f t="shared" si="1885"/>
        <v>2.6480232040798148E-21</v>
      </c>
      <c r="UV602" s="1">
        <f t="shared" si="1885"/>
        <v>7.7391687084826262E-11</v>
      </c>
      <c r="UW602" s="1">
        <f t="shared" si="1885"/>
        <v>7.7391687084826262E-11</v>
      </c>
      <c r="UX602" s="1">
        <f t="shared" si="1885"/>
        <v>1.6158487921105462E-17</v>
      </c>
      <c r="UY602" s="1">
        <f t="shared" si="1885"/>
        <v>2.8852158124665066E-19</v>
      </c>
      <c r="UZ602" s="1">
        <f t="shared" si="1885"/>
        <v>5.0798427656555246E-21</v>
      </c>
      <c r="VA602" s="1">
        <f t="shared" si="1885"/>
        <v>4.845763993273178E-11</v>
      </c>
      <c r="VB602" s="1">
        <f t="shared" si="1885"/>
        <v>5.5673494768916427E-21</v>
      </c>
      <c r="VC602" s="1">
        <f t="shared" si="1885"/>
        <v>7.4361138198883018E-10</v>
      </c>
      <c r="VD602" s="1">
        <f t="shared" si="1885"/>
        <v>1.5233924910971148E-14</v>
      </c>
      <c r="VE602" s="1">
        <f t="shared" si="1885"/>
        <v>1.5233924910971148E-14</v>
      </c>
      <c r="VF602" s="1">
        <f t="shared" si="1885"/>
        <v>8.53167345753295E-13</v>
      </c>
      <c r="VG602" s="1">
        <f t="shared" si="1885"/>
        <v>1.5233924910971148E-14</v>
      </c>
      <c r="VH602" s="1">
        <f t="shared" si="1885"/>
        <v>3.1806670834827918E-21</v>
      </c>
      <c r="VI602" s="1">
        <f t="shared" si="1885"/>
        <v>1.6176977819509976E-12</v>
      </c>
      <c r="VJ602" s="1">
        <f t="shared" si="1885"/>
        <v>2.4941707685660431E-18</v>
      </c>
      <c r="VK602" s="1">
        <f t="shared" si="1885"/>
        <v>2.9438494619092167E-16</v>
      </c>
      <c r="VL602" s="1">
        <f t="shared" si="1885"/>
        <v>3.2263673341654756E-16</v>
      </c>
      <c r="VM602" s="1">
        <f t="shared" si="1885"/>
        <v>6.1845389534536864E-17</v>
      </c>
      <c r="VN602" s="1">
        <f t="shared" si="1885"/>
        <v>1.1993559385175546E-13</v>
      </c>
      <c r="VO602" s="1">
        <f t="shared" si="1885"/>
        <v>6.1845389534536864E-17</v>
      </c>
      <c r="VP602" s="1">
        <f t="shared" si="1885"/>
        <v>5.6909017938881727E-14</v>
      </c>
      <c r="VQ602" s="1">
        <f t="shared" si="1885"/>
        <v>3.3616985684182726E-12</v>
      </c>
      <c r="VR602" s="1">
        <f t="shared" si="1885"/>
        <v>3.485912072538167E-21</v>
      </c>
      <c r="VS602" s="1">
        <f t="shared" si="1885"/>
        <v>1.6695907294121963E-14</v>
      </c>
      <c r="VT602" s="1">
        <f t="shared" si="1885"/>
        <v>6.7780620967473868E-17</v>
      </c>
      <c r="VU602" s="1">
        <f t="shared" si="1885"/>
        <v>3.0561166660940956E-20</v>
      </c>
      <c r="VV602" s="1">
        <f t="shared" si="1885"/>
        <v>9.6755431070886111E-10</v>
      </c>
      <c r="VW602" s="1" t="str">
        <f t="shared" si="1885"/>
        <v/>
      </c>
      <c r="VX602" s="1" t="str">
        <f t="shared" si="1885"/>
        <v/>
      </c>
      <c r="VY602" s="1" t="str">
        <f t="shared" si="1885"/>
        <v/>
      </c>
      <c r="VZ602" s="1" t="str">
        <f t="shared" si="1885"/>
        <v/>
      </c>
      <c r="WA602" s="1" t="str">
        <f t="shared" si="1885"/>
        <v/>
      </c>
      <c r="WB602" s="1" t="str">
        <f t="shared" si="1885"/>
        <v/>
      </c>
      <c r="WC602" s="1" t="str">
        <f t="shared" si="1885"/>
        <v/>
      </c>
      <c r="WD602" s="1" t="str">
        <f t="shared" si="1885"/>
        <v/>
      </c>
      <c r="WE602" s="1" t="str">
        <f t="shared" si="1885"/>
        <v/>
      </c>
      <c r="WF602" s="1" t="str">
        <f t="shared" si="1885"/>
        <v/>
      </c>
      <c r="WG602" s="1" t="str">
        <f t="shared" si="1885"/>
        <v/>
      </c>
      <c r="WH602" s="1" t="str">
        <f t="shared" si="1885"/>
        <v/>
      </c>
      <c r="WI602" s="1" t="str">
        <f t="shared" si="1885"/>
        <v/>
      </c>
      <c r="WJ602" s="1" t="str">
        <f t="shared" si="1885"/>
        <v/>
      </c>
      <c r="WK602" s="1" t="str">
        <f t="shared" si="1885"/>
        <v/>
      </c>
      <c r="WL602" s="1" t="str">
        <f t="shared" si="1880"/>
        <v/>
      </c>
      <c r="WM602" s="1" t="str">
        <f t="shared" si="1880"/>
        <v/>
      </c>
      <c r="WN602" s="1" t="str">
        <f t="shared" si="1880"/>
        <v/>
      </c>
      <c r="WO602" s="1" t="str">
        <f t="shared" si="1880"/>
        <v/>
      </c>
      <c r="WP602" s="1" t="str">
        <f t="shared" si="1880"/>
        <v/>
      </c>
      <c r="WQ602" s="1" t="str">
        <f t="shared" si="1880"/>
        <v/>
      </c>
      <c r="WR602" s="1" t="str">
        <f t="shared" si="1876"/>
        <v/>
      </c>
      <c r="WS602" s="1" t="str">
        <f t="shared" si="1876"/>
        <v/>
      </c>
      <c r="WT602" s="1" t="str">
        <f t="shared" si="1873"/>
        <v/>
      </c>
      <c r="WU602" s="1" t="str">
        <f t="shared" si="1873"/>
        <v/>
      </c>
      <c r="WV602" s="1" t="str">
        <f t="shared" ref="WV602:ZG605" si="1889">IF(IF($B602&gt;WV$2,1/(1+EXP(-$B$10*(SUM($B$2*(1-(YEAR($B602)-YEAR(WV$2))/173),IF(OR(IF($L602&lt;&gt;".",$L602 = WV$23,FALSE),OR(IF($L602&lt;&gt;".",$L602 = WV$26,FALSE),IF($L602&lt;&gt;".",$L602 = WV$29,FALSE))),$B$4,0),IF(OR(IF($M602&lt;&gt;".",$M602 = WV$24,FALSE),OR(IF($M602&lt;&gt;".",$M602 = WV$27,FALSE),IF($M602&lt;&gt;".",$M602 = WV$30,FALSE))),$B$5,0),IF(OR(IF($N602&lt;&gt;".",$N602 = WV$25,FALSE),OR(IF($N602&lt;&gt;".",$N602 = WV$28,FALSE),IF($N602&lt;&gt;".",$N602 = WV$31,FALSE))),$B$6,0),$B$7*SUM(IF(AND($D602 =WV$4,$D602&lt;&gt;9999),$B$22,IF(OR($D602 = 1,$D602 =2),-$B$22,0)),IF(AND($E602 =WV$5,$E602&lt;&gt;9999),$B$21,IF(OR($E602 = 1,$E602 =2),-$B$21,0)),IF(AND($F602 =WV$6,$F602&lt;&gt;9999),$B$20,IF(OR($F602 = 1,$F602 =2),-$B$20,0)),IF(AND($G602 =WV$8,$G602&lt;&gt;9999),$B$27,IF(OR($G602 = 1,$G602 =2),-$B$27,0)),IF(AND($H602 =WV$9,$H602&lt;&gt;9999),$B$23,IF(OR($H602 = 1,$H602 =2),-$B$23,0)),IF(AND($I602 =WV$10,$I602&lt;&gt;9999),$B$25,IF(OR($I602 = 1,$I602 =2),-$B$25,0)),IF(AND($J602 =WV$19,$J602&lt;&gt;9999),$B$24,IF(OR($J602 = 1,$J602 =2),-$B$24,0)),IF(AND($K602 =WV$20,$K602&lt;&gt;9999),$B$26,IF(OR($K602 = 1,$K602 =2),-$B$26,0))),IF($O602=WV$32,$B$3,0))-$B$11))),"")&gt;0,IF($B602&gt;WV$2,1/(1+EXP(-$B$10*(SUM($B$2*(1-(YEAR($B602)-YEAR(WV$2))/173),IF(OR(IF($L602&lt;&gt;".",$L602 = WV$23,FALSE),OR(IF($L602&lt;&gt;".",$L602 = WV$26,FALSE),IF($L602&lt;&gt;".",$L602 = WV$29,FALSE))),$B$4,0),IF(OR(IF($M602&lt;&gt;".",$M602 = WV$24,FALSE),OR(IF($M602&lt;&gt;".",$M602 = WV$27,FALSE),IF($M602&lt;&gt;".",$M602 = WV$30,FALSE))),$B$5,0),IF(OR(IF($N602&lt;&gt;".",$N602 = WV$25,FALSE),OR(IF($N602&lt;&gt;".",$N602 = WV$28,FALSE),IF($N602&lt;&gt;".",$N602 = WV$31,FALSE))),$B$6,0),$B$7*SUM(IF(AND($D602 =WV$4,$D602&lt;&gt;9999),$B$22,IF(OR($D602 = 1,$D602 =2),-$B$22,0)),IF(AND($E602 =WV$5,$E602&lt;&gt;9999),$B$21,IF(OR($E602 = 1,$E602 =2),-$B$21,0)),IF(AND($F602 =WV$6,$F602&lt;&gt;9999),$B$20,IF(OR($F602 = 1,$F602 =2),-$B$20,0)),IF(AND($G602 =WV$8,$G602&lt;&gt;9999),$B$27,IF(OR($G602 = 1,$G602 =2),-$B$27,0)),IF(AND($H602 =WV$9,$H602&lt;&gt;9999),$B$23,IF(OR($H602 = 1,$H602 =2),-$B$23,0)),IF(AND($I602 =WV$10,$I602&lt;&gt;9999),$B$25,IF(OR($I602 = 1,$I602 =2),-$B$25,0)),IF(AND($J602 =WV$19,$J602&lt;&gt;9999),$B$24,IF(OR($J602 = 1,$J602 =2),-$B$24,0)),IF(AND($K602 =WV$20,$K602&lt;&gt;9999),$B$26,IF(OR($K602 = 1,$K602 =2),-$B$26,0))),IF($O602=WV$32,$B$3,0))-$B$11))),""),"")</f>
        <v/>
      </c>
      <c r="WW602" s="1" t="str">
        <f t="shared" si="1889"/>
        <v/>
      </c>
      <c r="WX602" s="1" t="str">
        <f t="shared" si="1889"/>
        <v/>
      </c>
      <c r="WY602" s="1" t="str">
        <f t="shared" si="1889"/>
        <v/>
      </c>
      <c r="WZ602" s="1" t="str">
        <f t="shared" si="1889"/>
        <v/>
      </c>
      <c r="XA602" s="1" t="str">
        <f t="shared" si="1889"/>
        <v/>
      </c>
      <c r="XB602" s="1" t="str">
        <f t="shared" si="1889"/>
        <v/>
      </c>
      <c r="XC602" s="1" t="str">
        <f t="shared" si="1889"/>
        <v/>
      </c>
      <c r="XD602" s="1" t="str">
        <f t="shared" si="1889"/>
        <v/>
      </c>
      <c r="XE602" s="1" t="str">
        <f t="shared" si="1889"/>
        <v/>
      </c>
      <c r="XF602" s="1" t="str">
        <f t="shared" si="1889"/>
        <v/>
      </c>
      <c r="XG602" s="1" t="str">
        <f t="shared" si="1889"/>
        <v/>
      </c>
      <c r="XH602" s="1" t="str">
        <f t="shared" si="1889"/>
        <v/>
      </c>
      <c r="XI602" s="1" t="str">
        <f t="shared" si="1889"/>
        <v/>
      </c>
      <c r="XJ602" s="1" t="str">
        <f t="shared" si="1889"/>
        <v/>
      </c>
      <c r="XK602" s="1" t="str">
        <f t="shared" si="1889"/>
        <v/>
      </c>
      <c r="XL602" s="1" t="str">
        <f t="shared" si="1889"/>
        <v/>
      </c>
      <c r="XM602" s="1" t="str">
        <f t="shared" si="1889"/>
        <v/>
      </c>
      <c r="XN602" s="1" t="str">
        <f t="shared" si="1889"/>
        <v/>
      </c>
      <c r="XO602" s="1" t="str">
        <f t="shared" si="1889"/>
        <v/>
      </c>
      <c r="XP602" s="1" t="str">
        <f t="shared" si="1889"/>
        <v/>
      </c>
      <c r="XQ602" s="1" t="str">
        <f t="shared" si="1889"/>
        <v/>
      </c>
      <c r="XR602" s="1" t="str">
        <f t="shared" si="1889"/>
        <v/>
      </c>
      <c r="XS602" s="1" t="str">
        <f t="shared" si="1889"/>
        <v/>
      </c>
      <c r="XT602" s="1" t="str">
        <f t="shared" si="1889"/>
        <v/>
      </c>
      <c r="XU602" s="1" t="str">
        <f t="shared" si="1889"/>
        <v/>
      </c>
      <c r="XV602" s="1" t="str">
        <f t="shared" si="1889"/>
        <v/>
      </c>
      <c r="XW602" s="1" t="str">
        <f t="shared" si="1889"/>
        <v/>
      </c>
      <c r="XX602" s="1" t="str">
        <f t="shared" si="1889"/>
        <v/>
      </c>
      <c r="XY602" s="1" t="str">
        <f t="shared" si="1889"/>
        <v/>
      </c>
      <c r="XZ602" s="1" t="str">
        <f t="shared" si="1889"/>
        <v/>
      </c>
      <c r="YA602" s="1" t="str">
        <f t="shared" si="1889"/>
        <v/>
      </c>
      <c r="YB602" s="1" t="str">
        <f t="shared" si="1889"/>
        <v/>
      </c>
      <c r="YC602" s="1" t="str">
        <f t="shared" si="1889"/>
        <v/>
      </c>
      <c r="YD602" s="1" t="str">
        <f t="shared" si="1889"/>
        <v/>
      </c>
      <c r="YE602" s="1" t="str">
        <f t="shared" si="1889"/>
        <v/>
      </c>
      <c r="YF602" s="1" t="str">
        <f t="shared" si="1889"/>
        <v/>
      </c>
      <c r="YG602" s="1" t="str">
        <f t="shared" si="1889"/>
        <v/>
      </c>
      <c r="YH602" s="1" t="str">
        <f t="shared" si="1889"/>
        <v/>
      </c>
      <c r="YI602" s="1" t="str">
        <f t="shared" si="1889"/>
        <v/>
      </c>
      <c r="YJ602" s="1" t="str">
        <f t="shared" si="1889"/>
        <v/>
      </c>
      <c r="YK602" s="1" t="str">
        <f t="shared" si="1889"/>
        <v/>
      </c>
      <c r="YL602" s="1" t="str">
        <f t="shared" si="1889"/>
        <v/>
      </c>
      <c r="YM602" s="1" t="str">
        <f t="shared" si="1889"/>
        <v/>
      </c>
      <c r="YN602" s="1" t="str">
        <f t="shared" si="1889"/>
        <v/>
      </c>
      <c r="YO602" s="1" t="str">
        <f t="shared" si="1889"/>
        <v/>
      </c>
      <c r="YP602" s="1" t="str">
        <f t="shared" si="1889"/>
        <v/>
      </c>
      <c r="YQ602" s="1" t="str">
        <f t="shared" si="1889"/>
        <v/>
      </c>
      <c r="YR602" s="1" t="str">
        <f t="shared" si="1889"/>
        <v/>
      </c>
      <c r="YS602" s="1" t="str">
        <f t="shared" si="1889"/>
        <v/>
      </c>
      <c r="YT602" s="1" t="str">
        <f t="shared" si="1889"/>
        <v/>
      </c>
      <c r="YU602" s="1" t="str">
        <f t="shared" si="1889"/>
        <v/>
      </c>
      <c r="YV602" s="1" t="str">
        <f t="shared" si="1889"/>
        <v/>
      </c>
      <c r="YW602" s="1" t="str">
        <f t="shared" si="1889"/>
        <v/>
      </c>
      <c r="YX602" s="1" t="str">
        <f t="shared" si="1889"/>
        <v/>
      </c>
      <c r="YY602" s="1" t="str">
        <f t="shared" si="1889"/>
        <v/>
      </c>
      <c r="YZ602" s="1" t="str">
        <f t="shared" si="1889"/>
        <v/>
      </c>
      <c r="ZA602" s="1" t="str">
        <f t="shared" si="1889"/>
        <v/>
      </c>
      <c r="ZB602" s="1" t="str">
        <f t="shared" si="1889"/>
        <v/>
      </c>
      <c r="ZC602" s="1" t="str">
        <f t="shared" si="1889"/>
        <v/>
      </c>
      <c r="ZD602" s="1" t="str">
        <f t="shared" si="1889"/>
        <v/>
      </c>
      <c r="ZE602" s="1" t="str">
        <f t="shared" si="1889"/>
        <v/>
      </c>
      <c r="ZF602" s="1" t="str">
        <f t="shared" si="1889"/>
        <v/>
      </c>
      <c r="ZG602" s="1" t="str">
        <f t="shared" si="1889"/>
        <v/>
      </c>
      <c r="ZH602" s="1" t="str">
        <f t="shared" si="1881"/>
        <v/>
      </c>
      <c r="ZI602" s="1" t="str">
        <f t="shared" si="1881"/>
        <v/>
      </c>
      <c r="ZJ602" s="1" t="str">
        <f t="shared" si="1881"/>
        <v/>
      </c>
      <c r="ZK602" s="1" t="str">
        <f t="shared" si="1881"/>
        <v/>
      </c>
      <c r="ZL602" s="1" t="str">
        <f t="shared" si="1881"/>
        <v/>
      </c>
      <c r="ZM602" s="1" t="str">
        <f t="shared" si="1881"/>
        <v/>
      </c>
      <c r="ZN602" s="1" t="str">
        <f t="shared" si="1881"/>
        <v/>
      </c>
      <c r="ZO602" s="1" t="str">
        <f t="shared" si="1881"/>
        <v/>
      </c>
      <c r="ZP602" s="1" t="str">
        <f t="shared" si="1881"/>
        <v/>
      </c>
      <c r="ZQ602" s="1" t="str">
        <f t="shared" si="1881"/>
        <v/>
      </c>
      <c r="ZR602" s="1" t="str">
        <f t="shared" si="1847"/>
        <v/>
      </c>
      <c r="ZS602" s="1" t="str">
        <f t="shared" si="1847"/>
        <v/>
      </c>
      <c r="ZT602" s="1" t="str">
        <f t="shared" si="1847"/>
        <v/>
      </c>
      <c r="ZU602" s="1" t="str">
        <f t="shared" si="1847"/>
        <v/>
      </c>
      <c r="ZV602" s="1" t="str">
        <f t="shared" si="1847"/>
        <v/>
      </c>
      <c r="ZW602" s="1" t="str">
        <f t="shared" si="1847"/>
        <v/>
      </c>
      <c r="ZX602" s="1" t="str">
        <f t="shared" si="1847"/>
        <v/>
      </c>
      <c r="ZY602" s="1" t="str">
        <f t="shared" si="1847"/>
        <v/>
      </c>
      <c r="ZZ602" s="1" t="str">
        <f t="shared" si="1847"/>
        <v/>
      </c>
      <c r="AAA602" s="1" t="str">
        <f t="shared" si="1847"/>
        <v/>
      </c>
    </row>
    <row r="603" spans="1:703" x14ac:dyDescent="0.25">
      <c r="A603" s="9">
        <v>552.1</v>
      </c>
      <c r="B603" s="8">
        <v>40510</v>
      </c>
      <c r="C603" s="7" t="s">
        <v>199</v>
      </c>
      <c r="D603" s="7">
        <v>2</v>
      </c>
      <c r="E603" s="7">
        <v>2</v>
      </c>
      <c r="F603" s="7">
        <v>1</v>
      </c>
      <c r="G603" s="7">
        <v>2</v>
      </c>
      <c r="H603" s="7">
        <v>2</v>
      </c>
      <c r="I603" s="7">
        <v>2</v>
      </c>
      <c r="J603" s="7">
        <v>2</v>
      </c>
      <c r="K603" s="7">
        <v>2</v>
      </c>
      <c r="L603" s="7">
        <v>10</v>
      </c>
      <c r="M603" s="7">
        <v>10.3</v>
      </c>
      <c r="N603" s="7">
        <v>10.31</v>
      </c>
      <c r="O603" s="7">
        <v>3</v>
      </c>
      <c r="P603" s="5">
        <v>52.914248078535429</v>
      </c>
      <c r="Q603" s="5">
        <f t="shared" si="1705"/>
        <v>37.738425983120649</v>
      </c>
      <c r="R603" s="5">
        <f t="shared" si="1706"/>
        <v>15.17582209541478</v>
      </c>
      <c r="S603" s="6">
        <f t="shared" si="1707"/>
        <v>3.2829601598140315E-8</v>
      </c>
      <c r="T603" s="5" t="e">
        <f>SQRT(SUMPRODUCT(AB603:ZT603,#REF!:#REF!)/SUM(AB603:ZT603))/((COUNTIF(AB603:ZT603,"&gt;0")-1)/COUNTIF(AB603:ZT603,"&gt;0"))</f>
        <v>#REF!</v>
      </c>
      <c r="U603" s="4" t="e">
        <f t="shared" si="1708"/>
        <v>#REF!</v>
      </c>
      <c r="V603" s="4" t="e">
        <f t="shared" si="1709"/>
        <v>#REF!</v>
      </c>
      <c r="W603" s="4" t="e">
        <f t="shared" si="1710"/>
        <v>#REF!</v>
      </c>
      <c r="X603" s="4">
        <f t="shared" si="1711"/>
        <v>0</v>
      </c>
      <c r="Y603" s="3">
        <f t="shared" si="1712"/>
        <v>0.82728886640371635</v>
      </c>
      <c r="Z603" s="3">
        <f t="shared" si="1715"/>
        <v>0.82728886640371635</v>
      </c>
      <c r="AB603" s="1">
        <f t="shared" si="1718"/>
        <v>2.5310584382421176E-25</v>
      </c>
      <c r="AC603" s="1">
        <f t="shared" si="1886"/>
        <v>2.5310584382421176E-25</v>
      </c>
      <c r="AD603" s="1">
        <f t="shared" si="1886"/>
        <v>2.5310584382421176E-25</v>
      </c>
      <c r="AE603" s="1">
        <f t="shared" si="1886"/>
        <v>2.5310584382421176E-25</v>
      </c>
      <c r="AF603" s="1">
        <f t="shared" si="1886"/>
        <v>2.5310584382421176E-25</v>
      </c>
      <c r="AG603" s="1">
        <f t="shared" si="1886"/>
        <v>2.5310584382421176E-25</v>
      </c>
      <c r="AH603" s="1">
        <f t="shared" si="1886"/>
        <v>2.5310584382421176E-25</v>
      </c>
      <c r="AI603" s="1">
        <f t="shared" si="1886"/>
        <v>2.5310584382421176E-25</v>
      </c>
      <c r="AJ603" s="1">
        <f t="shared" si="1886"/>
        <v>2.5310584382421176E-25</v>
      </c>
      <c r="AK603" s="1">
        <f t="shared" si="1886"/>
        <v>2.5310584382421176E-25</v>
      </c>
      <c r="AL603" s="1">
        <f t="shared" si="1886"/>
        <v>2.5310584382421176E-25</v>
      </c>
      <c r="AM603" s="1">
        <f t="shared" si="1886"/>
        <v>2.5310584382421176E-25</v>
      </c>
      <c r="AN603" s="1">
        <f t="shared" si="1886"/>
        <v>2.5310584382421176E-25</v>
      </c>
      <c r="AO603" s="1">
        <f t="shared" si="1886"/>
        <v>2.5310584382421176E-25</v>
      </c>
      <c r="AP603" s="1">
        <f t="shared" si="1886"/>
        <v>2.5310584382421176E-25</v>
      </c>
      <c r="AQ603" s="1">
        <f t="shared" si="1886"/>
        <v>2.5310584382421176E-25</v>
      </c>
      <c r="AR603" s="1">
        <f t="shared" si="1886"/>
        <v>2.5310584382421176E-25</v>
      </c>
      <c r="AS603" s="1">
        <f t="shared" si="1886"/>
        <v>2.5310584382421176E-25</v>
      </c>
      <c r="AT603" s="1">
        <f t="shared" si="1886"/>
        <v>2.5310584382421176E-25</v>
      </c>
      <c r="AU603" s="1">
        <f t="shared" si="1886"/>
        <v>2.5310584382421176E-25</v>
      </c>
      <c r="AV603" s="1">
        <f t="shared" si="1886"/>
        <v>2.5310584382421176E-25</v>
      </c>
      <c r="AW603" s="1">
        <f t="shared" si="1886"/>
        <v>2.5310584382421176E-25</v>
      </c>
      <c r="AX603" s="1">
        <f t="shared" si="1886"/>
        <v>2.5310584382421176E-25</v>
      </c>
      <c r="AY603" s="1">
        <f t="shared" si="1886"/>
        <v>2.5310584382421176E-25</v>
      </c>
      <c r="AZ603" s="1">
        <f t="shared" si="1886"/>
        <v>2.5310584382421176E-25</v>
      </c>
      <c r="BA603" s="1">
        <f t="shared" si="1886"/>
        <v>2.5310584382421176E-25</v>
      </c>
      <c r="BB603" s="1">
        <f t="shared" si="1886"/>
        <v>2.5310584382421176E-25</v>
      </c>
      <c r="BC603" s="1">
        <f t="shared" si="1886"/>
        <v>2.5310584382421176E-25</v>
      </c>
      <c r="BD603" s="1">
        <f t="shared" si="1886"/>
        <v>2.5310584382421176E-25</v>
      </c>
      <c r="BE603" s="1">
        <f t="shared" si="1886"/>
        <v>2.5310584382421176E-25</v>
      </c>
      <c r="BF603" s="1">
        <f t="shared" si="1886"/>
        <v>2.5310584382421176E-25</v>
      </c>
      <c r="BG603" s="1">
        <f t="shared" si="1886"/>
        <v>2.5310584382421176E-25</v>
      </c>
      <c r="BH603" s="1">
        <f t="shared" si="1886"/>
        <v>2.5310584382421176E-25</v>
      </c>
      <c r="BI603" s="1">
        <f t="shared" si="1886"/>
        <v>2.5310584382421176E-25</v>
      </c>
      <c r="BJ603" s="1">
        <f t="shared" si="1886"/>
        <v>2.5310584382421176E-25</v>
      </c>
      <c r="BK603" s="1">
        <f t="shared" si="1886"/>
        <v>2.5310584382421176E-25</v>
      </c>
      <c r="BL603" s="1">
        <f t="shared" si="1886"/>
        <v>2.5310584382421176E-25</v>
      </c>
      <c r="BM603" s="1">
        <f t="shared" si="1886"/>
        <v>2.2302026561404043E-23</v>
      </c>
      <c r="BN603" s="1">
        <f t="shared" si="1886"/>
        <v>2.2302026561404043E-23</v>
      </c>
      <c r="BO603" s="1">
        <f t="shared" si="1886"/>
        <v>1.3204095450717429E-24</v>
      </c>
      <c r="BP603" s="1">
        <f t="shared" si="1886"/>
        <v>2.5310584382421176E-25</v>
      </c>
      <c r="BQ603" s="1">
        <f t="shared" si="1886"/>
        <v>7.3948789524741283E-23</v>
      </c>
      <c r="BR603" s="1">
        <f t="shared" si="1886"/>
        <v>7.3948789524741283E-23</v>
      </c>
      <c r="BS603" s="1">
        <f t="shared" si="1886"/>
        <v>2.5310584382421176E-25</v>
      </c>
      <c r="BT603" s="1">
        <f t="shared" si="1886"/>
        <v>2.5310584382421176E-25</v>
      </c>
      <c r="BU603" s="1">
        <f t="shared" si="1886"/>
        <v>2.5310584382421176E-25</v>
      </c>
      <c r="BV603" s="1">
        <f t="shared" si="1886"/>
        <v>2.5310584382421176E-25</v>
      </c>
      <c r="BW603" s="1">
        <f t="shared" si="1886"/>
        <v>2.5310584382421176E-25</v>
      </c>
      <c r="BX603" s="1">
        <f t="shared" si="1886"/>
        <v>2.5310584382421176E-25</v>
      </c>
      <c r="BY603" s="1">
        <f t="shared" si="1886"/>
        <v>2.5310584382421176E-25</v>
      </c>
      <c r="BZ603" s="1">
        <f t="shared" si="1886"/>
        <v>2.5310584382421176E-25</v>
      </c>
      <c r="CA603" s="1">
        <f t="shared" si="1886"/>
        <v>2.5310584382421176E-25</v>
      </c>
      <c r="CB603" s="1">
        <f t="shared" si="1886"/>
        <v>2.5310584382421176E-25</v>
      </c>
      <c r="CC603" s="1">
        <f t="shared" si="1886"/>
        <v>2.5310584382421176E-25</v>
      </c>
      <c r="CD603" s="1">
        <f t="shared" si="1886"/>
        <v>2.5310584382421176E-25</v>
      </c>
      <c r="CE603" s="1">
        <f t="shared" si="1886"/>
        <v>2.5310584382421176E-25</v>
      </c>
      <c r="CF603" s="1">
        <f t="shared" si="1886"/>
        <v>7.3948789524741283E-23</v>
      </c>
      <c r="CG603" s="1">
        <f t="shared" si="1886"/>
        <v>7.3948789524741283E-23</v>
      </c>
      <c r="CH603" s="1">
        <f t="shared" si="1886"/>
        <v>2.5310584382421176E-25</v>
      </c>
      <c r="CI603" s="1">
        <f t="shared" si="1886"/>
        <v>2.2302026561404043E-23</v>
      </c>
      <c r="CJ603" s="1">
        <f t="shared" si="1886"/>
        <v>2.2302026561404043E-23</v>
      </c>
      <c r="CK603" s="1">
        <f t="shared" si="1886"/>
        <v>6.5158822224186669E-21</v>
      </c>
      <c r="CL603" s="1">
        <f t="shared" si="1886"/>
        <v>2.2302026561404043E-23</v>
      </c>
      <c r="CM603" s="1">
        <f t="shared" si="1886"/>
        <v>2.5310584382421176E-25</v>
      </c>
      <c r="CN603" s="1">
        <f t="shared" si="1886"/>
        <v>2.444232659123102E-23</v>
      </c>
      <c r="CO603" s="1">
        <f t="shared" si="1882"/>
        <v>2.6788028771623511E-23</v>
      </c>
      <c r="CP603" s="1">
        <f t="shared" si="1882"/>
        <v>3.3319372551472018E-25</v>
      </c>
      <c r="CQ603" s="1">
        <f t="shared" si="1882"/>
        <v>9.734770365936334E-23</v>
      </c>
      <c r="CR603" s="1">
        <f t="shared" si="1882"/>
        <v>3.3319372551472018E-25</v>
      </c>
      <c r="CS603" s="1">
        <f t="shared" si="1882"/>
        <v>1.1692897411356735E-22</v>
      </c>
      <c r="CT603" s="1">
        <f t="shared" si="1882"/>
        <v>4.8071721002164034E-25</v>
      </c>
      <c r="CU603" s="1">
        <f t="shared" si="1882"/>
        <v>5.2685109189622851E-25</v>
      </c>
      <c r="CV603" s="1">
        <f t="shared" si="1882"/>
        <v>5.7741238974937637E-25</v>
      </c>
      <c r="CW603" s="1">
        <f t="shared" si="1882"/>
        <v>6.328259976383472E-25</v>
      </c>
      <c r="CX603" s="1">
        <f t="shared" si="1882"/>
        <v>7.6011751602452944E-25</v>
      </c>
      <c r="CY603" s="1">
        <f t="shared" si="1882"/>
        <v>2.4339286977832588E-22</v>
      </c>
      <c r="CZ603" s="1">
        <f t="shared" si="1882"/>
        <v>2.4339286977832588E-22</v>
      </c>
      <c r="DA603" s="1">
        <f t="shared" si="1882"/>
        <v>9.1301343548387289E-25</v>
      </c>
      <c r="DB603" s="1">
        <f t="shared" si="1882"/>
        <v>9.1301343548387289E-25</v>
      </c>
      <c r="DC603" s="1">
        <f t="shared" si="1882"/>
        <v>9.1301343548387289E-25</v>
      </c>
      <c r="DD603" s="1">
        <f t="shared" si="1882"/>
        <v>1.0006342926207169E-24</v>
      </c>
      <c r="DE603" s="1">
        <f t="shared" si="1882"/>
        <v>5.2201365687161055E-24</v>
      </c>
      <c r="DF603" s="1">
        <f t="shared" si="1882"/>
        <v>8.8169329617604966E-23</v>
      </c>
      <c r="DG603" s="1">
        <f t="shared" si="1882"/>
        <v>8.1131835349920507E-20</v>
      </c>
      <c r="DH603" s="1">
        <f t="shared" si="1882"/>
        <v>1.0006342926207169E-24</v>
      </c>
      <c r="DI603" s="1">
        <f t="shared" si="1882"/>
        <v>5.264460131135418E-21</v>
      </c>
      <c r="DJ603" s="1">
        <f t="shared" si="1882"/>
        <v>6.6919475434301406E-21</v>
      </c>
      <c r="DK603" s="1">
        <f t="shared" si="1882"/>
        <v>1.0091305600926588E-21</v>
      </c>
      <c r="DL603" s="1">
        <f t="shared" si="1882"/>
        <v>1.0091305600926588E-21</v>
      </c>
      <c r="DM603" s="1">
        <f t="shared" si="1882"/>
        <v>2.0178887741660694E-20</v>
      </c>
      <c r="DN603" s="1">
        <f t="shared" si="1882"/>
        <v>1.8568250489159347E-17</v>
      </c>
      <c r="DO603" s="1">
        <f t="shared" si="1882"/>
        <v>6.2701552349764802E-24</v>
      </c>
      <c r="DP603" s="1">
        <f t="shared" si="1882"/>
        <v>9.7451320563375826E-20</v>
      </c>
      <c r="DQ603" s="1">
        <f t="shared" si="1882"/>
        <v>7.3341661098627287E-21</v>
      </c>
      <c r="DR603" s="1">
        <f t="shared" si="1882"/>
        <v>7.0825738601321163E-19</v>
      </c>
      <c r="DS603" s="1">
        <f t="shared" si="1882"/>
        <v>1.0680361255057349E-19</v>
      </c>
      <c r="DT603" s="1">
        <f t="shared" si="1882"/>
        <v>8.0380176589798986E-21</v>
      </c>
      <c r="DU603" s="1">
        <f t="shared" si="1882"/>
        <v>1.2121148902615702E-21</v>
      </c>
      <c r="DV603" s="1">
        <f t="shared" si="1882"/>
        <v>1.1705343332350824E-19</v>
      </c>
      <c r="DW603" s="1">
        <f t="shared" si="1882"/>
        <v>9.6548467343415977E-21</v>
      </c>
      <c r="DX603" s="1">
        <f t="shared" si="1882"/>
        <v>4.6855345599893963E-18</v>
      </c>
      <c r="DY603" s="1">
        <f t="shared" si="1882"/>
        <v>1.4559290594260806E-21</v>
      </c>
      <c r="DZ603" s="1">
        <f t="shared" si="1882"/>
        <v>1.5956529092177687E-21</v>
      </c>
      <c r="EA603" s="1">
        <f t="shared" si="1882"/>
        <v>1.7487858973697335E-21</v>
      </c>
      <c r="EB603" s="1">
        <f t="shared" si="1882"/>
        <v>1.7487858973697335E-21</v>
      </c>
      <c r="EC603" s="1">
        <f t="shared" si="1882"/>
        <v>7.0002190687578813E-20</v>
      </c>
      <c r="ED603" s="1">
        <f t="shared" si="1882"/>
        <v>9.9986493724231812E-21</v>
      </c>
      <c r="EE603" s="1">
        <f t="shared" si="1882"/>
        <v>1.1294165778658965E-15</v>
      </c>
      <c r="EF603" s="1">
        <f t="shared" si="1882"/>
        <v>2.2827550302180714E-24</v>
      </c>
      <c r="EG603" s="1">
        <f t="shared" si="1882"/>
        <v>1.8508670612396684E-19</v>
      </c>
      <c r="EH603" s="1">
        <f t="shared" si="1882"/>
        <v>1.2273838265824872E-18</v>
      </c>
      <c r="EI603" s="1">
        <f t="shared" si="1882"/>
        <v>1.392958699372084E-20</v>
      </c>
      <c r="EJ603" s="1">
        <f t="shared" si="1882"/>
        <v>2.302137633285613E-21</v>
      </c>
      <c r="EK603" s="1">
        <f t="shared" si="1882"/>
        <v>2.2231647851565212E-19</v>
      </c>
      <c r="EL603" s="1">
        <f t="shared" si="1882"/>
        <v>2.2231647851565212E-19</v>
      </c>
      <c r="EM603" s="1">
        <f t="shared" si="1882"/>
        <v>2.2231647851565212E-19</v>
      </c>
      <c r="EN603" s="1">
        <f t="shared" si="1882"/>
        <v>5.7267176481608696E-23</v>
      </c>
      <c r="EO603" s="1">
        <f t="shared" si="1882"/>
        <v>2.5230711539063326E-21</v>
      </c>
      <c r="EP603" s="1">
        <f t="shared" si="1882"/>
        <v>2.670349354345124E-19</v>
      </c>
      <c r="EQ603" s="1">
        <f t="shared" si="1882"/>
        <v>2.926619733497339E-19</v>
      </c>
      <c r="ER603" s="1">
        <f t="shared" si="1882"/>
        <v>3.207484088386855E-19</v>
      </c>
      <c r="ES603" s="1">
        <f t="shared" si="1882"/>
        <v>7.2801576391222506E-21</v>
      </c>
      <c r="ET603" s="1">
        <f t="shared" si="1882"/>
        <v>2.4139458514235569E-20</v>
      </c>
      <c r="EU603" s="1">
        <f t="shared" si="1882"/>
        <v>1.0184029428593997E-19</v>
      </c>
      <c r="EV603" s="1">
        <f t="shared" si="1882"/>
        <v>1.2232523918537719E-19</v>
      </c>
      <c r="EW603" s="1">
        <f t="shared" si="1882"/>
        <v>4.7920020631143956E-21</v>
      </c>
      <c r="EX603" s="1">
        <f t="shared" si="1882"/>
        <v>2.8000405590751285E-18</v>
      </c>
      <c r="EY603" s="1">
        <f t="shared" si="1882"/>
        <v>2.8000405590751285E-18</v>
      </c>
      <c r="EZ603" s="1">
        <f t="shared" si="1887"/>
        <v>4.7920020631143956E-21</v>
      </c>
      <c r="FA603" s="1">
        <f t="shared" si="1887"/>
        <v>1.0008454772315381E-19</v>
      </c>
      <c r="FB603" s="1">
        <f t="shared" si="1887"/>
        <v>4.7920020631143956E-21</v>
      </c>
      <c r="FC603" s="1">
        <f t="shared" si="1887"/>
        <v>3.0687572550940268E-18</v>
      </c>
      <c r="FD603" s="1">
        <f t="shared" si="1887"/>
        <v>5.251885030717221E-21</v>
      </c>
      <c r="FE603" s="1">
        <f t="shared" si="1887"/>
        <v>5.251885030717221E-21</v>
      </c>
      <c r="FF603" s="1">
        <f t="shared" si="1887"/>
        <v>5.251885030717221E-21</v>
      </c>
      <c r="FG603" s="1">
        <f t="shared" si="1887"/>
        <v>5.7559024417333956E-21</v>
      </c>
      <c r="FH603" s="1">
        <f t="shared" si="1887"/>
        <v>3.6860308374330913E-18</v>
      </c>
      <c r="FI603" s="1">
        <f t="shared" si="1887"/>
        <v>4.5847432730379356E-20</v>
      </c>
      <c r="FJ603" s="1">
        <f t="shared" si="1887"/>
        <v>4.5847432730379356E-20</v>
      </c>
      <c r="FK603" s="1">
        <f t="shared" si="1887"/>
        <v>8.3043621504948881E-21</v>
      </c>
      <c r="FL603" s="1">
        <f t="shared" si="1887"/>
        <v>9.1013223060871011E-21</v>
      </c>
      <c r="FM603" s="1">
        <f t="shared" si="1887"/>
        <v>9.1013223060871011E-21</v>
      </c>
      <c r="FN603" s="1">
        <f t="shared" si="1887"/>
        <v>1.0839991619503885E-23</v>
      </c>
      <c r="FO603" s="1">
        <f t="shared" si="1887"/>
        <v>5.8284091888729105E-18</v>
      </c>
      <c r="FP603" s="1">
        <f t="shared" si="1887"/>
        <v>7.2494672453164013E-20</v>
      </c>
      <c r="FQ603" s="1">
        <f t="shared" si="1887"/>
        <v>1.093203270671438E-20</v>
      </c>
      <c r="FR603" s="1">
        <f t="shared" si="1887"/>
        <v>1.093203270671438E-20</v>
      </c>
      <c r="FS603" s="1">
        <f t="shared" si="1887"/>
        <v>1.198116740592349E-20</v>
      </c>
      <c r="FT603" s="1">
        <f t="shared" si="1887"/>
        <v>1.3130986364557522E-20</v>
      </c>
      <c r="FU603" s="1">
        <f t="shared" si="1887"/>
        <v>1.42699873605421E-23</v>
      </c>
      <c r="FV603" s="1">
        <f t="shared" si="1887"/>
        <v>7.6726374315306865E-18</v>
      </c>
      <c r="FW603" s="1">
        <f t="shared" si="1887"/>
        <v>1.3130986364557522E-20</v>
      </c>
      <c r="FX603" s="1">
        <f t="shared" si="1887"/>
        <v>8.0596833330970545E-19</v>
      </c>
      <c r="FY603" s="1">
        <f t="shared" si="1887"/>
        <v>1.2680539190174821E-18</v>
      </c>
      <c r="FZ603" s="1">
        <f t="shared" si="1887"/>
        <v>1.670440471259273E-19</v>
      </c>
      <c r="GA603" s="1">
        <f t="shared" si="1887"/>
        <v>1.4391152136055603E-20</v>
      </c>
      <c r="GB603" s="1">
        <f t="shared" si="1887"/>
        <v>1.4391152136055603E-20</v>
      </c>
      <c r="GC603" s="1">
        <f t="shared" si="1887"/>
        <v>1.5772254578079833E-20</v>
      </c>
      <c r="GD603" s="1">
        <f t="shared" si="1887"/>
        <v>9.2159711003922303E-18</v>
      </c>
      <c r="GE603" s="1">
        <f t="shared" si="1887"/>
        <v>1.7140363048730931E-23</v>
      </c>
      <c r="GF603" s="1">
        <f t="shared" si="1887"/>
        <v>9.2159711003922303E-18</v>
      </c>
      <c r="GG603" s="1">
        <f t="shared" si="1887"/>
        <v>1.7285899844843448E-20</v>
      </c>
      <c r="GH603" s="1">
        <f t="shared" si="1887"/>
        <v>1.7285899844843448E-20</v>
      </c>
      <c r="GI603" s="1">
        <f t="shared" si="1887"/>
        <v>1.767948409616999E-17</v>
      </c>
      <c r="GJ603" s="1">
        <f t="shared" si="1887"/>
        <v>1.1462970162360252E-19</v>
      </c>
      <c r="GK603" s="1">
        <f t="shared" si="1887"/>
        <v>1.7285899844843448E-20</v>
      </c>
      <c r="GL603" s="1">
        <f t="shared" si="1887"/>
        <v>3.025674895638953E-20</v>
      </c>
      <c r="GM603" s="1">
        <f t="shared" si="1887"/>
        <v>1.5231200973187247E-18</v>
      </c>
      <c r="GN603" s="1">
        <f t="shared" si="1887"/>
        <v>1.7285899844843448E-20</v>
      </c>
      <c r="GO603" s="1">
        <f t="shared" si="1887"/>
        <v>1.7285899844843448E-20</v>
      </c>
      <c r="GP603" s="1">
        <f t="shared" si="1887"/>
        <v>1.8944807919930121E-20</v>
      </c>
      <c r="GQ603" s="1">
        <f t="shared" si="1887"/>
        <v>1.8944807919930121E-20</v>
      </c>
      <c r="GR603" s="1">
        <f t="shared" si="1887"/>
        <v>1.8944807919930121E-20</v>
      </c>
      <c r="GS603" s="1">
        <f t="shared" si="1887"/>
        <v>3.6342825587977668E-20</v>
      </c>
      <c r="GT603" s="1">
        <f t="shared" si="1887"/>
        <v>2.0762919509226878E-20</v>
      </c>
      <c r="GU603" s="1">
        <f t="shared" si="1887"/>
        <v>2.0762919509226878E-20</v>
      </c>
      <c r="GV603" s="1">
        <f t="shared" si="1887"/>
        <v>1.3768720688772976E-19</v>
      </c>
      <c r="GW603" s="1">
        <f t="shared" si="1887"/>
        <v>2.6413264081460735E-19</v>
      </c>
      <c r="GX603" s="1">
        <f t="shared" si="1887"/>
        <v>2.4729359746541769E-23</v>
      </c>
      <c r="GY603" s="1">
        <f t="shared" si="1887"/>
        <v>2.493933381635542E-20</v>
      </c>
      <c r="GZ603" s="1">
        <f t="shared" si="1887"/>
        <v>1.6538267719473256E-19</v>
      </c>
      <c r="HA603" s="1">
        <f t="shared" si="1887"/>
        <v>2.493933381635542E-20</v>
      </c>
      <c r="HB603" s="1">
        <f t="shared" si="1887"/>
        <v>2.1974904916947453E-18</v>
      </c>
      <c r="HC603" s="1">
        <f t="shared" si="1887"/>
        <v>2.3881040365738089E-21</v>
      </c>
      <c r="HD603" s="1">
        <f t="shared" si="1887"/>
        <v>2.7332733212775561E-20</v>
      </c>
      <c r="HE603" s="1">
        <f t="shared" si="1887"/>
        <v>1.5307542595639333E-18</v>
      </c>
      <c r="HF603" s="1">
        <f t="shared" si="1887"/>
        <v>2.7332733212775561E-20</v>
      </c>
      <c r="HG603" s="1">
        <f t="shared" si="1887"/>
        <v>2.7332733212775561E-20</v>
      </c>
      <c r="HH603" s="1">
        <f t="shared" si="1887"/>
        <v>1.986490287249352E-19</v>
      </c>
      <c r="HI603" s="1">
        <f t="shared" si="1887"/>
        <v>2.6395107348119826E-18</v>
      </c>
      <c r="HJ603" s="1">
        <f t="shared" si="1887"/>
        <v>2.9955824417043156E-20</v>
      </c>
      <c r="HK603" s="1">
        <f t="shared" si="1887"/>
        <v>2.9955824417043156E-20</v>
      </c>
      <c r="HL603" s="1">
        <f t="shared" si="1883"/>
        <v>1.986490287249352E-19</v>
      </c>
      <c r="HM603" s="1">
        <f t="shared" si="1883"/>
        <v>5.2433825678940849E-20</v>
      </c>
      <c r="HN603" s="1">
        <f t="shared" si="1883"/>
        <v>2.9955824417043156E-20</v>
      </c>
      <c r="HO603" s="1">
        <f t="shared" si="1883"/>
        <v>3.5678429432050458E-23</v>
      </c>
      <c r="HP603" s="1">
        <f t="shared" si="1883"/>
        <v>3.2830650689748391E-20</v>
      </c>
      <c r="HQ603" s="1">
        <f t="shared" si="1883"/>
        <v>3.5981370758036383E-20</v>
      </c>
      <c r="HR603" s="1">
        <f t="shared" si="1883"/>
        <v>3.5981370758036383E-20</v>
      </c>
      <c r="HS603" s="1">
        <f t="shared" si="1883"/>
        <v>3.9434461834518302E-20</v>
      </c>
      <c r="HT603" s="1">
        <f t="shared" si="1883"/>
        <v>3.9434461834518302E-20</v>
      </c>
      <c r="HU603" s="1">
        <f t="shared" si="1883"/>
        <v>2.6150565688523539E-19</v>
      </c>
      <c r="HV603" s="1">
        <f t="shared" si="1883"/>
        <v>3.9434461834518302E-20</v>
      </c>
      <c r="HW603" s="1">
        <f t="shared" si="1883"/>
        <v>4.4202998207581939E-17</v>
      </c>
      <c r="HX603" s="1">
        <f t="shared" si="1883"/>
        <v>4.3218942119673631E-20</v>
      </c>
      <c r="HY603" s="1">
        <f t="shared" si="1883"/>
        <v>4.6967816480900398E-23</v>
      </c>
      <c r="HZ603" s="1">
        <f t="shared" si="1883"/>
        <v>4.3218942119673631E-20</v>
      </c>
      <c r="IA603" s="1">
        <f t="shared" si="1883"/>
        <v>5.4980386116750139E-19</v>
      </c>
      <c r="IB603" s="1">
        <f t="shared" si="1883"/>
        <v>4.7366614657554618E-20</v>
      </c>
      <c r="IC603" s="1">
        <f t="shared" si="1883"/>
        <v>4.7366614657554618E-20</v>
      </c>
      <c r="ID603" s="1">
        <f t="shared" si="1883"/>
        <v>2.9073209285416131E-18</v>
      </c>
      <c r="IE603" s="1">
        <f t="shared" si="1883"/>
        <v>5.1912334594048192E-20</v>
      </c>
      <c r="IF603" s="1">
        <f t="shared" si="1883"/>
        <v>5.1912334594048192E-20</v>
      </c>
      <c r="IG603" s="1">
        <f t="shared" si="1883"/>
        <v>5.6894302083600115E-20</v>
      </c>
      <c r="IH603" s="1">
        <f t="shared" si="1883"/>
        <v>5.6894302083600115E-20</v>
      </c>
      <c r="II603" s="1">
        <f t="shared" si="1883"/>
        <v>5.6894302083600115E-20</v>
      </c>
      <c r="IJ603" s="1">
        <f t="shared" si="1883"/>
        <v>6.2354383305871254E-20</v>
      </c>
      <c r="IK603" s="1">
        <f t="shared" si="1883"/>
        <v>4.1349680476182617E-19</v>
      </c>
      <c r="IL603" s="1">
        <f t="shared" si="1883"/>
        <v>4.5317962108026943E-19</v>
      </c>
      <c r="IM603" s="1">
        <f t="shared" si="1883"/>
        <v>7.4896826502989038E-20</v>
      </c>
      <c r="IN603" s="1">
        <f t="shared" si="1883"/>
        <v>7.4896826502989038E-20</v>
      </c>
      <c r="IO603" s="1">
        <f t="shared" si="1883"/>
        <v>7.7051785768407297E-19</v>
      </c>
      <c r="IP603" s="1">
        <f t="shared" si="1883"/>
        <v>8.2084589442690893E-20</v>
      </c>
      <c r="IQ603" s="1">
        <f t="shared" si="1883"/>
        <v>7.9268748320913142E-18</v>
      </c>
      <c r="IR603" s="1">
        <f t="shared" si="1883"/>
        <v>3.3605798160823798E-15</v>
      </c>
      <c r="IS603" s="1">
        <f t="shared" si="1883"/>
        <v>8.9962153786398696E-20</v>
      </c>
      <c r="IT603" s="1">
        <f t="shared" si="1883"/>
        <v>4.9997150004195964E-20</v>
      </c>
      <c r="IU603" s="1">
        <f t="shared" si="1883"/>
        <v>8.9962153786398696E-20</v>
      </c>
      <c r="IV603" s="1">
        <f t="shared" si="1883"/>
        <v>9.8595718987399954E-20</v>
      </c>
      <c r="IW603" s="1">
        <f t="shared" si="1883"/>
        <v>9.8595718987399954E-20</v>
      </c>
      <c r="IX603" s="1">
        <f t="shared" si="1883"/>
        <v>1.7257915088906178E-19</v>
      </c>
      <c r="IY603" s="1">
        <f t="shared" si="1883"/>
        <v>1.1051821647684719E-16</v>
      </c>
      <c r="IZ603" s="1">
        <f t="shared" si="1883"/>
        <v>1.1743093273683475E-22</v>
      </c>
      <c r="JA603" s="1">
        <f t="shared" si="1883"/>
        <v>1.0805783758494306E-19</v>
      </c>
      <c r="JB603" s="1">
        <f t="shared" si="1883"/>
        <v>1.0805783758494306E-19</v>
      </c>
      <c r="JC603" s="1">
        <f t="shared" si="1883"/>
        <v>1.0805783758494306E-19</v>
      </c>
      <c r="JD603" s="1">
        <f t="shared" si="1883"/>
        <v>1.2542719542684585E-18</v>
      </c>
      <c r="JE603" s="1">
        <f t="shared" si="1883"/>
        <v>1.1051821647684719E-16</v>
      </c>
      <c r="JF603" s="1">
        <f t="shared" si="1883"/>
        <v>1.1743093273683475E-22</v>
      </c>
      <c r="JG603" s="1">
        <f t="shared" si="1883"/>
        <v>1.0805783758494306E-19</v>
      </c>
      <c r="JH603" s="1">
        <f t="shared" si="1883"/>
        <v>1.1842802490264445E-19</v>
      </c>
      <c r="JI603" s="1">
        <f t="shared" si="1883"/>
        <v>1.1842802490264445E-19</v>
      </c>
      <c r="JJ603" s="1">
        <f t="shared" si="1883"/>
        <v>1.1842802490264445E-19</v>
      </c>
      <c r="JK603" s="1">
        <f t="shared" si="1883"/>
        <v>1.0435100656260483E-17</v>
      </c>
      <c r="JL603" s="1">
        <f t="shared" si="1883"/>
        <v>1.1842802490264445E-19</v>
      </c>
      <c r="JM603" s="1">
        <f t="shared" si="1883"/>
        <v>1.1842802490264445E-19</v>
      </c>
      <c r="JN603" s="1">
        <f t="shared" si="1883"/>
        <v>1.1842802490264445E-19</v>
      </c>
      <c r="JO603" s="1">
        <f t="shared" si="1883"/>
        <v>1.1842802490264445E-19</v>
      </c>
      <c r="JP603" s="1">
        <f t="shared" si="1883"/>
        <v>4.8484963237123909E-15</v>
      </c>
      <c r="JQ603" s="1">
        <f t="shared" si="1883"/>
        <v>1.2979342725895583E-19</v>
      </c>
      <c r="JR603" s="1">
        <f t="shared" si="1883"/>
        <v>1.1436545353869056E-17</v>
      </c>
      <c r="JS603" s="1">
        <f t="shared" si="1883"/>
        <v>8.6071202384277745E-19</v>
      </c>
      <c r="JT603" s="1">
        <f t="shared" si="1883"/>
        <v>1.2428568053994568E-20</v>
      </c>
      <c r="JU603" s="1">
        <f t="shared" si="1883"/>
        <v>1.4224955430502636E-19</v>
      </c>
      <c r="JV603" s="1">
        <f t="shared" si="1883"/>
        <v>1.4224955430502636E-19</v>
      </c>
      <c r="JW603" s="1">
        <f t="shared" ref="JW603:MH606" si="1890">IF(IF($B603&gt;JW$2,1/(1+EXP(-$B$10*(SUM($B$2*(1-(YEAR($B603)-YEAR(JW$2))/173),IF(OR(IF($L603&lt;&gt;".",$L603 = JW$23,FALSE),OR(IF($L603&lt;&gt;".",$L603 = JW$26,FALSE),IF($L603&lt;&gt;".",$L603 = JW$29,FALSE))),$B$4,0),IF(OR(IF($M603&lt;&gt;".",$M603 = JW$24,FALSE),OR(IF($M603&lt;&gt;".",$M603 = JW$27,FALSE),IF($M603&lt;&gt;".",$M603 = JW$30,FALSE))),$B$5,0),IF(OR(IF($N603&lt;&gt;".",$N603 = JW$25,FALSE),OR(IF($N603&lt;&gt;".",$N603 = JW$28,FALSE),IF($N603&lt;&gt;".",$N603 = JW$31,FALSE))),$B$6,0),$B$7*SUM(IF(AND($D603 =JW$4,$D603&lt;&gt;9999),$B$22,IF(OR($D603 = 1,$D603 =2),-$B$22,0)),IF(AND($E603 =JW$5,$E603&lt;&gt;9999),$B$21,IF(OR($E603 = 1,$E603 =2),-$B$21,0)),IF(AND($F603 =JW$6,$F603&lt;&gt;9999),$B$20,IF(OR($F603 = 1,$F603 =2),-$B$20,0)),IF(AND($G603 =JW$8,$G603&lt;&gt;9999),$B$27,IF(OR($G603 = 1,$G603 =2),-$B$27,0)),IF(AND($H603 =JW$9,$H603&lt;&gt;9999),$B$23,IF(OR($H603 = 1,$H603 =2),-$B$23,0)),IF(AND($I603 =JW$10,$I603&lt;&gt;9999),$B$25,IF(OR($I603 = 1,$I603 =2),-$B$25,0)),IF(AND($J603 =JW$19,$J603&lt;&gt;9999),$B$24,IF(OR($J603 = 1,$J603 =2),-$B$24,0)),IF(AND($K603 =JW$20,$K603&lt;&gt;9999),$B$26,IF(OR($K603 = 1,$K603 =2),-$B$26,0))),IF($O603=JW$32,$B$3,0))-$B$11))),"")&gt;0,IF($B603&gt;JW$2,1/(1+EXP(-$B$10*(SUM($B$2*(1-(YEAR($B603)-YEAR(JW$2))/173),IF(OR(IF($L603&lt;&gt;".",$L603 = JW$23,FALSE),OR(IF($L603&lt;&gt;".",$L603 = JW$26,FALSE),IF($L603&lt;&gt;".",$L603 = JW$29,FALSE))),$B$4,0),IF(OR(IF($M603&lt;&gt;".",$M603 = JW$24,FALSE),OR(IF($M603&lt;&gt;".",$M603 = JW$27,FALSE),IF($M603&lt;&gt;".",$M603 = JW$30,FALSE))),$B$5,0),IF(OR(IF($N603&lt;&gt;".",$N603 = JW$25,FALSE),OR(IF($N603&lt;&gt;".",$N603 = JW$28,FALSE),IF($N603&lt;&gt;".",$N603 = JW$31,FALSE))),$B$6,0),$B$7*SUM(IF(AND($D603 =JW$4,$D603&lt;&gt;9999),$B$22,IF(OR($D603 = 1,$D603 =2),-$B$22,0)),IF(AND($E603 =JW$5,$E603&lt;&gt;9999),$B$21,IF(OR($E603 = 1,$E603 =2),-$B$21,0)),IF(AND($F603 =JW$6,$F603&lt;&gt;9999),$B$20,IF(OR($F603 = 1,$F603 =2),-$B$20,0)),IF(AND($G603 =JW$8,$G603&lt;&gt;9999),$B$27,IF(OR($G603 = 1,$G603 =2),-$B$27,0)),IF(AND($H603 =JW$9,$H603&lt;&gt;9999),$B$23,IF(OR($H603 = 1,$H603 =2),-$B$23,0)),IF(AND($I603 =JW$10,$I603&lt;&gt;9999),$B$25,IF(OR($I603 = 1,$I603 =2),-$B$25,0)),IF(AND($J603 =JW$19,$J603&lt;&gt;9999),$B$24,IF(OR($J603 = 1,$J603 =2),-$B$24,0)),IF(AND($K603 =JW$20,$K603&lt;&gt;9999),$B$26,IF(OR($K603 = 1,$K603 =2),-$B$26,0))),IF($O603=JW$32,$B$3,0))-$B$11))),""),"")</f>
        <v>1.4224955430502636E-19</v>
      </c>
      <c r="JX603" s="1">
        <f t="shared" si="1890"/>
        <v>1.2534097555890221E-17</v>
      </c>
      <c r="JY603" s="1">
        <f t="shared" si="1890"/>
        <v>1.4224955430502636E-19</v>
      </c>
      <c r="JZ603" s="1">
        <f t="shared" si="1890"/>
        <v>1.2534097555890221E-17</v>
      </c>
      <c r="KA603" s="1">
        <f t="shared" si="1890"/>
        <v>1.4224955430502636E-19</v>
      </c>
      <c r="KB603" s="1">
        <f t="shared" si="1890"/>
        <v>1.4224955430502636E-19</v>
      </c>
      <c r="KC603" s="1">
        <f t="shared" si="1890"/>
        <v>1.4224955430502636E-19</v>
      </c>
      <c r="KD603" s="1">
        <f t="shared" si="1890"/>
        <v>1.0338423010707431E-18</v>
      </c>
      <c r="KE603" s="1">
        <f t="shared" si="1890"/>
        <v>1.4928546412758241E-20</v>
      </c>
      <c r="KF603" s="1">
        <f t="shared" si="1890"/>
        <v>1.8096082497738571E-18</v>
      </c>
      <c r="KG603" s="1">
        <f t="shared" si="1890"/>
        <v>1.5590108164419835E-19</v>
      </c>
      <c r="KH603" s="1">
        <f t="shared" si="1890"/>
        <v>1.5590108164419835E-19</v>
      </c>
      <c r="KI603" s="1">
        <f t="shared" si="1890"/>
        <v>1.5590108164419835E-19</v>
      </c>
      <c r="KJ603" s="1">
        <f t="shared" si="1890"/>
        <v>1.3736980589809421E-17</v>
      </c>
      <c r="KK603" s="1">
        <f t="shared" si="1890"/>
        <v>1.8096082497738571E-18</v>
      </c>
      <c r="KL603" s="1">
        <f t="shared" si="1890"/>
        <v>1.5590108164419835E-19</v>
      </c>
      <c r="KM603" s="1">
        <f t="shared" si="1890"/>
        <v>1.5590108164419835E-19</v>
      </c>
      <c r="KN603" s="1">
        <f t="shared" si="1890"/>
        <v>1.8096082497738571E-18</v>
      </c>
      <c r="KO603" s="1">
        <f t="shared" si="1890"/>
        <v>6.3826600319989525E-15</v>
      </c>
      <c r="KP603" s="1">
        <f t="shared" si="1890"/>
        <v>6.3826600319989525E-15</v>
      </c>
      <c r="KQ603" s="1">
        <f t="shared" si="1890"/>
        <v>6.3826600319989525E-15</v>
      </c>
      <c r="KR603" s="1">
        <f t="shared" si="1890"/>
        <v>1.8568361405731277E-22</v>
      </c>
      <c r="KS603" s="1">
        <f t="shared" si="1890"/>
        <v>1.7086273047796946E-19</v>
      </c>
      <c r="KT603" s="1">
        <f t="shared" si="1890"/>
        <v>1.7086273047796946E-19</v>
      </c>
      <c r="KU603" s="1">
        <f t="shared" si="1890"/>
        <v>1.9832742877145046E-18</v>
      </c>
      <c r="KV603" s="1">
        <f t="shared" si="1890"/>
        <v>1.6361221970045963E-20</v>
      </c>
      <c r="KW603" s="1">
        <f t="shared" si="1890"/>
        <v>1.1330589665036266E-18</v>
      </c>
      <c r="KX603" s="1">
        <f t="shared" si="1890"/>
        <v>1.5055302935321554E-17</v>
      </c>
      <c r="KY603" s="1">
        <f t="shared" si="1890"/>
        <v>1.5055302935321554E-17</v>
      </c>
      <c r="KZ603" s="1">
        <f t="shared" si="1890"/>
        <v>3.5412808199077478E-20</v>
      </c>
      <c r="LA603" s="1">
        <f t="shared" si="1890"/>
        <v>1.1330589665036266E-18</v>
      </c>
      <c r="LB603" s="1">
        <f t="shared" si="1890"/>
        <v>2.6352375373290324E-17</v>
      </c>
      <c r="LC603" s="1">
        <f t="shared" si="1890"/>
        <v>1.0399105751217099E-20</v>
      </c>
      <c r="LD603" s="1">
        <f t="shared" si="1890"/>
        <v>1.5055302935321554E-17</v>
      </c>
      <c r="LE603" s="1">
        <f t="shared" si="1890"/>
        <v>1.9152397719421028E-16</v>
      </c>
      <c r="LF603" s="1">
        <f t="shared" si="1890"/>
        <v>1.872602316705828E-19</v>
      </c>
      <c r="LG603" s="1">
        <f t="shared" si="1890"/>
        <v>1.9152397719421028E-16</v>
      </c>
      <c r="LH603" s="1">
        <f t="shared" si="1890"/>
        <v>1.872602316705828E-19</v>
      </c>
      <c r="LI603" s="1">
        <f t="shared" si="1890"/>
        <v>3.5620668358062811E-22</v>
      </c>
      <c r="LJ603" s="1">
        <f t="shared" si="1890"/>
        <v>1.650014317137842E-17</v>
      </c>
      <c r="LK603" s="1">
        <f t="shared" si="1890"/>
        <v>1.004237338765406E-18</v>
      </c>
      <c r="LL603" s="1">
        <f t="shared" si="1890"/>
        <v>1.872602316705828E-19</v>
      </c>
      <c r="LM603" s="1">
        <f t="shared" si="1890"/>
        <v>1.2417973420555818E-18</v>
      </c>
      <c r="LN603" s="1">
        <f t="shared" si="1890"/>
        <v>1.872602316705828E-19</v>
      </c>
      <c r="LO603" s="1">
        <f t="shared" si="1890"/>
        <v>1.650014317137842E-17</v>
      </c>
      <c r="LP603" s="1">
        <f t="shared" si="1890"/>
        <v>1.872602316705828E-19</v>
      </c>
      <c r="LQ603" s="1">
        <f t="shared" si="1890"/>
        <v>1.650014317137842E-17</v>
      </c>
      <c r="LR603" s="1">
        <f t="shared" si="1890"/>
        <v>1.650014317137842E-17</v>
      </c>
      <c r="LS603" s="1">
        <f t="shared" si="1890"/>
        <v>2.0523138233379803E-19</v>
      </c>
      <c r="LT603" s="1">
        <f t="shared" si="1890"/>
        <v>2.0523138233379803E-19</v>
      </c>
      <c r="LU603" s="1">
        <f t="shared" si="1890"/>
        <v>1.3609712153770619E-18</v>
      </c>
      <c r="LV603" s="1">
        <f t="shared" si="1890"/>
        <v>1.3609712153770619E-18</v>
      </c>
      <c r="LW603" s="1">
        <f t="shared" si="1890"/>
        <v>3.1653096087779331E-17</v>
      </c>
      <c r="LX603" s="1">
        <f t="shared" si="1890"/>
        <v>2.0523138233379803E-19</v>
      </c>
      <c r="LY603" s="1">
        <f t="shared" si="1890"/>
        <v>2.6108229610854249E-18</v>
      </c>
      <c r="LZ603" s="1">
        <f t="shared" si="1890"/>
        <v>2.2492720381087733E-19</v>
      </c>
      <c r="MA603" s="1">
        <f t="shared" si="1890"/>
        <v>2.2492720381087733E-19</v>
      </c>
      <c r="MB603" s="1">
        <f t="shared" si="1890"/>
        <v>2.2492720381087733E-19</v>
      </c>
      <c r="MC603" s="1">
        <f t="shared" si="1890"/>
        <v>2.2492720381087733E-19</v>
      </c>
      <c r="MD603" s="1">
        <f t="shared" si="1890"/>
        <v>2.2492720381087733E-19</v>
      </c>
      <c r="ME603" s="1">
        <f t="shared" si="1890"/>
        <v>1.0450869202930681E-16</v>
      </c>
      <c r="MF603" s="1">
        <f t="shared" si="1890"/>
        <v>2.4651321079100047E-19</v>
      </c>
      <c r="MG603" s="1">
        <f t="shared" si="1890"/>
        <v>1.3805832900777314E-17</v>
      </c>
      <c r="MH603" s="1">
        <f t="shared" si="1890"/>
        <v>2.4651321079100047E-19</v>
      </c>
      <c r="MI603" s="1">
        <f t="shared" si="1888"/>
        <v>2.3805678747549617E-17</v>
      </c>
      <c r="MJ603" s="1">
        <f t="shared" si="1888"/>
        <v>9.8676829535012327E-18</v>
      </c>
      <c r="MK603" s="1">
        <f t="shared" si="1888"/>
        <v>8.5781482455619777E-20</v>
      </c>
      <c r="ML603" s="1">
        <f t="shared" si="1888"/>
        <v>2.3805678747549617E-17</v>
      </c>
      <c r="MM603" s="1">
        <f t="shared" si="1888"/>
        <v>5.1828291875601683E-19</v>
      </c>
      <c r="MN603" s="1">
        <f t="shared" si="1888"/>
        <v>2.9609878568985634E-19</v>
      </c>
      <c r="MO603" s="1">
        <f t="shared" si="1888"/>
        <v>1.0814673221921663E-17</v>
      </c>
      <c r="MP603" s="1">
        <f t="shared" si="1888"/>
        <v>1.0814673221921663E-17</v>
      </c>
      <c r="MQ603" s="1">
        <f t="shared" si="1888"/>
        <v>3.245150481357313E-19</v>
      </c>
      <c r="MR603" s="1">
        <f t="shared" si="1888"/>
        <v>1.817428167023495E-17</v>
      </c>
      <c r="MS603" s="1">
        <f t="shared" si="1888"/>
        <v>2.1519888159750459E-18</v>
      </c>
      <c r="MT603" s="1">
        <f t="shared" si="1888"/>
        <v>3.7667802050431327E-18</v>
      </c>
      <c r="MU603" s="1">
        <f t="shared" si="1888"/>
        <v>7.8598957330332894E-17</v>
      </c>
      <c r="MV603" s="1">
        <f t="shared" si="1888"/>
        <v>3.7667802050431327E-18</v>
      </c>
      <c r="MW603" s="1">
        <f t="shared" si="1888"/>
        <v>2.1519888159750459E-18</v>
      </c>
      <c r="MX603" s="1">
        <f t="shared" si="1888"/>
        <v>1.271211133832739E-16</v>
      </c>
      <c r="MY603" s="1">
        <f t="shared" si="1888"/>
        <v>3.245150481357313E-19</v>
      </c>
      <c r="MZ603" s="1">
        <f t="shared" si="1888"/>
        <v>3.245150481357313E-19</v>
      </c>
      <c r="NA603" s="1">
        <f t="shared" si="1888"/>
        <v>3.5565838684945478E-19</v>
      </c>
      <c r="NB603" s="1">
        <f t="shared" si="1888"/>
        <v>3.5565838684945478E-19</v>
      </c>
      <c r="NC603" s="1">
        <f t="shared" si="1888"/>
        <v>5.4853643557594074E-17</v>
      </c>
      <c r="ND603" s="1">
        <f t="shared" si="1888"/>
        <v>4.1282738012869073E-18</v>
      </c>
      <c r="NE603" s="1">
        <f t="shared" si="1888"/>
        <v>9.950166444358477E-18</v>
      </c>
      <c r="NF603" s="1">
        <f t="shared" si="1888"/>
        <v>3.5565838684945478E-19</v>
      </c>
      <c r="NG603" s="1">
        <f t="shared" si="1888"/>
        <v>3.5565838684945478E-19</v>
      </c>
      <c r="NH603" s="1">
        <f t="shared" si="1888"/>
        <v>1.3043877181122406E-20</v>
      </c>
      <c r="NI603" s="1">
        <f t="shared" si="1888"/>
        <v>1.3043877181122406E-20</v>
      </c>
      <c r="NJ603" s="1">
        <f t="shared" si="1888"/>
        <v>3.7888898193917466E-20</v>
      </c>
      <c r="NK603" s="1">
        <f t="shared" si="1888"/>
        <v>3.5565838684945478E-19</v>
      </c>
      <c r="NL603" s="1">
        <f t="shared" si="1888"/>
        <v>3.6375640553361976E-16</v>
      </c>
      <c r="NM603" s="1">
        <f t="shared" si="1888"/>
        <v>7.4146008385143492E-22</v>
      </c>
      <c r="NN603" s="1">
        <f t="shared" si="1888"/>
        <v>4.5244595252928225E-18</v>
      </c>
      <c r="NO603" s="1">
        <f t="shared" si="1888"/>
        <v>1.3154631200067453E-17</v>
      </c>
      <c r="NP603" s="1">
        <f t="shared" si="1888"/>
        <v>1.5269123787545139E-16</v>
      </c>
      <c r="NQ603" s="1">
        <f t="shared" si="1888"/>
        <v>3.8979051622731097E-19</v>
      </c>
      <c r="NR603" s="1">
        <f t="shared" si="1888"/>
        <v>3.8979051622731097E-19</v>
      </c>
      <c r="NS603" s="1">
        <f t="shared" si="1888"/>
        <v>2.5848564999163338E-18</v>
      </c>
      <c r="NT603" s="1">
        <f t="shared" si="1888"/>
        <v>2.2235623744581864E-15</v>
      </c>
      <c r="NU603" s="1">
        <f t="shared" si="1888"/>
        <v>4.6397632640570731E-14</v>
      </c>
      <c r="NV603" s="1">
        <f t="shared" si="1888"/>
        <v>4.9586667409588021E-18</v>
      </c>
      <c r="NW603" s="1">
        <f t="shared" si="1888"/>
        <v>2.6000286568378375E-20</v>
      </c>
      <c r="NX603" s="1">
        <f t="shared" si="1888"/>
        <v>4.2719826709742128E-19</v>
      </c>
      <c r="NY603" s="1">
        <f t="shared" si="1888"/>
        <v>4.2719826709742128E-19</v>
      </c>
      <c r="NZ603" s="1">
        <f t="shared" si="1888"/>
        <v>4.9586667409588021E-18</v>
      </c>
      <c r="OA603" s="1">
        <f t="shared" si="1888"/>
        <v>2.8495504389260873E-20</v>
      </c>
      <c r="OB603" s="1">
        <f t="shared" si="1888"/>
        <v>1.8340473508632095E-16</v>
      </c>
      <c r="OC603" s="1">
        <f t="shared" si="1888"/>
        <v>5.4345443274353208E-18</v>
      </c>
      <c r="OD603" s="1">
        <f t="shared" si="1888"/>
        <v>5.4345443274353208E-18</v>
      </c>
      <c r="OE603" s="1">
        <f t="shared" si="1888"/>
        <v>5.9024113788271358E-13</v>
      </c>
      <c r="OF603" s="1">
        <f t="shared" si="1888"/>
        <v>3.4027581272529921E-18</v>
      </c>
      <c r="OG603" s="1">
        <f t="shared" si="1888"/>
        <v>5.9560913426395987E-18</v>
      </c>
      <c r="OH603" s="1">
        <f t="shared" si="1888"/>
        <v>1.7711319365946784E-14</v>
      </c>
      <c r="OI603" s="1">
        <f t="shared" si="1888"/>
        <v>6.5276906295119051E-18</v>
      </c>
      <c r="OJ603" s="1">
        <f t="shared" si="1888"/>
        <v>3.7293169402470814E-18</v>
      </c>
      <c r="OK603" s="1">
        <f t="shared" si="1888"/>
        <v>3.7293169402470814E-18</v>
      </c>
      <c r="OL603" s="1">
        <f t="shared" si="1888"/>
        <v>3.7293169402470814E-18</v>
      </c>
      <c r="OM603" s="1">
        <f t="shared" si="1888"/>
        <v>6.9382802361396728E-16</v>
      </c>
      <c r="ON603" s="1">
        <f t="shared" si="1888"/>
        <v>1.6722980720336932E-15</v>
      </c>
      <c r="OO603" s="1">
        <f t="shared" si="1888"/>
        <v>3.7293169402470814E-18</v>
      </c>
      <c r="OP603" s="1">
        <f t="shared" si="1888"/>
        <v>3.7293169402470814E-18</v>
      </c>
      <c r="OQ603" s="1">
        <f t="shared" si="1888"/>
        <v>6.1115358326588593E-22</v>
      </c>
      <c r="OR603" s="1">
        <f t="shared" si="1888"/>
        <v>2.9271431282109884E-15</v>
      </c>
      <c r="OS603" s="1">
        <f t="shared" si="1888"/>
        <v>6.1634281608366956E-19</v>
      </c>
      <c r="OT603" s="1">
        <f t="shared" si="1884"/>
        <v>4.087215229735228E-18</v>
      </c>
      <c r="OU603" s="1">
        <f t="shared" si="1884"/>
        <v>2.080030709024125E-17</v>
      </c>
      <c r="OV603" s="1">
        <f t="shared" si="1884"/>
        <v>1.8327866089654675E-15</v>
      </c>
      <c r="OW603" s="1">
        <f t="shared" si="1884"/>
        <v>2.6460826181302082E-16</v>
      </c>
      <c r="OX603" s="1">
        <f t="shared" si="1884"/>
        <v>4.4794606095004317E-18</v>
      </c>
      <c r="OY603" s="1">
        <f t="shared" si="1884"/>
        <v>2.2796488816735028E-17</v>
      </c>
      <c r="OZ603" s="1">
        <f t="shared" si="1884"/>
        <v>2.2796488816735028E-17</v>
      </c>
      <c r="PA603" s="1">
        <f t="shared" si="1884"/>
        <v>3.7830577112407558E-17</v>
      </c>
      <c r="PB603" s="1">
        <f t="shared" si="1884"/>
        <v>4.4794606095004317E-18</v>
      </c>
      <c r="PC603" s="1">
        <f t="shared" si="1884"/>
        <v>6.7549253254623398E-19</v>
      </c>
      <c r="PD603" s="1">
        <f t="shared" si="1884"/>
        <v>6.7549253254623398E-19</v>
      </c>
      <c r="PE603" s="1">
        <f t="shared" si="1884"/>
        <v>6.7549253254623398E-19</v>
      </c>
      <c r="PF603" s="1">
        <f t="shared" si="1884"/>
        <v>2.2796488816735028E-17</v>
      </c>
      <c r="PG603" s="1">
        <f t="shared" si="1884"/>
        <v>7.3408574450988293E-22</v>
      </c>
      <c r="PH603" s="1">
        <f t="shared" si="1884"/>
        <v>7.3408574450988293E-22</v>
      </c>
      <c r="PI603" s="1">
        <f t="shared" si="1884"/>
        <v>7.3408574450988293E-22</v>
      </c>
      <c r="PJ603" s="1">
        <f t="shared" si="1884"/>
        <v>2.0086770475780845E-15</v>
      </c>
      <c r="PK603" s="1">
        <f t="shared" si="1884"/>
        <v>3.7830577112407558E-17</v>
      </c>
      <c r="PL603" s="1">
        <f t="shared" si="1884"/>
        <v>2.4773889656728192E-20</v>
      </c>
      <c r="PM603" s="1">
        <f t="shared" si="1884"/>
        <v>7.4031877977430592E-19</v>
      </c>
      <c r="PN603" s="1">
        <f t="shared" si="1884"/>
        <v>1.2958330007919044E-18</v>
      </c>
      <c r="PO603" s="1">
        <f t="shared" si="1884"/>
        <v>7.5717516649966648E-16</v>
      </c>
      <c r="PP603" s="1">
        <f t="shared" si="1884"/>
        <v>8.5931858664044988E-18</v>
      </c>
      <c r="PQ603" s="1">
        <f t="shared" si="1884"/>
        <v>8.5931858664044988E-18</v>
      </c>
      <c r="PR603" s="1">
        <f t="shared" si="1884"/>
        <v>7.4031877977430592E-19</v>
      </c>
      <c r="PS603" s="1">
        <f t="shared" si="1884"/>
        <v>7.4031877977430592E-19</v>
      </c>
      <c r="PT603" s="1">
        <f t="shared" si="1884"/>
        <v>3.8621154234936877E-18</v>
      </c>
      <c r="PU603" s="1">
        <f t="shared" si="1884"/>
        <v>7.4031877977430592E-19</v>
      </c>
      <c r="PV603" s="1">
        <f t="shared" si="1884"/>
        <v>6.5232034318022061E-17</v>
      </c>
      <c r="PW603" s="1">
        <f t="shared" si="1884"/>
        <v>7.4031877977430592E-19</v>
      </c>
      <c r="PX603" s="1">
        <f t="shared" si="1884"/>
        <v>7.4031877977430592E-19</v>
      </c>
      <c r="PY603" s="1">
        <f t="shared" si="1884"/>
        <v>7.4031877977430592E-19</v>
      </c>
      <c r="PZ603" s="1">
        <f t="shared" si="1884"/>
        <v>7.4031877977430592E-19</v>
      </c>
      <c r="QA603" s="1">
        <f t="shared" si="1884"/>
        <v>4.9093493305871196E-18</v>
      </c>
      <c r="QB603" s="1">
        <f t="shared" si="1884"/>
        <v>4.9093493305871196E-18</v>
      </c>
      <c r="QC603" s="1">
        <f t="shared" si="1884"/>
        <v>8.113663279453238E-19</v>
      </c>
      <c r="QD603" s="1">
        <f t="shared" si="1884"/>
        <v>8.113663279453238E-19</v>
      </c>
      <c r="QE603" s="1">
        <f t="shared" si="1884"/>
        <v>8.8174543199592013E-22</v>
      </c>
      <c r="QF603" s="1">
        <f t="shared" si="1884"/>
        <v>5.380493981489502E-18</v>
      </c>
      <c r="QG603" s="1">
        <f t="shared" si="1884"/>
        <v>4.2231529893123257E-15</v>
      </c>
      <c r="QH603" s="1">
        <f t="shared" si="1884"/>
        <v>8.8174543199592013E-22</v>
      </c>
      <c r="QI603" s="1">
        <f t="shared" si="1884"/>
        <v>2.9634237369653174E-17</v>
      </c>
      <c r="QJ603" s="1">
        <f t="shared" si="1884"/>
        <v>8.8174543199592013E-22</v>
      </c>
      <c r="QK603" s="1">
        <f t="shared" si="1884"/>
        <v>8.113663279453238E-19</v>
      </c>
      <c r="QL603" s="1">
        <f t="shared" si="1884"/>
        <v>2.9634237369653174E-17</v>
      </c>
      <c r="QM603" s="1">
        <f t="shared" si="1884"/>
        <v>8.8174543199592013E-22</v>
      </c>
      <c r="QN603" s="1">
        <f t="shared" si="1884"/>
        <v>9.4178641043008273E-18</v>
      </c>
      <c r="QO603" s="1">
        <f t="shared" si="1884"/>
        <v>8.8121791964922612E-14</v>
      </c>
      <c r="QP603" s="1">
        <f t="shared" si="1884"/>
        <v>2.6442636753313585E-15</v>
      </c>
      <c r="QQ603" s="1">
        <f t="shared" si="1884"/>
        <v>4.6284441606820318E-15</v>
      </c>
      <c r="QR603" s="1">
        <f t="shared" si="1884"/>
        <v>4.6284441606820318E-15</v>
      </c>
      <c r="QS603" s="1">
        <f t="shared" si="1884"/>
        <v>3.0009765569766997E-17</v>
      </c>
      <c r="QT603" s="1">
        <f t="shared" si="1884"/>
        <v>8.8923222820873006E-19</v>
      </c>
      <c r="QU603" s="1">
        <f t="shared" si="1884"/>
        <v>1.0321685771262114E-17</v>
      </c>
      <c r="QV603" s="1">
        <f t="shared" si="1884"/>
        <v>3.2478201300533749E-17</v>
      </c>
      <c r="QW603" s="1">
        <f t="shared" si="1884"/>
        <v>9.7457083003121999E-19</v>
      </c>
      <c r="QX603" s="1">
        <f t="shared" si="1884"/>
        <v>9.7457083003121999E-19</v>
      </c>
      <c r="QY603" s="1">
        <f t="shared" si="1884"/>
        <v>2.0354640808410012E-17</v>
      </c>
      <c r="QZ603" s="1">
        <f t="shared" si="1884"/>
        <v>9.7457083003121999E-19</v>
      </c>
      <c r="RA603" s="1">
        <f t="shared" si="1884"/>
        <v>9.7457083003121999E-19</v>
      </c>
      <c r="RB603" s="1">
        <f t="shared" si="1884"/>
        <v>9.7457083003121999E-19</v>
      </c>
      <c r="RC603" s="1">
        <f t="shared" si="1884"/>
        <v>1.0591065317100617E-21</v>
      </c>
      <c r="RD603" s="1">
        <f t="shared" si="1884"/>
        <v>3.0953671844386234E-11</v>
      </c>
      <c r="RE603" s="1">
        <f t="shared" si="1884"/>
        <v>1.0594568595678655E-13</v>
      </c>
      <c r="RF603" s="1">
        <f t="shared" si="1878"/>
        <v>3.6866900447199871E-14</v>
      </c>
      <c r="RG603" s="1">
        <f t="shared" si="1878"/>
        <v>1.2397869523244859E-17</v>
      </c>
      <c r="RH603" s="1">
        <f t="shared" si="1878"/>
        <v>1.0680992800508464E-18</v>
      </c>
      <c r="RI603" s="1">
        <f t="shared" si="1878"/>
        <v>3.1761513340281793E-15</v>
      </c>
      <c r="RJ603" s="1">
        <f t="shared" si="1878"/>
        <v>3.3924260395482645E-11</v>
      </c>
      <c r="RK603" s="1">
        <f t="shared" si="1878"/>
        <v>3.4809629517634267E-15</v>
      </c>
      <c r="RL603" s="1">
        <f t="shared" si="1878"/>
        <v>7.7627393832947647E-18</v>
      </c>
      <c r="RM603" s="1">
        <f t="shared" si="1879"/>
        <v>1.3587678908384496E-17</v>
      </c>
      <c r="RN603" s="1">
        <f t="shared" si="1879"/>
        <v>1.2721434155568319E-21</v>
      </c>
      <c r="RO603" s="1">
        <f t="shared" si="1879"/>
        <v>1.3587678908384496E-17</v>
      </c>
      <c r="RP603" s="1">
        <f t="shared" si="1879"/>
        <v>7.7627393832947647E-18</v>
      </c>
      <c r="RQ603" s="1">
        <f t="shared" si="1879"/>
        <v>1.2721434155568319E-21</v>
      </c>
      <c r="RR603" s="1">
        <f t="shared" si="1879"/>
        <v>1.1706035486497931E-18</v>
      </c>
      <c r="RS603" s="1">
        <f t="shared" si="1879"/>
        <v>1.3587678908384496E-17</v>
      </c>
      <c r="RT603" s="1">
        <f t="shared" si="1879"/>
        <v>1.1706035486497931E-18</v>
      </c>
      <c r="RU603" s="1">
        <f t="shared" si="1879"/>
        <v>1.2829450348906375E-18</v>
      </c>
      <c r="RV603" s="1">
        <f t="shared" si="1879"/>
        <v>4.3296766035483272E-17</v>
      </c>
      <c r="RW603" s="1">
        <f t="shared" si="1879"/>
        <v>4.074804865925275E-11</v>
      </c>
      <c r="RX603" s="1">
        <f t="shared" si="1879"/>
        <v>6.6777150746966917E-15</v>
      </c>
      <c r="RY603" s="1">
        <f t="shared" si="1879"/>
        <v>1.2829450348906375E-18</v>
      </c>
      <c r="RZ603" s="1">
        <f t="shared" si="1879"/>
        <v>3.8150269924896881E-15</v>
      </c>
      <c r="SA603" s="1">
        <f t="shared" si="1879"/>
        <v>2.4389598975786199E-13</v>
      </c>
      <c r="SB603" s="1">
        <f t="shared" si="1879"/>
        <v>1.3942295669101136E-21</v>
      </c>
      <c r="SC603" s="1">
        <f t="shared" si="1879"/>
        <v>1.3946907456894048E-13</v>
      </c>
      <c r="SD603" s="1">
        <f t="shared" si="1879"/>
        <v>7.8083038082707339E-20</v>
      </c>
      <c r="SE603" s="1">
        <f t="shared" si="1879"/>
        <v>1.4060678053206158E-18</v>
      </c>
      <c r="SF603" s="1">
        <f t="shared" si="1879"/>
        <v>4.4658592372254578E-11</v>
      </c>
      <c r="SG603" s="1">
        <f t="shared" si="1879"/>
        <v>1.6320809794357685E-17</v>
      </c>
      <c r="SH603" s="1">
        <f t="shared" si="1879"/>
        <v>1.4380826931447139E-15</v>
      </c>
      <c r="SI603" s="1">
        <f t="shared" si="1879"/>
        <v>9.3241968560020637E-18</v>
      </c>
      <c r="SJ603" s="1">
        <f t="shared" si="1879"/>
        <v>1.4060678053206158E-18</v>
      </c>
      <c r="SK603" s="1">
        <f t="shared" si="1879"/>
        <v>9.3241968560020637E-18</v>
      </c>
      <c r="SL603" s="1">
        <f t="shared" si="1879"/>
        <v>8.5576578110438886E-20</v>
      </c>
      <c r="SM603" s="1">
        <f t="shared" si="1879"/>
        <v>1.5280321868391854E-21</v>
      </c>
      <c r="SN603" s="1">
        <f t="shared" si="1879"/>
        <v>8.5576578110438886E-20</v>
      </c>
      <c r="SO603" s="1">
        <f t="shared" si="1879"/>
        <v>1.6311045692588972E-9</v>
      </c>
      <c r="SP603" s="1">
        <f t="shared" si="1879"/>
        <v>9.3241968560020637E-18</v>
      </c>
      <c r="SQ603" s="1">
        <f t="shared" si="1879"/>
        <v>9.3241968560020637E-18</v>
      </c>
      <c r="SR603" s="1">
        <f t="shared" si="1879"/>
        <v>9.3241968560020637E-18</v>
      </c>
      <c r="SS603" s="1">
        <f t="shared" si="1879"/>
        <v>9.3241968560020637E-18</v>
      </c>
      <c r="ST603" s="1">
        <f t="shared" si="1879"/>
        <v>4.8532344107843284E-14</v>
      </c>
      <c r="SU603" s="1">
        <f t="shared" si="1879"/>
        <v>4.1811507778477086E-15</v>
      </c>
      <c r="SV603" s="1">
        <f t="shared" si="1879"/>
        <v>8.5642607773248299E-19</v>
      </c>
      <c r="SW603" s="1">
        <f t="shared" si="1879"/>
        <v>6.0365294808048765E-16</v>
      </c>
      <c r="SX603" s="1">
        <f t="shared" si="1879"/>
        <v>1.021902938407154E-17</v>
      </c>
      <c r="SY603" s="1">
        <f t="shared" si="1879"/>
        <v>5.6516872996475667E-20</v>
      </c>
      <c r="SZ603" s="1">
        <f t="shared" si="1879"/>
        <v>5.6516872996475667E-20</v>
      </c>
      <c r="TA603" s="1">
        <f t="shared" si="1879"/>
        <v>1.5410065274757944E-18</v>
      </c>
      <c r="TB603" s="1">
        <f t="shared" si="1879"/>
        <v>4.5824110449315198E-15</v>
      </c>
      <c r="TC603" s="1">
        <f t="shared" si="1879"/>
        <v>1.021902938407154E-17</v>
      </c>
      <c r="TD603" s="1">
        <f t="shared" si="1879"/>
        <v>1.7887099279014629E-17</v>
      </c>
      <c r="TE603" s="1">
        <f t="shared" si="1879"/>
        <v>1.7887099279014629E-17</v>
      </c>
      <c r="TF603" s="1">
        <f t="shared" si="1879"/>
        <v>1.021902938407154E-17</v>
      </c>
      <c r="TG603" s="1">
        <f t="shared" si="1879"/>
        <v>9.5749257108000053E-21</v>
      </c>
      <c r="TH603" s="1">
        <f t="shared" si="1879"/>
        <v>1.9603703777488785E-17</v>
      </c>
      <c r="TI603" s="1">
        <f t="shared" si="1879"/>
        <v>6.7097947357489361E-20</v>
      </c>
      <c r="TJ603" s="1">
        <f t="shared" si="1879"/>
        <v>3.3304078893528313E-14</v>
      </c>
      <c r="TK603" s="1">
        <f t="shared" si="1879"/>
        <v>5.364156723890588E-11</v>
      </c>
      <c r="TL603" s="1">
        <f t="shared" si="1879"/>
        <v>1.8353924058118516E-21</v>
      </c>
      <c r="TM603" s="1">
        <f t="shared" si="1879"/>
        <v>1.8353924058118516E-21</v>
      </c>
      <c r="TN603" s="1">
        <f t="shared" si="1879"/>
        <v>5.0221798017816462E-15</v>
      </c>
      <c r="TO603" s="1">
        <f t="shared" si="1879"/>
        <v>5.364156723890588E-11</v>
      </c>
      <c r="TP603" s="1">
        <f t="shared" si="1879"/>
        <v>8.7906811239384418E-15</v>
      </c>
      <c r="TQ603" s="1">
        <f t="shared" si="1879"/>
        <v>1.0470007160332283E-17</v>
      </c>
      <c r="TR603" s="1">
        <f t="shared" si="1879"/>
        <v>1.8509765057280233E-18</v>
      </c>
      <c r="TS603" s="1">
        <f t="shared" si="1879"/>
        <v>1.8509765057280233E-18</v>
      </c>
      <c r="TT603" s="1">
        <f t="shared" si="1879"/>
        <v>1.8509765057280233E-18</v>
      </c>
      <c r="TU603" s="1">
        <f t="shared" si="1879"/>
        <v>2.1485048850061434E-17</v>
      </c>
      <c r="TV603" s="1">
        <f t="shared" si="1879"/>
        <v>1.2274564035912549E-17</v>
      </c>
      <c r="TW603" s="1">
        <f t="shared" si="1879"/>
        <v>1.2274564035912549E-17</v>
      </c>
      <c r="TX603" s="1">
        <f t="shared" ref="TX603:WI606" si="1891">IF(IF($B603&gt;TX$2,1/(1+EXP(-$B$10*(SUM($B$2*(1-(YEAR($B603)-YEAR(TX$2))/173),IF(OR(IF($L603&lt;&gt;".",$L603 = TX$23,FALSE),OR(IF($L603&lt;&gt;".",$L603 = TX$26,FALSE),IF($L603&lt;&gt;".",$L603 = TX$29,FALSE))),$B$4,0),IF(OR(IF($M603&lt;&gt;".",$M603 = TX$24,FALSE),OR(IF($M603&lt;&gt;".",$M603 = TX$27,FALSE),IF($M603&lt;&gt;".",$M603 = TX$30,FALSE))),$B$5,0),IF(OR(IF($N603&lt;&gt;".",$N603 = TX$25,FALSE),OR(IF($N603&lt;&gt;".",$N603 = TX$28,FALSE),IF($N603&lt;&gt;".",$N603 = TX$31,FALSE))),$B$6,0),$B$7*SUM(IF(AND($D603 =TX$4,$D603&lt;&gt;9999),$B$22,IF(OR($D603 = 1,$D603 =2),-$B$22,0)),IF(AND($E603 =TX$5,$E603&lt;&gt;9999),$B$21,IF(OR($E603 = 1,$E603 =2),-$B$21,0)),IF(AND($F603 =TX$6,$F603&lt;&gt;9999),$B$20,IF(OR($F603 = 1,$F603 =2),-$B$20,0)),IF(AND($G603 =TX$8,$G603&lt;&gt;9999),$B$27,IF(OR($G603 = 1,$G603 =2),-$B$27,0)),IF(AND($H603 =TX$9,$H603&lt;&gt;9999),$B$23,IF(OR($H603 = 1,$H603 =2),-$B$23,0)),IF(AND($I603 =TX$10,$I603&lt;&gt;9999),$B$25,IF(OR($I603 = 1,$I603 =2),-$B$25,0)),IF(AND($J603 =TX$19,$J603&lt;&gt;9999),$B$24,IF(OR($J603 = 1,$J603 =2),-$B$24,0)),IF(AND($K603 =TX$20,$K603&lt;&gt;9999),$B$26,IF(OR($K603 = 1,$K603 =2),-$B$26,0))),IF($O603=TX$32,$B$3,0))-$B$11))),"")&gt;0,IF($B603&gt;TX$2,1/(1+EXP(-$B$10*(SUM($B$2*(1-(YEAR($B603)-YEAR(TX$2))/173),IF(OR(IF($L603&lt;&gt;".",$L603 = TX$23,FALSE),OR(IF($L603&lt;&gt;".",$L603 = TX$26,FALSE),IF($L603&lt;&gt;".",$L603 = TX$29,FALSE))),$B$4,0),IF(OR(IF($M603&lt;&gt;".",$M603 = TX$24,FALSE),OR(IF($M603&lt;&gt;".",$M603 = TX$27,FALSE),IF($M603&lt;&gt;".",$M603 = TX$30,FALSE))),$B$5,0),IF(OR(IF($N603&lt;&gt;".",$N603 = TX$25,FALSE),OR(IF($N603&lt;&gt;".",$N603 = TX$28,FALSE),IF($N603&lt;&gt;".",$N603 = TX$31,FALSE))),$B$6,0),$B$7*SUM(IF(AND($D603 =TX$4,$D603&lt;&gt;9999),$B$22,IF(OR($D603 = 1,$D603 =2),-$B$22,0)),IF(AND($E603 =TX$5,$E603&lt;&gt;9999),$B$21,IF(OR($E603 = 1,$E603 =2),-$B$21,0)),IF(AND($F603 =TX$6,$F603&lt;&gt;9999),$B$20,IF(OR($F603 = 1,$F603 =2),-$B$20,0)),IF(AND($G603 =TX$8,$G603&lt;&gt;9999),$B$27,IF(OR($G603 = 1,$G603 =2),-$B$27,0)),IF(AND($H603 =TX$9,$H603&lt;&gt;9999),$B$23,IF(OR($H603 = 1,$H603 =2),-$B$23,0)),IF(AND($I603 =TX$10,$I603&lt;&gt;9999),$B$25,IF(OR($I603 = 1,$I603 =2),-$B$25,0)),IF(AND($J603 =TX$19,$J603&lt;&gt;9999),$B$24,IF(OR($J603 = 1,$J603 =2),-$B$24,0)),IF(AND($K603 =TX$20,$K603&lt;&gt;9999),$B$26,IF(OR($K603 = 1,$K603 =2),-$B$26,0))),IF($O603=TX$32,$B$3,0))-$B$11))),""),"")</f>
        <v>1.2274564035912549E-17</v>
      </c>
      <c r="TY603" s="1">
        <f t="shared" si="1891"/>
        <v>1.2274564035912549E-17</v>
      </c>
      <c r="TZ603" s="1">
        <f t="shared" si="1891"/>
        <v>1.2274564035912549E-17</v>
      </c>
      <c r="UA603" s="1">
        <f t="shared" si="1891"/>
        <v>2.1485048850061434E-17</v>
      </c>
      <c r="UB603" s="1">
        <f t="shared" si="1891"/>
        <v>2.2053066608287562E-13</v>
      </c>
      <c r="UC603" s="1">
        <f t="shared" si="1891"/>
        <v>1.0558906753243811E-14</v>
      </c>
      <c r="UD603" s="1">
        <f t="shared" si="1891"/>
        <v>6.4431447186153345E-11</v>
      </c>
      <c r="UE603" s="1">
        <f t="shared" si="1891"/>
        <v>1.0558906753243811E-14</v>
      </c>
      <c r="UF603" s="1">
        <f t="shared" si="1891"/>
        <v>1.2346611212110509E-19</v>
      </c>
      <c r="UG603" s="1">
        <f t="shared" si="1891"/>
        <v>1.0558906753243811E-14</v>
      </c>
      <c r="UH603" s="1">
        <f t="shared" si="1891"/>
        <v>8.0519697257444473E-20</v>
      </c>
      <c r="UI603" s="1">
        <f t="shared" si="1891"/>
        <v>8.0519697257444473E-20</v>
      </c>
      <c r="UJ603" s="1">
        <f t="shared" si="1891"/>
        <v>1.3452539934194549E-17</v>
      </c>
      <c r="UK603" s="1">
        <f t="shared" si="1891"/>
        <v>2.2045774377829551E-21</v>
      </c>
      <c r="UL603" s="1">
        <f t="shared" si="1891"/>
        <v>6.0323799120219645E-15</v>
      </c>
      <c r="UM603" s="1">
        <f t="shared" si="1891"/>
        <v>2.0286126079679607E-18</v>
      </c>
      <c r="UN603" s="1">
        <f t="shared" si="1891"/>
        <v>1.1983310109880527E-16</v>
      </c>
      <c r="UO603" s="1">
        <f t="shared" si="1891"/>
        <v>2.4161482178128244E-21</v>
      </c>
      <c r="UP603" s="1">
        <f t="shared" si="1891"/>
        <v>4.2291573319278167E-21</v>
      </c>
      <c r="UQ603" s="1">
        <f t="shared" si="1891"/>
        <v>2.4161482178128244E-21</v>
      </c>
      <c r="UR603" s="1">
        <f t="shared" si="1891"/>
        <v>1.4743564834695559E-17</v>
      </c>
      <c r="US603" s="1">
        <f t="shared" si="1891"/>
        <v>1.1572232980646751E-14</v>
      </c>
      <c r="UT603" s="1">
        <f t="shared" si="1891"/>
        <v>2.4366634466649628E-18</v>
      </c>
      <c r="UU603" s="1">
        <f t="shared" si="1891"/>
        <v>1.6158487921105462E-17</v>
      </c>
      <c r="UV603" s="1">
        <f t="shared" si="1891"/>
        <v>4.6322517868560074E-13</v>
      </c>
      <c r="UW603" s="1">
        <f t="shared" si="1891"/>
        <v>1.268280696931325E-14</v>
      </c>
      <c r="UX603" s="1">
        <f t="shared" si="1891"/>
        <v>2.6480232040798148E-21</v>
      </c>
      <c r="UY603" s="1">
        <f t="shared" si="1891"/>
        <v>1.4830104137462011E-19</v>
      </c>
      <c r="UZ603" s="1">
        <f t="shared" si="1891"/>
        <v>3.099768077692633E-17</v>
      </c>
      <c r="VA603" s="1">
        <f t="shared" si="1891"/>
        <v>7.9411486761353281E-15</v>
      </c>
      <c r="VB603" s="1">
        <f t="shared" si="1891"/>
        <v>2.7175822815190235E-16</v>
      </c>
      <c r="VC603" s="1">
        <f t="shared" si="1891"/>
        <v>1.5233924910971148E-14</v>
      </c>
      <c r="VD603" s="1">
        <f t="shared" si="1891"/>
        <v>2.7159563890611137E-8</v>
      </c>
      <c r="VE603" s="1">
        <f t="shared" si="1891"/>
        <v>7.4361138198883018E-10</v>
      </c>
      <c r="VF603" s="1">
        <f t="shared" si="1891"/>
        <v>2.5451719719100677E-12</v>
      </c>
      <c r="VG603" s="1">
        <f t="shared" si="1891"/>
        <v>1.4099677964280957E-9</v>
      </c>
      <c r="VH603" s="1">
        <f t="shared" si="1891"/>
        <v>2.9438494619092167E-16</v>
      </c>
      <c r="VI603" s="1">
        <f t="shared" si="1891"/>
        <v>1.3277723322173256E-11</v>
      </c>
      <c r="VJ603" s="1">
        <f t="shared" si="1891"/>
        <v>1.1501862365177923E-18</v>
      </c>
      <c r="VK603" s="1">
        <f t="shared" si="1891"/>
        <v>3.1806670834827918E-21</v>
      </c>
      <c r="VL603" s="1">
        <f t="shared" si="1891"/>
        <v>3.485912072538167E-21</v>
      </c>
      <c r="VM603" s="1">
        <f t="shared" si="1891"/>
        <v>3.485912072538167E-21</v>
      </c>
      <c r="VN603" s="1">
        <f t="shared" si="1891"/>
        <v>1.0365875613145323E-17</v>
      </c>
      <c r="VO603" s="1">
        <f t="shared" si="1891"/>
        <v>3.485912072538167E-21</v>
      </c>
      <c r="VP603" s="1">
        <f t="shared" si="1891"/>
        <v>3.207673751632969E-18</v>
      </c>
      <c r="VQ603" s="1">
        <f t="shared" si="1891"/>
        <v>1.8948195996693994E-16</v>
      </c>
      <c r="VR603" s="1">
        <f t="shared" si="1891"/>
        <v>4.0332814143045711E-17</v>
      </c>
      <c r="VS603" s="1">
        <f t="shared" si="1891"/>
        <v>1.545280796068659E-9</v>
      </c>
      <c r="VT603" s="1">
        <f t="shared" si="1891"/>
        <v>3.8204510747354259E-21</v>
      </c>
      <c r="VU603" s="1">
        <f t="shared" si="1891"/>
        <v>4.4203508273720229E-17</v>
      </c>
      <c r="VV603" s="1">
        <f t="shared" si="1891"/>
        <v>1.0453891037401338E-14</v>
      </c>
      <c r="VW603" s="1">
        <f t="shared" si="1891"/>
        <v>1.8298194457632169E-14</v>
      </c>
      <c r="VX603" s="1" t="str">
        <f t="shared" si="1891"/>
        <v/>
      </c>
      <c r="VY603" s="1" t="str">
        <f t="shared" si="1891"/>
        <v/>
      </c>
      <c r="VZ603" s="1" t="str">
        <f t="shared" si="1891"/>
        <v/>
      </c>
      <c r="WA603" s="1" t="str">
        <f t="shared" si="1891"/>
        <v/>
      </c>
      <c r="WB603" s="1" t="str">
        <f t="shared" si="1891"/>
        <v/>
      </c>
      <c r="WC603" s="1" t="str">
        <f t="shared" si="1891"/>
        <v/>
      </c>
      <c r="WD603" s="1" t="str">
        <f t="shared" si="1891"/>
        <v/>
      </c>
      <c r="WE603" s="1" t="str">
        <f t="shared" si="1891"/>
        <v/>
      </c>
      <c r="WF603" s="1" t="str">
        <f t="shared" si="1891"/>
        <v/>
      </c>
      <c r="WG603" s="1" t="str">
        <f t="shared" si="1891"/>
        <v/>
      </c>
      <c r="WH603" s="1" t="str">
        <f t="shared" si="1891"/>
        <v/>
      </c>
      <c r="WI603" s="1" t="str">
        <f t="shared" si="1891"/>
        <v/>
      </c>
      <c r="WJ603" s="1" t="str">
        <f t="shared" si="1885"/>
        <v/>
      </c>
      <c r="WK603" s="1" t="str">
        <f t="shared" si="1885"/>
        <v/>
      </c>
      <c r="WL603" s="1" t="str">
        <f t="shared" si="1880"/>
        <v/>
      </c>
      <c r="WM603" s="1" t="str">
        <f t="shared" si="1880"/>
        <v/>
      </c>
      <c r="WN603" s="1" t="str">
        <f t="shared" si="1880"/>
        <v/>
      </c>
      <c r="WO603" s="1" t="str">
        <f t="shared" si="1880"/>
        <v/>
      </c>
      <c r="WP603" s="1" t="str">
        <f t="shared" si="1880"/>
        <v/>
      </c>
      <c r="WQ603" s="1" t="str">
        <f t="shared" si="1880"/>
        <v/>
      </c>
      <c r="WR603" s="1" t="str">
        <f t="shared" si="1876"/>
        <v/>
      </c>
      <c r="WS603" s="1" t="str">
        <f t="shared" si="1876"/>
        <v/>
      </c>
      <c r="WT603" s="1" t="str">
        <f t="shared" ref="WT603:ZE606" si="1892">IF(IF($B603&gt;WT$2,1/(1+EXP(-$B$10*(SUM($B$2*(1-(YEAR($B603)-YEAR(WT$2))/173),IF(OR(IF($L603&lt;&gt;".",$L603 = WT$23,FALSE),OR(IF($L603&lt;&gt;".",$L603 = WT$26,FALSE),IF($L603&lt;&gt;".",$L603 = WT$29,FALSE))),$B$4,0),IF(OR(IF($M603&lt;&gt;".",$M603 = WT$24,FALSE),OR(IF($M603&lt;&gt;".",$M603 = WT$27,FALSE),IF($M603&lt;&gt;".",$M603 = WT$30,FALSE))),$B$5,0),IF(OR(IF($N603&lt;&gt;".",$N603 = WT$25,FALSE),OR(IF($N603&lt;&gt;".",$N603 = WT$28,FALSE),IF($N603&lt;&gt;".",$N603 = WT$31,FALSE))),$B$6,0),$B$7*SUM(IF(AND($D603 =WT$4,$D603&lt;&gt;9999),$B$22,IF(OR($D603 = 1,$D603 =2),-$B$22,0)),IF(AND($E603 =WT$5,$E603&lt;&gt;9999),$B$21,IF(OR($E603 = 1,$E603 =2),-$B$21,0)),IF(AND($F603 =WT$6,$F603&lt;&gt;9999),$B$20,IF(OR($F603 = 1,$F603 =2),-$B$20,0)),IF(AND($G603 =WT$8,$G603&lt;&gt;9999),$B$27,IF(OR($G603 = 1,$G603 =2),-$B$27,0)),IF(AND($H603 =WT$9,$H603&lt;&gt;9999),$B$23,IF(OR($H603 = 1,$H603 =2),-$B$23,0)),IF(AND($I603 =WT$10,$I603&lt;&gt;9999),$B$25,IF(OR($I603 = 1,$I603 =2),-$B$25,0)),IF(AND($J603 =WT$19,$J603&lt;&gt;9999),$B$24,IF(OR($J603 = 1,$J603 =2),-$B$24,0)),IF(AND($K603 =WT$20,$K603&lt;&gt;9999),$B$26,IF(OR($K603 = 1,$K603 =2),-$B$26,0))),IF($O603=WT$32,$B$3,0))-$B$11))),"")&gt;0,IF($B603&gt;WT$2,1/(1+EXP(-$B$10*(SUM($B$2*(1-(YEAR($B603)-YEAR(WT$2))/173),IF(OR(IF($L603&lt;&gt;".",$L603 = WT$23,FALSE),OR(IF($L603&lt;&gt;".",$L603 = WT$26,FALSE),IF($L603&lt;&gt;".",$L603 = WT$29,FALSE))),$B$4,0),IF(OR(IF($M603&lt;&gt;".",$M603 = WT$24,FALSE),OR(IF($M603&lt;&gt;".",$M603 = WT$27,FALSE),IF($M603&lt;&gt;".",$M603 = WT$30,FALSE))),$B$5,0),IF(OR(IF($N603&lt;&gt;".",$N603 = WT$25,FALSE),OR(IF($N603&lt;&gt;".",$N603 = WT$28,FALSE),IF($N603&lt;&gt;".",$N603 = WT$31,FALSE))),$B$6,0),$B$7*SUM(IF(AND($D603 =WT$4,$D603&lt;&gt;9999),$B$22,IF(OR($D603 = 1,$D603 =2),-$B$22,0)),IF(AND($E603 =WT$5,$E603&lt;&gt;9999),$B$21,IF(OR($E603 = 1,$E603 =2),-$B$21,0)),IF(AND($F603 =WT$6,$F603&lt;&gt;9999),$B$20,IF(OR($F603 = 1,$F603 =2),-$B$20,0)),IF(AND($G603 =WT$8,$G603&lt;&gt;9999),$B$27,IF(OR($G603 = 1,$G603 =2),-$B$27,0)),IF(AND($H603 =WT$9,$H603&lt;&gt;9999),$B$23,IF(OR($H603 = 1,$H603 =2),-$B$23,0)),IF(AND($I603 =WT$10,$I603&lt;&gt;9999),$B$25,IF(OR($I603 = 1,$I603 =2),-$B$25,0)),IF(AND($J603 =WT$19,$J603&lt;&gt;9999),$B$24,IF(OR($J603 = 1,$J603 =2),-$B$24,0)),IF(AND($K603 =WT$20,$K603&lt;&gt;9999),$B$26,IF(OR($K603 = 1,$K603 =2),-$B$26,0))),IF($O603=WT$32,$B$3,0))-$B$11))),""),"")</f>
        <v/>
      </c>
      <c r="WU603" s="1" t="str">
        <f t="shared" si="1892"/>
        <v/>
      </c>
      <c r="WV603" s="1" t="str">
        <f t="shared" si="1892"/>
        <v/>
      </c>
      <c r="WW603" s="1" t="str">
        <f t="shared" si="1892"/>
        <v/>
      </c>
      <c r="WX603" s="1" t="str">
        <f t="shared" si="1892"/>
        <v/>
      </c>
      <c r="WY603" s="1" t="str">
        <f t="shared" si="1892"/>
        <v/>
      </c>
      <c r="WZ603" s="1" t="str">
        <f t="shared" si="1892"/>
        <v/>
      </c>
      <c r="XA603" s="1" t="str">
        <f t="shared" si="1892"/>
        <v/>
      </c>
      <c r="XB603" s="1" t="str">
        <f t="shared" si="1892"/>
        <v/>
      </c>
      <c r="XC603" s="1" t="str">
        <f t="shared" si="1892"/>
        <v/>
      </c>
      <c r="XD603" s="1" t="str">
        <f t="shared" si="1892"/>
        <v/>
      </c>
      <c r="XE603" s="1" t="str">
        <f t="shared" si="1892"/>
        <v/>
      </c>
      <c r="XF603" s="1" t="str">
        <f t="shared" si="1892"/>
        <v/>
      </c>
      <c r="XG603" s="1" t="str">
        <f t="shared" si="1892"/>
        <v/>
      </c>
      <c r="XH603" s="1" t="str">
        <f t="shared" si="1892"/>
        <v/>
      </c>
      <c r="XI603" s="1" t="str">
        <f t="shared" si="1892"/>
        <v/>
      </c>
      <c r="XJ603" s="1" t="str">
        <f t="shared" si="1892"/>
        <v/>
      </c>
      <c r="XK603" s="1" t="str">
        <f t="shared" si="1892"/>
        <v/>
      </c>
      <c r="XL603" s="1" t="str">
        <f t="shared" si="1892"/>
        <v/>
      </c>
      <c r="XM603" s="1" t="str">
        <f t="shared" si="1892"/>
        <v/>
      </c>
      <c r="XN603" s="1" t="str">
        <f t="shared" si="1892"/>
        <v/>
      </c>
      <c r="XO603" s="1" t="str">
        <f t="shared" si="1892"/>
        <v/>
      </c>
      <c r="XP603" s="1" t="str">
        <f t="shared" si="1892"/>
        <v/>
      </c>
      <c r="XQ603" s="1" t="str">
        <f t="shared" si="1892"/>
        <v/>
      </c>
      <c r="XR603" s="1" t="str">
        <f t="shared" si="1892"/>
        <v/>
      </c>
      <c r="XS603" s="1" t="str">
        <f t="shared" si="1892"/>
        <v/>
      </c>
      <c r="XT603" s="1" t="str">
        <f t="shared" si="1892"/>
        <v/>
      </c>
      <c r="XU603" s="1" t="str">
        <f t="shared" si="1892"/>
        <v/>
      </c>
      <c r="XV603" s="1" t="str">
        <f t="shared" si="1892"/>
        <v/>
      </c>
      <c r="XW603" s="1" t="str">
        <f t="shared" si="1892"/>
        <v/>
      </c>
      <c r="XX603" s="1" t="str">
        <f t="shared" si="1892"/>
        <v/>
      </c>
      <c r="XY603" s="1" t="str">
        <f t="shared" si="1892"/>
        <v/>
      </c>
      <c r="XZ603" s="1" t="str">
        <f t="shared" si="1892"/>
        <v/>
      </c>
      <c r="YA603" s="1" t="str">
        <f t="shared" si="1892"/>
        <v/>
      </c>
      <c r="YB603" s="1" t="str">
        <f t="shared" si="1892"/>
        <v/>
      </c>
      <c r="YC603" s="1" t="str">
        <f t="shared" si="1892"/>
        <v/>
      </c>
      <c r="YD603" s="1" t="str">
        <f t="shared" si="1892"/>
        <v/>
      </c>
      <c r="YE603" s="1" t="str">
        <f t="shared" si="1892"/>
        <v/>
      </c>
      <c r="YF603" s="1" t="str">
        <f t="shared" si="1892"/>
        <v/>
      </c>
      <c r="YG603" s="1" t="str">
        <f t="shared" si="1892"/>
        <v/>
      </c>
      <c r="YH603" s="1" t="str">
        <f t="shared" si="1892"/>
        <v/>
      </c>
      <c r="YI603" s="1" t="str">
        <f t="shared" si="1892"/>
        <v/>
      </c>
      <c r="YJ603" s="1" t="str">
        <f t="shared" si="1892"/>
        <v/>
      </c>
      <c r="YK603" s="1" t="str">
        <f t="shared" si="1892"/>
        <v/>
      </c>
      <c r="YL603" s="1" t="str">
        <f t="shared" si="1892"/>
        <v/>
      </c>
      <c r="YM603" s="1" t="str">
        <f t="shared" si="1892"/>
        <v/>
      </c>
      <c r="YN603" s="1" t="str">
        <f t="shared" si="1892"/>
        <v/>
      </c>
      <c r="YO603" s="1" t="str">
        <f t="shared" si="1892"/>
        <v/>
      </c>
      <c r="YP603" s="1" t="str">
        <f t="shared" si="1892"/>
        <v/>
      </c>
      <c r="YQ603" s="1" t="str">
        <f t="shared" si="1892"/>
        <v/>
      </c>
      <c r="YR603" s="1" t="str">
        <f t="shared" si="1892"/>
        <v/>
      </c>
      <c r="YS603" s="1" t="str">
        <f t="shared" si="1892"/>
        <v/>
      </c>
      <c r="YT603" s="1" t="str">
        <f t="shared" si="1892"/>
        <v/>
      </c>
      <c r="YU603" s="1" t="str">
        <f t="shared" si="1892"/>
        <v/>
      </c>
      <c r="YV603" s="1" t="str">
        <f t="shared" si="1892"/>
        <v/>
      </c>
      <c r="YW603" s="1" t="str">
        <f t="shared" si="1892"/>
        <v/>
      </c>
      <c r="YX603" s="1" t="str">
        <f t="shared" si="1892"/>
        <v/>
      </c>
      <c r="YY603" s="1" t="str">
        <f t="shared" si="1892"/>
        <v/>
      </c>
      <c r="YZ603" s="1" t="str">
        <f t="shared" si="1892"/>
        <v/>
      </c>
      <c r="ZA603" s="1" t="str">
        <f t="shared" si="1892"/>
        <v/>
      </c>
      <c r="ZB603" s="1" t="str">
        <f t="shared" si="1892"/>
        <v/>
      </c>
      <c r="ZC603" s="1" t="str">
        <f t="shared" si="1892"/>
        <v/>
      </c>
      <c r="ZD603" s="1" t="str">
        <f t="shared" si="1892"/>
        <v/>
      </c>
      <c r="ZE603" s="1" t="str">
        <f t="shared" si="1892"/>
        <v/>
      </c>
      <c r="ZF603" s="1" t="str">
        <f t="shared" si="1889"/>
        <v/>
      </c>
      <c r="ZG603" s="1" t="str">
        <f t="shared" si="1889"/>
        <v/>
      </c>
      <c r="ZH603" s="1" t="str">
        <f t="shared" si="1881"/>
        <v/>
      </c>
      <c r="ZI603" s="1" t="str">
        <f t="shared" si="1881"/>
        <v/>
      </c>
      <c r="ZJ603" s="1" t="str">
        <f t="shared" si="1881"/>
        <v/>
      </c>
      <c r="ZK603" s="1" t="str">
        <f t="shared" si="1881"/>
        <v/>
      </c>
      <c r="ZL603" s="1" t="str">
        <f t="shared" si="1881"/>
        <v/>
      </c>
      <c r="ZM603" s="1" t="str">
        <f t="shared" si="1881"/>
        <v/>
      </c>
      <c r="ZN603" s="1" t="str">
        <f t="shared" si="1881"/>
        <v/>
      </c>
      <c r="ZO603" s="1" t="str">
        <f t="shared" si="1881"/>
        <v/>
      </c>
      <c r="ZP603" s="1" t="str">
        <f t="shared" si="1881"/>
        <v/>
      </c>
      <c r="ZQ603" s="1" t="str">
        <f t="shared" si="1881"/>
        <v/>
      </c>
      <c r="ZR603" s="1" t="str">
        <f t="shared" si="1847"/>
        <v/>
      </c>
      <c r="ZS603" s="1" t="str">
        <f t="shared" si="1847"/>
        <v/>
      </c>
      <c r="ZT603" s="1" t="str">
        <f t="shared" si="1847"/>
        <v/>
      </c>
      <c r="ZU603" s="1" t="str">
        <f t="shared" si="1847"/>
        <v/>
      </c>
      <c r="ZV603" s="1" t="str">
        <f t="shared" si="1847"/>
        <v/>
      </c>
      <c r="ZW603" s="1" t="str">
        <f t="shared" si="1847"/>
        <v/>
      </c>
      <c r="ZX603" s="1" t="str">
        <f t="shared" si="1847"/>
        <v/>
      </c>
      <c r="ZY603" s="1" t="str">
        <f t="shared" si="1847"/>
        <v/>
      </c>
      <c r="ZZ603" s="1" t="str">
        <f t="shared" si="1847"/>
        <v/>
      </c>
      <c r="AAA603" s="1" t="str">
        <f t="shared" si="1847"/>
        <v/>
      </c>
    </row>
    <row r="604" spans="1:703" x14ac:dyDescent="0.25">
      <c r="A604" s="9">
        <v>552.20000000000005</v>
      </c>
      <c r="B604" s="8">
        <v>40510</v>
      </c>
      <c r="C604" s="7" t="s">
        <v>200</v>
      </c>
      <c r="D604" s="7">
        <v>1</v>
      </c>
      <c r="E604" s="7">
        <v>2</v>
      </c>
      <c r="F604" s="7">
        <v>2</v>
      </c>
      <c r="G604" s="7">
        <v>1</v>
      </c>
      <c r="H604" s="7">
        <v>2</v>
      </c>
      <c r="I604" s="7">
        <v>1</v>
      </c>
      <c r="J604" s="7">
        <v>1</v>
      </c>
      <c r="K604" s="7">
        <v>1</v>
      </c>
      <c r="L604" s="7">
        <v>10</v>
      </c>
      <c r="M604" s="7">
        <v>10.3</v>
      </c>
      <c r="N604" s="7">
        <v>10.31</v>
      </c>
      <c r="O604" s="7">
        <v>4</v>
      </c>
      <c r="P604" s="5">
        <v>45.792208922339888</v>
      </c>
      <c r="Q604" s="5">
        <f t="shared" si="1705"/>
        <v>53.411034190230765</v>
      </c>
      <c r="R604" s="5">
        <f t="shared" si="1706"/>
        <v>7.6188252678908768</v>
      </c>
      <c r="S604" s="6">
        <f t="shared" si="1707"/>
        <v>4.689443333082777E-11</v>
      </c>
      <c r="T604" s="5" t="e">
        <f>SQRT(SUMPRODUCT(AB604:ZT604,#REF!:#REF!)/SUM(AB604:ZT604))/((COUNTIF(AB604:ZT604,"&gt;0")-1)/COUNTIF(AB604:ZT604,"&gt;0"))</f>
        <v>#REF!</v>
      </c>
      <c r="U604" s="4" t="e">
        <f t="shared" si="1708"/>
        <v>#REF!</v>
      </c>
      <c r="V604" s="4" t="e">
        <f t="shared" si="1709"/>
        <v>#REF!</v>
      </c>
      <c r="W604" s="4" t="e">
        <f t="shared" si="1710"/>
        <v>#REF!</v>
      </c>
      <c r="X604" s="4">
        <f t="shared" si="1711"/>
        <v>0</v>
      </c>
      <c r="Y604" s="3">
        <f t="shared" si="1712"/>
        <v>0.78963128449917774</v>
      </c>
      <c r="Z604" s="3">
        <f t="shared" si="1715"/>
        <v>0.78963128449917774</v>
      </c>
      <c r="AB604" s="1">
        <f t="shared" si="1718"/>
        <v>2.5310584382421176E-25</v>
      </c>
      <c r="AC604" s="1">
        <f t="shared" si="1886"/>
        <v>2.5310584382421176E-25</v>
      </c>
      <c r="AD604" s="1">
        <f t="shared" si="1886"/>
        <v>2.5310584382421176E-25</v>
      </c>
      <c r="AE604" s="1">
        <f t="shared" si="1886"/>
        <v>2.5310584382421176E-25</v>
      </c>
      <c r="AF604" s="1">
        <f t="shared" si="1886"/>
        <v>2.5310584382421176E-25</v>
      </c>
      <c r="AG604" s="1">
        <f t="shared" si="1886"/>
        <v>2.5310584382421176E-25</v>
      </c>
      <c r="AH604" s="1">
        <f t="shared" si="1886"/>
        <v>2.5310584382421176E-25</v>
      </c>
      <c r="AI604" s="1">
        <f t="shared" si="1886"/>
        <v>2.5310584382421176E-25</v>
      </c>
      <c r="AJ604" s="1">
        <f t="shared" si="1886"/>
        <v>2.5310584382421176E-25</v>
      </c>
      <c r="AK604" s="1">
        <f t="shared" si="1886"/>
        <v>2.5310584382421176E-25</v>
      </c>
      <c r="AL604" s="1">
        <f t="shared" si="1886"/>
        <v>2.5310584382421176E-25</v>
      </c>
      <c r="AM604" s="1">
        <f t="shared" si="1886"/>
        <v>2.5310584382421176E-25</v>
      </c>
      <c r="AN604" s="1">
        <f t="shared" si="1886"/>
        <v>2.5310584382421176E-25</v>
      </c>
      <c r="AO604" s="1">
        <f t="shared" si="1886"/>
        <v>2.5310584382421176E-25</v>
      </c>
      <c r="AP604" s="1">
        <f t="shared" si="1886"/>
        <v>2.5310584382421176E-25</v>
      </c>
      <c r="AQ604" s="1">
        <f t="shared" si="1886"/>
        <v>2.5310584382421176E-25</v>
      </c>
      <c r="AR604" s="1">
        <f t="shared" si="1886"/>
        <v>2.5310584382421176E-25</v>
      </c>
      <c r="AS604" s="1">
        <f t="shared" si="1886"/>
        <v>2.5310584382421176E-25</v>
      </c>
      <c r="AT604" s="1">
        <f t="shared" si="1886"/>
        <v>2.5310584382421176E-25</v>
      </c>
      <c r="AU604" s="1">
        <f t="shared" si="1886"/>
        <v>2.5310584382421176E-25</v>
      </c>
      <c r="AV604" s="1">
        <f t="shared" si="1886"/>
        <v>2.5310584382421176E-25</v>
      </c>
      <c r="AW604" s="1">
        <f t="shared" si="1886"/>
        <v>2.5310584382421176E-25</v>
      </c>
      <c r="AX604" s="1">
        <f t="shared" si="1886"/>
        <v>2.5310584382421176E-25</v>
      </c>
      <c r="AY604" s="1">
        <f t="shared" si="1886"/>
        <v>2.5310584382421176E-25</v>
      </c>
      <c r="AZ604" s="1">
        <f t="shared" si="1886"/>
        <v>2.5310584382421176E-25</v>
      </c>
      <c r="BA604" s="1">
        <f t="shared" si="1886"/>
        <v>2.5310584382421176E-25</v>
      </c>
      <c r="BB604" s="1">
        <f t="shared" si="1886"/>
        <v>2.5310584382421176E-25</v>
      </c>
      <c r="BC604" s="1">
        <f t="shared" si="1886"/>
        <v>2.5310584382421176E-25</v>
      </c>
      <c r="BD604" s="1">
        <f t="shared" si="1886"/>
        <v>2.5310584382421176E-25</v>
      </c>
      <c r="BE604" s="1">
        <f t="shared" si="1886"/>
        <v>2.5310584382421176E-25</v>
      </c>
      <c r="BF604" s="1">
        <f t="shared" si="1886"/>
        <v>2.5310584382421176E-25</v>
      </c>
      <c r="BG604" s="1">
        <f t="shared" si="1886"/>
        <v>2.5310584382421176E-25</v>
      </c>
      <c r="BH604" s="1">
        <f t="shared" si="1886"/>
        <v>2.5310584382421176E-25</v>
      </c>
      <c r="BI604" s="1">
        <f t="shared" si="1886"/>
        <v>2.5310584382421176E-25</v>
      </c>
      <c r="BJ604" s="1">
        <f t="shared" si="1886"/>
        <v>2.5310584382421176E-25</v>
      </c>
      <c r="BK604" s="1">
        <f t="shared" si="1886"/>
        <v>2.5310584382421176E-25</v>
      </c>
      <c r="BL604" s="1">
        <f t="shared" si="1886"/>
        <v>2.5310584382421176E-25</v>
      </c>
      <c r="BM604" s="1">
        <f t="shared" si="1886"/>
        <v>2.2302026561404043E-23</v>
      </c>
      <c r="BN604" s="1">
        <f t="shared" si="1886"/>
        <v>2.2302026561404043E-23</v>
      </c>
      <c r="BO604" s="1">
        <f t="shared" si="1886"/>
        <v>2.5310584382421176E-25</v>
      </c>
      <c r="BP604" s="1">
        <f t="shared" si="1886"/>
        <v>1.4175049583893747E-23</v>
      </c>
      <c r="BQ604" s="1">
        <f t="shared" si="1886"/>
        <v>2.5310584382421176E-25</v>
      </c>
      <c r="BR604" s="1">
        <f t="shared" si="1886"/>
        <v>2.5310584382421176E-25</v>
      </c>
      <c r="BS604" s="1">
        <f t="shared" si="1886"/>
        <v>1.4175049583893747E-23</v>
      </c>
      <c r="BT604" s="1">
        <f t="shared" si="1886"/>
        <v>1.4175049583893747E-23</v>
      </c>
      <c r="BU604" s="1">
        <f t="shared" si="1886"/>
        <v>1.4175049583893747E-23</v>
      </c>
      <c r="BV604" s="1">
        <f t="shared" si="1886"/>
        <v>1.4175049583893747E-23</v>
      </c>
      <c r="BW604" s="1">
        <f t="shared" si="1886"/>
        <v>1.4175049583893747E-23</v>
      </c>
      <c r="BX604" s="1">
        <f t="shared" si="1886"/>
        <v>1.4175049583893747E-23</v>
      </c>
      <c r="BY604" s="1">
        <f t="shared" si="1886"/>
        <v>1.4175049583893747E-23</v>
      </c>
      <c r="BZ604" s="1">
        <f t="shared" si="1886"/>
        <v>1.4175049583893747E-23</v>
      </c>
      <c r="CA604" s="1">
        <f t="shared" si="1886"/>
        <v>1.4175049583893747E-23</v>
      </c>
      <c r="CB604" s="1">
        <f t="shared" si="1886"/>
        <v>1.4175049583893747E-23</v>
      </c>
      <c r="CC604" s="1">
        <f t="shared" si="1886"/>
        <v>1.4175049583893747E-23</v>
      </c>
      <c r="CD604" s="1">
        <f t="shared" si="1886"/>
        <v>1.4175049583893747E-23</v>
      </c>
      <c r="CE604" s="1">
        <f t="shared" si="1886"/>
        <v>1.4175049583893747E-23</v>
      </c>
      <c r="CF604" s="1">
        <f t="shared" si="1886"/>
        <v>2.5310584382421176E-25</v>
      </c>
      <c r="CG604" s="1">
        <f t="shared" si="1886"/>
        <v>2.5310584382421176E-25</v>
      </c>
      <c r="CH604" s="1">
        <f t="shared" si="1886"/>
        <v>1.4175049583893747E-23</v>
      </c>
      <c r="CI604" s="1">
        <f t="shared" si="1886"/>
        <v>1.2490123797725482E-21</v>
      </c>
      <c r="CJ604" s="1">
        <f t="shared" si="1886"/>
        <v>1.2490123797725482E-21</v>
      </c>
      <c r="CK604" s="1">
        <f t="shared" si="1886"/>
        <v>2.2302026561404043E-23</v>
      </c>
      <c r="CL604" s="1">
        <f t="shared" si="1886"/>
        <v>1.2490123797725482E-21</v>
      </c>
      <c r="CM604" s="1">
        <f t="shared" si="1886"/>
        <v>1.4175049583893747E-23</v>
      </c>
      <c r="CN604" s="1">
        <f t="shared" si="1886"/>
        <v>1.3688786720272628E-21</v>
      </c>
      <c r="CO604" s="1">
        <f t="shared" si="1882"/>
        <v>1.5002483955141877E-21</v>
      </c>
      <c r="CP604" s="1">
        <f t="shared" si="1882"/>
        <v>1.8660326086716938E-23</v>
      </c>
      <c r="CQ604" s="1">
        <f t="shared" si="1882"/>
        <v>3.3319372551472018E-25</v>
      </c>
      <c r="CR604" s="1">
        <f t="shared" si="1882"/>
        <v>9.734770365936334E-23</v>
      </c>
      <c r="CS604" s="1">
        <f t="shared" si="1882"/>
        <v>4.0021488993558233E-25</v>
      </c>
      <c r="CT604" s="1">
        <f t="shared" si="1882"/>
        <v>5.6229227794895317E-22</v>
      </c>
      <c r="CU604" s="1">
        <f t="shared" si="1882"/>
        <v>6.1625482596906715E-22</v>
      </c>
      <c r="CV604" s="1">
        <f t="shared" si="1882"/>
        <v>6.7539609812078458E-22</v>
      </c>
      <c r="CW604" s="1">
        <f t="shared" si="1882"/>
        <v>7.4021309064713772E-22</v>
      </c>
      <c r="CX604" s="1">
        <f t="shared" si="1882"/>
        <v>8.8910527995261915E-22</v>
      </c>
      <c r="CY604" s="1">
        <f t="shared" si="1882"/>
        <v>8.330651263118799E-25</v>
      </c>
      <c r="CZ604" s="1">
        <f t="shared" si="1882"/>
        <v>1.7399188333543526E-23</v>
      </c>
      <c r="DA604" s="1">
        <f t="shared" si="1882"/>
        <v>1.0679467964400929E-21</v>
      </c>
      <c r="DB604" s="1">
        <f t="shared" si="1882"/>
        <v>1.0679467964400929E-21</v>
      </c>
      <c r="DC604" s="1">
        <f t="shared" si="1882"/>
        <v>1.0679467964400929E-21</v>
      </c>
      <c r="DD604" s="1">
        <f t="shared" si="1882"/>
        <v>5.1566963466347553E-20</v>
      </c>
      <c r="DE604" s="1">
        <f t="shared" si="1882"/>
        <v>1.0006342926207169E-24</v>
      </c>
      <c r="DF604" s="1">
        <f t="shared" si="1882"/>
        <v>4.5996418988460586E-22</v>
      </c>
      <c r="DG604" s="1">
        <f t="shared" si="1882"/>
        <v>1.0313118016657526E-19</v>
      </c>
      <c r="DH604" s="1">
        <f t="shared" si="1882"/>
        <v>1.0770146064235008E-18</v>
      </c>
      <c r="DI604" s="1">
        <f t="shared" si="1882"/>
        <v>2.2904648482995875E-23</v>
      </c>
      <c r="DJ604" s="1">
        <f t="shared" si="1882"/>
        <v>1.0091305600926588E-21</v>
      </c>
      <c r="DK604" s="1">
        <f t="shared" si="1882"/>
        <v>6.1418048171374914E-23</v>
      </c>
      <c r="DL604" s="1">
        <f t="shared" si="1882"/>
        <v>6.1418048171374914E-23</v>
      </c>
      <c r="DM604" s="1">
        <f t="shared" si="1882"/>
        <v>3.5592992537346593E-18</v>
      </c>
      <c r="DN604" s="1">
        <f t="shared" si="1882"/>
        <v>3.8680380858724658E-21</v>
      </c>
      <c r="DO604" s="1">
        <f t="shared" si="1882"/>
        <v>1.1059756679540062E-21</v>
      </c>
      <c r="DP604" s="1">
        <f t="shared" si="1882"/>
        <v>1.238757838417622E-19</v>
      </c>
      <c r="DQ604" s="1">
        <f t="shared" si="1882"/>
        <v>1.1059756679540062E-21</v>
      </c>
      <c r="DR604" s="1">
        <f t="shared" si="1882"/>
        <v>1.0680361255057349E-19</v>
      </c>
      <c r="DS604" s="1">
        <f t="shared" si="1882"/>
        <v>1.1606791438536969E-22</v>
      </c>
      <c r="DT604" s="1">
        <f t="shared" si="1882"/>
        <v>1.2121148902615702E-21</v>
      </c>
      <c r="DU604" s="1">
        <f t="shared" si="1882"/>
        <v>1.5407865308482511E-21</v>
      </c>
      <c r="DV604" s="1">
        <f t="shared" si="1882"/>
        <v>1.4879311763547877E-19</v>
      </c>
      <c r="DW604" s="1">
        <f t="shared" si="1882"/>
        <v>2.5484169435650173E-21</v>
      </c>
      <c r="DX604" s="1">
        <f t="shared" si="1882"/>
        <v>5.956043109327469E-18</v>
      </c>
      <c r="DY604" s="1">
        <f t="shared" si="1882"/>
        <v>3.2394342592252766E-21</v>
      </c>
      <c r="DZ604" s="1">
        <f t="shared" si="1882"/>
        <v>9.7115171335343822E-23</v>
      </c>
      <c r="EA604" s="1">
        <f t="shared" si="1882"/>
        <v>3.9692907771613456E-23</v>
      </c>
      <c r="EB604" s="1">
        <f t="shared" si="1882"/>
        <v>2.2229788427260484E-21</v>
      </c>
      <c r="EC604" s="1">
        <f t="shared" si="1882"/>
        <v>8.8983670943944951E-20</v>
      </c>
      <c r="ED604" s="1">
        <f t="shared" si="1882"/>
        <v>2.0828648666926146E-24</v>
      </c>
      <c r="EE604" s="1">
        <f t="shared" si="1882"/>
        <v>2.0114139819094827E-22</v>
      </c>
      <c r="EF604" s="1">
        <f t="shared" si="1882"/>
        <v>1.1908739385147868E-23</v>
      </c>
      <c r="EG604" s="1">
        <f t="shared" si="1882"/>
        <v>2.35273987743302E-19</v>
      </c>
      <c r="EH604" s="1">
        <f t="shared" si="1882"/>
        <v>1.8508670612396684E-19</v>
      </c>
      <c r="EI604" s="1">
        <f t="shared" si="1882"/>
        <v>2.1005502260150331E-21</v>
      </c>
      <c r="EJ604" s="1">
        <f t="shared" si="1882"/>
        <v>2.9263749550670804E-21</v>
      </c>
      <c r="EK604" s="1">
        <f t="shared" si="1882"/>
        <v>1.4742693077596065E-18</v>
      </c>
      <c r="EL604" s="1">
        <f t="shared" si="1882"/>
        <v>5.0460079138926865E-21</v>
      </c>
      <c r="EM604" s="1">
        <f t="shared" si="1882"/>
        <v>5.0460079138926865E-21</v>
      </c>
      <c r="EN604" s="1">
        <f t="shared" si="1882"/>
        <v>1.4130317249867102E-19</v>
      </c>
      <c r="EO604" s="1">
        <f t="shared" si="1882"/>
        <v>3.2072158188500528E-21</v>
      </c>
      <c r="EP604" s="1">
        <f t="shared" si="1882"/>
        <v>3.3944293159754918E-19</v>
      </c>
      <c r="EQ604" s="1">
        <f t="shared" si="1882"/>
        <v>3.7201888224591535E-19</v>
      </c>
      <c r="ER604" s="1">
        <f t="shared" si="1882"/>
        <v>4.077211096903557E-19</v>
      </c>
      <c r="ES604" s="1">
        <f t="shared" si="1882"/>
        <v>1.7963333167452131E-17</v>
      </c>
      <c r="ET604" s="1">
        <f t="shared" si="1882"/>
        <v>3.6401757683709455E-21</v>
      </c>
      <c r="EU604" s="1">
        <f t="shared" si="1882"/>
        <v>6.6990704529616338E-18</v>
      </c>
      <c r="EV604" s="1">
        <f t="shared" si="1882"/>
        <v>3.8526622595333497E-19</v>
      </c>
      <c r="EW604" s="1">
        <f t="shared" si="1882"/>
        <v>6.0913798633810321E-21</v>
      </c>
      <c r="EX604" s="1">
        <f t="shared" si="1882"/>
        <v>4.2223978585063809E-19</v>
      </c>
      <c r="EY604" s="1">
        <f t="shared" si="1882"/>
        <v>4.2223978585063809E-19</v>
      </c>
      <c r="EZ604" s="1">
        <f t="shared" si="1887"/>
        <v>3.1777678431843407E-20</v>
      </c>
      <c r="FA604" s="1">
        <f t="shared" si="1887"/>
        <v>2.9165246320819141E-22</v>
      </c>
      <c r="FB604" s="1">
        <f t="shared" si="1887"/>
        <v>6.0913798633810321E-21</v>
      </c>
      <c r="FC604" s="1">
        <f t="shared" si="1887"/>
        <v>4.6276165608346748E-19</v>
      </c>
      <c r="FD604" s="1">
        <f t="shared" si="1887"/>
        <v>3.4827345954579525E-20</v>
      </c>
      <c r="FE604" s="1">
        <f t="shared" si="1887"/>
        <v>6.6759626351479048E-21</v>
      </c>
      <c r="FF604" s="1">
        <f t="shared" si="1887"/>
        <v>3.1964201716128097E-22</v>
      </c>
      <c r="FG604" s="1">
        <f t="shared" si="1887"/>
        <v>7.3166471481803959E-21</v>
      </c>
      <c r="FH604" s="1">
        <f t="shared" si="1887"/>
        <v>5.5584511674026683E-19</v>
      </c>
      <c r="FI604" s="1">
        <f t="shared" si="1887"/>
        <v>6.9136892017989386E-21</v>
      </c>
      <c r="FJ604" s="1">
        <f t="shared" si="1887"/>
        <v>6.9136892017989386E-21</v>
      </c>
      <c r="FK604" s="1">
        <f t="shared" si="1887"/>
        <v>5.0542292024611955E-22</v>
      </c>
      <c r="FL604" s="1">
        <f t="shared" si="1887"/>
        <v>1.1569196067793202E-20</v>
      </c>
      <c r="FM604" s="1">
        <f t="shared" si="1887"/>
        <v>6.0354501049490696E-20</v>
      </c>
      <c r="FN604" s="1">
        <f t="shared" si="1887"/>
        <v>3.1670713192911743E-21</v>
      </c>
      <c r="FO604" s="1">
        <f t="shared" si="1887"/>
        <v>8.7891092855185326E-19</v>
      </c>
      <c r="FP604" s="1">
        <f t="shared" si="1887"/>
        <v>1.093203270671438E-20</v>
      </c>
      <c r="FQ604" s="1">
        <f t="shared" si="1887"/>
        <v>4.3431763579718058E-22</v>
      </c>
      <c r="FR604" s="1">
        <f t="shared" si="1887"/>
        <v>1.3896313694870294E-20</v>
      </c>
      <c r="FS604" s="1">
        <f t="shared" si="1887"/>
        <v>2.7194145009680941E-22</v>
      </c>
      <c r="FT604" s="1">
        <f t="shared" si="1887"/>
        <v>1.6691525770214835E-20</v>
      </c>
      <c r="FU604" s="1">
        <f t="shared" si="1887"/>
        <v>1.42699873605421E-23</v>
      </c>
      <c r="FV604" s="1">
        <f t="shared" si="1887"/>
        <v>1.1570163780303154E-18</v>
      </c>
      <c r="FW604" s="1">
        <f t="shared" si="1887"/>
        <v>1.6691525770214835E-20</v>
      </c>
      <c r="FX604" s="1">
        <f t="shared" si="1887"/>
        <v>3.266418578299721E-22</v>
      </c>
      <c r="FY604" s="1">
        <f t="shared" si="1887"/>
        <v>1.6118937359063808E-18</v>
      </c>
      <c r="FZ604" s="1">
        <f t="shared" si="1887"/>
        <v>1.4391152136055603E-20</v>
      </c>
      <c r="GA604" s="1">
        <f t="shared" si="1887"/>
        <v>1.8293392443877445E-20</v>
      </c>
      <c r="GB604" s="1">
        <f t="shared" si="1887"/>
        <v>3.202023543484912E-20</v>
      </c>
      <c r="GC604" s="1">
        <f t="shared" si="1887"/>
        <v>3.5093180876268473E-20</v>
      </c>
      <c r="GD604" s="1">
        <f t="shared" si="1887"/>
        <v>1.389747606056329E-18</v>
      </c>
      <c r="GE604" s="1">
        <f t="shared" si="1887"/>
        <v>8.941831857212342E-23</v>
      </c>
      <c r="GF604" s="1">
        <f t="shared" si="1887"/>
        <v>1.5102963495793509E-21</v>
      </c>
      <c r="GG604" s="1">
        <f t="shared" si="1887"/>
        <v>2.197306696626683E-20</v>
      </c>
      <c r="GH604" s="1">
        <f t="shared" si="1887"/>
        <v>2.197306696626683E-20</v>
      </c>
      <c r="GI604" s="1">
        <f t="shared" si="1887"/>
        <v>1.5231200973187247E-18</v>
      </c>
      <c r="GJ604" s="1">
        <f t="shared" si="1887"/>
        <v>1.7285899844843448E-20</v>
      </c>
      <c r="GK604" s="1">
        <f t="shared" si="1887"/>
        <v>2.197306696626683E-20</v>
      </c>
      <c r="GL604" s="1">
        <f t="shared" si="1887"/>
        <v>3.9234512888209498E-22</v>
      </c>
      <c r="GM604" s="1">
        <f t="shared" si="1887"/>
        <v>1.93612251583389E-18</v>
      </c>
      <c r="GN604" s="1">
        <f t="shared" si="1887"/>
        <v>1.0520603292983881E-21</v>
      </c>
      <c r="GO604" s="1">
        <f t="shared" si="1887"/>
        <v>2.197306696626683E-20</v>
      </c>
      <c r="GP604" s="1">
        <f t="shared" si="1887"/>
        <v>2.4081797119278279E-20</v>
      </c>
      <c r="GQ604" s="1">
        <f t="shared" si="1887"/>
        <v>4.2152094851692761E-20</v>
      </c>
      <c r="GR604" s="1">
        <f t="shared" si="1887"/>
        <v>4.2152094851692761E-20</v>
      </c>
      <c r="GS604" s="1">
        <f t="shared" si="1887"/>
        <v>2.6392899697816225E-20</v>
      </c>
      <c r="GT604" s="1">
        <f t="shared" si="1887"/>
        <v>2.6392899697816225E-20</v>
      </c>
      <c r="GU604" s="1">
        <f t="shared" si="1887"/>
        <v>2.6392899697816225E-20</v>
      </c>
      <c r="GV604" s="1">
        <f t="shared" si="1887"/>
        <v>2.0762919509226878E-20</v>
      </c>
      <c r="GW604" s="1">
        <f t="shared" si="1887"/>
        <v>2.2755513192251321E-20</v>
      </c>
      <c r="GX604" s="1">
        <f t="shared" si="1887"/>
        <v>2.2581335570034513E-22</v>
      </c>
      <c r="GY604" s="1">
        <f t="shared" si="1887"/>
        <v>5.548988245265462E-20</v>
      </c>
      <c r="GZ604" s="1">
        <f t="shared" si="1887"/>
        <v>4.3653102771282727E-20</v>
      </c>
      <c r="HA604" s="1">
        <f t="shared" si="1887"/>
        <v>5.6605824563598438E-22</v>
      </c>
      <c r="HB604" s="1">
        <f t="shared" si="1887"/>
        <v>2.7933521636217846E-18</v>
      </c>
      <c r="HC604" s="1">
        <f t="shared" si="1887"/>
        <v>1.4572436589629667E-17</v>
      </c>
      <c r="HD604" s="1">
        <f t="shared" si="1887"/>
        <v>3.474415463737533E-20</v>
      </c>
      <c r="HE604" s="1">
        <f t="shared" si="1887"/>
        <v>6.2038220927591604E-22</v>
      </c>
      <c r="HF604" s="1">
        <f t="shared" si="1887"/>
        <v>6.0815183126183867E-20</v>
      </c>
      <c r="HG604" s="1">
        <f t="shared" si="1887"/>
        <v>6.0815183126183867E-20</v>
      </c>
      <c r="HH604" s="1">
        <f t="shared" si="1887"/>
        <v>2.9955824417043156E-20</v>
      </c>
      <c r="HI604" s="1">
        <f t="shared" si="1887"/>
        <v>3.3552286345975377E-18</v>
      </c>
      <c r="HJ604" s="1">
        <f t="shared" si="1887"/>
        <v>6.6651546826161475E-20</v>
      </c>
      <c r="HK604" s="1">
        <f t="shared" si="1887"/>
        <v>3.4770962729799212E-19</v>
      </c>
      <c r="HL604" s="1">
        <f t="shared" si="1883"/>
        <v>2.9955824417043156E-20</v>
      </c>
      <c r="HM604" s="1">
        <f t="shared" si="1883"/>
        <v>3.8078511495122969E-20</v>
      </c>
      <c r="HN604" s="1">
        <f t="shared" si="1883"/>
        <v>6.6651546826161475E-20</v>
      </c>
      <c r="HO604" s="1">
        <f t="shared" si="1883"/>
        <v>3.2830650689748391E-20</v>
      </c>
      <c r="HP604" s="1">
        <f t="shared" si="1883"/>
        <v>4.1732862774115182E-20</v>
      </c>
      <c r="HQ604" s="1">
        <f t="shared" si="1883"/>
        <v>8.0058354748010518E-20</v>
      </c>
      <c r="HR604" s="1">
        <f t="shared" si="1883"/>
        <v>8.0058354748010518E-20</v>
      </c>
      <c r="HS604" s="1">
        <f t="shared" si="1883"/>
        <v>5.0127333748670796E-20</v>
      </c>
      <c r="HT604" s="1">
        <f t="shared" si="1883"/>
        <v>5.0127333748670796E-20</v>
      </c>
      <c r="HU604" s="1">
        <f t="shared" si="1883"/>
        <v>3.9434461834518302E-20</v>
      </c>
      <c r="HV604" s="1">
        <f t="shared" si="1883"/>
        <v>5.0127333748670796E-20</v>
      </c>
      <c r="HW604" s="1">
        <f t="shared" si="1883"/>
        <v>3.808169659560198E-18</v>
      </c>
      <c r="HX604" s="1">
        <f t="shared" si="1883"/>
        <v>5.4937996744790972E-20</v>
      </c>
      <c r="HY604" s="1">
        <f t="shared" si="1883"/>
        <v>9.6161911765903773E-20</v>
      </c>
      <c r="HZ604" s="1">
        <f t="shared" si="1883"/>
        <v>2.6304059890706606E-21</v>
      </c>
      <c r="IA604" s="1">
        <f t="shared" si="1883"/>
        <v>4.7366614657554618E-20</v>
      </c>
      <c r="IB604" s="1">
        <f t="shared" si="1883"/>
        <v>6.0210333576951811E-20</v>
      </c>
      <c r="IC604" s="1">
        <f t="shared" si="1883"/>
        <v>1.053904606627546E-19</v>
      </c>
      <c r="ID604" s="1">
        <f t="shared" si="1883"/>
        <v>1.1782754609068167E-21</v>
      </c>
      <c r="IE604" s="1">
        <f t="shared" si="1883"/>
        <v>6.5988650556166269E-20</v>
      </c>
      <c r="IF604" s="1">
        <f t="shared" si="1883"/>
        <v>1.1550466286222459E-19</v>
      </c>
      <c r="IG604" s="1">
        <f t="shared" si="1883"/>
        <v>1.2658951350073226E-19</v>
      </c>
      <c r="IH604" s="1">
        <f t="shared" si="1883"/>
        <v>1.2658951350073226E-19</v>
      </c>
      <c r="II604" s="1">
        <f t="shared" si="1883"/>
        <v>7.2321506019536513E-20</v>
      </c>
      <c r="IJ604" s="1">
        <f t="shared" si="1883"/>
        <v>7.9262118392343852E-20</v>
      </c>
      <c r="IK604" s="1">
        <f t="shared" si="1883"/>
        <v>1.0914334451492397E-19</v>
      </c>
      <c r="IL604" s="1">
        <f t="shared" si="1883"/>
        <v>6.8338462289992422E-20</v>
      </c>
      <c r="IM604" s="1">
        <f t="shared" si="1883"/>
        <v>1.6664503267533871E-19</v>
      </c>
      <c r="IN604" s="1">
        <f t="shared" si="1883"/>
        <v>9.5205514267860265E-20</v>
      </c>
      <c r="IO604" s="1">
        <f t="shared" si="1883"/>
        <v>1.6416480656725355E-19</v>
      </c>
      <c r="IP604" s="1">
        <f t="shared" si="1883"/>
        <v>1.8263776622462201E-19</v>
      </c>
      <c r="IQ604" s="1">
        <f t="shared" si="1883"/>
        <v>1.7637253500379859E-17</v>
      </c>
      <c r="IR604" s="1">
        <f t="shared" si="1883"/>
        <v>2.8952013693813702E-16</v>
      </c>
      <c r="IS604" s="1">
        <f t="shared" si="1883"/>
        <v>2.0016530415584372E-19</v>
      </c>
      <c r="IT604" s="1">
        <f t="shared" si="1883"/>
        <v>1.8789268776025394E-18</v>
      </c>
      <c r="IU604" s="1">
        <f t="shared" si="1883"/>
        <v>2.0016530415584372E-19</v>
      </c>
      <c r="IV604" s="1">
        <f t="shared" si="1883"/>
        <v>2.1937493989345702E-19</v>
      </c>
      <c r="IW604" s="1">
        <f t="shared" si="1883"/>
        <v>2.1937493989345702E-19</v>
      </c>
      <c r="IX604" s="1">
        <f t="shared" si="1883"/>
        <v>1.2533049221291325E-19</v>
      </c>
      <c r="IY604" s="1">
        <f t="shared" si="1883"/>
        <v>9.5213477791568704E-18</v>
      </c>
      <c r="IZ604" s="1">
        <f t="shared" si="1883"/>
        <v>1.0723073001530029E-21</v>
      </c>
      <c r="JA604" s="1">
        <f t="shared" si="1883"/>
        <v>2.4042810244370809E-19</v>
      </c>
      <c r="JB604" s="1">
        <f t="shared" si="1883"/>
        <v>2.4042810244370809E-19</v>
      </c>
      <c r="JC604" s="1">
        <f t="shared" si="1883"/>
        <v>2.4042810244370809E-19</v>
      </c>
      <c r="JD604" s="1">
        <f t="shared" si="1883"/>
        <v>1.0805783758494306E-19</v>
      </c>
      <c r="JE604" s="1">
        <f t="shared" si="1883"/>
        <v>9.5213477791568704E-18</v>
      </c>
      <c r="JF604" s="1">
        <f t="shared" si="1883"/>
        <v>6.126169278813111E-22</v>
      </c>
      <c r="JG604" s="1">
        <f t="shared" si="1883"/>
        <v>2.4042810244370809E-19</v>
      </c>
      <c r="JH604" s="1">
        <f t="shared" si="1883"/>
        <v>2.6350171297030048E-19</v>
      </c>
      <c r="JI604" s="1">
        <f t="shared" si="1883"/>
        <v>2.6350171297030048E-19</v>
      </c>
      <c r="JJ604" s="1">
        <f t="shared" si="1883"/>
        <v>1.5054043730588739E-19</v>
      </c>
      <c r="JK604" s="1">
        <f t="shared" si="1883"/>
        <v>2.321804235275011E-17</v>
      </c>
      <c r="JL604" s="1">
        <f t="shared" si="1883"/>
        <v>2.6350171297030048E-19</v>
      </c>
      <c r="JM604" s="1">
        <f t="shared" si="1883"/>
        <v>2.6350171297030048E-19</v>
      </c>
      <c r="JN604" s="1">
        <f t="shared" si="1883"/>
        <v>2.6350171297030048E-19</v>
      </c>
      <c r="JO604" s="1">
        <f t="shared" si="1883"/>
        <v>2.6350171297030048E-19</v>
      </c>
      <c r="JP604" s="1">
        <f t="shared" si="1883"/>
        <v>4.177068828621587E-16</v>
      </c>
      <c r="JQ604" s="1">
        <f t="shared" si="1883"/>
        <v>2.8878967155904379E-19</v>
      </c>
      <c r="JR604" s="1">
        <f t="shared" si="1883"/>
        <v>2.5446251372378802E-17</v>
      </c>
      <c r="JS604" s="1">
        <f t="shared" si="1883"/>
        <v>1.2979342725895583E-19</v>
      </c>
      <c r="JT604" s="1">
        <f t="shared" si="1883"/>
        <v>6.4837696522984549E-20</v>
      </c>
      <c r="JU604" s="1">
        <f t="shared" si="1883"/>
        <v>3.1650448666563257E-19</v>
      </c>
      <c r="JV604" s="1">
        <f t="shared" si="1883"/>
        <v>3.1650448666563257E-19</v>
      </c>
      <c r="JW604" s="1">
        <f t="shared" si="1890"/>
        <v>3.1650448666563257E-19</v>
      </c>
      <c r="JX604" s="1">
        <f t="shared" si="1890"/>
        <v>2.7888299067970054E-17</v>
      </c>
      <c r="JY604" s="1">
        <f t="shared" si="1890"/>
        <v>3.1650448666563257E-19</v>
      </c>
      <c r="JZ604" s="1">
        <f t="shared" si="1890"/>
        <v>2.7888299067970054E-17</v>
      </c>
      <c r="KA604" s="1">
        <f t="shared" si="1890"/>
        <v>3.1650448666563257E-19</v>
      </c>
      <c r="KB604" s="1">
        <f t="shared" si="1890"/>
        <v>3.1650448666563257E-19</v>
      </c>
      <c r="KC604" s="1">
        <f t="shared" si="1890"/>
        <v>3.1650448666563257E-19</v>
      </c>
      <c r="KD604" s="1">
        <f t="shared" si="1890"/>
        <v>2.7288483282200718E-19</v>
      </c>
      <c r="KE604" s="1">
        <f t="shared" si="1890"/>
        <v>7.7879652558093347E-20</v>
      </c>
      <c r="KF604" s="1">
        <f t="shared" si="1890"/>
        <v>1.5590108164419835E-19</v>
      </c>
      <c r="KG604" s="1">
        <f t="shared" si="1890"/>
        <v>3.4687906093966806E-19</v>
      </c>
      <c r="KH604" s="1">
        <f t="shared" si="1890"/>
        <v>3.4687906093966806E-19</v>
      </c>
      <c r="KI604" s="1">
        <f t="shared" si="1890"/>
        <v>3.4687906093966806E-19</v>
      </c>
      <c r="KJ604" s="1">
        <f t="shared" si="1890"/>
        <v>3.0564707293144678E-17</v>
      </c>
      <c r="KK604" s="1">
        <f t="shared" si="1890"/>
        <v>1.5590108164419835E-19</v>
      </c>
      <c r="KL604" s="1">
        <f t="shared" si="1890"/>
        <v>3.4687906093966806E-19</v>
      </c>
      <c r="KM604" s="1">
        <f t="shared" si="1890"/>
        <v>3.4687906093966806E-19</v>
      </c>
      <c r="KN604" s="1">
        <f t="shared" si="1890"/>
        <v>1.5590108164419835E-19</v>
      </c>
      <c r="KO604" s="1">
        <f t="shared" si="1890"/>
        <v>5.4987791024946667E-16</v>
      </c>
      <c r="KP604" s="1">
        <f t="shared" si="1890"/>
        <v>5.4987791024946667E-16</v>
      </c>
      <c r="KQ604" s="1">
        <f t="shared" si="1890"/>
        <v>5.4987791024946667E-16</v>
      </c>
      <c r="KR604" s="1">
        <f t="shared" si="1890"/>
        <v>9.6867939775810802E-22</v>
      </c>
      <c r="KS604" s="1">
        <f t="shared" si="1890"/>
        <v>3.8016864843215587E-19</v>
      </c>
      <c r="KT604" s="1">
        <f t="shared" si="1890"/>
        <v>3.8016864843215587E-19</v>
      </c>
      <c r="KU604" s="1">
        <f t="shared" si="1890"/>
        <v>1.7086273047796946E-19</v>
      </c>
      <c r="KV604" s="1">
        <f t="shared" si="1890"/>
        <v>8.5353673909206008E-20</v>
      </c>
      <c r="KW604" s="1">
        <f t="shared" si="1890"/>
        <v>2.9907327871145327E-19</v>
      </c>
      <c r="KX604" s="1">
        <f t="shared" si="1890"/>
        <v>3.3497967360388418E-17</v>
      </c>
      <c r="KY604" s="1">
        <f t="shared" si="1890"/>
        <v>3.3497967360388418E-17</v>
      </c>
      <c r="KZ604" s="1">
        <f t="shared" si="1890"/>
        <v>1.0399105751217099E-20</v>
      </c>
      <c r="LA604" s="1">
        <f t="shared" si="1890"/>
        <v>1.7086273047796946E-19</v>
      </c>
      <c r="LB604" s="1">
        <f t="shared" si="1890"/>
        <v>1.9137631396952602E-17</v>
      </c>
      <c r="LC604" s="1">
        <f t="shared" si="1890"/>
        <v>6.2463691462734146E-18</v>
      </c>
      <c r="LD604" s="1">
        <f t="shared" si="1890"/>
        <v>3.3497967360388418E-17</v>
      </c>
      <c r="LE604" s="1">
        <f t="shared" si="1890"/>
        <v>1.650014317137842E-17</v>
      </c>
      <c r="LF604" s="1">
        <f t="shared" si="1890"/>
        <v>4.1665299963397773E-19</v>
      </c>
      <c r="LG604" s="1">
        <f t="shared" si="1890"/>
        <v>1.650014317137842E-17</v>
      </c>
      <c r="LH604" s="1">
        <f t="shared" si="1890"/>
        <v>4.1665299963397773E-19</v>
      </c>
      <c r="LI604" s="1">
        <f t="shared" si="1890"/>
        <v>2.19037263572407E-16</v>
      </c>
      <c r="LJ604" s="1">
        <f t="shared" si="1890"/>
        <v>3.6712729047770911E-17</v>
      </c>
      <c r="LK604" s="1">
        <f t="shared" si="1890"/>
        <v>6.55532540449369E-19</v>
      </c>
      <c r="LL604" s="1">
        <f t="shared" si="1890"/>
        <v>4.1665299963397773E-19</v>
      </c>
      <c r="LM604" s="1">
        <f t="shared" si="1890"/>
        <v>3.2777499985702833E-19</v>
      </c>
      <c r="LN604" s="1">
        <f t="shared" si="1890"/>
        <v>4.1665299963397773E-19</v>
      </c>
      <c r="LO604" s="1">
        <f t="shared" si="1890"/>
        <v>3.6712729047770911E-17</v>
      </c>
      <c r="LP604" s="1">
        <f t="shared" si="1890"/>
        <v>4.1665299963397773E-19</v>
      </c>
      <c r="LQ604" s="1">
        <f t="shared" si="1890"/>
        <v>3.6712729047770911E-17</v>
      </c>
      <c r="LR604" s="1">
        <f t="shared" si="1890"/>
        <v>3.6712729047770911E-17</v>
      </c>
      <c r="LS604" s="1">
        <f t="shared" si="1890"/>
        <v>4.5663871237129168E-19</v>
      </c>
      <c r="LT604" s="1">
        <f t="shared" si="1890"/>
        <v>2.3822054258181701E-18</v>
      </c>
      <c r="LU604" s="1">
        <f t="shared" si="1890"/>
        <v>3.592311924159895E-19</v>
      </c>
      <c r="LV604" s="1">
        <f t="shared" si="1890"/>
        <v>3.592311924159895E-19</v>
      </c>
      <c r="LW604" s="1">
        <f t="shared" si="1890"/>
        <v>2.2987122675636367E-17</v>
      </c>
      <c r="LX604" s="1">
        <f t="shared" si="1890"/>
        <v>4.5663871237129168E-19</v>
      </c>
      <c r="LY604" s="1">
        <f t="shared" si="1890"/>
        <v>2.2492720381087733E-19</v>
      </c>
      <c r="LZ604" s="1">
        <f t="shared" si="1890"/>
        <v>5.004618083136085E-19</v>
      </c>
      <c r="MA604" s="1">
        <f t="shared" si="1890"/>
        <v>5.004618083136085E-19</v>
      </c>
      <c r="MB604" s="1">
        <f t="shared" si="1890"/>
        <v>5.004618083136085E-19</v>
      </c>
      <c r="MC604" s="1">
        <f t="shared" si="1890"/>
        <v>5.004618083136085E-19</v>
      </c>
      <c r="MD604" s="1">
        <f t="shared" si="1890"/>
        <v>5.004618083136085E-19</v>
      </c>
      <c r="ME604" s="1">
        <f t="shared" si="1890"/>
        <v>9.0036161863351799E-18</v>
      </c>
      <c r="MF604" s="1">
        <f t="shared" si="1890"/>
        <v>2.8613806602299076E-18</v>
      </c>
      <c r="MG604" s="1">
        <f t="shared" si="1890"/>
        <v>5.1092037613234669E-20</v>
      </c>
      <c r="MH604" s="1">
        <f t="shared" si="1890"/>
        <v>5.4849055674647938E-19</v>
      </c>
      <c r="MI604" s="1">
        <f t="shared" si="1888"/>
        <v>5.296750607431545E-17</v>
      </c>
      <c r="MJ604" s="1">
        <f t="shared" si="1888"/>
        <v>2.1955541042189307E-17</v>
      </c>
      <c r="MK604" s="1">
        <f t="shared" si="1888"/>
        <v>4.7289931166231384E-19</v>
      </c>
      <c r="ML604" s="1">
        <f t="shared" si="1888"/>
        <v>7.5585014999912689E-18</v>
      </c>
      <c r="MM604" s="1">
        <f t="shared" si="1888"/>
        <v>3.7638760521537822E-19</v>
      </c>
      <c r="MN604" s="1">
        <f t="shared" si="1888"/>
        <v>6.5881819190890526E-19</v>
      </c>
      <c r="MO604" s="1">
        <f t="shared" si="1888"/>
        <v>2.4062589252274061E-17</v>
      </c>
      <c r="MP604" s="1">
        <f t="shared" si="1888"/>
        <v>2.4062589252274061E-17</v>
      </c>
      <c r="MQ604" s="1">
        <f t="shared" si="1888"/>
        <v>7.2204422170089987E-19</v>
      </c>
      <c r="MR604" s="1">
        <f t="shared" si="1888"/>
        <v>1.2892625943238631E-20</v>
      </c>
      <c r="MS604" s="1">
        <f t="shared" si="1888"/>
        <v>5.6802193881404733E-19</v>
      </c>
      <c r="MT604" s="1">
        <f t="shared" si="1888"/>
        <v>3.245150481357313E-19</v>
      </c>
      <c r="MU604" s="1">
        <f t="shared" si="1888"/>
        <v>2.0746358810098934E-17</v>
      </c>
      <c r="MV604" s="1">
        <f t="shared" si="1888"/>
        <v>3.245150481357313E-19</v>
      </c>
      <c r="MW604" s="1">
        <f t="shared" si="1888"/>
        <v>5.6802193881404733E-19</v>
      </c>
      <c r="MX604" s="1">
        <f t="shared" si="1888"/>
        <v>1.0951717908416907E-17</v>
      </c>
      <c r="MY604" s="1">
        <f t="shared" si="1888"/>
        <v>7.2204422170089987E-19</v>
      </c>
      <c r="MZ604" s="1">
        <f t="shared" si="1888"/>
        <v>3.7667802050431327E-18</v>
      </c>
      <c r="NA604" s="1">
        <f t="shared" si="1888"/>
        <v>7.9133798139525617E-19</v>
      </c>
      <c r="NB604" s="1">
        <f t="shared" si="1888"/>
        <v>7.9133798139525617E-19</v>
      </c>
      <c r="NC604" s="1">
        <f t="shared" si="1888"/>
        <v>3.9835832493834845E-17</v>
      </c>
      <c r="ND604" s="1">
        <f t="shared" si="1888"/>
        <v>3.5565838684945478E-19</v>
      </c>
      <c r="NE604" s="1">
        <f t="shared" si="1888"/>
        <v>1.1456593787150439E-15</v>
      </c>
      <c r="NF604" s="1">
        <f t="shared" si="1888"/>
        <v>7.9133798139525617E-19</v>
      </c>
      <c r="NG604" s="1">
        <f t="shared" si="1888"/>
        <v>7.9133798139525617E-19</v>
      </c>
      <c r="NH604" s="1">
        <f t="shared" si="1888"/>
        <v>2.4574414607626786E-14</v>
      </c>
      <c r="NI604" s="1">
        <f t="shared" si="1888"/>
        <v>1.2820048372724955E-13</v>
      </c>
      <c r="NJ604" s="1">
        <f t="shared" si="1888"/>
        <v>7.428191457964404E-18</v>
      </c>
      <c r="NK604" s="1">
        <f t="shared" si="1888"/>
        <v>7.9133798139525617E-19</v>
      </c>
      <c r="NL604" s="1">
        <f t="shared" si="1888"/>
        <v>3.1338283899172286E-17</v>
      </c>
      <c r="NM604" s="1">
        <f t="shared" si="1888"/>
        <v>4.5593582406272984E-16</v>
      </c>
      <c r="NN604" s="1">
        <f t="shared" si="1888"/>
        <v>3.8979051622731097E-19</v>
      </c>
      <c r="NO604" s="1">
        <f t="shared" si="1888"/>
        <v>1.5269123787545139E-16</v>
      </c>
      <c r="NP604" s="1">
        <f t="shared" si="1888"/>
        <v>1.3154631200067453E-17</v>
      </c>
      <c r="NQ604" s="1">
        <f t="shared" si="1888"/>
        <v>8.6728178410396383E-19</v>
      </c>
      <c r="NR604" s="1">
        <f t="shared" si="1888"/>
        <v>4.5244595252928225E-18</v>
      </c>
      <c r="NS604" s="1">
        <f t="shared" si="1888"/>
        <v>6.8227826731214474E-19</v>
      </c>
      <c r="NT604" s="1">
        <f t="shared" si="1888"/>
        <v>1.614796256797563E-15</v>
      </c>
      <c r="NU604" s="1">
        <f t="shared" si="1888"/>
        <v>1.0323448093140923E-13</v>
      </c>
      <c r="NV604" s="1">
        <f t="shared" si="1888"/>
        <v>4.2719826709742128E-19</v>
      </c>
      <c r="NW604" s="1">
        <f t="shared" si="1888"/>
        <v>1.5617437854786486E-17</v>
      </c>
      <c r="NX604" s="1">
        <f t="shared" si="1888"/>
        <v>9.5051382686364192E-19</v>
      </c>
      <c r="NY604" s="1">
        <f t="shared" si="1888"/>
        <v>9.5051382686364192E-19</v>
      </c>
      <c r="NZ604" s="1">
        <f t="shared" si="1888"/>
        <v>4.2719826709742128E-19</v>
      </c>
      <c r="OA604" s="1">
        <f t="shared" si="1888"/>
        <v>1.7116225537349397E-17</v>
      </c>
      <c r="OB604" s="1">
        <f t="shared" si="1888"/>
        <v>1.5800655518783532E-17</v>
      </c>
      <c r="OC604" s="1">
        <f t="shared" si="1888"/>
        <v>4.6819599711506303E-19</v>
      </c>
      <c r="OD604" s="1">
        <f t="shared" si="1888"/>
        <v>4.6819599711506303E-19</v>
      </c>
      <c r="OE604" s="1">
        <f t="shared" si="1888"/>
        <v>5.0850360479052235E-14</v>
      </c>
      <c r="OF604" s="1">
        <f t="shared" si="1888"/>
        <v>8.9816510867030197E-19</v>
      </c>
      <c r="OG604" s="1">
        <f t="shared" si="1888"/>
        <v>5.131282324808179E-19</v>
      </c>
      <c r="OH604" s="1">
        <f t="shared" si="1888"/>
        <v>1.5258627644088485E-15</v>
      </c>
      <c r="OI604" s="1">
        <f t="shared" si="1888"/>
        <v>5.6237256318144043E-19</v>
      </c>
      <c r="OJ604" s="1">
        <f t="shared" si="1888"/>
        <v>9.84360988833216E-19</v>
      </c>
      <c r="OK604" s="1">
        <f t="shared" si="1888"/>
        <v>9.84360988833216E-19</v>
      </c>
      <c r="OL604" s="1">
        <f t="shared" si="1888"/>
        <v>9.84360988833216E-19</v>
      </c>
      <c r="OM604" s="1">
        <f t="shared" si="1888"/>
        <v>1.1551015993065651E-18</v>
      </c>
      <c r="ON604" s="1">
        <f t="shared" si="1888"/>
        <v>2.1257509215128606E-15</v>
      </c>
      <c r="OO604" s="1">
        <f t="shared" si="1888"/>
        <v>9.84360988833216E-19</v>
      </c>
      <c r="OP604" s="1">
        <f t="shared" si="1888"/>
        <v>9.84360988833216E-19</v>
      </c>
      <c r="OQ604" s="1">
        <f t="shared" si="1888"/>
        <v>1.251275902368774E-18</v>
      </c>
      <c r="OR604" s="1">
        <f t="shared" si="1888"/>
        <v>2.1257509215128606E-15</v>
      </c>
      <c r="OS604" s="1">
        <f t="shared" si="1888"/>
        <v>1.3713594223030844E-18</v>
      </c>
      <c r="OT604" s="1">
        <f t="shared" si="1884"/>
        <v>1.0788289892169344E-18</v>
      </c>
      <c r="OU604" s="1">
        <f t="shared" si="1884"/>
        <v>4.6280570440083977E-17</v>
      </c>
      <c r="OV604" s="1">
        <f t="shared" si="1884"/>
        <v>4.0779402626062372E-15</v>
      </c>
      <c r="OW604" s="1">
        <f t="shared" si="1884"/>
        <v>2.2796488816735028E-17</v>
      </c>
      <c r="OX604" s="1">
        <f t="shared" si="1884"/>
        <v>1.182362975755862E-18</v>
      </c>
      <c r="OY604" s="1">
        <f t="shared" si="1884"/>
        <v>5.0722063952819405E-17</v>
      </c>
      <c r="OZ604" s="1">
        <f t="shared" si="1884"/>
        <v>5.0722063952819405E-17</v>
      </c>
      <c r="PA604" s="1">
        <f t="shared" si="1884"/>
        <v>2.6836575374855705E-20</v>
      </c>
      <c r="PB604" s="1">
        <f t="shared" si="1884"/>
        <v>1.182362975755862E-18</v>
      </c>
      <c r="PC604" s="1">
        <f t="shared" si="1884"/>
        <v>7.8407208382686732E-18</v>
      </c>
      <c r="PD604" s="1">
        <f t="shared" si="1884"/>
        <v>1.5029672205620356E-18</v>
      </c>
      <c r="PE604" s="1">
        <f t="shared" si="1884"/>
        <v>1.5029672205620356E-18</v>
      </c>
      <c r="PF604" s="1">
        <f t="shared" si="1884"/>
        <v>5.0722063952819405E-17</v>
      </c>
      <c r="PG604" s="1">
        <f t="shared" si="1884"/>
        <v>1.3830034730197027E-15</v>
      </c>
      <c r="PH604" s="1">
        <f t="shared" si="1884"/>
        <v>1.3830034730197027E-15</v>
      </c>
      <c r="PI604" s="1">
        <f t="shared" si="1884"/>
        <v>1.3830034730197027E-15</v>
      </c>
      <c r="PJ604" s="1">
        <f t="shared" si="1884"/>
        <v>4.4692955343641034E-15</v>
      </c>
      <c r="PK604" s="1">
        <f t="shared" si="1884"/>
        <v>2.6836575374855705E-20</v>
      </c>
      <c r="PL604" s="1">
        <f t="shared" si="1884"/>
        <v>4.6673533291858043E-14</v>
      </c>
      <c r="PM604" s="1">
        <f t="shared" si="1884"/>
        <v>1.6472052689807011E-18</v>
      </c>
      <c r="PN604" s="1">
        <f t="shared" si="1884"/>
        <v>9.4106030177066601E-19</v>
      </c>
      <c r="PO604" s="1">
        <f t="shared" si="1884"/>
        <v>6.5232034318022061E-17</v>
      </c>
      <c r="PP604" s="1">
        <f t="shared" si="1884"/>
        <v>7.4031877977430592E-19</v>
      </c>
      <c r="PQ604" s="1">
        <f t="shared" si="1884"/>
        <v>7.4031877977430592E-19</v>
      </c>
      <c r="PR604" s="1">
        <f t="shared" si="1884"/>
        <v>1.6472052689807011E-18</v>
      </c>
      <c r="PS604" s="1">
        <f t="shared" si="1884"/>
        <v>1.6472052689807011E-18</v>
      </c>
      <c r="PT604" s="1">
        <f t="shared" si="1884"/>
        <v>1.6472052689807011E-18</v>
      </c>
      <c r="PU604" s="1">
        <f t="shared" si="1884"/>
        <v>1.6472052689807011E-18</v>
      </c>
      <c r="PV604" s="1">
        <f t="shared" si="1884"/>
        <v>1.4514092249251505E-16</v>
      </c>
      <c r="PW604" s="1">
        <f t="shared" si="1884"/>
        <v>1.6472052689807011E-18</v>
      </c>
      <c r="PX604" s="1">
        <f t="shared" si="1884"/>
        <v>1.6472052689807011E-18</v>
      </c>
      <c r="PY604" s="1">
        <f t="shared" si="1884"/>
        <v>1.6472052689807011E-18</v>
      </c>
      <c r="PZ604" s="1">
        <f t="shared" si="1884"/>
        <v>1.6472052689807011E-18</v>
      </c>
      <c r="QA604" s="1">
        <f t="shared" si="1884"/>
        <v>1.2958330007919044E-18</v>
      </c>
      <c r="QB604" s="1">
        <f t="shared" si="1884"/>
        <v>1.2958330007919044E-18</v>
      </c>
      <c r="QC604" s="1">
        <f t="shared" si="1884"/>
        <v>1.8052856782486367E-18</v>
      </c>
      <c r="QD604" s="1">
        <f t="shared" si="1884"/>
        <v>1.8052856782486367E-18</v>
      </c>
      <c r="QE604" s="1">
        <f t="shared" si="1884"/>
        <v>1.6611914941677464E-15</v>
      </c>
      <c r="QF604" s="1">
        <f t="shared" si="1884"/>
        <v>1.4201926145969431E-18</v>
      </c>
      <c r="QG604" s="1">
        <f t="shared" si="1884"/>
        <v>3.0669396628402185E-15</v>
      </c>
      <c r="QH604" s="1">
        <f t="shared" si="1884"/>
        <v>1.6611914941677464E-15</v>
      </c>
      <c r="QI604" s="1">
        <f t="shared" si="1884"/>
        <v>6.5936017390236298E-17</v>
      </c>
      <c r="QJ604" s="1">
        <f t="shared" si="1884"/>
        <v>1.6611914941677464E-15</v>
      </c>
      <c r="QK604" s="1">
        <f t="shared" si="1884"/>
        <v>1.8052856782486367E-18</v>
      </c>
      <c r="QL604" s="1">
        <f t="shared" si="1884"/>
        <v>6.5936017390236298E-17</v>
      </c>
      <c r="QM604" s="1">
        <f t="shared" si="1884"/>
        <v>1.6611914941677464E-15</v>
      </c>
      <c r="QN604" s="1">
        <f t="shared" si="1884"/>
        <v>8.113663279453238E-19</v>
      </c>
      <c r="QO604" s="1">
        <f t="shared" si="1884"/>
        <v>1.9607050908647422E-13</v>
      </c>
      <c r="QP604" s="1">
        <f t="shared" si="1884"/>
        <v>3.0693060695867537E-14</v>
      </c>
      <c r="QQ604" s="1">
        <f t="shared" si="1884"/>
        <v>3.3612703611640386E-15</v>
      </c>
      <c r="QR604" s="1">
        <f t="shared" si="1884"/>
        <v>3.3612703611640386E-15</v>
      </c>
      <c r="QS604" s="1">
        <f t="shared" si="1884"/>
        <v>6.6771565598356728E-17</v>
      </c>
      <c r="QT604" s="1">
        <f t="shared" si="1884"/>
        <v>1.9785368839345167E-18</v>
      </c>
      <c r="QU604" s="1">
        <f t="shared" si="1884"/>
        <v>8.8923222820873006E-19</v>
      </c>
      <c r="QV604" s="1">
        <f t="shared" si="1884"/>
        <v>7.2263821708756567E-17</v>
      </c>
      <c r="QW604" s="1">
        <f t="shared" si="1884"/>
        <v>2.1684148100521228E-18</v>
      </c>
      <c r="QX604" s="1">
        <f t="shared" si="1884"/>
        <v>2.1684148100521228E-18</v>
      </c>
      <c r="QY604" s="1">
        <f t="shared" si="1884"/>
        <v>1.0382270270332341E-19</v>
      </c>
      <c r="QZ604" s="1">
        <f t="shared" si="1884"/>
        <v>2.1684148100521228E-18</v>
      </c>
      <c r="RA604" s="1">
        <f t="shared" si="1884"/>
        <v>2.1684148100521228E-18</v>
      </c>
      <c r="RB604" s="1">
        <f t="shared" si="1884"/>
        <v>1.1312246171828152E-17</v>
      </c>
      <c r="RC604" s="1">
        <f t="shared" si="1884"/>
        <v>1.9953364066902221E-15</v>
      </c>
      <c r="RD604" s="1">
        <f t="shared" si="1884"/>
        <v>3.1494100655219695E-18</v>
      </c>
      <c r="RE604" s="1">
        <f t="shared" ref="RE604:TP607" si="1893">IF(IF($B604&gt;RE$2,1/(1+EXP(-$B$10*(SUM($B$2*(1-(YEAR($B604)-YEAR(RE$2))/173),IF(OR(IF($L604&lt;&gt;".",$L604 = RE$23,FALSE),OR(IF($L604&lt;&gt;".",$L604 = RE$26,FALSE),IF($L604&lt;&gt;".",$L604 = RE$29,FALSE))),$B$4,0),IF(OR(IF($M604&lt;&gt;".",$M604 = RE$24,FALSE),OR(IF($M604&lt;&gt;".",$M604 = RE$27,FALSE),IF($M604&lt;&gt;".",$M604 = RE$30,FALSE))),$B$5,0),IF(OR(IF($N604&lt;&gt;".",$N604 = RE$25,FALSE),OR(IF($N604&lt;&gt;".",$N604 = RE$28,FALSE),IF($N604&lt;&gt;".",$N604 = RE$31,FALSE))),$B$6,0),$B$7*SUM(IF(AND($D604 =RE$4,$D604&lt;&gt;9999),$B$22,IF(OR($D604 = 1,$D604 =2),-$B$22,0)),IF(AND($E604 =RE$5,$E604&lt;&gt;9999),$B$21,IF(OR($E604 = 1,$E604 =2),-$B$21,0)),IF(AND($F604 =RE$6,$F604&lt;&gt;9999),$B$20,IF(OR($F604 = 1,$F604 =2),-$B$20,0)),IF(AND($G604 =RE$8,$G604&lt;&gt;9999),$B$27,IF(OR($G604 = 1,$G604 =2),-$B$27,0)),IF(AND($H604 =RE$9,$H604&lt;&gt;9999),$B$23,IF(OR($H604 = 1,$H604 =2),-$B$23,0)),IF(AND($I604 =RE$10,$I604&lt;&gt;9999),$B$25,IF(OR($I604 = 1,$I604 =2),-$B$25,0)),IF(AND($J604 =RE$19,$J604&lt;&gt;9999),$B$24,IF(OR($J604 = 1,$J604 =2),-$B$24,0)),IF(AND($K604 =RE$20,$K604&lt;&gt;9999),$B$26,IF(OR($K604 = 1,$K604 =2),-$B$26,0))),IF($O604=RE$32,$B$3,0))-$B$11))),"")&gt;0,IF($B604&gt;RE$2,1/(1+EXP(-$B$10*(SUM($B$2*(1-(YEAR($B604)-YEAR(RE$2))/173),IF(OR(IF($L604&lt;&gt;".",$L604 = RE$23,FALSE),OR(IF($L604&lt;&gt;".",$L604 = RE$26,FALSE),IF($L604&lt;&gt;".",$L604 = RE$29,FALSE))),$B$4,0),IF(OR(IF($M604&lt;&gt;".",$M604 = RE$24,FALSE),OR(IF($M604&lt;&gt;".",$M604 = RE$27,FALSE),IF($M604&lt;&gt;".",$M604 = RE$30,FALSE))),$B$5,0),IF(OR(IF($N604&lt;&gt;".",$N604 = RE$25,FALSE),OR(IF($N604&lt;&gt;".",$N604 = RE$28,FALSE),IF($N604&lt;&gt;".",$N604 = RE$31,FALSE))),$B$6,0),$B$7*SUM(IF(AND($D604 =RE$4,$D604&lt;&gt;9999),$B$22,IF(OR($D604 = 1,$D604 =2),-$B$22,0)),IF(AND($E604 =RE$5,$E604&lt;&gt;9999),$B$21,IF(OR($E604 = 1,$E604 =2),-$B$21,0)),IF(AND($F604 =RE$6,$F604&lt;&gt;9999),$B$20,IF(OR($F604 = 1,$F604 =2),-$B$20,0)),IF(AND($G604 =RE$8,$G604&lt;&gt;9999),$B$27,IF(OR($G604 = 1,$G604 =2),-$B$27,0)),IF(AND($H604 =RE$9,$H604&lt;&gt;9999),$B$23,IF(OR($H604 = 1,$H604 =2),-$B$23,0)),IF(AND($I604 =RE$10,$I604&lt;&gt;9999),$B$25,IF(OR($I604 = 1,$I604 =2),-$B$25,0)),IF(AND($J604 =RE$19,$J604&lt;&gt;9999),$B$24,IF(OR($J604 = 1,$J604 =2),-$B$24,0)),IF(AND($K604 =RE$20,$K604&lt;&gt;9999),$B$26,IF(OR($K604 = 1,$K604 =2),-$B$26,0))),IF($O604=RE$32,$B$3,0))-$B$11))),""),"")</f>
        <v>1.7638092888046465E-16</v>
      </c>
      <c r="RF604" s="1">
        <f t="shared" si="1893"/>
        <v>3.1761513340281793E-15</v>
      </c>
      <c r="RG604" s="1">
        <f t="shared" si="1893"/>
        <v>1.0680992800508464E-18</v>
      </c>
      <c r="RH604" s="1">
        <f t="shared" si="1893"/>
        <v>2.3765151039807482E-18</v>
      </c>
      <c r="RI604" s="1">
        <f t="shared" si="1893"/>
        <v>7.0669194885022917E-15</v>
      </c>
      <c r="RJ604" s="1">
        <f t="shared" si="1893"/>
        <v>3.4516553542456188E-18</v>
      </c>
      <c r="RK604" s="1">
        <f t="shared" si="1893"/>
        <v>7.7451236844475765E-15</v>
      </c>
      <c r="RL604" s="1">
        <f t="shared" si="1893"/>
        <v>2.0489912597475063E-18</v>
      </c>
      <c r="RM604" s="1">
        <f t="shared" si="1893"/>
        <v>1.1706035486497931E-18</v>
      </c>
      <c r="RN604" s="1">
        <f t="shared" si="1893"/>
        <v>2.3966938127492229E-15</v>
      </c>
      <c r="RO604" s="1">
        <f t="shared" si="1893"/>
        <v>1.1706035486497931E-18</v>
      </c>
      <c r="RP604" s="1">
        <f t="shared" si="1893"/>
        <v>2.0489912597475063E-18</v>
      </c>
      <c r="RQ604" s="1">
        <f t="shared" si="1893"/>
        <v>2.3966938127492229E-15</v>
      </c>
      <c r="RR604" s="1">
        <f t="shared" si="1893"/>
        <v>2.6045865455571522E-18</v>
      </c>
      <c r="RS604" s="1">
        <f t="shared" si="1893"/>
        <v>1.1706035486497931E-18</v>
      </c>
      <c r="RT604" s="1">
        <f t="shared" si="1893"/>
        <v>2.6045865455571522E-18</v>
      </c>
      <c r="RU604" s="1">
        <f t="shared" si="1893"/>
        <v>2.8545457430226571E-18</v>
      </c>
      <c r="RV604" s="1">
        <f t="shared" si="1893"/>
        <v>9.6335069556407776E-17</v>
      </c>
      <c r="RW604" s="1">
        <f t="shared" si="1893"/>
        <v>4.1459480233638561E-18</v>
      </c>
      <c r="RX604" s="1">
        <f t="shared" si="1893"/>
        <v>4.8494926116963154E-15</v>
      </c>
      <c r="RY604" s="1">
        <f t="shared" si="1893"/>
        <v>2.8545457430226571E-18</v>
      </c>
      <c r="RZ604" s="1">
        <f t="shared" si="1893"/>
        <v>8.4884143628617983E-15</v>
      </c>
      <c r="SA604" s="1">
        <f t="shared" si="1893"/>
        <v>1.7712223224901692E-13</v>
      </c>
      <c r="SB604" s="1">
        <f t="shared" si="1893"/>
        <v>2.6267017819707583E-15</v>
      </c>
      <c r="SC604" s="1">
        <f t="shared" si="1893"/>
        <v>4.1459480233638561E-18</v>
      </c>
      <c r="SD604" s="1">
        <f t="shared" si="1893"/>
        <v>4.6901675162793178E-17</v>
      </c>
      <c r="SE604" s="1">
        <f t="shared" si="1893"/>
        <v>3.1284932393236264E-18</v>
      </c>
      <c r="SF604" s="1">
        <f t="shared" si="1893"/>
        <v>4.5438299222861441E-18</v>
      </c>
      <c r="SG604" s="1">
        <f t="shared" si="1893"/>
        <v>1.4060678053206158E-18</v>
      </c>
      <c r="SH604" s="1">
        <f t="shared" si="1893"/>
        <v>1.2389347107755628E-16</v>
      </c>
      <c r="SI604" s="1">
        <f t="shared" si="1893"/>
        <v>2.4611412181667914E-18</v>
      </c>
      <c r="SJ604" s="1">
        <f t="shared" si="1893"/>
        <v>3.1284932393236264E-18</v>
      </c>
      <c r="SK604" s="1">
        <f t="shared" si="1893"/>
        <v>2.4611412181667914E-18</v>
      </c>
      <c r="SL604" s="1">
        <f t="shared" si="1893"/>
        <v>2.6815941599104947E-16</v>
      </c>
      <c r="SM604" s="1">
        <f t="shared" si="1893"/>
        <v>1.5280321868391854E-21</v>
      </c>
      <c r="SN604" s="1">
        <f t="shared" si="1893"/>
        <v>2.6815941599104947E-16</v>
      </c>
      <c r="SO604" s="1">
        <f t="shared" si="1893"/>
        <v>1.6595824826173248E-16</v>
      </c>
      <c r="SP604" s="1">
        <f t="shared" si="1893"/>
        <v>2.4611412181667914E-18</v>
      </c>
      <c r="SQ604" s="1">
        <f t="shared" si="1893"/>
        <v>2.4611412181667914E-18</v>
      </c>
      <c r="SR604" s="1">
        <f t="shared" si="1893"/>
        <v>2.4611412181667914E-18</v>
      </c>
      <c r="SS604" s="1">
        <f t="shared" si="1893"/>
        <v>2.4611412181667914E-18</v>
      </c>
      <c r="ST604" s="1">
        <f t="shared" si="1893"/>
        <v>4.1811507778477086E-15</v>
      </c>
      <c r="SU604" s="1">
        <f t="shared" si="1893"/>
        <v>9.303037799166814E-15</v>
      </c>
      <c r="SV604" s="1">
        <f t="shared" si="1893"/>
        <v>3.2185074069146897E-17</v>
      </c>
      <c r="SW604" s="1">
        <f t="shared" si="1893"/>
        <v>5.200581261453574E-17</v>
      </c>
      <c r="SX604" s="1">
        <f t="shared" si="1893"/>
        <v>2.6973341313151817E-18</v>
      </c>
      <c r="SY604" s="1">
        <f t="shared" si="1893"/>
        <v>1.0647670551144827E-13</v>
      </c>
      <c r="SZ604" s="1">
        <f t="shared" si="1893"/>
        <v>1.0647670551144827E-13</v>
      </c>
      <c r="TA604" s="1">
        <f t="shared" si="1893"/>
        <v>3.4287311641150156E-18</v>
      </c>
      <c r="TB604" s="1">
        <f t="shared" si="1893"/>
        <v>1.019583971670637E-14</v>
      </c>
      <c r="TC604" s="1">
        <f t="shared" si="1893"/>
        <v>2.6973341313151817E-18</v>
      </c>
      <c r="TD604" s="1">
        <f t="shared" si="1893"/>
        <v>1.5410065274757944E-18</v>
      </c>
      <c r="TE604" s="1">
        <f t="shared" si="1893"/>
        <v>1.5410065274757944E-18</v>
      </c>
      <c r="TF604" s="1">
        <f t="shared" si="1893"/>
        <v>2.6973341313151817E-18</v>
      </c>
      <c r="TG604" s="1">
        <f t="shared" si="1893"/>
        <v>3.457844115044791E-15</v>
      </c>
      <c r="TH604" s="1">
        <f t="shared" si="1893"/>
        <v>1.6888951647545209E-18</v>
      </c>
      <c r="TI604" s="1">
        <f t="shared" si="1893"/>
        <v>9.4585618177275729E-17</v>
      </c>
      <c r="TJ604" s="1">
        <f t="shared" si="1893"/>
        <v>5.0221798017816462E-15</v>
      </c>
      <c r="TK604" s="1">
        <f t="shared" si="1893"/>
        <v>5.4578110359807105E-18</v>
      </c>
      <c r="TL604" s="1">
        <f t="shared" si="1893"/>
        <v>1.8038976524170268E-14</v>
      </c>
      <c r="TM604" s="1">
        <f t="shared" si="1893"/>
        <v>1.8353924058118516E-21</v>
      </c>
      <c r="TN604" s="1">
        <f t="shared" si="1893"/>
        <v>1.1174322815078459E-14</v>
      </c>
      <c r="TO604" s="1">
        <f t="shared" si="1893"/>
        <v>5.4578110359807105E-18</v>
      </c>
      <c r="TP604" s="1">
        <f t="shared" si="1893"/>
        <v>6.3839715659407758E-15</v>
      </c>
      <c r="TQ604" s="1">
        <f t="shared" ref="TQ604:WB607" si="1894">IF(IF($B604&gt;TQ$2,1/(1+EXP(-$B$10*(SUM($B$2*(1-(YEAR($B604)-YEAR(TQ$2))/173),IF(OR(IF($L604&lt;&gt;".",$L604 = TQ$23,FALSE),OR(IF($L604&lt;&gt;".",$L604 = TQ$26,FALSE),IF($L604&lt;&gt;".",$L604 = TQ$29,FALSE))),$B$4,0),IF(OR(IF($M604&lt;&gt;".",$M604 = TQ$24,FALSE),OR(IF($M604&lt;&gt;".",$M604 = TQ$27,FALSE),IF($M604&lt;&gt;".",$M604 = TQ$30,FALSE))),$B$5,0),IF(OR(IF($N604&lt;&gt;".",$N604 = TQ$25,FALSE),OR(IF($N604&lt;&gt;".",$N604 = TQ$28,FALSE),IF($N604&lt;&gt;".",$N604 = TQ$31,FALSE))),$B$6,0),$B$7*SUM(IF(AND($D604 =TQ$4,$D604&lt;&gt;9999),$B$22,IF(OR($D604 = 1,$D604 =2),-$B$22,0)),IF(AND($E604 =TQ$5,$E604&lt;&gt;9999),$B$21,IF(OR($E604 = 1,$E604 =2),-$B$21,0)),IF(AND($F604 =TQ$6,$F604&lt;&gt;9999),$B$20,IF(OR($F604 = 1,$F604 =2),-$B$20,0)),IF(AND($G604 =TQ$8,$G604&lt;&gt;9999),$B$27,IF(OR($G604 = 1,$G604 =2),-$B$27,0)),IF(AND($H604 =TQ$9,$H604&lt;&gt;9999),$B$23,IF(OR($H604 = 1,$H604 =2),-$B$23,0)),IF(AND($I604 =TQ$10,$I604&lt;&gt;9999),$B$25,IF(OR($I604 = 1,$I604 =2),-$B$25,0)),IF(AND($J604 =TQ$19,$J604&lt;&gt;9999),$B$24,IF(OR($J604 = 1,$J604 =2),-$B$24,0)),IF(AND($K604 =TQ$20,$K604&lt;&gt;9999),$B$26,IF(OR($K604 = 1,$K604 =2),-$B$26,0))),IF($O604=TQ$32,$B$3,0))-$B$11))),"")&gt;0,IF($B604&gt;TQ$2,1/(1+EXP(-$B$10*(SUM($B$2*(1-(YEAR($B604)-YEAR(TQ$2))/173),IF(OR(IF($L604&lt;&gt;".",$L604 = TQ$23,FALSE),OR(IF($L604&lt;&gt;".",$L604 = TQ$26,FALSE),IF($L604&lt;&gt;".",$L604 = TQ$29,FALSE))),$B$4,0),IF(OR(IF($M604&lt;&gt;".",$M604 = TQ$24,FALSE),OR(IF($M604&lt;&gt;".",$M604 = TQ$27,FALSE),IF($M604&lt;&gt;".",$M604 = TQ$30,FALSE))),$B$5,0),IF(OR(IF($N604&lt;&gt;".",$N604 = TQ$25,FALSE),OR(IF($N604&lt;&gt;".",$N604 = TQ$28,FALSE),IF($N604&lt;&gt;".",$N604 = TQ$31,FALSE))),$B$6,0),$B$7*SUM(IF(AND($D604 =TQ$4,$D604&lt;&gt;9999),$B$22,IF(OR($D604 = 1,$D604 =2),-$B$22,0)),IF(AND($E604 =TQ$5,$E604&lt;&gt;9999),$B$21,IF(OR($E604 = 1,$E604 =2),-$B$21,0)),IF(AND($F604 =TQ$6,$F604&lt;&gt;9999),$B$20,IF(OR($F604 = 1,$F604 =2),-$B$20,0)),IF(AND($G604 =TQ$8,$G604&lt;&gt;9999),$B$27,IF(OR($G604 = 1,$G604 =2),-$B$27,0)),IF(AND($H604 =TQ$9,$H604&lt;&gt;9999),$B$23,IF(OR($H604 = 1,$H604 =2),-$B$23,0)),IF(AND($I604 =TQ$10,$I604&lt;&gt;9999),$B$25,IF(OR($I604 = 1,$I604 =2),-$B$25,0)),IF(AND($J604 =TQ$19,$J604&lt;&gt;9999),$B$24,IF(OR($J604 = 1,$J604 =2),-$B$24,0)),IF(AND($K604 =TQ$20,$K604&lt;&gt;9999),$B$26,IF(OR($K604 = 1,$K604 =2),-$B$26,0))),IF($O604=TQ$32,$B$3,0))-$B$11))),""),"")</f>
        <v>6.4381771136779148E-12</v>
      </c>
      <c r="TR604" s="1">
        <f t="shared" si="1894"/>
        <v>4.118412684227987E-18</v>
      </c>
      <c r="TS604" s="1">
        <f t="shared" si="1894"/>
        <v>4.118412684227987E-18</v>
      </c>
      <c r="TT604" s="1">
        <f t="shared" si="1894"/>
        <v>4.118412684227987E-18</v>
      </c>
      <c r="TU604" s="1">
        <f t="shared" si="1894"/>
        <v>1.8509765057280233E-18</v>
      </c>
      <c r="TV604" s="1">
        <f t="shared" si="1894"/>
        <v>3.239896792222512E-18</v>
      </c>
      <c r="TW604" s="1">
        <f t="shared" si="1894"/>
        <v>3.239896792222512E-18</v>
      </c>
      <c r="TX604" s="1">
        <f t="shared" si="1894"/>
        <v>3.239896792222512E-18</v>
      </c>
      <c r="TY604" s="1">
        <f t="shared" si="1894"/>
        <v>3.239896792222512E-18</v>
      </c>
      <c r="TZ604" s="1">
        <f t="shared" si="1894"/>
        <v>3.239896792222512E-18</v>
      </c>
      <c r="UA604" s="1">
        <f t="shared" si="1894"/>
        <v>1.8509765057280233E-18</v>
      </c>
      <c r="UB604" s="1">
        <f t="shared" si="1894"/>
        <v>1.9153309215444525E-15</v>
      </c>
      <c r="UC604" s="1">
        <f t="shared" si="1894"/>
        <v>7.6680930100587841E-15</v>
      </c>
      <c r="UD604" s="1">
        <f t="shared" si="1894"/>
        <v>6.555637383867067E-18</v>
      </c>
      <c r="UE604" s="1">
        <f t="shared" si="1894"/>
        <v>7.6680930100587841E-15</v>
      </c>
      <c r="UF604" s="1">
        <f t="shared" si="1894"/>
        <v>7.4161656955295148E-17</v>
      </c>
      <c r="UG604" s="1">
        <f t="shared" si="1894"/>
        <v>7.6680930100587841E-15</v>
      </c>
      <c r="UH604" s="1">
        <f t="shared" si="1894"/>
        <v>1.5169756637608263E-13</v>
      </c>
      <c r="UI604" s="1">
        <f t="shared" si="1894"/>
        <v>1.5169756637608263E-13</v>
      </c>
      <c r="UJ604" s="1">
        <f t="shared" si="1894"/>
        <v>3.5508259888108971E-18</v>
      </c>
      <c r="UK604" s="1">
        <f t="shared" si="1894"/>
        <v>4.1533816394028175E-15</v>
      </c>
      <c r="UL604" s="1">
        <f t="shared" si="1894"/>
        <v>1.3422012580317149E-14</v>
      </c>
      <c r="UM604" s="1">
        <f t="shared" si="1894"/>
        <v>4.5136520480868889E-18</v>
      </c>
      <c r="UN604" s="1">
        <f t="shared" si="1894"/>
        <v>8.7025237212850687E-17</v>
      </c>
      <c r="UO604" s="1">
        <f t="shared" si="1894"/>
        <v>4.5519769339704206E-15</v>
      </c>
      <c r="UP604" s="1">
        <f t="shared" si="1894"/>
        <v>2.6005773948173797E-15</v>
      </c>
      <c r="UQ604" s="1">
        <f t="shared" si="1894"/>
        <v>4.5519769339704206E-15</v>
      </c>
      <c r="UR604" s="1">
        <f t="shared" si="1894"/>
        <v>3.891594705449199E-18</v>
      </c>
      <c r="US604" s="1">
        <f t="shared" si="1894"/>
        <v>8.4039911425876343E-15</v>
      </c>
      <c r="UT604" s="1">
        <f t="shared" si="1894"/>
        <v>5.4215629506289015E-18</v>
      </c>
      <c r="UU604" s="1">
        <f t="shared" si="1894"/>
        <v>4.2650666068127556E-18</v>
      </c>
      <c r="UV604" s="1">
        <f t="shared" si="1894"/>
        <v>3.364035536795995E-13</v>
      </c>
      <c r="UW604" s="1">
        <f t="shared" si="1894"/>
        <v>9.2105125788178164E-15</v>
      </c>
      <c r="UX604" s="1">
        <f t="shared" si="1894"/>
        <v>4.9888249639342043E-15</v>
      </c>
      <c r="UY604" s="1">
        <f t="shared" si="1894"/>
        <v>8.9079106546659794E-17</v>
      </c>
      <c r="UZ604" s="1">
        <f t="shared" si="1894"/>
        <v>2.6705072560253721E-18</v>
      </c>
      <c r="VA604" s="1">
        <f t="shared" si="1894"/>
        <v>1.7669012725946105E-14</v>
      </c>
      <c r="VB604" s="1">
        <f t="shared" si="1894"/>
        <v>2.9267927888215644E-18</v>
      </c>
      <c r="VC604" s="1">
        <f t="shared" si="1894"/>
        <v>8.8498419534590351E-14</v>
      </c>
      <c r="VD604" s="1">
        <f t="shared" si="1894"/>
        <v>3.4544948858077357E-16</v>
      </c>
      <c r="VE604" s="1">
        <f t="shared" si="1894"/>
        <v>9.4581844487552198E-18</v>
      </c>
      <c r="VF604" s="1">
        <f t="shared" si="1894"/>
        <v>2.7633549684966746E-15</v>
      </c>
      <c r="VG604" s="1">
        <f t="shared" si="1894"/>
        <v>9.4581844487552198E-18</v>
      </c>
      <c r="VH604" s="1">
        <f t="shared" si="1894"/>
        <v>5.1229751099802606E-18</v>
      </c>
      <c r="VI604" s="1">
        <f t="shared" si="1894"/>
        <v>1.004369136219134E-15</v>
      </c>
      <c r="VJ604" s="1">
        <f t="shared" si="1894"/>
        <v>1.3112022246543719E-15</v>
      </c>
      <c r="VK604" s="1">
        <f t="shared" si="1894"/>
        <v>9.088938121773819E-14</v>
      </c>
      <c r="VL604" s="1">
        <f t="shared" si="1894"/>
        <v>9.9611931376831096E-14</v>
      </c>
      <c r="VM604" s="1">
        <f t="shared" si="1894"/>
        <v>5.1965827025429826E-13</v>
      </c>
      <c r="VN604" s="1">
        <f t="shared" si="1894"/>
        <v>3.7029311626882585E-11</v>
      </c>
      <c r="VO604" s="1">
        <f t="shared" si="1894"/>
        <v>9.9611931376831096E-14</v>
      </c>
      <c r="VP604" s="1">
        <f t="shared" si="1894"/>
        <v>1.0825241624981407E-16</v>
      </c>
      <c r="VQ604" s="1">
        <f t="shared" si="1894"/>
        <v>2.0871551689495562E-15</v>
      </c>
      <c r="VR604" s="1">
        <f t="shared" si="1894"/>
        <v>3.207673751632969E-18</v>
      </c>
      <c r="VS604" s="1">
        <f t="shared" si="1894"/>
        <v>1.0365875613145323E-17</v>
      </c>
      <c r="VT604" s="1">
        <f t="shared" si="1894"/>
        <v>1.0917157471731213E-13</v>
      </c>
      <c r="VU604" s="1">
        <f t="shared" si="1894"/>
        <v>4.9223666616665613E-17</v>
      </c>
      <c r="VV604" s="1">
        <f t="shared" si="1894"/>
        <v>3.5279740136741764E-13</v>
      </c>
      <c r="VW604" s="1">
        <f t="shared" si="1894"/>
        <v>2.0155571090433737E-13</v>
      </c>
      <c r="VX604" s="1" t="str">
        <f t="shared" si="1894"/>
        <v/>
      </c>
      <c r="VY604" s="1" t="str">
        <f t="shared" si="1894"/>
        <v/>
      </c>
      <c r="VZ604" s="1" t="str">
        <f t="shared" si="1894"/>
        <v/>
      </c>
      <c r="WA604" s="1" t="str">
        <f t="shared" si="1894"/>
        <v/>
      </c>
      <c r="WB604" s="1" t="str">
        <f t="shared" si="1894"/>
        <v/>
      </c>
      <c r="WC604" s="1" t="str">
        <f t="shared" si="1891"/>
        <v/>
      </c>
      <c r="WD604" s="1" t="str">
        <f t="shared" si="1891"/>
        <v/>
      </c>
      <c r="WE604" s="1" t="str">
        <f t="shared" si="1891"/>
        <v/>
      </c>
      <c r="WF604" s="1" t="str">
        <f t="shared" si="1891"/>
        <v/>
      </c>
      <c r="WG604" s="1" t="str">
        <f t="shared" si="1891"/>
        <v/>
      </c>
      <c r="WH604" s="1" t="str">
        <f t="shared" si="1891"/>
        <v/>
      </c>
      <c r="WI604" s="1" t="str">
        <f t="shared" si="1891"/>
        <v/>
      </c>
      <c r="WJ604" s="1" t="str">
        <f t="shared" si="1885"/>
        <v/>
      </c>
      <c r="WK604" s="1" t="str">
        <f t="shared" si="1885"/>
        <v/>
      </c>
      <c r="WL604" s="1" t="str">
        <f t="shared" si="1880"/>
        <v/>
      </c>
      <c r="WM604" s="1" t="str">
        <f t="shared" si="1880"/>
        <v/>
      </c>
      <c r="WN604" s="1" t="str">
        <f t="shared" si="1880"/>
        <v/>
      </c>
      <c r="WO604" s="1" t="str">
        <f t="shared" si="1880"/>
        <v/>
      </c>
      <c r="WP604" s="1" t="str">
        <f t="shared" si="1880"/>
        <v/>
      </c>
      <c r="WQ604" s="1" t="str">
        <f t="shared" si="1880"/>
        <v/>
      </c>
      <c r="WR604" s="1" t="str">
        <f t="shared" si="1876"/>
        <v/>
      </c>
      <c r="WS604" s="1" t="str">
        <f t="shared" si="1876"/>
        <v/>
      </c>
      <c r="WT604" s="1" t="str">
        <f t="shared" si="1892"/>
        <v/>
      </c>
      <c r="WU604" s="1" t="str">
        <f t="shared" si="1892"/>
        <v/>
      </c>
      <c r="WV604" s="1" t="str">
        <f t="shared" si="1892"/>
        <v/>
      </c>
      <c r="WW604" s="1" t="str">
        <f t="shared" si="1892"/>
        <v/>
      </c>
      <c r="WX604" s="1" t="str">
        <f t="shared" si="1892"/>
        <v/>
      </c>
      <c r="WY604" s="1" t="str">
        <f t="shared" si="1892"/>
        <v/>
      </c>
      <c r="WZ604" s="1" t="str">
        <f t="shared" si="1892"/>
        <v/>
      </c>
      <c r="XA604" s="1" t="str">
        <f t="shared" si="1892"/>
        <v/>
      </c>
      <c r="XB604" s="1" t="str">
        <f t="shared" si="1892"/>
        <v/>
      </c>
      <c r="XC604" s="1" t="str">
        <f t="shared" si="1892"/>
        <v/>
      </c>
      <c r="XD604" s="1" t="str">
        <f t="shared" si="1892"/>
        <v/>
      </c>
      <c r="XE604" s="1" t="str">
        <f t="shared" si="1892"/>
        <v/>
      </c>
      <c r="XF604" s="1" t="str">
        <f t="shared" si="1892"/>
        <v/>
      </c>
      <c r="XG604" s="1" t="str">
        <f t="shared" si="1892"/>
        <v/>
      </c>
      <c r="XH604" s="1" t="str">
        <f t="shared" si="1892"/>
        <v/>
      </c>
      <c r="XI604" s="1" t="str">
        <f t="shared" si="1892"/>
        <v/>
      </c>
      <c r="XJ604" s="1" t="str">
        <f t="shared" si="1892"/>
        <v/>
      </c>
      <c r="XK604" s="1" t="str">
        <f t="shared" si="1892"/>
        <v/>
      </c>
      <c r="XL604" s="1" t="str">
        <f t="shared" si="1892"/>
        <v/>
      </c>
      <c r="XM604" s="1" t="str">
        <f t="shared" si="1892"/>
        <v/>
      </c>
      <c r="XN604" s="1" t="str">
        <f t="shared" si="1892"/>
        <v/>
      </c>
      <c r="XO604" s="1" t="str">
        <f t="shared" si="1892"/>
        <v/>
      </c>
      <c r="XP604" s="1" t="str">
        <f t="shared" si="1892"/>
        <v/>
      </c>
      <c r="XQ604" s="1" t="str">
        <f t="shared" si="1892"/>
        <v/>
      </c>
      <c r="XR604" s="1" t="str">
        <f t="shared" si="1892"/>
        <v/>
      </c>
      <c r="XS604" s="1" t="str">
        <f t="shared" si="1892"/>
        <v/>
      </c>
      <c r="XT604" s="1" t="str">
        <f t="shared" si="1892"/>
        <v/>
      </c>
      <c r="XU604" s="1" t="str">
        <f t="shared" si="1892"/>
        <v/>
      </c>
      <c r="XV604" s="1" t="str">
        <f t="shared" si="1892"/>
        <v/>
      </c>
      <c r="XW604" s="1" t="str">
        <f t="shared" si="1892"/>
        <v/>
      </c>
      <c r="XX604" s="1" t="str">
        <f t="shared" si="1892"/>
        <v/>
      </c>
      <c r="XY604" s="1" t="str">
        <f t="shared" si="1892"/>
        <v/>
      </c>
      <c r="XZ604" s="1" t="str">
        <f t="shared" si="1892"/>
        <v/>
      </c>
      <c r="YA604" s="1" t="str">
        <f t="shared" si="1892"/>
        <v/>
      </c>
      <c r="YB604" s="1" t="str">
        <f t="shared" si="1892"/>
        <v/>
      </c>
      <c r="YC604" s="1" t="str">
        <f t="shared" si="1892"/>
        <v/>
      </c>
      <c r="YD604" s="1" t="str">
        <f t="shared" si="1892"/>
        <v/>
      </c>
      <c r="YE604" s="1" t="str">
        <f t="shared" si="1892"/>
        <v/>
      </c>
      <c r="YF604" s="1" t="str">
        <f t="shared" si="1892"/>
        <v/>
      </c>
      <c r="YG604" s="1" t="str">
        <f t="shared" si="1892"/>
        <v/>
      </c>
      <c r="YH604" s="1" t="str">
        <f t="shared" si="1892"/>
        <v/>
      </c>
      <c r="YI604" s="1" t="str">
        <f t="shared" si="1892"/>
        <v/>
      </c>
      <c r="YJ604" s="1" t="str">
        <f t="shared" si="1892"/>
        <v/>
      </c>
      <c r="YK604" s="1" t="str">
        <f t="shared" si="1892"/>
        <v/>
      </c>
      <c r="YL604" s="1" t="str">
        <f t="shared" si="1892"/>
        <v/>
      </c>
      <c r="YM604" s="1" t="str">
        <f t="shared" si="1892"/>
        <v/>
      </c>
      <c r="YN604" s="1" t="str">
        <f t="shared" si="1892"/>
        <v/>
      </c>
      <c r="YO604" s="1" t="str">
        <f t="shared" si="1892"/>
        <v/>
      </c>
      <c r="YP604" s="1" t="str">
        <f t="shared" si="1892"/>
        <v/>
      </c>
      <c r="YQ604" s="1" t="str">
        <f t="shared" si="1892"/>
        <v/>
      </c>
      <c r="YR604" s="1" t="str">
        <f t="shared" si="1892"/>
        <v/>
      </c>
      <c r="YS604" s="1" t="str">
        <f t="shared" si="1892"/>
        <v/>
      </c>
      <c r="YT604" s="1" t="str">
        <f t="shared" si="1892"/>
        <v/>
      </c>
      <c r="YU604" s="1" t="str">
        <f t="shared" si="1892"/>
        <v/>
      </c>
      <c r="YV604" s="1" t="str">
        <f t="shared" si="1892"/>
        <v/>
      </c>
      <c r="YW604" s="1" t="str">
        <f t="shared" si="1892"/>
        <v/>
      </c>
      <c r="YX604" s="1" t="str">
        <f t="shared" si="1892"/>
        <v/>
      </c>
      <c r="YY604" s="1" t="str">
        <f t="shared" si="1892"/>
        <v/>
      </c>
      <c r="YZ604" s="1" t="str">
        <f t="shared" si="1892"/>
        <v/>
      </c>
      <c r="ZA604" s="1" t="str">
        <f t="shared" si="1892"/>
        <v/>
      </c>
      <c r="ZB604" s="1" t="str">
        <f t="shared" si="1892"/>
        <v/>
      </c>
      <c r="ZC604" s="1" t="str">
        <f t="shared" si="1892"/>
        <v/>
      </c>
      <c r="ZD604" s="1" t="str">
        <f t="shared" si="1892"/>
        <v/>
      </c>
      <c r="ZE604" s="1" t="str">
        <f t="shared" si="1892"/>
        <v/>
      </c>
      <c r="ZF604" s="1" t="str">
        <f t="shared" si="1889"/>
        <v/>
      </c>
      <c r="ZG604" s="1" t="str">
        <f t="shared" si="1889"/>
        <v/>
      </c>
      <c r="ZH604" s="1" t="str">
        <f t="shared" si="1881"/>
        <v/>
      </c>
      <c r="ZI604" s="1" t="str">
        <f t="shared" si="1881"/>
        <v/>
      </c>
      <c r="ZJ604" s="1" t="str">
        <f t="shared" si="1881"/>
        <v/>
      </c>
      <c r="ZK604" s="1" t="str">
        <f t="shared" si="1881"/>
        <v/>
      </c>
      <c r="ZL604" s="1" t="str">
        <f t="shared" si="1881"/>
        <v/>
      </c>
      <c r="ZM604" s="1" t="str">
        <f t="shared" si="1881"/>
        <v/>
      </c>
      <c r="ZN604" s="1" t="str">
        <f t="shared" si="1881"/>
        <v/>
      </c>
      <c r="ZO604" s="1" t="str">
        <f t="shared" si="1881"/>
        <v/>
      </c>
      <c r="ZP604" s="1" t="str">
        <f t="shared" si="1881"/>
        <v/>
      </c>
      <c r="ZQ604" s="1" t="str">
        <f t="shared" si="1881"/>
        <v/>
      </c>
      <c r="ZR604" s="1" t="str">
        <f t="shared" si="1847"/>
        <v/>
      </c>
      <c r="ZS604" s="1" t="str">
        <f t="shared" si="1847"/>
        <v/>
      </c>
      <c r="ZT604" s="1" t="str">
        <f t="shared" si="1847"/>
        <v/>
      </c>
      <c r="ZU604" s="1" t="str">
        <f t="shared" si="1847"/>
        <v/>
      </c>
      <c r="ZV604" s="1" t="str">
        <f t="shared" si="1847"/>
        <v/>
      </c>
      <c r="ZW604" s="1" t="str">
        <f t="shared" si="1847"/>
        <v/>
      </c>
      <c r="ZX604" s="1" t="str">
        <f t="shared" si="1847"/>
        <v/>
      </c>
      <c r="ZY604" s="1" t="str">
        <f t="shared" si="1847"/>
        <v/>
      </c>
      <c r="ZZ604" s="1" t="str">
        <f t="shared" si="1847"/>
        <v/>
      </c>
      <c r="AAA604" s="1" t="str">
        <f t="shared" si="1847"/>
        <v/>
      </c>
    </row>
    <row r="605" spans="1:703" x14ac:dyDescent="0.25">
      <c r="A605" s="9">
        <v>552.29999999999995</v>
      </c>
      <c r="B605" s="8">
        <v>40510</v>
      </c>
      <c r="C605" s="7" t="s">
        <v>632</v>
      </c>
      <c r="D605" s="7">
        <v>8</v>
      </c>
      <c r="E605" s="7">
        <v>8</v>
      </c>
      <c r="F605" s="7">
        <v>9</v>
      </c>
      <c r="G605" s="7">
        <v>8</v>
      </c>
      <c r="H605" s="7" t="s">
        <v>29</v>
      </c>
      <c r="I605" s="7">
        <v>8</v>
      </c>
      <c r="J605" s="7">
        <v>8</v>
      </c>
      <c r="K605" s="7">
        <v>8</v>
      </c>
      <c r="L605" s="7">
        <v>10</v>
      </c>
      <c r="M605" s="7">
        <v>10.3</v>
      </c>
      <c r="N605" s="7">
        <v>10.31</v>
      </c>
      <c r="O605" s="7">
        <v>5</v>
      </c>
      <c r="P605" s="5">
        <v>49.63147640014801</v>
      </c>
      <c r="Q605" s="5">
        <f t="shared" si="1705"/>
        <v>48.27002945504168</v>
      </c>
      <c r="R605" s="5">
        <f t="shared" si="1706"/>
        <v>1.36144694510633</v>
      </c>
      <c r="S605" s="6">
        <f t="shared" si="1707"/>
        <v>3.6445013025317269E-11</v>
      </c>
      <c r="T605" s="5" t="e">
        <f>SQRT(SUMPRODUCT(AB605:ZT605,#REF!:#REF!)/SUM(AB605:ZT605))/((COUNTIF(AB605:ZT605,"&gt;0")-1)/COUNTIF(AB605:ZT605,"&gt;0"))</f>
        <v>#REF!</v>
      </c>
      <c r="U605" s="4" t="e">
        <f t="shared" si="1708"/>
        <v>#REF!</v>
      </c>
      <c r="V605" s="4" t="e">
        <f t="shared" si="1709"/>
        <v>#REF!</v>
      </c>
      <c r="W605" s="4" t="e">
        <f t="shared" si="1710"/>
        <v>#REF!</v>
      </c>
      <c r="X605" s="4">
        <f t="shared" si="1711"/>
        <v>1</v>
      </c>
      <c r="Y605" s="3">
        <f t="shared" si="1712"/>
        <v>0.98673122150667247</v>
      </c>
      <c r="Z605" s="3">
        <f t="shared" si="1715"/>
        <v>0.98673122150667247</v>
      </c>
      <c r="AB605" s="1">
        <f t="shared" si="1718"/>
        <v>7.3780980257668769E-20</v>
      </c>
      <c r="AC605" s="1">
        <f t="shared" si="1886"/>
        <v>7.3780980257668769E-20</v>
      </c>
      <c r="AD605" s="1">
        <f t="shared" si="1886"/>
        <v>7.3780980257668769E-20</v>
      </c>
      <c r="AE605" s="1">
        <f t="shared" si="1886"/>
        <v>7.3780980257668769E-20</v>
      </c>
      <c r="AF605" s="1">
        <f t="shared" si="1886"/>
        <v>7.3780980257668769E-20</v>
      </c>
      <c r="AG605" s="1">
        <f t="shared" si="1886"/>
        <v>7.3780980257668769E-20</v>
      </c>
      <c r="AH605" s="1">
        <f t="shared" si="1886"/>
        <v>7.3780980257668769E-20</v>
      </c>
      <c r="AI605" s="1">
        <f t="shared" si="1886"/>
        <v>7.3780980257668769E-20</v>
      </c>
      <c r="AJ605" s="1">
        <f t="shared" si="1886"/>
        <v>7.3780980257668769E-20</v>
      </c>
      <c r="AK605" s="1">
        <f t="shared" si="1886"/>
        <v>7.3780980257668769E-20</v>
      </c>
      <c r="AL605" s="1">
        <f t="shared" si="1886"/>
        <v>7.3780980257668769E-20</v>
      </c>
      <c r="AM605" s="1">
        <f t="shared" si="1886"/>
        <v>7.3780980257668769E-20</v>
      </c>
      <c r="AN605" s="1">
        <f t="shared" si="1886"/>
        <v>7.3780980257668769E-20</v>
      </c>
      <c r="AO605" s="1">
        <f t="shared" si="1886"/>
        <v>7.3780980257668769E-20</v>
      </c>
      <c r="AP605" s="1">
        <f t="shared" si="1886"/>
        <v>7.3780980257668769E-20</v>
      </c>
      <c r="AQ605" s="1">
        <f t="shared" si="1886"/>
        <v>7.3780980257668769E-20</v>
      </c>
      <c r="AR605" s="1">
        <f t="shared" si="1886"/>
        <v>7.3780980257668769E-20</v>
      </c>
      <c r="AS605" s="1">
        <f t="shared" si="1886"/>
        <v>7.3780980257668769E-20</v>
      </c>
      <c r="AT605" s="1">
        <f t="shared" si="1886"/>
        <v>7.3780980257668769E-20</v>
      </c>
      <c r="AU605" s="1">
        <f t="shared" si="1886"/>
        <v>7.3780980257668769E-20</v>
      </c>
      <c r="AV605" s="1">
        <f t="shared" si="1886"/>
        <v>7.3780980257668769E-20</v>
      </c>
      <c r="AW605" s="1">
        <f t="shared" si="1886"/>
        <v>7.3780980257668769E-20</v>
      </c>
      <c r="AX605" s="1">
        <f t="shared" si="1886"/>
        <v>7.3780980257668769E-20</v>
      </c>
      <c r="AY605" s="1">
        <f t="shared" si="1886"/>
        <v>7.3780980257668769E-20</v>
      </c>
      <c r="AZ605" s="1">
        <f t="shared" si="1886"/>
        <v>7.3780980257668769E-20</v>
      </c>
      <c r="BA605" s="1">
        <f t="shared" si="1886"/>
        <v>7.3780980257668769E-20</v>
      </c>
      <c r="BB605" s="1">
        <f t="shared" si="1886"/>
        <v>7.3780980257668769E-20</v>
      </c>
      <c r="BC605" s="1">
        <f t="shared" si="1886"/>
        <v>7.3780980257668769E-20</v>
      </c>
      <c r="BD605" s="1">
        <f t="shared" si="1886"/>
        <v>7.3780980257668769E-20</v>
      </c>
      <c r="BE605" s="1">
        <f t="shared" si="1886"/>
        <v>7.3780980257668769E-20</v>
      </c>
      <c r="BF605" s="1">
        <f t="shared" si="1886"/>
        <v>7.3780980257668769E-20</v>
      </c>
      <c r="BG605" s="1">
        <f t="shared" si="1886"/>
        <v>7.3780980257668769E-20</v>
      </c>
      <c r="BH605" s="1">
        <f t="shared" si="1886"/>
        <v>7.3780980257668769E-20</v>
      </c>
      <c r="BI605" s="1">
        <f t="shared" si="1886"/>
        <v>7.3780980257668769E-20</v>
      </c>
      <c r="BJ605" s="1">
        <f t="shared" si="1886"/>
        <v>7.3780980257668769E-20</v>
      </c>
      <c r="BK605" s="1">
        <f t="shared" si="1886"/>
        <v>7.3780980257668769E-20</v>
      </c>
      <c r="BL605" s="1">
        <f t="shared" si="1886"/>
        <v>7.3780980257668769E-20</v>
      </c>
      <c r="BM605" s="1">
        <f t="shared" si="1886"/>
        <v>7.3780980257668769E-20</v>
      </c>
      <c r="BN605" s="1">
        <f t="shared" si="1886"/>
        <v>7.3780980257668769E-20</v>
      </c>
      <c r="BO605" s="1">
        <f t="shared" si="1886"/>
        <v>7.3780980257668769E-20</v>
      </c>
      <c r="BP605" s="1">
        <f t="shared" si="1886"/>
        <v>7.3780980257668769E-20</v>
      </c>
      <c r="BQ605" s="1">
        <f t="shared" si="1886"/>
        <v>7.3780980257668769E-20</v>
      </c>
      <c r="BR605" s="1">
        <f t="shared" si="1886"/>
        <v>7.3780980257668769E-20</v>
      </c>
      <c r="BS605" s="1">
        <f t="shared" si="1886"/>
        <v>7.3780980257668769E-20</v>
      </c>
      <c r="BT605" s="1">
        <f t="shared" si="1886"/>
        <v>7.3780980257668769E-20</v>
      </c>
      <c r="BU605" s="1">
        <f t="shared" si="1886"/>
        <v>7.3780980257668769E-20</v>
      </c>
      <c r="BV605" s="1">
        <f t="shared" si="1886"/>
        <v>7.3780980257668769E-20</v>
      </c>
      <c r="BW605" s="1">
        <f t="shared" si="1886"/>
        <v>7.3780980257668769E-20</v>
      </c>
      <c r="BX605" s="1">
        <f t="shared" si="1886"/>
        <v>7.3780980257668769E-20</v>
      </c>
      <c r="BY605" s="1">
        <f t="shared" si="1886"/>
        <v>7.3780980257668769E-20</v>
      </c>
      <c r="BZ605" s="1">
        <f t="shared" si="1886"/>
        <v>7.3780980257668769E-20</v>
      </c>
      <c r="CA605" s="1">
        <f t="shared" si="1886"/>
        <v>7.3780980257668769E-20</v>
      </c>
      <c r="CB605" s="1">
        <f t="shared" si="1886"/>
        <v>7.3780980257668769E-20</v>
      </c>
      <c r="CC605" s="1">
        <f t="shared" si="1886"/>
        <v>7.3780980257668769E-20</v>
      </c>
      <c r="CD605" s="1">
        <f t="shared" si="1886"/>
        <v>7.3780980257668769E-20</v>
      </c>
      <c r="CE605" s="1">
        <f t="shared" si="1886"/>
        <v>7.3780980257668769E-20</v>
      </c>
      <c r="CF605" s="1">
        <f t="shared" si="1886"/>
        <v>7.3780980257668769E-20</v>
      </c>
      <c r="CG605" s="1">
        <f t="shared" si="1886"/>
        <v>7.3780980257668769E-20</v>
      </c>
      <c r="CH605" s="1">
        <f t="shared" si="1886"/>
        <v>7.3780980257668769E-20</v>
      </c>
      <c r="CI605" s="1">
        <f t="shared" si="1886"/>
        <v>7.3780980257668769E-20</v>
      </c>
      <c r="CJ605" s="1">
        <f t="shared" si="1886"/>
        <v>7.3780980257668769E-20</v>
      </c>
      <c r="CK605" s="1">
        <f t="shared" si="1886"/>
        <v>7.3780980257668769E-20</v>
      </c>
      <c r="CL605" s="1">
        <f t="shared" si="1886"/>
        <v>7.3780980257668769E-20</v>
      </c>
      <c r="CM605" s="1">
        <f t="shared" si="1886"/>
        <v>7.3780980257668769E-20</v>
      </c>
      <c r="CN605" s="1">
        <f t="shared" ref="CN605:EY608" si="1895">IF(IF($B605&gt;CN$2,1/(1+EXP(-$B$10*(SUM($B$2*(1-(YEAR($B605)-YEAR(CN$2))/173),IF(OR(IF($L605&lt;&gt;".",$L605 = CN$23,FALSE),OR(IF($L605&lt;&gt;".",$L605 = CN$26,FALSE),IF($L605&lt;&gt;".",$L605 = CN$29,FALSE))),$B$4,0),IF(OR(IF($M605&lt;&gt;".",$M605 = CN$24,FALSE),OR(IF($M605&lt;&gt;".",$M605 = CN$27,FALSE),IF($M605&lt;&gt;".",$M605 = CN$30,FALSE))),$B$5,0),IF(OR(IF($N605&lt;&gt;".",$N605 = CN$25,FALSE),OR(IF($N605&lt;&gt;".",$N605 = CN$28,FALSE),IF($N605&lt;&gt;".",$N605 = CN$31,FALSE))),$B$6,0),$B$7*SUM(IF(AND($D605 =CN$4,$D605&lt;&gt;9999),$B$22,IF(OR($D605 = 1,$D605 =2),-$B$22,0)),IF(AND($E605 =CN$5,$E605&lt;&gt;9999),$B$21,IF(OR($E605 = 1,$E605 =2),-$B$21,0)),IF(AND($F605 =CN$6,$F605&lt;&gt;9999),$B$20,IF(OR($F605 = 1,$F605 =2),-$B$20,0)),IF(AND($G605 =CN$8,$G605&lt;&gt;9999),$B$27,IF(OR($G605 = 1,$G605 =2),-$B$27,0)),IF(AND($H605 =CN$9,$H605&lt;&gt;9999),$B$23,IF(OR($H605 = 1,$H605 =2),-$B$23,0)),IF(AND($I605 =CN$10,$I605&lt;&gt;9999),$B$25,IF(OR($I605 = 1,$I605 =2),-$B$25,0)),IF(AND($J605 =CN$19,$J605&lt;&gt;9999),$B$24,IF(OR($J605 = 1,$J605 =2),-$B$24,0)),IF(AND($K605 =CN$20,$K605&lt;&gt;9999),$B$26,IF(OR($K605 = 1,$K605 =2),-$B$26,0))),IF($O605=CN$32,$B$3,0))-$B$11))),"")&gt;0,IF($B605&gt;CN$2,1/(1+EXP(-$B$10*(SUM($B$2*(1-(YEAR($B605)-YEAR(CN$2))/173),IF(OR(IF($L605&lt;&gt;".",$L605 = CN$23,FALSE),OR(IF($L605&lt;&gt;".",$L605 = CN$26,FALSE),IF($L605&lt;&gt;".",$L605 = CN$29,FALSE))),$B$4,0),IF(OR(IF($M605&lt;&gt;".",$M605 = CN$24,FALSE),OR(IF($M605&lt;&gt;".",$M605 = CN$27,FALSE),IF($M605&lt;&gt;".",$M605 = CN$30,FALSE))),$B$5,0),IF(OR(IF($N605&lt;&gt;".",$N605 = CN$25,FALSE),OR(IF($N605&lt;&gt;".",$N605 = CN$28,FALSE),IF($N605&lt;&gt;".",$N605 = CN$31,FALSE))),$B$6,0),$B$7*SUM(IF(AND($D605 =CN$4,$D605&lt;&gt;9999),$B$22,IF(OR($D605 = 1,$D605 =2),-$B$22,0)),IF(AND($E605 =CN$5,$E605&lt;&gt;9999),$B$21,IF(OR($E605 = 1,$E605 =2),-$B$21,0)),IF(AND($F605 =CN$6,$F605&lt;&gt;9999),$B$20,IF(OR($F605 = 1,$F605 =2),-$B$20,0)),IF(AND($G605 =CN$8,$G605&lt;&gt;9999),$B$27,IF(OR($G605 = 1,$G605 =2),-$B$27,0)),IF(AND($H605 =CN$9,$H605&lt;&gt;9999),$B$23,IF(OR($H605 = 1,$H605 =2),-$B$23,0)),IF(AND($I605 =CN$10,$I605&lt;&gt;9999),$B$25,IF(OR($I605 = 1,$I605 =2),-$B$25,0)),IF(AND($J605 =CN$19,$J605&lt;&gt;9999),$B$24,IF(OR($J605 = 1,$J605 =2),-$B$24,0)),IF(AND($K605 =CN$20,$K605&lt;&gt;9999),$B$26,IF(OR($K605 = 1,$K605 =2),-$B$26,0))),IF($O605=CN$32,$B$3,0))-$B$11))),""),"")</f>
        <v>8.0861656707021734E-20</v>
      </c>
      <c r="CO605" s="1">
        <f t="shared" si="1895"/>
        <v>8.8621857592147762E-20</v>
      </c>
      <c r="CP605" s="1">
        <f t="shared" si="1895"/>
        <v>9.7126796097424779E-20</v>
      </c>
      <c r="CQ605" s="1">
        <f t="shared" si="1895"/>
        <v>9.7126796097424779E-20</v>
      </c>
      <c r="CR605" s="1">
        <f t="shared" si="1895"/>
        <v>9.7126796097424779E-20</v>
      </c>
      <c r="CS605" s="1">
        <f t="shared" si="1895"/>
        <v>1.1666363149509499E-19</v>
      </c>
      <c r="CT605" s="1">
        <f t="shared" si="1895"/>
        <v>1.4013025715345301E-19</v>
      </c>
      <c r="CU605" s="1">
        <f t="shared" si="1895"/>
        <v>1.5357839796430945E-19</v>
      </c>
      <c r="CV605" s="1">
        <f t="shared" si="1895"/>
        <v>1.6831714149682201E-19</v>
      </c>
      <c r="CW605" s="1">
        <f t="shared" si="1895"/>
        <v>1.8447034542087786E-19</v>
      </c>
      <c r="CX605" s="1">
        <f t="shared" si="1895"/>
        <v>2.215761382509418E-19</v>
      </c>
      <c r="CY605" s="1">
        <f t="shared" si="1895"/>
        <v>2.4284054729474578E-19</v>
      </c>
      <c r="CZ605" s="1">
        <f t="shared" si="1895"/>
        <v>2.4284054729474578E-19</v>
      </c>
      <c r="DA605" s="1">
        <f t="shared" si="1895"/>
        <v>2.6614567739972331E-19</v>
      </c>
      <c r="DB605" s="1">
        <f t="shared" si="1895"/>
        <v>2.6614567739972331E-19</v>
      </c>
      <c r="DC605" s="1">
        <f t="shared" si="1895"/>
        <v>2.6614567739972331E-19</v>
      </c>
      <c r="DD605" s="1">
        <f t="shared" si="1895"/>
        <v>2.9168737423649214E-19</v>
      </c>
      <c r="DE605" s="1">
        <f t="shared" si="1895"/>
        <v>2.9168737423649214E-19</v>
      </c>
      <c r="DF605" s="1">
        <f t="shared" si="1895"/>
        <v>2.9168737423649214E-19</v>
      </c>
      <c r="DG605" s="1">
        <f t="shared" si="1895"/>
        <v>2.9168737423649214E-19</v>
      </c>
      <c r="DH605" s="1">
        <f t="shared" si="1895"/>
        <v>2.9168737423649214E-19</v>
      </c>
      <c r="DI605" s="1">
        <f t="shared" si="1895"/>
        <v>3.1968027856111442E-19</v>
      </c>
      <c r="DJ605" s="1">
        <f t="shared" si="1895"/>
        <v>3.1968027856111442E-19</v>
      </c>
      <c r="DK605" s="1">
        <f t="shared" si="1895"/>
        <v>3.1968027856111442E-19</v>
      </c>
      <c r="DL605" s="1">
        <f t="shared" si="1895"/>
        <v>3.1968027856111442E-19</v>
      </c>
      <c r="DM605" s="1">
        <f t="shared" si="1895"/>
        <v>1.2796489182896236E-17</v>
      </c>
      <c r="DN605" s="1">
        <f t="shared" si="1895"/>
        <v>1.2796489182896236E-17</v>
      </c>
      <c r="DO605" s="1">
        <f t="shared" si="1895"/>
        <v>3.5035962995798068E-19</v>
      </c>
      <c r="DP605" s="1">
        <f t="shared" si="1895"/>
        <v>3.5035962995798068E-19</v>
      </c>
      <c r="DQ605" s="1">
        <f t="shared" si="1895"/>
        <v>3.5035962995798068E-19</v>
      </c>
      <c r="DR605" s="1">
        <f t="shared" si="1895"/>
        <v>3.8398324368584578E-19</v>
      </c>
      <c r="DS605" s="1">
        <f t="shared" si="1895"/>
        <v>3.8398324368584578E-19</v>
      </c>
      <c r="DT605" s="1">
        <f t="shared" si="1895"/>
        <v>3.8398324368584578E-19</v>
      </c>
      <c r="DU605" s="1">
        <f t="shared" si="1895"/>
        <v>3.8398324368584578E-19</v>
      </c>
      <c r="DV605" s="1">
        <f t="shared" si="1895"/>
        <v>4.2083367723954888E-19</v>
      </c>
      <c r="DW605" s="1">
        <f t="shared" si="1895"/>
        <v>4.6122060483414014E-19</v>
      </c>
      <c r="DX605" s="1">
        <f t="shared" si="1895"/>
        <v>1.6845560892380247E-17</v>
      </c>
      <c r="DY605" s="1">
        <f t="shared" si="1895"/>
        <v>4.6122060483414014E-19</v>
      </c>
      <c r="DZ605" s="1">
        <f t="shared" si="1895"/>
        <v>5.0548341976557651E-19</v>
      </c>
      <c r="EA605" s="1">
        <f t="shared" si="1895"/>
        <v>5.5399408651698785E-19</v>
      </c>
      <c r="EB605" s="1">
        <f t="shared" si="1895"/>
        <v>5.5399408651698785E-19</v>
      </c>
      <c r="EC605" s="1">
        <f t="shared" si="1895"/>
        <v>2.2175841961260683E-17</v>
      </c>
      <c r="ED605" s="1">
        <f t="shared" si="1895"/>
        <v>6.0716026657832695E-19</v>
      </c>
      <c r="EE605" s="1">
        <f t="shared" si="1895"/>
        <v>6.6542874424735979E-19</v>
      </c>
      <c r="EF605" s="1">
        <f t="shared" si="1895"/>
        <v>6.6542874424735979E-19</v>
      </c>
      <c r="EG605" s="1">
        <f t="shared" si="1895"/>
        <v>6.6542874424735979E-19</v>
      </c>
      <c r="EH605" s="1">
        <f t="shared" si="1895"/>
        <v>6.6542874424735979E-19</v>
      </c>
      <c r="EI605" s="1">
        <f t="shared" si="1895"/>
        <v>6.6542874424735979E-19</v>
      </c>
      <c r="EJ605" s="1">
        <f t="shared" si="1895"/>
        <v>7.2928918120088859E-19</v>
      </c>
      <c r="EK605" s="1">
        <f t="shared" si="1895"/>
        <v>7.9927823138784796E-19</v>
      </c>
      <c r="EL605" s="1">
        <f t="shared" si="1895"/>
        <v>7.9927823138784796E-19</v>
      </c>
      <c r="EM605" s="1">
        <f t="shared" si="1895"/>
        <v>7.9927823138784796E-19</v>
      </c>
      <c r="EN605" s="1">
        <f t="shared" si="1895"/>
        <v>7.9927823138784796E-19</v>
      </c>
      <c r="EO605" s="1">
        <f t="shared" si="1895"/>
        <v>7.9927823138784796E-19</v>
      </c>
      <c r="EP605" s="1">
        <f t="shared" si="1895"/>
        <v>9.6005124018658104E-19</v>
      </c>
      <c r="EQ605" s="1">
        <f t="shared" si="1895"/>
        <v>1.0521862617439033E-18</v>
      </c>
      <c r="ER605" s="1">
        <f t="shared" si="1895"/>
        <v>1.153163376141727E-18</v>
      </c>
      <c r="ES605" s="1">
        <f t="shared" si="1895"/>
        <v>1.153163376141727E-18</v>
      </c>
      <c r="ET605" s="1">
        <f t="shared" si="1895"/>
        <v>1.153163376141727E-18</v>
      </c>
      <c r="EU605" s="1">
        <f t="shared" si="1895"/>
        <v>1.153163376141727E-18</v>
      </c>
      <c r="EV605" s="1">
        <f t="shared" si="1895"/>
        <v>1.385119581550823E-18</v>
      </c>
      <c r="EW605" s="1">
        <f t="shared" si="1895"/>
        <v>1.5180479265846171E-18</v>
      </c>
      <c r="EX605" s="1">
        <f t="shared" si="1895"/>
        <v>1.5180479265846171E-18</v>
      </c>
      <c r="EY605" s="1">
        <f t="shared" si="1895"/>
        <v>1.5180479265846171E-18</v>
      </c>
      <c r="EZ605" s="1">
        <f t="shared" si="1887"/>
        <v>1.5180479265846171E-18</v>
      </c>
      <c r="FA605" s="1">
        <f t="shared" si="1887"/>
        <v>1.5180479265846171E-18</v>
      </c>
      <c r="FB605" s="1">
        <f t="shared" si="1887"/>
        <v>1.5180479265846171E-18</v>
      </c>
      <c r="FC605" s="1">
        <f t="shared" si="1887"/>
        <v>1.6637332531446359E-18</v>
      </c>
      <c r="FD605" s="1">
        <f t="shared" si="1887"/>
        <v>1.6637332531446359E-18</v>
      </c>
      <c r="FE605" s="1">
        <f t="shared" si="1887"/>
        <v>1.6637332531446359E-18</v>
      </c>
      <c r="FF605" s="1">
        <f t="shared" si="1887"/>
        <v>1.6637332531446359E-18</v>
      </c>
      <c r="FG605" s="1">
        <f t="shared" si="1887"/>
        <v>1.8233998341849605E-18</v>
      </c>
      <c r="FH605" s="1">
        <f t="shared" si="1887"/>
        <v>1.9983894347375159E-18</v>
      </c>
      <c r="FI605" s="1">
        <f t="shared" si="1887"/>
        <v>2.1901725874926728E-18</v>
      </c>
      <c r="FJ605" s="1">
        <f t="shared" si="1887"/>
        <v>2.1901725874926728E-18</v>
      </c>
      <c r="FK605" s="1">
        <f t="shared" si="1887"/>
        <v>2.6307208507279793E-18</v>
      </c>
      <c r="FL605" s="1">
        <f t="shared" si="1887"/>
        <v>2.8831881276266723E-18</v>
      </c>
      <c r="FM605" s="1">
        <f t="shared" si="1887"/>
        <v>2.8831881276266723E-18</v>
      </c>
      <c r="FN605" s="1">
        <f t="shared" si="1887"/>
        <v>3.1598844008808713E-18</v>
      </c>
      <c r="FO605" s="1">
        <f t="shared" si="1887"/>
        <v>3.1598844008808713E-18</v>
      </c>
      <c r="FP605" s="1">
        <f t="shared" si="1887"/>
        <v>3.4631348996117767E-18</v>
      </c>
      <c r="FQ605" s="1">
        <f t="shared" si="1887"/>
        <v>3.4631348996117767E-18</v>
      </c>
      <c r="FR605" s="1">
        <f t="shared" si="1887"/>
        <v>3.4631348996117767E-18</v>
      </c>
      <c r="FS605" s="1">
        <f t="shared" si="1887"/>
        <v>3.795488002524945E-18</v>
      </c>
      <c r="FT605" s="1">
        <f t="shared" si="1887"/>
        <v>4.1597366533211591E-18</v>
      </c>
      <c r="FU605" s="1">
        <f t="shared" si="1887"/>
        <v>4.1597366533211591E-18</v>
      </c>
      <c r="FV605" s="1">
        <f t="shared" si="1887"/>
        <v>4.1597366533211591E-18</v>
      </c>
      <c r="FW605" s="1">
        <f t="shared" si="1887"/>
        <v>4.1597366533211591E-18</v>
      </c>
      <c r="FX605" s="1">
        <f t="shared" si="1887"/>
        <v>4.558941831319797E-18</v>
      </c>
      <c r="FY605" s="1">
        <f t="shared" si="1887"/>
        <v>4.558941831319797E-18</v>
      </c>
      <c r="FZ605" s="1">
        <f t="shared" si="1887"/>
        <v>4.558941831319797E-18</v>
      </c>
      <c r="GA605" s="1">
        <f t="shared" si="1887"/>
        <v>4.558941831319797E-18</v>
      </c>
      <c r="GB605" s="1">
        <f t="shared" si="1887"/>
        <v>4.558941831319797E-18</v>
      </c>
      <c r="GC605" s="1">
        <f t="shared" si="1887"/>
        <v>4.9964582745313373E-18</v>
      </c>
      <c r="GD605" s="1">
        <f t="shared" si="1887"/>
        <v>4.9964582745313373E-18</v>
      </c>
      <c r="GE605" s="1">
        <f t="shared" si="1887"/>
        <v>4.9964582745313373E-18</v>
      </c>
      <c r="GF605" s="1">
        <f t="shared" si="1887"/>
        <v>4.9964582745313373E-18</v>
      </c>
      <c r="GG605" s="1">
        <f t="shared" si="1887"/>
        <v>5.4759626713432601E-18</v>
      </c>
      <c r="GH605" s="1">
        <f t="shared" si="1887"/>
        <v>5.4759626713432601E-18</v>
      </c>
      <c r="GI605" s="1">
        <f t="shared" si="1887"/>
        <v>5.4759626713432601E-18</v>
      </c>
      <c r="GJ605" s="1">
        <f t="shared" si="1887"/>
        <v>5.4759626713432601E-18</v>
      </c>
      <c r="GK605" s="1">
        <f t="shared" si="1887"/>
        <v>5.4759626713432601E-18</v>
      </c>
      <c r="GL605" s="1">
        <f t="shared" si="1887"/>
        <v>5.4759626713432601E-18</v>
      </c>
      <c r="GM605" s="1">
        <f t="shared" si="1887"/>
        <v>5.4759626713432601E-18</v>
      </c>
      <c r="GN605" s="1">
        <f t="shared" si="1887"/>
        <v>5.4759626713432601E-18</v>
      </c>
      <c r="GO605" s="1">
        <f t="shared" si="1887"/>
        <v>5.4759626713432601E-18</v>
      </c>
      <c r="GP605" s="1">
        <f t="shared" si="1887"/>
        <v>6.0014845577305011E-18</v>
      </c>
      <c r="GQ605" s="1">
        <f t="shared" si="1887"/>
        <v>6.0014845577305011E-18</v>
      </c>
      <c r="GR605" s="1">
        <f t="shared" si="1887"/>
        <v>6.0014845577305011E-18</v>
      </c>
      <c r="GS605" s="1">
        <f t="shared" si="1887"/>
        <v>6.5774401796356134E-18</v>
      </c>
      <c r="GT605" s="1">
        <f t="shared" si="1887"/>
        <v>6.5774401796356134E-18</v>
      </c>
      <c r="GU605" s="1">
        <f t="shared" si="1887"/>
        <v>6.5774401796356134E-18</v>
      </c>
      <c r="GV605" s="1">
        <f t="shared" si="1887"/>
        <v>6.5774401796356134E-18</v>
      </c>
      <c r="GW605" s="1">
        <f t="shared" si="1887"/>
        <v>7.2086696050826846E-18</v>
      </c>
      <c r="GX605" s="1">
        <f t="shared" si="1887"/>
        <v>7.2086696050826846E-18</v>
      </c>
      <c r="GY605" s="1">
        <f t="shared" si="1887"/>
        <v>7.9004773978988546E-18</v>
      </c>
      <c r="GZ605" s="1">
        <f t="shared" si="1887"/>
        <v>7.9004773978988546E-18</v>
      </c>
      <c r="HA605" s="1">
        <f t="shared" si="1887"/>
        <v>7.9004773978988546E-18</v>
      </c>
      <c r="HB605" s="1">
        <f t="shared" si="1887"/>
        <v>7.9004773978988546E-18</v>
      </c>
      <c r="HC605" s="1">
        <f t="shared" si="1887"/>
        <v>7.9004773978988546E-18</v>
      </c>
      <c r="HD605" s="1">
        <f t="shared" si="1887"/>
        <v>8.6586771948462359E-18</v>
      </c>
      <c r="HE605" s="1">
        <f t="shared" si="1887"/>
        <v>8.6586771948462359E-18</v>
      </c>
      <c r="HF605" s="1">
        <f t="shared" si="1887"/>
        <v>8.6586771948462359E-18</v>
      </c>
      <c r="HG605" s="1">
        <f t="shared" si="1887"/>
        <v>8.6586771948462359E-18</v>
      </c>
      <c r="HH605" s="1">
        <f t="shared" si="1887"/>
        <v>9.4896405607703407E-18</v>
      </c>
      <c r="HI605" s="1">
        <f t="shared" si="1887"/>
        <v>9.4896405607703407E-18</v>
      </c>
      <c r="HJ605" s="1">
        <f t="shared" si="1887"/>
        <v>9.4896405607703407E-18</v>
      </c>
      <c r="HK605" s="1">
        <f t="shared" ref="HK605:JV608" si="1896">IF(IF($B605&gt;HK$2,1/(1+EXP(-$B$10*(SUM($B$2*(1-(YEAR($B605)-YEAR(HK$2))/173),IF(OR(IF($L605&lt;&gt;".",$L605 = HK$23,FALSE),OR(IF($L605&lt;&gt;".",$L605 = HK$26,FALSE),IF($L605&lt;&gt;".",$L605 = HK$29,FALSE))),$B$4,0),IF(OR(IF($M605&lt;&gt;".",$M605 = HK$24,FALSE),OR(IF($M605&lt;&gt;".",$M605 = HK$27,FALSE),IF($M605&lt;&gt;".",$M605 = HK$30,FALSE))),$B$5,0),IF(OR(IF($N605&lt;&gt;".",$N605 = HK$25,FALSE),OR(IF($N605&lt;&gt;".",$N605 = HK$28,FALSE),IF($N605&lt;&gt;".",$N605 = HK$31,FALSE))),$B$6,0),$B$7*SUM(IF(AND($D605 =HK$4,$D605&lt;&gt;9999),$B$22,IF(OR($D605 = 1,$D605 =2),-$B$22,0)),IF(AND($E605 =HK$5,$E605&lt;&gt;9999),$B$21,IF(OR($E605 = 1,$E605 =2),-$B$21,0)),IF(AND($F605 =HK$6,$F605&lt;&gt;9999),$B$20,IF(OR($F605 = 1,$F605 =2),-$B$20,0)),IF(AND($G605 =HK$8,$G605&lt;&gt;9999),$B$27,IF(OR($G605 = 1,$G605 =2),-$B$27,0)),IF(AND($H605 =HK$9,$H605&lt;&gt;9999),$B$23,IF(OR($H605 = 1,$H605 =2),-$B$23,0)),IF(AND($I605 =HK$10,$I605&lt;&gt;9999),$B$25,IF(OR($I605 = 1,$I605 =2),-$B$25,0)),IF(AND($J605 =HK$19,$J605&lt;&gt;9999),$B$24,IF(OR($J605 = 1,$J605 =2),-$B$24,0)),IF(AND($K605 =HK$20,$K605&lt;&gt;9999),$B$26,IF(OR($K605 = 1,$K605 =2),-$B$26,0))),IF($O605=HK$32,$B$3,0))-$B$11))),"")&gt;0,IF($B605&gt;HK$2,1/(1+EXP(-$B$10*(SUM($B$2*(1-(YEAR($B605)-YEAR(HK$2))/173),IF(OR(IF($L605&lt;&gt;".",$L605 = HK$23,FALSE),OR(IF($L605&lt;&gt;".",$L605 = HK$26,FALSE),IF($L605&lt;&gt;".",$L605 = HK$29,FALSE))),$B$4,0),IF(OR(IF($M605&lt;&gt;".",$M605 = HK$24,FALSE),OR(IF($M605&lt;&gt;".",$M605 = HK$27,FALSE),IF($M605&lt;&gt;".",$M605 = HK$30,FALSE))),$B$5,0),IF(OR(IF($N605&lt;&gt;".",$N605 = HK$25,FALSE),OR(IF($N605&lt;&gt;".",$N605 = HK$28,FALSE),IF($N605&lt;&gt;".",$N605 = HK$31,FALSE))),$B$6,0),$B$7*SUM(IF(AND($D605 =HK$4,$D605&lt;&gt;9999),$B$22,IF(OR($D605 = 1,$D605 =2),-$B$22,0)),IF(AND($E605 =HK$5,$E605&lt;&gt;9999),$B$21,IF(OR($E605 = 1,$E605 =2),-$B$21,0)),IF(AND($F605 =HK$6,$F605&lt;&gt;9999),$B$20,IF(OR($F605 = 1,$F605 =2),-$B$20,0)),IF(AND($G605 =HK$8,$G605&lt;&gt;9999),$B$27,IF(OR($G605 = 1,$G605 =2),-$B$27,0)),IF(AND($H605 =HK$9,$H605&lt;&gt;9999),$B$23,IF(OR($H605 = 1,$H605 =2),-$B$23,0)),IF(AND($I605 =HK$10,$I605&lt;&gt;9999),$B$25,IF(OR($I605 = 1,$I605 =2),-$B$25,0)),IF(AND($J605 =HK$19,$J605&lt;&gt;9999),$B$24,IF(OR($J605 = 1,$J605 =2),-$B$24,0)),IF(AND($K605 =HK$20,$K605&lt;&gt;9999),$B$26,IF(OR($K605 = 1,$K605 =2),-$B$26,0))),IF($O605=HK$32,$B$3,0))-$B$11))),""),"")</f>
        <v>9.4896405607703407E-18</v>
      </c>
      <c r="HL605" s="1">
        <f t="shared" si="1896"/>
        <v>9.4896405607703407E-18</v>
      </c>
      <c r="HM605" s="1">
        <f t="shared" si="1896"/>
        <v>9.4896405607703407E-18</v>
      </c>
      <c r="HN605" s="1">
        <f t="shared" si="1896"/>
        <v>9.4896405607703407E-18</v>
      </c>
      <c r="HO605" s="1">
        <f t="shared" si="1896"/>
        <v>1.040035053232133E-17</v>
      </c>
      <c r="HP605" s="1">
        <f t="shared" si="1896"/>
        <v>1.040035053232133E-17</v>
      </c>
      <c r="HQ605" s="1">
        <f t="shared" si="1896"/>
        <v>1.1398460300205078E-17</v>
      </c>
      <c r="HR605" s="1">
        <f t="shared" si="1896"/>
        <v>1.1398460300205078E-17</v>
      </c>
      <c r="HS605" s="1">
        <f t="shared" si="1896"/>
        <v>1.2492357523102864E-17</v>
      </c>
      <c r="HT605" s="1">
        <f t="shared" si="1896"/>
        <v>1.2492357523102864E-17</v>
      </c>
      <c r="HU605" s="1">
        <f t="shared" si="1896"/>
        <v>1.2492357523102864E-17</v>
      </c>
      <c r="HV605" s="1">
        <f t="shared" si="1896"/>
        <v>1.2492357523102864E-17</v>
      </c>
      <c r="HW605" s="1">
        <f t="shared" si="1896"/>
        <v>1.3691234813724435E-17</v>
      </c>
      <c r="HX605" s="1">
        <f t="shared" si="1896"/>
        <v>1.3691234813724435E-17</v>
      </c>
      <c r="HY605" s="1">
        <f t="shared" si="1896"/>
        <v>1.3691234813724435E-17</v>
      </c>
      <c r="HZ605" s="1">
        <f t="shared" si="1896"/>
        <v>1.3691234813724435E-17</v>
      </c>
      <c r="IA605" s="1">
        <f t="shared" si="1896"/>
        <v>1.5005166989327587E-17</v>
      </c>
      <c r="IB605" s="1">
        <f t="shared" si="1896"/>
        <v>1.5005166989327587E-17</v>
      </c>
      <c r="IC605" s="1">
        <f t="shared" si="1896"/>
        <v>1.5005166989327587E-17</v>
      </c>
      <c r="ID605" s="1">
        <f t="shared" si="1896"/>
        <v>1.6445195735880982E-17</v>
      </c>
      <c r="IE605" s="1">
        <f t="shared" si="1896"/>
        <v>1.6445195735880982E-17</v>
      </c>
      <c r="IF605" s="1">
        <f t="shared" si="1896"/>
        <v>1.6445195735880982E-17</v>
      </c>
      <c r="IG605" s="1">
        <f t="shared" si="1896"/>
        <v>1.8023422397350961E-17</v>
      </c>
      <c r="IH605" s="1">
        <f t="shared" si="1896"/>
        <v>1.8023422397350961E-17</v>
      </c>
      <c r="II605" s="1">
        <f t="shared" si="1896"/>
        <v>1.8023422397350961E-17</v>
      </c>
      <c r="IJ605" s="1">
        <f t="shared" si="1896"/>
        <v>1.9753109669869795E-17</v>
      </c>
      <c r="IK605" s="1">
        <f t="shared" si="1896"/>
        <v>1.9753109669869795E-17</v>
      </c>
      <c r="IL605" s="1">
        <f t="shared" si="1896"/>
        <v>2.1648793055377327E-17</v>
      </c>
      <c r="IM605" s="1">
        <f t="shared" si="1896"/>
        <v>2.3726403011341293E-17</v>
      </c>
      <c r="IN605" s="1">
        <f t="shared" si="1896"/>
        <v>2.3726403011341293E-17</v>
      </c>
      <c r="IO605" s="1">
        <f t="shared" si="1896"/>
        <v>2.6003398823046928E-17</v>
      </c>
      <c r="IP605" s="1">
        <f t="shared" si="1896"/>
        <v>2.6003398823046928E-17</v>
      </c>
      <c r="IQ605" s="1">
        <f t="shared" si="1896"/>
        <v>2.849891532345732E-17</v>
      </c>
      <c r="IR605" s="1">
        <f t="shared" si="1896"/>
        <v>1.0408906462900263E-15</v>
      </c>
      <c r="IS605" s="1">
        <f t="shared" si="1896"/>
        <v>2.849891532345732E-17</v>
      </c>
      <c r="IT605" s="1">
        <f t="shared" si="1896"/>
        <v>2.849891532345732E-17</v>
      </c>
      <c r="IU605" s="1">
        <f t="shared" si="1896"/>
        <v>2.849891532345732E-17</v>
      </c>
      <c r="IV605" s="1">
        <f t="shared" si="1896"/>
        <v>3.1233923693611113E-17</v>
      </c>
      <c r="IW605" s="1">
        <f t="shared" si="1896"/>
        <v>3.1233923693611113E-17</v>
      </c>
      <c r="IX605" s="1">
        <f t="shared" si="1896"/>
        <v>3.1233923693611113E-17</v>
      </c>
      <c r="IY605" s="1">
        <f t="shared" si="1896"/>
        <v>3.4231407694852104E-17</v>
      </c>
      <c r="IZ605" s="1">
        <f t="shared" si="1896"/>
        <v>3.4231407694852104E-17</v>
      </c>
      <c r="JA605" s="1">
        <f t="shared" si="1896"/>
        <v>3.4231407694852104E-17</v>
      </c>
      <c r="JB605" s="1">
        <f t="shared" si="1896"/>
        <v>3.4231407694852104E-17</v>
      </c>
      <c r="JC605" s="1">
        <f t="shared" si="1896"/>
        <v>3.4231407694852104E-17</v>
      </c>
      <c r="JD605" s="1">
        <f t="shared" si="1896"/>
        <v>3.4231407694852104E-17</v>
      </c>
      <c r="JE605" s="1">
        <f t="shared" si="1896"/>
        <v>3.4231407694852104E-17</v>
      </c>
      <c r="JF605" s="1">
        <f t="shared" si="1896"/>
        <v>3.4231407694852104E-17</v>
      </c>
      <c r="JG605" s="1">
        <f t="shared" si="1896"/>
        <v>3.4231407694852104E-17</v>
      </c>
      <c r="JH605" s="1">
        <f t="shared" si="1896"/>
        <v>3.7516556813861352E-17</v>
      </c>
      <c r="JI605" s="1">
        <f t="shared" si="1896"/>
        <v>3.7516556813861352E-17</v>
      </c>
      <c r="JJ605" s="1">
        <f t="shared" si="1896"/>
        <v>3.7516556813861352E-17</v>
      </c>
      <c r="JK605" s="1">
        <f t="shared" si="1896"/>
        <v>3.7516556813861352E-17</v>
      </c>
      <c r="JL605" s="1">
        <f t="shared" si="1896"/>
        <v>3.7516556813861352E-17</v>
      </c>
      <c r="JM605" s="1">
        <f t="shared" si="1896"/>
        <v>3.7516556813861352E-17</v>
      </c>
      <c r="JN605" s="1">
        <f t="shared" si="1896"/>
        <v>3.7516556813861352E-17</v>
      </c>
      <c r="JO605" s="1">
        <f t="shared" si="1896"/>
        <v>3.7516556813861352E-17</v>
      </c>
      <c r="JP605" s="1">
        <f t="shared" si="1896"/>
        <v>1.5017511108565602E-15</v>
      </c>
      <c r="JQ605" s="1">
        <f t="shared" si="1896"/>
        <v>4.1116977943601853E-17</v>
      </c>
      <c r="JR605" s="1">
        <f t="shared" si="1896"/>
        <v>4.1116977943601853E-17</v>
      </c>
      <c r="JS605" s="1">
        <f t="shared" si="1896"/>
        <v>4.1116977943601853E-17</v>
      </c>
      <c r="JT605" s="1">
        <f t="shared" si="1896"/>
        <v>4.1116977943601853E-17</v>
      </c>
      <c r="JU605" s="1">
        <f t="shared" si="1896"/>
        <v>4.5062927379040077E-17</v>
      </c>
      <c r="JV605" s="1">
        <f t="shared" si="1896"/>
        <v>4.5062927379040077E-17</v>
      </c>
      <c r="JW605" s="1">
        <f t="shared" si="1890"/>
        <v>4.5062927379040077E-17</v>
      </c>
      <c r="JX605" s="1">
        <f t="shared" si="1890"/>
        <v>4.5062927379040077E-17</v>
      </c>
      <c r="JY605" s="1">
        <f t="shared" si="1890"/>
        <v>4.5062927379040077E-17</v>
      </c>
      <c r="JZ605" s="1">
        <f t="shared" si="1890"/>
        <v>4.5062927379040077E-17</v>
      </c>
      <c r="KA605" s="1">
        <f t="shared" si="1890"/>
        <v>2.6178400352855048E-16</v>
      </c>
      <c r="KB605" s="1">
        <f t="shared" si="1890"/>
        <v>2.6178400352855048E-16</v>
      </c>
      <c r="KC605" s="1">
        <f t="shared" si="1890"/>
        <v>2.6178400352855048E-16</v>
      </c>
      <c r="KD605" s="1">
        <f t="shared" si="1890"/>
        <v>2.8690711550305052E-16</v>
      </c>
      <c r="KE605" s="1">
        <f t="shared" si="1890"/>
        <v>2.8690711550305052E-16</v>
      </c>
      <c r="KF605" s="1">
        <f t="shared" si="1890"/>
        <v>2.8690711550305052E-16</v>
      </c>
      <c r="KG605" s="1">
        <f t="shared" si="1890"/>
        <v>2.8690711550305052E-16</v>
      </c>
      <c r="KH605" s="1">
        <f t="shared" si="1890"/>
        <v>2.8690711550305052E-16</v>
      </c>
      <c r="KI605" s="1">
        <f t="shared" si="1890"/>
        <v>2.8690711550305052E-16</v>
      </c>
      <c r="KJ605" s="1">
        <f t="shared" si="1890"/>
        <v>2.8690711550305052E-16</v>
      </c>
      <c r="KK605" s="1">
        <f t="shared" si="1890"/>
        <v>2.8690711550305052E-16</v>
      </c>
      <c r="KL605" s="1">
        <f t="shared" si="1890"/>
        <v>2.8690711550305052E-16</v>
      </c>
      <c r="KM605" s="1">
        <f t="shared" si="1890"/>
        <v>2.8690711550305052E-16</v>
      </c>
      <c r="KN605" s="1">
        <f t="shared" si="1890"/>
        <v>2.8690711550305052E-16</v>
      </c>
      <c r="KO605" s="1">
        <f t="shared" si="1890"/>
        <v>1.1484611489190848E-14</v>
      </c>
      <c r="KP605" s="1">
        <f t="shared" si="1890"/>
        <v>1.1484611489190848E-14</v>
      </c>
      <c r="KQ605" s="1">
        <f t="shared" si="1890"/>
        <v>1.1484611489190848E-14</v>
      </c>
      <c r="KR605" s="1">
        <f t="shared" si="1890"/>
        <v>3.144412638540128E-16</v>
      </c>
      <c r="KS605" s="1">
        <f t="shared" si="1890"/>
        <v>3.144412638540128E-16</v>
      </c>
      <c r="KT605" s="1">
        <f t="shared" si="1890"/>
        <v>3.144412638540128E-16</v>
      </c>
      <c r="KU605" s="1">
        <f t="shared" si="1890"/>
        <v>3.144412638540128E-16</v>
      </c>
      <c r="KV605" s="1">
        <f t="shared" si="1890"/>
        <v>3.144412638540128E-16</v>
      </c>
      <c r="KW605" s="1">
        <f t="shared" si="1890"/>
        <v>3.144412638540128E-16</v>
      </c>
      <c r="KX605" s="1">
        <f t="shared" si="1890"/>
        <v>3.144412638540128E-16</v>
      </c>
      <c r="KY605" s="1">
        <f t="shared" si="1890"/>
        <v>3.144412638540128E-16</v>
      </c>
      <c r="KZ605" s="1">
        <f t="shared" si="1890"/>
        <v>3.144412638540128E-16</v>
      </c>
      <c r="LA605" s="1">
        <f t="shared" si="1890"/>
        <v>3.144412638540128E-16</v>
      </c>
      <c r="LB605" s="1">
        <f t="shared" si="1890"/>
        <v>3.144412638540128E-16</v>
      </c>
      <c r="LC605" s="1">
        <f t="shared" si="1890"/>
        <v>3.144412638540128E-16</v>
      </c>
      <c r="LD605" s="1">
        <f t="shared" si="1890"/>
        <v>3.144412638540128E-16</v>
      </c>
      <c r="LE605" s="1">
        <f t="shared" si="1890"/>
        <v>3.4461783299012546E-16</v>
      </c>
      <c r="LF605" s="1">
        <f t="shared" si="1890"/>
        <v>3.4461783299012546E-16</v>
      </c>
      <c r="LG605" s="1">
        <f t="shared" si="1890"/>
        <v>3.4461783299012546E-16</v>
      </c>
      <c r="LH605" s="1">
        <f t="shared" si="1890"/>
        <v>3.4461783299012546E-16</v>
      </c>
      <c r="LI605" s="1">
        <f t="shared" si="1890"/>
        <v>3.4461783299012546E-16</v>
      </c>
      <c r="LJ605" s="1">
        <f t="shared" si="1890"/>
        <v>3.4461783299012546E-16</v>
      </c>
      <c r="LK605" s="1">
        <f t="shared" si="1890"/>
        <v>3.4461783299012546E-16</v>
      </c>
      <c r="LL605" s="1">
        <f t="shared" si="1890"/>
        <v>3.4461783299012546E-16</v>
      </c>
      <c r="LM605" s="1">
        <f t="shared" si="1890"/>
        <v>3.4461783299012546E-16</v>
      </c>
      <c r="LN605" s="1">
        <f t="shared" si="1890"/>
        <v>3.4461783299012546E-16</v>
      </c>
      <c r="LO605" s="1">
        <f t="shared" si="1890"/>
        <v>3.4461783299012546E-16</v>
      </c>
      <c r="LP605" s="1">
        <f t="shared" si="1890"/>
        <v>3.4461783299012546E-16</v>
      </c>
      <c r="LQ605" s="1">
        <f t="shared" si="1890"/>
        <v>3.4461783299012546E-16</v>
      </c>
      <c r="LR605" s="1">
        <f t="shared" si="1890"/>
        <v>3.4461783299012546E-16</v>
      </c>
      <c r="LS605" s="1">
        <f t="shared" si="1890"/>
        <v>3.7769041301763751E-16</v>
      </c>
      <c r="LT605" s="1">
        <f t="shared" si="1890"/>
        <v>3.7769041301763751E-16</v>
      </c>
      <c r="LU605" s="1">
        <f t="shared" si="1890"/>
        <v>3.7769041301763751E-16</v>
      </c>
      <c r="LV605" s="1">
        <f t="shared" si="1890"/>
        <v>3.7769041301763751E-16</v>
      </c>
      <c r="LW605" s="1">
        <f t="shared" si="1890"/>
        <v>3.7769041301763751E-16</v>
      </c>
      <c r="LX605" s="1">
        <f t="shared" si="1890"/>
        <v>3.7769041301763751E-16</v>
      </c>
      <c r="LY605" s="1">
        <f t="shared" si="1890"/>
        <v>4.139369307958042E-16</v>
      </c>
      <c r="LZ605" s="1">
        <f t="shared" si="1890"/>
        <v>4.139369307958042E-16</v>
      </c>
      <c r="MA605" s="1">
        <f t="shared" si="1890"/>
        <v>4.139369307958042E-16</v>
      </c>
      <c r="MB605" s="1">
        <f t="shared" si="1890"/>
        <v>4.139369307958042E-16</v>
      </c>
      <c r="MC605" s="1">
        <f t="shared" si="1890"/>
        <v>4.139369307958042E-16</v>
      </c>
      <c r="MD605" s="1">
        <f t="shared" si="1890"/>
        <v>4.139369307958042E-16</v>
      </c>
      <c r="ME605" s="1">
        <f t="shared" si="1890"/>
        <v>1.6569490871226945E-14</v>
      </c>
      <c r="MF605" s="1">
        <f t="shared" si="1890"/>
        <v>4.5366198550728834E-16</v>
      </c>
      <c r="MG605" s="1">
        <f t="shared" si="1890"/>
        <v>4.5366198550728834E-16</v>
      </c>
      <c r="MH605" s="1">
        <f t="shared" si="1890"/>
        <v>4.5366198550728834E-16</v>
      </c>
      <c r="MI605" s="1">
        <f t="shared" si="1888"/>
        <v>4.9719940837060167E-16</v>
      </c>
      <c r="MJ605" s="1">
        <f t="shared" si="1888"/>
        <v>1.8159645994944745E-14</v>
      </c>
      <c r="MK605" s="1">
        <f t="shared" si="1888"/>
        <v>4.9719940837060167E-16</v>
      </c>
      <c r="ML605" s="1">
        <f t="shared" si="1888"/>
        <v>4.9719940837060167E-16</v>
      </c>
      <c r="MM605" s="1">
        <f t="shared" si="1888"/>
        <v>5.4491506800519608E-16</v>
      </c>
      <c r="MN605" s="1">
        <f t="shared" si="1888"/>
        <v>5.4491506800519608E-16</v>
      </c>
      <c r="MO605" s="1">
        <f t="shared" si="1888"/>
        <v>1.9902406490616248E-14</v>
      </c>
      <c r="MP605" s="1">
        <f t="shared" si="1888"/>
        <v>1.9902406490616248E-14</v>
      </c>
      <c r="MQ605" s="1">
        <f t="shared" si="1888"/>
        <v>1.0280241733614646E-16</v>
      </c>
      <c r="MR605" s="1">
        <f t="shared" si="1888"/>
        <v>1.0280241733614646E-16</v>
      </c>
      <c r="MS605" s="1">
        <f t="shared" si="1888"/>
        <v>1.0280241733614646E-16</v>
      </c>
      <c r="MT605" s="1">
        <f t="shared" si="1888"/>
        <v>1.0280241733614646E-16</v>
      </c>
      <c r="MU605" s="1">
        <f t="shared" si="1888"/>
        <v>3.7547420105888038E-15</v>
      </c>
      <c r="MV605" s="1">
        <f t="shared" si="1888"/>
        <v>1.0280241733614646E-16</v>
      </c>
      <c r="MW605" s="1">
        <f t="shared" si="1888"/>
        <v>1.0280241733614646E-16</v>
      </c>
      <c r="MX605" s="1">
        <f t="shared" si="1888"/>
        <v>1.0280241733614646E-16</v>
      </c>
      <c r="MY605" s="1">
        <f t="shared" si="1888"/>
        <v>1.0280241733614646E-16</v>
      </c>
      <c r="MZ605" s="1">
        <f t="shared" si="1888"/>
        <v>1.0280241733614646E-16</v>
      </c>
      <c r="NA605" s="1">
        <f t="shared" si="1888"/>
        <v>6.5452350169273595E-16</v>
      </c>
      <c r="NB605" s="1">
        <f t="shared" si="1888"/>
        <v>6.5452350169273595E-16</v>
      </c>
      <c r="NC605" s="1">
        <f t="shared" si="1888"/>
        <v>6.5452350169273595E-16</v>
      </c>
      <c r="ND605" s="1">
        <f t="shared" si="1888"/>
        <v>6.5452350169273595E-16</v>
      </c>
      <c r="NE605" s="1">
        <f t="shared" si="1888"/>
        <v>6.5452350169273595E-16</v>
      </c>
      <c r="NF605" s="1">
        <f t="shared" si="1888"/>
        <v>1.1266824797198745E-16</v>
      </c>
      <c r="NG605" s="1">
        <f t="shared" si="1888"/>
        <v>1.1266824797198745E-16</v>
      </c>
      <c r="NH605" s="1">
        <f t="shared" si="1888"/>
        <v>1.1266824797198745E-16</v>
      </c>
      <c r="NI605" s="1">
        <f t="shared" si="1888"/>
        <v>1.1266824797198745E-16</v>
      </c>
      <c r="NJ605" s="1">
        <f t="shared" si="1888"/>
        <v>1.1266824797198745E-16</v>
      </c>
      <c r="NK605" s="1">
        <f t="shared" si="1888"/>
        <v>1.1266824797198745E-16</v>
      </c>
      <c r="NL605" s="1">
        <f t="shared" si="1888"/>
        <v>1.1266824797198745E-16</v>
      </c>
      <c r="NM605" s="1">
        <f t="shared" si="1888"/>
        <v>1.2348089111143838E-16</v>
      </c>
      <c r="NN605" s="1">
        <f t="shared" si="1888"/>
        <v>1.2348089111143838E-16</v>
      </c>
      <c r="NO605" s="1">
        <f t="shared" si="1888"/>
        <v>1.2348089111143838E-16</v>
      </c>
      <c r="NP605" s="1">
        <f t="shared" si="1888"/>
        <v>1.2348089111143838E-16</v>
      </c>
      <c r="NQ605" s="1">
        <f t="shared" si="1888"/>
        <v>1.2348089111143838E-16</v>
      </c>
      <c r="NR605" s="1">
        <f t="shared" si="1888"/>
        <v>1.2348089111143838E-16</v>
      </c>
      <c r="NS605" s="1">
        <f t="shared" si="1888"/>
        <v>1.2348089111143838E-16</v>
      </c>
      <c r="NT605" s="1">
        <f t="shared" si="1888"/>
        <v>1.3533121126961939E-16</v>
      </c>
      <c r="NU605" s="1">
        <f t="shared" si="1888"/>
        <v>4.9428194148042326E-15</v>
      </c>
      <c r="NV605" s="1">
        <f t="shared" si="1888"/>
        <v>1.3533121126961939E-16</v>
      </c>
      <c r="NW605" s="1">
        <f t="shared" si="1888"/>
        <v>1.3533121126961939E-16</v>
      </c>
      <c r="NX605" s="1">
        <f t="shared" si="1888"/>
        <v>1.3533121126961939E-16</v>
      </c>
      <c r="NY605" s="1">
        <f t="shared" si="1888"/>
        <v>1.3533121126961939E-16</v>
      </c>
      <c r="NZ605" s="1">
        <f t="shared" si="1888"/>
        <v>1.3533121126961939E-16</v>
      </c>
      <c r="OA605" s="1">
        <f t="shared" si="1888"/>
        <v>1.4831879312543958E-16</v>
      </c>
      <c r="OB605" s="1">
        <f t="shared" si="1888"/>
        <v>1.4831879312543958E-16</v>
      </c>
      <c r="OC605" s="1">
        <f t="shared" si="1888"/>
        <v>1.4831879312543958E-16</v>
      </c>
      <c r="OD605" s="1">
        <f t="shared" si="1888"/>
        <v>1.4831879312543958E-16</v>
      </c>
      <c r="OE605" s="1">
        <f t="shared" si="1888"/>
        <v>5.4171761514805271E-15</v>
      </c>
      <c r="OF605" s="1">
        <f t="shared" si="1888"/>
        <v>1.6255277838576026E-16</v>
      </c>
      <c r="OG605" s="1">
        <f t="shared" si="1888"/>
        <v>1.6255277838576026E-16</v>
      </c>
      <c r="OH605" s="1">
        <f t="shared" si="1888"/>
        <v>1.6255277838576026E-16</v>
      </c>
      <c r="OI605" s="1">
        <f t="shared" si="1888"/>
        <v>1.7815278296245887E-16</v>
      </c>
      <c r="OJ605" s="1">
        <f t="shared" si="1888"/>
        <v>1.7815278296245887E-16</v>
      </c>
      <c r="OK605" s="1">
        <f t="shared" si="1888"/>
        <v>1.7815278296245887E-16</v>
      </c>
      <c r="OL605" s="1">
        <f t="shared" si="1888"/>
        <v>1.7815278296245887E-16</v>
      </c>
      <c r="OM605" s="1">
        <f t="shared" si="1888"/>
        <v>1.7815278296245887E-16</v>
      </c>
      <c r="ON605" s="1">
        <f t="shared" si="1888"/>
        <v>1.7815278296245887E-16</v>
      </c>
      <c r="OO605" s="1">
        <f t="shared" si="1888"/>
        <v>1.7815278296245887E-16</v>
      </c>
      <c r="OP605" s="1">
        <f t="shared" si="1888"/>
        <v>1.7815278296245887E-16</v>
      </c>
      <c r="OQ605" s="1">
        <f t="shared" si="1888"/>
        <v>1.7815278296245887E-16</v>
      </c>
      <c r="OR605" s="1">
        <f t="shared" si="1888"/>
        <v>1.7815278296245887E-16</v>
      </c>
      <c r="OS605" s="1">
        <f t="shared" si="1888"/>
        <v>1.9524990216992094E-16</v>
      </c>
      <c r="OT605" s="1">
        <f t="shared" ref="OT605:RE608" si="1897">IF(IF($B605&gt;OT$2,1/(1+EXP(-$B$10*(SUM($B$2*(1-(YEAR($B605)-YEAR(OT$2))/173),IF(OR(IF($L605&lt;&gt;".",$L605 = OT$23,FALSE),OR(IF($L605&lt;&gt;".",$L605 = OT$26,FALSE),IF($L605&lt;&gt;".",$L605 = OT$29,FALSE))),$B$4,0),IF(OR(IF($M605&lt;&gt;".",$M605 = OT$24,FALSE),OR(IF($M605&lt;&gt;".",$M605 = OT$27,FALSE),IF($M605&lt;&gt;".",$M605 = OT$30,FALSE))),$B$5,0),IF(OR(IF($N605&lt;&gt;".",$N605 = OT$25,FALSE),OR(IF($N605&lt;&gt;".",$N605 = OT$28,FALSE),IF($N605&lt;&gt;".",$N605 = OT$31,FALSE))),$B$6,0),$B$7*SUM(IF(AND($D605 =OT$4,$D605&lt;&gt;9999),$B$22,IF(OR($D605 = 1,$D605 =2),-$B$22,0)),IF(AND($E605 =OT$5,$E605&lt;&gt;9999),$B$21,IF(OR($E605 = 1,$E605 =2),-$B$21,0)),IF(AND($F605 =OT$6,$F605&lt;&gt;9999),$B$20,IF(OR($F605 = 1,$F605 =2),-$B$20,0)),IF(AND($G605 =OT$8,$G605&lt;&gt;9999),$B$27,IF(OR($G605 = 1,$G605 =2),-$B$27,0)),IF(AND($H605 =OT$9,$H605&lt;&gt;9999),$B$23,IF(OR($H605 = 1,$H605 =2),-$B$23,0)),IF(AND($I605 =OT$10,$I605&lt;&gt;9999),$B$25,IF(OR($I605 = 1,$I605 =2),-$B$25,0)),IF(AND($J605 =OT$19,$J605&lt;&gt;9999),$B$24,IF(OR($J605 = 1,$J605 =2),-$B$24,0)),IF(AND($K605 =OT$20,$K605&lt;&gt;9999),$B$26,IF(OR($K605 = 1,$K605 =2),-$B$26,0))),IF($O605=OT$32,$B$3,0))-$B$11))),"")&gt;0,IF($B605&gt;OT$2,1/(1+EXP(-$B$10*(SUM($B$2*(1-(YEAR($B605)-YEAR(OT$2))/173),IF(OR(IF($L605&lt;&gt;".",$L605 = OT$23,FALSE),OR(IF($L605&lt;&gt;".",$L605 = OT$26,FALSE),IF($L605&lt;&gt;".",$L605 = OT$29,FALSE))),$B$4,0),IF(OR(IF($M605&lt;&gt;".",$M605 = OT$24,FALSE),OR(IF($M605&lt;&gt;".",$M605 = OT$27,FALSE),IF($M605&lt;&gt;".",$M605 = OT$30,FALSE))),$B$5,0),IF(OR(IF($N605&lt;&gt;".",$N605 = OT$25,FALSE),OR(IF($N605&lt;&gt;".",$N605 = OT$28,FALSE),IF($N605&lt;&gt;".",$N605 = OT$31,FALSE))),$B$6,0),$B$7*SUM(IF(AND($D605 =OT$4,$D605&lt;&gt;9999),$B$22,IF(OR($D605 = 1,$D605 =2),-$B$22,0)),IF(AND($E605 =OT$5,$E605&lt;&gt;9999),$B$21,IF(OR($E605 = 1,$E605 =2),-$B$21,0)),IF(AND($F605 =OT$6,$F605&lt;&gt;9999),$B$20,IF(OR($F605 = 1,$F605 =2),-$B$20,0)),IF(AND($G605 =OT$8,$G605&lt;&gt;9999),$B$27,IF(OR($G605 = 1,$G605 =2),-$B$27,0)),IF(AND($H605 =OT$9,$H605&lt;&gt;9999),$B$23,IF(OR($H605 = 1,$H605 =2),-$B$23,0)),IF(AND($I605 =OT$10,$I605&lt;&gt;9999),$B$25,IF(OR($I605 = 1,$I605 =2),-$B$25,0)),IF(AND($J605 =OT$19,$J605&lt;&gt;9999),$B$24,IF(OR($J605 = 1,$J605 =2),-$B$24,0)),IF(AND($K605 =OT$20,$K605&lt;&gt;9999),$B$26,IF(OR($K605 = 1,$K605 =2),-$B$26,0))),IF($O605=OT$32,$B$3,0))-$B$11))),""),"")</f>
        <v>1.9524990216992094E-16</v>
      </c>
      <c r="OU605" s="1">
        <f t="shared" si="1897"/>
        <v>1.9524990216992094E-16</v>
      </c>
      <c r="OV605" s="1">
        <f t="shared" si="1897"/>
        <v>1.9524990216992094E-16</v>
      </c>
      <c r="OW605" s="1">
        <f t="shared" si="1897"/>
        <v>2.1398781239020725E-16</v>
      </c>
      <c r="OX605" s="1">
        <f t="shared" si="1897"/>
        <v>2.1398781239020725E-16</v>
      </c>
      <c r="OY605" s="1">
        <f t="shared" si="1897"/>
        <v>2.1398781239020725E-16</v>
      </c>
      <c r="OZ605" s="1">
        <f t="shared" si="1897"/>
        <v>2.1398781239020725E-16</v>
      </c>
      <c r="PA605" s="1">
        <f t="shared" si="1897"/>
        <v>2.1398781239020725E-16</v>
      </c>
      <c r="PB605" s="1">
        <f t="shared" si="1897"/>
        <v>2.1398781239020725E-16</v>
      </c>
      <c r="PC605" s="1">
        <f t="shared" si="1897"/>
        <v>2.1398781239020725E-16</v>
      </c>
      <c r="PD605" s="1">
        <f t="shared" si="1897"/>
        <v>2.1398781239020725E-16</v>
      </c>
      <c r="PE605" s="1">
        <f t="shared" si="1897"/>
        <v>2.1398781239020725E-16</v>
      </c>
      <c r="PF605" s="1">
        <f t="shared" si="1897"/>
        <v>2.1398781239020725E-16</v>
      </c>
      <c r="PG605" s="1">
        <f t="shared" si="1897"/>
        <v>2.1398781239020725E-16</v>
      </c>
      <c r="PH605" s="1">
        <f t="shared" si="1897"/>
        <v>2.1398781239020725E-16</v>
      </c>
      <c r="PI605" s="1">
        <f t="shared" si="1897"/>
        <v>2.1398781239020725E-16</v>
      </c>
      <c r="PJ605" s="1">
        <f t="shared" si="1897"/>
        <v>2.1398781239020725E-16</v>
      </c>
      <c r="PK605" s="1">
        <f t="shared" si="1897"/>
        <v>2.1398781239020725E-16</v>
      </c>
      <c r="PL605" s="1">
        <f t="shared" si="1897"/>
        <v>2.1398781239020725E-16</v>
      </c>
      <c r="PM605" s="1">
        <f t="shared" si="1897"/>
        <v>2.3452397846374337E-16</v>
      </c>
      <c r="PN605" s="1">
        <f t="shared" si="1897"/>
        <v>2.3452397846374337E-16</v>
      </c>
      <c r="PO605" s="1">
        <f t="shared" si="1897"/>
        <v>2.3452397846374337E-16</v>
      </c>
      <c r="PP605" s="1">
        <f t="shared" si="1897"/>
        <v>2.3452397846374337E-16</v>
      </c>
      <c r="PQ605" s="1">
        <f t="shared" si="1897"/>
        <v>2.3452397846374337E-16</v>
      </c>
      <c r="PR605" s="1">
        <f t="shared" si="1897"/>
        <v>2.3452397846374337E-16</v>
      </c>
      <c r="PS605" s="1">
        <f t="shared" si="1897"/>
        <v>2.3452397846374337E-16</v>
      </c>
      <c r="PT605" s="1">
        <f t="shared" si="1897"/>
        <v>2.3452397846374337E-16</v>
      </c>
      <c r="PU605" s="1">
        <f t="shared" si="1897"/>
        <v>2.3452397846374337E-16</v>
      </c>
      <c r="PV605" s="1">
        <f t="shared" si="1897"/>
        <v>2.3452397846374337E-16</v>
      </c>
      <c r="PW605" s="1">
        <f t="shared" si="1897"/>
        <v>2.3452397846374337E-16</v>
      </c>
      <c r="PX605" s="1">
        <f t="shared" si="1897"/>
        <v>2.3452397846374337E-16</v>
      </c>
      <c r="PY605" s="1">
        <f t="shared" si="1897"/>
        <v>2.3452397846374337E-16</v>
      </c>
      <c r="PZ605" s="1">
        <f t="shared" si="1897"/>
        <v>2.3452397846374337E-16</v>
      </c>
      <c r="QA605" s="1">
        <f t="shared" si="1897"/>
        <v>2.3452397846374337E-16</v>
      </c>
      <c r="QB605" s="1">
        <f t="shared" si="1897"/>
        <v>2.3452397846374337E-16</v>
      </c>
      <c r="QC605" s="1">
        <f t="shared" si="1897"/>
        <v>2.5703097695193324E-16</v>
      </c>
      <c r="QD605" s="1">
        <f t="shared" si="1897"/>
        <v>2.5703097695193324E-16</v>
      </c>
      <c r="QE605" s="1">
        <f t="shared" si="1897"/>
        <v>2.5703097695193324E-16</v>
      </c>
      <c r="QF605" s="1">
        <f t="shared" si="1897"/>
        <v>2.5703097695193324E-16</v>
      </c>
      <c r="QG605" s="1">
        <f t="shared" si="1897"/>
        <v>2.5703097695193324E-16</v>
      </c>
      <c r="QH605" s="1">
        <f t="shared" si="1897"/>
        <v>2.5703097695193324E-16</v>
      </c>
      <c r="QI605" s="1">
        <f t="shared" si="1897"/>
        <v>9.387765698431492E-15</v>
      </c>
      <c r="QJ605" s="1">
        <f t="shared" si="1897"/>
        <v>2.5703097695193324E-16</v>
      </c>
      <c r="QK605" s="1">
        <f t="shared" si="1897"/>
        <v>2.5703097695193324E-16</v>
      </c>
      <c r="QL605" s="1">
        <f t="shared" si="1897"/>
        <v>9.387765698431492E-15</v>
      </c>
      <c r="QM605" s="1">
        <f t="shared" si="1897"/>
        <v>2.5703097695193324E-16</v>
      </c>
      <c r="QN605" s="1">
        <f t="shared" si="1897"/>
        <v>2.5703097695193324E-16</v>
      </c>
      <c r="QO605" s="1">
        <f t="shared" si="1897"/>
        <v>9.387765698431492E-15</v>
      </c>
      <c r="QP605" s="1">
        <f t="shared" si="1897"/>
        <v>2.8169794639177645E-16</v>
      </c>
      <c r="QQ605" s="1">
        <f t="shared" si="1897"/>
        <v>2.8169794639177645E-16</v>
      </c>
      <c r="QR605" s="1">
        <f t="shared" si="1897"/>
        <v>2.8169794639177645E-16</v>
      </c>
      <c r="QS605" s="1">
        <f t="shared" si="1897"/>
        <v>2.8169794639177645E-16</v>
      </c>
      <c r="QT605" s="1">
        <f t="shared" si="1897"/>
        <v>2.8169794639177645E-16</v>
      </c>
      <c r="QU605" s="1">
        <f t="shared" si="1897"/>
        <v>2.8169794639177645E-16</v>
      </c>
      <c r="QV605" s="1">
        <f t="shared" si="1897"/>
        <v>1.0288698855740855E-14</v>
      </c>
      <c r="QW605" s="1">
        <f t="shared" si="1897"/>
        <v>3.0873217672974841E-16</v>
      </c>
      <c r="QX605" s="1">
        <f t="shared" si="1897"/>
        <v>3.0873217672974841E-16</v>
      </c>
      <c r="QY605" s="1">
        <f t="shared" si="1897"/>
        <v>3.0873217672974841E-16</v>
      </c>
      <c r="QZ605" s="1">
        <f t="shared" si="1897"/>
        <v>3.0873217672974841E-16</v>
      </c>
      <c r="RA605" s="1">
        <f t="shared" si="1897"/>
        <v>3.0873217672974841E-16</v>
      </c>
      <c r="RB605" s="1">
        <f t="shared" si="1897"/>
        <v>3.0873217672974841E-16</v>
      </c>
      <c r="RC605" s="1">
        <f t="shared" si="1897"/>
        <v>3.0873217672974841E-16</v>
      </c>
      <c r="RD605" s="1">
        <f t="shared" si="1897"/>
        <v>3.0873217672974841E-16</v>
      </c>
      <c r="RE605" s="1">
        <f t="shared" si="1897"/>
        <v>3.0873217672974841E-16</v>
      </c>
      <c r="RF605" s="1">
        <f t="shared" si="1893"/>
        <v>3.3836085129185433E-16</v>
      </c>
      <c r="RG605" s="1">
        <f t="shared" si="1893"/>
        <v>3.3836085129185433E-16</v>
      </c>
      <c r="RH605" s="1">
        <f t="shared" si="1893"/>
        <v>3.3836085129185433E-16</v>
      </c>
      <c r="RI605" s="1">
        <f t="shared" si="1893"/>
        <v>3.3836085129185433E-16</v>
      </c>
      <c r="RJ605" s="1">
        <f t="shared" si="1893"/>
        <v>3.3836085129185433E-16</v>
      </c>
      <c r="RK605" s="1">
        <f t="shared" si="1893"/>
        <v>3.7083295592855078E-16</v>
      </c>
      <c r="RL605" s="1">
        <f t="shared" si="1893"/>
        <v>3.7083295592855078E-16</v>
      </c>
      <c r="RM605" s="1">
        <f t="shared" si="1893"/>
        <v>3.7083295592855078E-16</v>
      </c>
      <c r="RN605" s="1">
        <f t="shared" si="1893"/>
        <v>3.7083295592855078E-16</v>
      </c>
      <c r="RO605" s="1">
        <f t="shared" si="1893"/>
        <v>3.7083295592855078E-16</v>
      </c>
      <c r="RP605" s="1">
        <f t="shared" si="1893"/>
        <v>3.7083295592855078E-16</v>
      </c>
      <c r="RQ605" s="1">
        <f t="shared" si="1893"/>
        <v>3.7083295592855078E-16</v>
      </c>
      <c r="RR605" s="1">
        <f t="shared" si="1893"/>
        <v>3.7083295592855078E-16</v>
      </c>
      <c r="RS605" s="1">
        <f t="shared" si="1893"/>
        <v>3.7083295592855078E-16</v>
      </c>
      <c r="RT605" s="1">
        <f t="shared" si="1893"/>
        <v>3.7083295592855078E-16</v>
      </c>
      <c r="RU605" s="1">
        <f t="shared" si="1893"/>
        <v>4.0642137137813148E-16</v>
      </c>
      <c r="RV605" s="1">
        <f t="shared" si="1893"/>
        <v>4.0642137137813148E-16</v>
      </c>
      <c r="RW605" s="1">
        <f t="shared" si="1893"/>
        <v>4.0642137137813148E-16</v>
      </c>
      <c r="RX605" s="1">
        <f t="shared" si="1893"/>
        <v>4.0642137137813148E-16</v>
      </c>
      <c r="RY605" s="1">
        <f t="shared" si="1893"/>
        <v>4.0642137137813148E-16</v>
      </c>
      <c r="RZ605" s="1">
        <f t="shared" si="1893"/>
        <v>4.0642137137813148E-16</v>
      </c>
      <c r="SA605" s="1">
        <f t="shared" si="1893"/>
        <v>1.4844080875304542E-14</v>
      </c>
      <c r="SB605" s="1">
        <f t="shared" si="1893"/>
        <v>4.0642137137813148E-16</v>
      </c>
      <c r="SC605" s="1">
        <f t="shared" si="1893"/>
        <v>4.0642137137813148E-16</v>
      </c>
      <c r="SD605" s="1">
        <f t="shared" si="1893"/>
        <v>4.0642137137813148E-16</v>
      </c>
      <c r="SE605" s="1">
        <f t="shared" si="1893"/>
        <v>4.4542516643182071E-16</v>
      </c>
      <c r="SF605" s="1">
        <f t="shared" si="1893"/>
        <v>4.4542516643182071E-16</v>
      </c>
      <c r="SG605" s="1">
        <f t="shared" si="1893"/>
        <v>4.4542516643182071E-16</v>
      </c>
      <c r="SH605" s="1">
        <f t="shared" si="1893"/>
        <v>4.4542516643182071E-16</v>
      </c>
      <c r="SI605" s="1">
        <f t="shared" si="1893"/>
        <v>4.4542516643182071E-16</v>
      </c>
      <c r="SJ605" s="1">
        <f t="shared" si="1893"/>
        <v>4.4542516643182071E-16</v>
      </c>
      <c r="SK605" s="1">
        <f t="shared" si="1893"/>
        <v>4.4542516643182071E-16</v>
      </c>
      <c r="SL605" s="1">
        <f t="shared" si="1893"/>
        <v>4.4542516643182071E-16</v>
      </c>
      <c r="SM605" s="1">
        <f t="shared" si="1893"/>
        <v>6.169215699983652E-14</v>
      </c>
      <c r="SN605" s="1">
        <f t="shared" si="1893"/>
        <v>4.4542516643182071E-16</v>
      </c>
      <c r="SO605" s="1">
        <f t="shared" si="1893"/>
        <v>1.6268650371385815E-14</v>
      </c>
      <c r="SP605" s="1">
        <f t="shared" si="1893"/>
        <v>4.4542516643182071E-16</v>
      </c>
      <c r="SQ605" s="1">
        <f t="shared" si="1893"/>
        <v>4.4542516643182071E-16</v>
      </c>
      <c r="SR605" s="1">
        <f t="shared" si="1893"/>
        <v>4.4542516643182071E-16</v>
      </c>
      <c r="SS605" s="1">
        <f t="shared" si="1893"/>
        <v>4.4542516643182071E-16</v>
      </c>
      <c r="ST605" s="1">
        <f t="shared" si="1893"/>
        <v>4.4542516643182071E-16</v>
      </c>
      <c r="SU605" s="1">
        <f t="shared" si="1893"/>
        <v>4.4542516643182071E-16</v>
      </c>
      <c r="SV605" s="1">
        <f t="shared" si="1893"/>
        <v>4.8817211117134713E-16</v>
      </c>
      <c r="SW605" s="1">
        <f t="shared" si="1893"/>
        <v>4.8817211117134713E-16</v>
      </c>
      <c r="SX605" s="1">
        <f t="shared" si="1893"/>
        <v>4.8817211117134713E-16</v>
      </c>
      <c r="SY605" s="1">
        <f t="shared" si="1893"/>
        <v>4.8817211117134713E-16</v>
      </c>
      <c r="SZ605" s="1">
        <f t="shared" si="1893"/>
        <v>4.8817211117134713E-16</v>
      </c>
      <c r="TA605" s="1">
        <f t="shared" si="1893"/>
        <v>4.8817211117134713E-16</v>
      </c>
      <c r="TB605" s="1">
        <f t="shared" si="1893"/>
        <v>4.8817211117134713E-16</v>
      </c>
      <c r="TC605" s="1">
        <f t="shared" si="1893"/>
        <v>4.8817211117134713E-16</v>
      </c>
      <c r="TD605" s="1">
        <f t="shared" si="1893"/>
        <v>4.8817211117134713E-16</v>
      </c>
      <c r="TE605" s="1">
        <f t="shared" si="1893"/>
        <v>4.8817211117134713E-16</v>
      </c>
      <c r="TF605" s="1">
        <f t="shared" si="1893"/>
        <v>4.8817211117134713E-16</v>
      </c>
      <c r="TG605" s="1">
        <f t="shared" si="1893"/>
        <v>5.3502143139899906E-16</v>
      </c>
      <c r="TH605" s="1">
        <f t="shared" si="1893"/>
        <v>5.3502143139899906E-16</v>
      </c>
      <c r="TI605" s="1">
        <f t="shared" si="1893"/>
        <v>5.3502143139899906E-16</v>
      </c>
      <c r="TJ605" s="1">
        <f t="shared" si="1893"/>
        <v>5.3502143139899906E-16</v>
      </c>
      <c r="TK605" s="1">
        <f t="shared" si="1893"/>
        <v>5.3502143139899906E-16</v>
      </c>
      <c r="TL605" s="1">
        <f t="shared" si="1893"/>
        <v>5.3502143139899906E-16</v>
      </c>
      <c r="TM605" s="1">
        <f t="shared" si="1893"/>
        <v>3.5961432220297898E-11</v>
      </c>
      <c r="TN605" s="1">
        <f t="shared" si="1893"/>
        <v>5.3502143139899906E-16</v>
      </c>
      <c r="TO605" s="1">
        <f t="shared" si="1893"/>
        <v>5.3502143139899906E-16</v>
      </c>
      <c r="TP605" s="1">
        <f t="shared" si="1893"/>
        <v>5.3502143139899906E-16</v>
      </c>
      <c r="TQ605" s="1">
        <f t="shared" si="1894"/>
        <v>5.8636682740723299E-16</v>
      </c>
      <c r="TR605" s="1">
        <f t="shared" si="1894"/>
        <v>5.8636682740723299E-16</v>
      </c>
      <c r="TS605" s="1">
        <f t="shared" si="1894"/>
        <v>5.8636682740723299E-16</v>
      </c>
      <c r="TT605" s="1">
        <f t="shared" si="1894"/>
        <v>5.8636682740723299E-16</v>
      </c>
      <c r="TU605" s="1">
        <f t="shared" si="1894"/>
        <v>5.8636682740723299E-16</v>
      </c>
      <c r="TV605" s="1">
        <f t="shared" si="1894"/>
        <v>5.8636682740723299E-16</v>
      </c>
      <c r="TW605" s="1">
        <f t="shared" si="1894"/>
        <v>5.8636682740723299E-16</v>
      </c>
      <c r="TX605" s="1">
        <f t="shared" si="1894"/>
        <v>5.8636682740723299E-16</v>
      </c>
      <c r="TY605" s="1">
        <f t="shared" si="1894"/>
        <v>5.8636682740723299E-16</v>
      </c>
      <c r="TZ605" s="1">
        <f t="shared" si="1894"/>
        <v>5.8636682740723299E-16</v>
      </c>
      <c r="UA605" s="1">
        <f t="shared" si="1894"/>
        <v>5.8636682740723299E-16</v>
      </c>
      <c r="UB605" s="1">
        <f t="shared" si="1894"/>
        <v>6.426397824561324E-16</v>
      </c>
      <c r="UC605" s="1">
        <f t="shared" si="1894"/>
        <v>6.426397824561324E-16</v>
      </c>
      <c r="UD605" s="1">
        <f t="shared" si="1894"/>
        <v>6.426397824561324E-16</v>
      </c>
      <c r="UE605" s="1">
        <f t="shared" si="1894"/>
        <v>6.426397824561324E-16</v>
      </c>
      <c r="UF605" s="1">
        <f t="shared" si="1894"/>
        <v>6.426397824561324E-16</v>
      </c>
      <c r="UG605" s="1">
        <f t="shared" si="1894"/>
        <v>6.426397824561324E-16</v>
      </c>
      <c r="UH605" s="1">
        <f t="shared" si="1894"/>
        <v>2.3471691146850599E-14</v>
      </c>
      <c r="UI605" s="1">
        <f t="shared" si="1894"/>
        <v>2.3471691146850599E-14</v>
      </c>
      <c r="UJ605" s="1">
        <f t="shared" si="1894"/>
        <v>6.426397824561324E-16</v>
      </c>
      <c r="UK605" s="1">
        <f t="shared" si="1894"/>
        <v>6.426397824561324E-16</v>
      </c>
      <c r="UL605" s="1">
        <f t="shared" si="1894"/>
        <v>6.426397824561324E-16</v>
      </c>
      <c r="UM605" s="1">
        <f t="shared" si="1894"/>
        <v>6.426397824561324E-16</v>
      </c>
      <c r="UN605" s="1">
        <f t="shared" si="1894"/>
        <v>6.426397824561324E-16</v>
      </c>
      <c r="UO605" s="1">
        <f t="shared" si="1894"/>
        <v>7.0431318876169735E-16</v>
      </c>
      <c r="UP605" s="1">
        <f t="shared" si="1894"/>
        <v>7.0431318876169735E-16</v>
      </c>
      <c r="UQ605" s="1">
        <f t="shared" si="1894"/>
        <v>7.0431318876169735E-16</v>
      </c>
      <c r="UR605" s="1">
        <f t="shared" si="1894"/>
        <v>7.0431318876169735E-16</v>
      </c>
      <c r="US605" s="1">
        <f t="shared" si="1894"/>
        <v>7.0431318876169735E-16</v>
      </c>
      <c r="UT605" s="1">
        <f t="shared" si="1894"/>
        <v>7.7190532146604534E-16</v>
      </c>
      <c r="UU605" s="1">
        <f t="shared" si="1894"/>
        <v>7.7190532146604534E-16</v>
      </c>
      <c r="UV605" s="1">
        <f t="shared" si="1894"/>
        <v>2.8192968743416042E-14</v>
      </c>
      <c r="UW605" s="1">
        <f t="shared" si="1894"/>
        <v>7.7190532146604534E-16</v>
      </c>
      <c r="UX605" s="1">
        <f t="shared" si="1894"/>
        <v>7.7190532146604534E-16</v>
      </c>
      <c r="UY605" s="1">
        <f t="shared" si="1894"/>
        <v>7.7190532146604534E-16</v>
      </c>
      <c r="UZ605" s="1">
        <f t="shared" si="1894"/>
        <v>8.4598419398504143E-16</v>
      </c>
      <c r="VA605" s="1">
        <f t="shared" si="1894"/>
        <v>8.4598419398504143E-16</v>
      </c>
      <c r="VB605" s="1">
        <f t="shared" si="1894"/>
        <v>9.2717233133365161E-16</v>
      </c>
      <c r="VC605" s="1">
        <f t="shared" si="1894"/>
        <v>9.2717233133365161E-16</v>
      </c>
      <c r="VD605" s="1">
        <f t="shared" si="1894"/>
        <v>3.3863920652086272E-14</v>
      </c>
      <c r="VE605" s="1">
        <f t="shared" si="1894"/>
        <v>9.2717233133365161E-16</v>
      </c>
      <c r="VF605" s="1">
        <f t="shared" si="1894"/>
        <v>9.2717233133365161E-16</v>
      </c>
      <c r="VG605" s="1">
        <f t="shared" si="1894"/>
        <v>9.2717233133365161E-16</v>
      </c>
      <c r="VH605" s="1">
        <f t="shared" si="1894"/>
        <v>9.2717233133365161E-16</v>
      </c>
      <c r="VI605" s="1">
        <f t="shared" si="1894"/>
        <v>9.2717233133365161E-16</v>
      </c>
      <c r="VJ605" s="1">
        <f t="shared" si="1894"/>
        <v>9.2717233133365161E-16</v>
      </c>
      <c r="VK605" s="1">
        <f t="shared" si="1894"/>
        <v>9.2717233133365161E-16</v>
      </c>
      <c r="VL605" s="1">
        <f t="shared" si="1894"/>
        <v>1.0161520015418478E-15</v>
      </c>
      <c r="VM605" s="1">
        <f t="shared" si="1894"/>
        <v>1.0161520015418478E-15</v>
      </c>
      <c r="VN605" s="1">
        <f t="shared" si="1894"/>
        <v>1.0161520015418478E-15</v>
      </c>
      <c r="VO605" s="1">
        <f t="shared" si="1894"/>
        <v>1.0161520015418478E-15</v>
      </c>
      <c r="VP605" s="1">
        <f t="shared" si="1894"/>
        <v>1.0161520015418478E-15</v>
      </c>
      <c r="VQ605" s="1">
        <f t="shared" si="1894"/>
        <v>1.0161520015418478E-15</v>
      </c>
      <c r="VR605" s="1">
        <f t="shared" si="1894"/>
        <v>1.0161520015418478E-15</v>
      </c>
      <c r="VS605" s="1">
        <f t="shared" si="1894"/>
        <v>1.0161520015418478E-15</v>
      </c>
      <c r="VT605" s="1">
        <f t="shared" si="1894"/>
        <v>1.1136709491236235E-15</v>
      </c>
      <c r="VU605" s="1">
        <f t="shared" si="1894"/>
        <v>1.1136709491236235E-15</v>
      </c>
      <c r="VV605" s="1">
        <f t="shared" si="1894"/>
        <v>1.1136709491236235E-15</v>
      </c>
      <c r="VW605" s="1">
        <f t="shared" si="1894"/>
        <v>1.1136709491236235E-15</v>
      </c>
      <c r="VX605" s="1" t="str">
        <f t="shared" si="1894"/>
        <v/>
      </c>
      <c r="VY605" s="1" t="str">
        <f t="shared" si="1894"/>
        <v/>
      </c>
      <c r="VZ605" s="1" t="str">
        <f t="shared" si="1894"/>
        <v/>
      </c>
      <c r="WA605" s="1" t="str">
        <f t="shared" si="1894"/>
        <v/>
      </c>
      <c r="WB605" s="1" t="str">
        <f t="shared" si="1894"/>
        <v/>
      </c>
      <c r="WC605" s="1" t="str">
        <f t="shared" si="1891"/>
        <v/>
      </c>
      <c r="WD605" s="1" t="str">
        <f t="shared" si="1891"/>
        <v/>
      </c>
      <c r="WE605" s="1" t="str">
        <f t="shared" si="1891"/>
        <v/>
      </c>
      <c r="WF605" s="1" t="str">
        <f t="shared" si="1891"/>
        <v/>
      </c>
      <c r="WG605" s="1" t="str">
        <f t="shared" si="1891"/>
        <v/>
      </c>
      <c r="WH605" s="1" t="str">
        <f t="shared" si="1891"/>
        <v/>
      </c>
      <c r="WI605" s="1" t="str">
        <f t="shared" si="1891"/>
        <v/>
      </c>
      <c r="WJ605" s="1" t="str">
        <f t="shared" si="1885"/>
        <v/>
      </c>
      <c r="WK605" s="1" t="str">
        <f t="shared" si="1885"/>
        <v/>
      </c>
      <c r="WL605" s="1" t="str">
        <f t="shared" si="1880"/>
        <v/>
      </c>
      <c r="WM605" s="1" t="str">
        <f t="shared" si="1880"/>
        <v/>
      </c>
      <c r="WN605" s="1" t="str">
        <f t="shared" si="1880"/>
        <v/>
      </c>
      <c r="WO605" s="1" t="str">
        <f t="shared" si="1880"/>
        <v/>
      </c>
      <c r="WP605" s="1" t="str">
        <f t="shared" si="1880"/>
        <v/>
      </c>
      <c r="WQ605" s="1" t="str">
        <f t="shared" si="1880"/>
        <v/>
      </c>
      <c r="WR605" s="1" t="str">
        <f t="shared" si="1876"/>
        <v/>
      </c>
      <c r="WS605" s="1" t="str">
        <f t="shared" si="1876"/>
        <v/>
      </c>
      <c r="WT605" s="1" t="str">
        <f t="shared" si="1892"/>
        <v/>
      </c>
      <c r="WU605" s="1" t="str">
        <f t="shared" si="1892"/>
        <v/>
      </c>
      <c r="WV605" s="1" t="str">
        <f t="shared" si="1892"/>
        <v/>
      </c>
      <c r="WW605" s="1" t="str">
        <f t="shared" si="1892"/>
        <v/>
      </c>
      <c r="WX605" s="1" t="str">
        <f t="shared" si="1892"/>
        <v/>
      </c>
      <c r="WY605" s="1" t="str">
        <f t="shared" si="1892"/>
        <v/>
      </c>
      <c r="WZ605" s="1" t="str">
        <f t="shared" si="1892"/>
        <v/>
      </c>
      <c r="XA605" s="1" t="str">
        <f t="shared" si="1892"/>
        <v/>
      </c>
      <c r="XB605" s="1" t="str">
        <f t="shared" si="1892"/>
        <v/>
      </c>
      <c r="XC605" s="1" t="str">
        <f t="shared" si="1892"/>
        <v/>
      </c>
      <c r="XD605" s="1" t="str">
        <f t="shared" si="1892"/>
        <v/>
      </c>
      <c r="XE605" s="1" t="str">
        <f t="shared" si="1892"/>
        <v/>
      </c>
      <c r="XF605" s="1" t="str">
        <f t="shared" si="1892"/>
        <v/>
      </c>
      <c r="XG605" s="1" t="str">
        <f t="shared" si="1892"/>
        <v/>
      </c>
      <c r="XH605" s="1" t="str">
        <f t="shared" si="1892"/>
        <v/>
      </c>
      <c r="XI605" s="1" t="str">
        <f t="shared" si="1892"/>
        <v/>
      </c>
      <c r="XJ605" s="1" t="str">
        <f t="shared" si="1892"/>
        <v/>
      </c>
      <c r="XK605" s="1" t="str">
        <f t="shared" si="1892"/>
        <v/>
      </c>
      <c r="XL605" s="1" t="str">
        <f t="shared" si="1892"/>
        <v/>
      </c>
      <c r="XM605" s="1" t="str">
        <f t="shared" si="1892"/>
        <v/>
      </c>
      <c r="XN605" s="1" t="str">
        <f t="shared" si="1892"/>
        <v/>
      </c>
      <c r="XO605" s="1" t="str">
        <f t="shared" si="1892"/>
        <v/>
      </c>
      <c r="XP605" s="1" t="str">
        <f t="shared" si="1892"/>
        <v/>
      </c>
      <c r="XQ605" s="1" t="str">
        <f t="shared" si="1892"/>
        <v/>
      </c>
      <c r="XR605" s="1" t="str">
        <f t="shared" si="1892"/>
        <v/>
      </c>
      <c r="XS605" s="1" t="str">
        <f t="shared" si="1892"/>
        <v/>
      </c>
      <c r="XT605" s="1" t="str">
        <f t="shared" si="1892"/>
        <v/>
      </c>
      <c r="XU605" s="1" t="str">
        <f t="shared" si="1892"/>
        <v/>
      </c>
      <c r="XV605" s="1" t="str">
        <f t="shared" si="1892"/>
        <v/>
      </c>
      <c r="XW605" s="1" t="str">
        <f t="shared" si="1892"/>
        <v/>
      </c>
      <c r="XX605" s="1" t="str">
        <f t="shared" si="1892"/>
        <v/>
      </c>
      <c r="XY605" s="1" t="str">
        <f t="shared" si="1892"/>
        <v/>
      </c>
      <c r="XZ605" s="1" t="str">
        <f t="shared" si="1892"/>
        <v/>
      </c>
      <c r="YA605" s="1" t="str">
        <f t="shared" si="1892"/>
        <v/>
      </c>
      <c r="YB605" s="1" t="str">
        <f t="shared" si="1892"/>
        <v/>
      </c>
      <c r="YC605" s="1" t="str">
        <f t="shared" si="1892"/>
        <v/>
      </c>
      <c r="YD605" s="1" t="str">
        <f t="shared" si="1892"/>
        <v/>
      </c>
      <c r="YE605" s="1" t="str">
        <f t="shared" si="1892"/>
        <v/>
      </c>
      <c r="YF605" s="1" t="str">
        <f t="shared" si="1892"/>
        <v/>
      </c>
      <c r="YG605" s="1" t="str">
        <f t="shared" si="1892"/>
        <v/>
      </c>
      <c r="YH605" s="1" t="str">
        <f t="shared" si="1892"/>
        <v/>
      </c>
      <c r="YI605" s="1" t="str">
        <f t="shared" si="1892"/>
        <v/>
      </c>
      <c r="YJ605" s="1" t="str">
        <f t="shared" si="1892"/>
        <v/>
      </c>
      <c r="YK605" s="1" t="str">
        <f t="shared" si="1892"/>
        <v/>
      </c>
      <c r="YL605" s="1" t="str">
        <f t="shared" si="1892"/>
        <v/>
      </c>
      <c r="YM605" s="1" t="str">
        <f t="shared" si="1892"/>
        <v/>
      </c>
      <c r="YN605" s="1" t="str">
        <f t="shared" si="1892"/>
        <v/>
      </c>
      <c r="YO605" s="1" t="str">
        <f t="shared" si="1892"/>
        <v/>
      </c>
      <c r="YP605" s="1" t="str">
        <f t="shared" si="1892"/>
        <v/>
      </c>
      <c r="YQ605" s="1" t="str">
        <f t="shared" si="1892"/>
        <v/>
      </c>
      <c r="YR605" s="1" t="str">
        <f t="shared" si="1892"/>
        <v/>
      </c>
      <c r="YS605" s="1" t="str">
        <f t="shared" si="1892"/>
        <v/>
      </c>
      <c r="YT605" s="1" t="str">
        <f t="shared" si="1892"/>
        <v/>
      </c>
      <c r="YU605" s="1" t="str">
        <f t="shared" si="1892"/>
        <v/>
      </c>
      <c r="YV605" s="1" t="str">
        <f t="shared" si="1892"/>
        <v/>
      </c>
      <c r="YW605" s="1" t="str">
        <f t="shared" si="1892"/>
        <v/>
      </c>
      <c r="YX605" s="1" t="str">
        <f t="shared" si="1892"/>
        <v/>
      </c>
      <c r="YY605" s="1" t="str">
        <f t="shared" si="1892"/>
        <v/>
      </c>
      <c r="YZ605" s="1" t="str">
        <f t="shared" si="1892"/>
        <v/>
      </c>
      <c r="ZA605" s="1" t="str">
        <f t="shared" si="1892"/>
        <v/>
      </c>
      <c r="ZB605" s="1" t="str">
        <f t="shared" si="1892"/>
        <v/>
      </c>
      <c r="ZC605" s="1" t="str">
        <f t="shared" si="1892"/>
        <v/>
      </c>
      <c r="ZD605" s="1" t="str">
        <f t="shared" si="1892"/>
        <v/>
      </c>
      <c r="ZE605" s="1" t="str">
        <f t="shared" si="1892"/>
        <v/>
      </c>
      <c r="ZF605" s="1" t="str">
        <f t="shared" si="1889"/>
        <v/>
      </c>
      <c r="ZG605" s="1" t="str">
        <f t="shared" si="1889"/>
        <v/>
      </c>
      <c r="ZH605" s="1" t="str">
        <f t="shared" si="1881"/>
        <v/>
      </c>
      <c r="ZI605" s="1" t="str">
        <f t="shared" si="1881"/>
        <v/>
      </c>
      <c r="ZJ605" s="1" t="str">
        <f t="shared" si="1881"/>
        <v/>
      </c>
      <c r="ZK605" s="1" t="str">
        <f t="shared" si="1881"/>
        <v/>
      </c>
      <c r="ZL605" s="1" t="str">
        <f t="shared" si="1881"/>
        <v/>
      </c>
      <c r="ZM605" s="1" t="str">
        <f t="shared" si="1881"/>
        <v/>
      </c>
      <c r="ZN605" s="1" t="str">
        <f t="shared" si="1881"/>
        <v/>
      </c>
      <c r="ZO605" s="1" t="str">
        <f t="shared" si="1881"/>
        <v/>
      </c>
      <c r="ZP605" s="1" t="str">
        <f t="shared" si="1881"/>
        <v/>
      </c>
      <c r="ZQ605" s="1" t="str">
        <f t="shared" si="1881"/>
        <v/>
      </c>
      <c r="ZR605" s="1" t="str">
        <f t="shared" si="1847"/>
        <v/>
      </c>
      <c r="ZS605" s="1" t="str">
        <f t="shared" si="1847"/>
        <v/>
      </c>
      <c r="ZT605" s="1" t="str">
        <f t="shared" si="1847"/>
        <v/>
      </c>
      <c r="ZU605" s="1" t="str">
        <f t="shared" si="1847"/>
        <v/>
      </c>
      <c r="ZV605" s="1" t="str">
        <f t="shared" si="1847"/>
        <v/>
      </c>
      <c r="ZW605" s="1" t="str">
        <f t="shared" si="1847"/>
        <v/>
      </c>
      <c r="ZX605" s="1" t="str">
        <f t="shared" si="1847"/>
        <v/>
      </c>
      <c r="ZY605" s="1" t="str">
        <f t="shared" si="1847"/>
        <v/>
      </c>
      <c r="ZZ605" s="1" t="str">
        <f t="shared" si="1847"/>
        <v/>
      </c>
      <c r="AAA605" s="1" t="str">
        <f t="shared" si="1847"/>
        <v/>
      </c>
    </row>
    <row r="606" spans="1:703" x14ac:dyDescent="0.25">
      <c r="A606" s="9">
        <v>553</v>
      </c>
      <c r="B606" s="8">
        <v>40510</v>
      </c>
      <c r="C606" s="12" t="s">
        <v>377</v>
      </c>
      <c r="D606" s="7">
        <v>2</v>
      </c>
      <c r="E606" s="7">
        <v>1</v>
      </c>
      <c r="F606" s="7">
        <v>2</v>
      </c>
      <c r="G606" s="7">
        <v>1</v>
      </c>
      <c r="H606" s="7">
        <v>1</v>
      </c>
      <c r="I606" s="7">
        <v>2</v>
      </c>
      <c r="J606" s="7">
        <v>2</v>
      </c>
      <c r="K606" s="7">
        <v>2</v>
      </c>
      <c r="L606" s="7">
        <v>6</v>
      </c>
      <c r="M606" s="7">
        <v>6.1</v>
      </c>
      <c r="N606" s="7">
        <v>6.11</v>
      </c>
      <c r="O606" s="7">
        <v>3</v>
      </c>
      <c r="P606" s="5">
        <v>41.536555999999997</v>
      </c>
      <c r="Q606" s="5">
        <f t="shared" si="1705"/>
        <v>36.368343020144586</v>
      </c>
      <c r="R606" s="5">
        <f t="shared" si="1706"/>
        <v>5.1682129798554115</v>
      </c>
      <c r="S606" s="6">
        <f t="shared" si="1707"/>
        <v>4.022256360962165E-9</v>
      </c>
      <c r="T606" s="5" t="e">
        <f>SQRT(SUMPRODUCT(AB606:ZT606,#REF!:#REF!)/SUM(AB606:ZT606))/((COUNTIF(AB606:ZT606,"&gt;0")-1)/COUNTIF(AB606:ZT606,"&gt;0"))</f>
        <v>#REF!</v>
      </c>
      <c r="U606" s="4" t="e">
        <f t="shared" si="1708"/>
        <v>#REF!</v>
      </c>
      <c r="V606" s="4" t="e">
        <f t="shared" si="1709"/>
        <v>#REF!</v>
      </c>
      <c r="W606" s="4" t="e">
        <f t="shared" si="1710"/>
        <v>#REF!</v>
      </c>
      <c r="X606" s="4">
        <f t="shared" si="1711"/>
        <v>1</v>
      </c>
      <c r="Y606" s="3">
        <f t="shared" si="1712"/>
        <v>0.35054150454269328</v>
      </c>
      <c r="Z606" s="3">
        <f t="shared" si="1715"/>
        <v>0.35054150454269328</v>
      </c>
      <c r="AB606" s="1">
        <f t="shared" si="1718"/>
        <v>2.5310584382421176E-25</v>
      </c>
      <c r="AC606" s="1">
        <f t="shared" ref="AC606:CN609" si="1898">IF(IF($B606&gt;AC$2,1/(1+EXP(-$B$10*(SUM($B$2*(1-(YEAR($B606)-YEAR(AC$2))/173),IF(OR(IF($L606&lt;&gt;".",$L606 = AC$23,FALSE),OR(IF($L606&lt;&gt;".",$L606 = AC$26,FALSE),IF($L606&lt;&gt;".",$L606 = AC$29,FALSE))),$B$4,0),IF(OR(IF($M606&lt;&gt;".",$M606 = AC$24,FALSE),OR(IF($M606&lt;&gt;".",$M606 = AC$27,FALSE),IF($M606&lt;&gt;".",$M606 = AC$30,FALSE))),$B$5,0),IF(OR(IF($N606&lt;&gt;".",$N606 = AC$25,FALSE),OR(IF($N606&lt;&gt;".",$N606 = AC$28,FALSE),IF($N606&lt;&gt;".",$N606 = AC$31,FALSE))),$B$6,0),$B$7*SUM(IF(AND($D606 =AC$4,$D606&lt;&gt;9999),$B$22,IF(OR($D606 = 1,$D606 =2),-$B$22,0)),IF(AND($E606 =AC$5,$E606&lt;&gt;9999),$B$21,IF(OR($E606 = 1,$E606 =2),-$B$21,0)),IF(AND($F606 =AC$6,$F606&lt;&gt;9999),$B$20,IF(OR($F606 = 1,$F606 =2),-$B$20,0)),IF(AND($G606 =AC$8,$G606&lt;&gt;9999),$B$27,IF(OR($G606 = 1,$G606 =2),-$B$27,0)),IF(AND($H606 =AC$9,$H606&lt;&gt;9999),$B$23,IF(OR($H606 = 1,$H606 =2),-$B$23,0)),IF(AND($I606 =AC$10,$I606&lt;&gt;9999),$B$25,IF(OR($I606 = 1,$I606 =2),-$B$25,0)),IF(AND($J606 =AC$19,$J606&lt;&gt;9999),$B$24,IF(OR($J606 = 1,$J606 =2),-$B$24,0)),IF(AND($K606 =AC$20,$K606&lt;&gt;9999),$B$26,IF(OR($K606 = 1,$K606 =2),-$B$26,0))),IF($O606=AC$32,$B$3,0))-$B$11))),"")&gt;0,IF($B606&gt;AC$2,1/(1+EXP(-$B$10*(SUM($B$2*(1-(YEAR($B606)-YEAR(AC$2))/173),IF(OR(IF($L606&lt;&gt;".",$L606 = AC$23,FALSE),OR(IF($L606&lt;&gt;".",$L606 = AC$26,FALSE),IF($L606&lt;&gt;".",$L606 = AC$29,FALSE))),$B$4,0),IF(OR(IF($M606&lt;&gt;".",$M606 = AC$24,FALSE),OR(IF($M606&lt;&gt;".",$M606 = AC$27,FALSE),IF($M606&lt;&gt;".",$M606 = AC$30,FALSE))),$B$5,0),IF(OR(IF($N606&lt;&gt;".",$N606 = AC$25,FALSE),OR(IF($N606&lt;&gt;".",$N606 = AC$28,FALSE),IF($N606&lt;&gt;".",$N606 = AC$31,FALSE))),$B$6,0),$B$7*SUM(IF(AND($D606 =AC$4,$D606&lt;&gt;9999),$B$22,IF(OR($D606 = 1,$D606 =2),-$B$22,0)),IF(AND($E606 =AC$5,$E606&lt;&gt;9999),$B$21,IF(OR($E606 = 1,$E606 =2),-$B$21,0)),IF(AND($F606 =AC$6,$F606&lt;&gt;9999),$B$20,IF(OR($F606 = 1,$F606 =2),-$B$20,0)),IF(AND($G606 =AC$8,$G606&lt;&gt;9999),$B$27,IF(OR($G606 = 1,$G606 =2),-$B$27,0)),IF(AND($H606 =AC$9,$H606&lt;&gt;9999),$B$23,IF(OR($H606 = 1,$H606 =2),-$B$23,0)),IF(AND($I606 =AC$10,$I606&lt;&gt;9999),$B$25,IF(OR($I606 = 1,$I606 =2),-$B$25,0)),IF(AND($J606 =AC$19,$J606&lt;&gt;9999),$B$24,IF(OR($J606 = 1,$J606 =2),-$B$24,0)),IF(AND($K606 =AC$20,$K606&lt;&gt;9999),$B$26,IF(OR($K606 = 1,$K606 =2),-$B$26,0))),IF($O606=AC$32,$B$3,0))-$B$11))),""),"")</f>
        <v>2.5310584382421176E-25</v>
      </c>
      <c r="AD606" s="1">
        <f t="shared" si="1898"/>
        <v>2.5310584382421176E-25</v>
      </c>
      <c r="AE606" s="1">
        <f t="shared" si="1898"/>
        <v>2.5310584382421176E-25</v>
      </c>
      <c r="AF606" s="1">
        <f t="shared" si="1898"/>
        <v>2.5310584382421176E-25</v>
      </c>
      <c r="AG606" s="1">
        <f t="shared" si="1898"/>
        <v>2.5310584382421176E-25</v>
      </c>
      <c r="AH606" s="1">
        <f t="shared" si="1898"/>
        <v>2.5310584382421176E-25</v>
      </c>
      <c r="AI606" s="1">
        <f t="shared" si="1898"/>
        <v>2.5310584382421176E-25</v>
      </c>
      <c r="AJ606" s="1">
        <f t="shared" si="1898"/>
        <v>2.5310584382421176E-25</v>
      </c>
      <c r="AK606" s="1">
        <f t="shared" si="1898"/>
        <v>2.5310584382421176E-25</v>
      </c>
      <c r="AL606" s="1">
        <f t="shared" si="1898"/>
        <v>2.5310584382421176E-25</v>
      </c>
      <c r="AM606" s="1">
        <f t="shared" si="1898"/>
        <v>2.5310584382421176E-25</v>
      </c>
      <c r="AN606" s="1">
        <f t="shared" si="1898"/>
        <v>2.5310584382421176E-25</v>
      </c>
      <c r="AO606" s="1">
        <f t="shared" si="1898"/>
        <v>2.5310584382421176E-25</v>
      </c>
      <c r="AP606" s="1">
        <f t="shared" si="1898"/>
        <v>2.5310584382421176E-25</v>
      </c>
      <c r="AQ606" s="1">
        <f t="shared" si="1898"/>
        <v>2.5310584382421176E-25</v>
      </c>
      <c r="AR606" s="1">
        <f t="shared" si="1898"/>
        <v>2.5310584382421176E-25</v>
      </c>
      <c r="AS606" s="1">
        <f t="shared" si="1898"/>
        <v>2.5310584382421176E-25</v>
      </c>
      <c r="AT606" s="1">
        <f t="shared" si="1898"/>
        <v>2.5310584382421176E-25</v>
      </c>
      <c r="AU606" s="1">
        <f t="shared" si="1898"/>
        <v>2.5310584382421176E-25</v>
      </c>
      <c r="AV606" s="1">
        <f t="shared" si="1898"/>
        <v>2.5310584382421176E-25</v>
      </c>
      <c r="AW606" s="1">
        <f t="shared" si="1898"/>
        <v>2.5310584382421176E-25</v>
      </c>
      <c r="AX606" s="1">
        <f t="shared" si="1898"/>
        <v>2.5310584382421176E-25</v>
      </c>
      <c r="AY606" s="1">
        <f t="shared" si="1898"/>
        <v>2.5310584382421176E-25</v>
      </c>
      <c r="AZ606" s="1">
        <f t="shared" si="1898"/>
        <v>2.5310584382421176E-25</v>
      </c>
      <c r="BA606" s="1">
        <f t="shared" si="1898"/>
        <v>2.5310584382421176E-25</v>
      </c>
      <c r="BB606" s="1">
        <f t="shared" si="1898"/>
        <v>2.5310584382421176E-25</v>
      </c>
      <c r="BC606" s="1">
        <f t="shared" si="1898"/>
        <v>2.5310584382421176E-25</v>
      </c>
      <c r="BD606" s="1">
        <f t="shared" si="1898"/>
        <v>2.5310584382421176E-25</v>
      </c>
      <c r="BE606" s="1">
        <f t="shared" si="1898"/>
        <v>2.5310584382421176E-25</v>
      </c>
      <c r="BF606" s="1">
        <f t="shared" si="1898"/>
        <v>2.5310584382421176E-25</v>
      </c>
      <c r="BG606" s="1">
        <f t="shared" si="1898"/>
        <v>2.5310584382421176E-25</v>
      </c>
      <c r="BH606" s="1">
        <f t="shared" si="1898"/>
        <v>2.5310584382421176E-25</v>
      </c>
      <c r="BI606" s="1">
        <f t="shared" si="1898"/>
        <v>2.5310584382421176E-25</v>
      </c>
      <c r="BJ606" s="1">
        <f t="shared" si="1898"/>
        <v>2.5310584382421176E-25</v>
      </c>
      <c r="BK606" s="1">
        <f t="shared" si="1898"/>
        <v>2.2302026561404043E-23</v>
      </c>
      <c r="BL606" s="1">
        <f t="shared" si="1898"/>
        <v>2.2302026561404043E-23</v>
      </c>
      <c r="BM606" s="1">
        <f t="shared" si="1898"/>
        <v>2.5310584382421176E-25</v>
      </c>
      <c r="BN606" s="1">
        <f t="shared" si="1898"/>
        <v>2.5310584382421176E-25</v>
      </c>
      <c r="BO606" s="1">
        <f t="shared" si="1898"/>
        <v>1.3204095450717429E-24</v>
      </c>
      <c r="BP606" s="1">
        <f t="shared" si="1898"/>
        <v>2.2302026561404043E-23</v>
      </c>
      <c r="BQ606" s="1">
        <f t="shared" si="1898"/>
        <v>6.5158822224186669E-21</v>
      </c>
      <c r="BR606" s="1">
        <f t="shared" si="1898"/>
        <v>7.3948789524741283E-23</v>
      </c>
      <c r="BS606" s="1">
        <f t="shared" si="1898"/>
        <v>2.5310584382421176E-25</v>
      </c>
      <c r="BT606" s="1">
        <f t="shared" si="1898"/>
        <v>2.2302026561404043E-23</v>
      </c>
      <c r="BU606" s="1">
        <f t="shared" si="1898"/>
        <v>2.5310584382421176E-25</v>
      </c>
      <c r="BV606" s="1">
        <f t="shared" si="1898"/>
        <v>2.5310584382421176E-25</v>
      </c>
      <c r="BW606" s="1">
        <f t="shared" si="1898"/>
        <v>2.2302026561404043E-23</v>
      </c>
      <c r="BX606" s="1">
        <f t="shared" si="1898"/>
        <v>2.5310584382421176E-25</v>
      </c>
      <c r="BY606" s="1">
        <f t="shared" si="1898"/>
        <v>2.2302026561404043E-23</v>
      </c>
      <c r="BZ606" s="1">
        <f t="shared" si="1898"/>
        <v>2.2302026561404043E-23</v>
      </c>
      <c r="CA606" s="1">
        <f t="shared" si="1898"/>
        <v>2.5310584382421176E-25</v>
      </c>
      <c r="CB606" s="1">
        <f t="shared" si="1898"/>
        <v>2.2302026561404043E-23</v>
      </c>
      <c r="CC606" s="1">
        <f t="shared" si="1898"/>
        <v>2.2302026561404043E-23</v>
      </c>
      <c r="CD606" s="1">
        <f t="shared" si="1898"/>
        <v>2.2302026561404043E-23</v>
      </c>
      <c r="CE606" s="1">
        <f t="shared" si="1898"/>
        <v>2.2302026561404043E-23</v>
      </c>
      <c r="CF606" s="1">
        <f t="shared" si="1898"/>
        <v>6.5158822224186669E-21</v>
      </c>
      <c r="CG606" s="1">
        <f t="shared" si="1898"/>
        <v>6.5158822224186669E-21</v>
      </c>
      <c r="CH606" s="1">
        <f t="shared" si="1898"/>
        <v>2.2302026561404043E-23</v>
      </c>
      <c r="CI606" s="1">
        <f t="shared" si="1898"/>
        <v>2.5310584382421176E-25</v>
      </c>
      <c r="CJ606" s="1">
        <f t="shared" si="1898"/>
        <v>2.5310584382421176E-25</v>
      </c>
      <c r="CK606" s="1">
        <f t="shared" si="1898"/>
        <v>7.3948789524741283E-23</v>
      </c>
      <c r="CL606" s="1">
        <f t="shared" si="1898"/>
        <v>2.5310584382421176E-25</v>
      </c>
      <c r="CM606" s="1">
        <f t="shared" si="1898"/>
        <v>2.5310584382421176E-25</v>
      </c>
      <c r="CN606" s="1">
        <f t="shared" si="1898"/>
        <v>2.7739612271859034E-25</v>
      </c>
      <c r="CO606" s="1">
        <f t="shared" si="1895"/>
        <v>3.0401751194946917E-25</v>
      </c>
      <c r="CP606" s="1">
        <f t="shared" si="1895"/>
        <v>2.9358845312490675E-23</v>
      </c>
      <c r="CQ606" s="1">
        <f t="shared" si="1895"/>
        <v>8.5776410370464379E-21</v>
      </c>
      <c r="CR606" s="1">
        <f t="shared" si="1895"/>
        <v>2.9358845312490675E-23</v>
      </c>
      <c r="CS606" s="1">
        <f t="shared" si="1895"/>
        <v>1.0303014134630851E-20</v>
      </c>
      <c r="CT606" s="1">
        <f t="shared" si="1895"/>
        <v>4.2357647000330201E-23</v>
      </c>
      <c r="CU606" s="1">
        <f t="shared" si="1895"/>
        <v>4.6422662028834727E-23</v>
      </c>
      <c r="CV606" s="1">
        <f t="shared" si="1895"/>
        <v>5.0877791909135416E-23</v>
      </c>
      <c r="CW606" s="1">
        <f t="shared" si="1895"/>
        <v>5.5760475518216273E-23</v>
      </c>
      <c r="CX606" s="1">
        <f t="shared" si="1895"/>
        <v>6.6976569074956677E-23</v>
      </c>
      <c r="CY606" s="1">
        <f t="shared" si="1895"/>
        <v>2.1446183006436486E-20</v>
      </c>
      <c r="CZ606" s="1">
        <f t="shared" si="1895"/>
        <v>2.1446183006436486E-20</v>
      </c>
      <c r="DA606" s="1">
        <f t="shared" si="1895"/>
        <v>9.1301343548387289E-25</v>
      </c>
      <c r="DB606" s="1">
        <f t="shared" si="1895"/>
        <v>8.0448754487162416E-23</v>
      </c>
      <c r="DC606" s="1">
        <f t="shared" si="1895"/>
        <v>9.1301343548387289E-25</v>
      </c>
      <c r="DD606" s="1">
        <f t="shared" si="1895"/>
        <v>8.1131835349920507E-20</v>
      </c>
      <c r="DE606" s="1">
        <f t="shared" si="1895"/>
        <v>4.5996418988460586E-22</v>
      </c>
      <c r="DF606" s="1">
        <f t="shared" si="1895"/>
        <v>1.0006342926207169E-24</v>
      </c>
      <c r="DG606" s="1">
        <f t="shared" si="1895"/>
        <v>1.0006342926207169E-24</v>
      </c>
      <c r="DH606" s="1">
        <f t="shared" si="1895"/>
        <v>8.1131835349920507E-20</v>
      </c>
      <c r="DI606" s="1">
        <f t="shared" si="1895"/>
        <v>5.0410642810761811E-22</v>
      </c>
      <c r="DJ606" s="1">
        <f t="shared" si="1895"/>
        <v>5.4258582807702411E-16</v>
      </c>
      <c r="DK606" s="1">
        <f t="shared" si="1895"/>
        <v>1.0966640233918455E-24</v>
      </c>
      <c r="DL606" s="1">
        <f t="shared" si="1895"/>
        <v>1.0966640233918455E-24</v>
      </c>
      <c r="DM606" s="1">
        <f t="shared" si="1895"/>
        <v>5.7696843601833997E-21</v>
      </c>
      <c r="DN606" s="1">
        <f t="shared" si="1895"/>
        <v>6.2701552349764802E-24</v>
      </c>
      <c r="DO606" s="1">
        <f t="shared" si="1895"/>
        <v>5.0838673618731638E-19</v>
      </c>
      <c r="DP606" s="1">
        <f t="shared" si="1895"/>
        <v>1.2019096178006507E-24</v>
      </c>
      <c r="DQ606" s="1">
        <f t="shared" si="1895"/>
        <v>5.9465717059917802E-16</v>
      </c>
      <c r="DR606" s="1">
        <f t="shared" si="1895"/>
        <v>7.3964396471706487E-18</v>
      </c>
      <c r="DS606" s="1">
        <f t="shared" si="1895"/>
        <v>1.317255511759909E-24</v>
      </c>
      <c r="DT606" s="1">
        <f t="shared" si="1895"/>
        <v>6.5172574042022573E-16</v>
      </c>
      <c r="DU606" s="1">
        <f t="shared" si="1895"/>
        <v>1.1606791438536969E-22</v>
      </c>
      <c r="DV606" s="1">
        <f t="shared" si="1895"/>
        <v>1.4436710194872924E-24</v>
      </c>
      <c r="DW606" s="1">
        <f t="shared" si="1895"/>
        <v>1.3702240049917614E-15</v>
      </c>
      <c r="DX606" s="1">
        <f t="shared" si="1895"/>
        <v>1.5822184791794361E-24</v>
      </c>
      <c r="DY606" s="1">
        <f t="shared" si="1895"/>
        <v>2.4402756042383037E-22</v>
      </c>
      <c r="DZ606" s="1">
        <f t="shared" si="1895"/>
        <v>1.5279418373937005E-22</v>
      </c>
      <c r="EA606" s="1">
        <f t="shared" si="1895"/>
        <v>1.6745766712794873E-22</v>
      </c>
      <c r="EB606" s="1">
        <f t="shared" si="1895"/>
        <v>1.9004781483223684E-24</v>
      </c>
      <c r="EC606" s="1">
        <f t="shared" si="1895"/>
        <v>1.8352838827797317E-22</v>
      </c>
      <c r="ED606" s="1">
        <f t="shared" si="1895"/>
        <v>1.086594686840031E-23</v>
      </c>
      <c r="EE606" s="1">
        <f t="shared" si="1895"/>
        <v>1.392958699372084E-20</v>
      </c>
      <c r="EF606" s="1">
        <f t="shared" si="1895"/>
        <v>2.2827550302180714E-24</v>
      </c>
      <c r="EG606" s="1">
        <f t="shared" si="1895"/>
        <v>2.2827550302180714E-24</v>
      </c>
      <c r="EH606" s="1">
        <f t="shared" si="1895"/>
        <v>1.281775605381599E-17</v>
      </c>
      <c r="EI606" s="1">
        <f t="shared" si="1895"/>
        <v>1.1294165778658965E-15</v>
      </c>
      <c r="EJ606" s="1">
        <f t="shared" si="1895"/>
        <v>2.2044470855883165E-22</v>
      </c>
      <c r="EK606" s="1">
        <f t="shared" si="1895"/>
        <v>2.7419260424466202E-24</v>
      </c>
      <c r="EL606" s="1">
        <f t="shared" si="1895"/>
        <v>2.7419260424466202E-24</v>
      </c>
      <c r="EM606" s="1">
        <f t="shared" si="1895"/>
        <v>2.7419260424466202E-24</v>
      </c>
      <c r="EN606" s="1">
        <f t="shared" si="1895"/>
        <v>4.6432459566142633E-18</v>
      </c>
      <c r="EO606" s="1">
        <f t="shared" si="1895"/>
        <v>2.4160053558668727E-22</v>
      </c>
      <c r="EP606" s="1">
        <f t="shared" si="1895"/>
        <v>3.2934582654402366E-24</v>
      </c>
      <c r="EQ606" s="1">
        <f t="shared" si="1895"/>
        <v>3.6095276954693095E-24</v>
      </c>
      <c r="ER606" s="1">
        <f t="shared" si="1895"/>
        <v>3.9559299478836818E-24</v>
      </c>
      <c r="ES606" s="1">
        <f t="shared" si="1895"/>
        <v>7.6027793939097205E-20</v>
      </c>
      <c r="ET606" s="1">
        <f t="shared" si="1895"/>
        <v>1.957237112555692E-15</v>
      </c>
      <c r="EU606" s="1">
        <f t="shared" si="1895"/>
        <v>1.0635336887570443E-18</v>
      </c>
      <c r="EV606" s="1">
        <f t="shared" si="1895"/>
        <v>1.2774610852324795E-18</v>
      </c>
      <c r="EW606" s="1">
        <f t="shared" si="1895"/>
        <v>4.5886548351538768E-22</v>
      </c>
      <c r="EX606" s="1">
        <f t="shared" si="1895"/>
        <v>2.9241249599115117E-17</v>
      </c>
      <c r="EY606" s="1">
        <f t="shared" si="1895"/>
        <v>2.9241249599115117E-17</v>
      </c>
      <c r="EZ606" s="1">
        <f t="shared" ref="EZ606:HK609" si="1899">IF(IF($B606&gt;EZ$2,1/(1+EXP(-$B$10*(SUM($B$2*(1-(YEAR($B606)-YEAR(EZ$2))/173),IF(OR(IF($L606&lt;&gt;".",$L606 = EZ$23,FALSE),OR(IF($L606&lt;&gt;".",$L606 = EZ$26,FALSE),IF($L606&lt;&gt;".",$L606 = EZ$29,FALSE))),$B$4,0),IF(OR(IF($M606&lt;&gt;".",$M606 = EZ$24,FALSE),OR(IF($M606&lt;&gt;".",$M606 = EZ$27,FALSE),IF($M606&lt;&gt;".",$M606 = EZ$30,FALSE))),$B$5,0),IF(OR(IF($N606&lt;&gt;".",$N606 = EZ$25,FALSE),OR(IF($N606&lt;&gt;".",$N606 = EZ$28,FALSE),IF($N606&lt;&gt;".",$N606 = EZ$31,FALSE))),$B$6,0),$B$7*SUM(IF(AND($D606 =EZ$4,$D606&lt;&gt;9999),$B$22,IF(OR($D606 = 1,$D606 =2),-$B$22,0)),IF(AND($E606 =EZ$5,$E606&lt;&gt;9999),$B$21,IF(OR($E606 = 1,$E606 =2),-$B$21,0)),IF(AND($F606 =EZ$6,$F606&lt;&gt;9999),$B$20,IF(OR($F606 = 1,$F606 =2),-$B$20,0)),IF(AND($G606 =EZ$8,$G606&lt;&gt;9999),$B$27,IF(OR($G606 = 1,$G606 =2),-$B$27,0)),IF(AND($H606 =EZ$9,$H606&lt;&gt;9999),$B$23,IF(OR($H606 = 1,$H606 =2),-$B$23,0)),IF(AND($I606 =EZ$10,$I606&lt;&gt;9999),$B$25,IF(OR($I606 = 1,$I606 =2),-$B$25,0)),IF(AND($J606 =EZ$19,$J606&lt;&gt;9999),$B$24,IF(OR($J606 = 1,$J606 =2),-$B$24,0)),IF(AND($K606 =EZ$20,$K606&lt;&gt;9999),$B$26,IF(OR($K606 = 1,$K606 =2),-$B$26,0))),IF($O606=EZ$32,$B$3,0))-$B$11))),"")&gt;0,IF($B606&gt;EZ$2,1/(1+EXP(-$B$10*(SUM($B$2*(1-(YEAR($B606)-YEAR(EZ$2))/173),IF(OR(IF($L606&lt;&gt;".",$L606 = EZ$23,FALSE),OR(IF($L606&lt;&gt;".",$L606 = EZ$26,FALSE),IF($L606&lt;&gt;".",$L606 = EZ$29,FALSE))),$B$4,0),IF(OR(IF($M606&lt;&gt;".",$M606 = EZ$24,FALSE),OR(IF($M606&lt;&gt;".",$M606 = EZ$27,FALSE),IF($M606&lt;&gt;".",$M606 = EZ$30,FALSE))),$B$5,0),IF(OR(IF($N606&lt;&gt;".",$N606 = EZ$25,FALSE),OR(IF($N606&lt;&gt;".",$N606 = EZ$28,FALSE),IF($N606&lt;&gt;".",$N606 = EZ$31,FALSE))),$B$6,0),$B$7*SUM(IF(AND($D606 =EZ$4,$D606&lt;&gt;9999),$B$22,IF(OR($D606 = 1,$D606 =2),-$B$22,0)),IF(AND($E606 =EZ$5,$E606&lt;&gt;9999),$B$21,IF(OR($E606 = 1,$E606 =2),-$B$21,0)),IF(AND($F606 =EZ$6,$F606&lt;&gt;9999),$B$20,IF(OR($F606 = 1,$F606 =2),-$B$20,0)),IF(AND($G606 =EZ$8,$G606&lt;&gt;9999),$B$27,IF(OR($G606 = 1,$G606 =2),-$B$27,0)),IF(AND($H606 =EZ$9,$H606&lt;&gt;9999),$B$23,IF(OR($H606 = 1,$H606 =2),-$B$23,0)),IF(AND($I606 =EZ$10,$I606&lt;&gt;9999),$B$25,IF(OR($I606 = 1,$I606 =2),-$B$25,0)),IF(AND($J606 =EZ$19,$J606&lt;&gt;9999),$B$24,IF(OR($J606 = 1,$J606 =2),-$B$24,0)),IF(AND($K606 =EZ$20,$K606&lt;&gt;9999),$B$26,IF(OR($K606 = 1,$K606 =2),-$B$26,0))),IF($O606=EZ$32,$B$3,0))-$B$11))),""),"")</f>
        <v>4.5886548351538768E-22</v>
      </c>
      <c r="FA606" s="1">
        <f t="shared" si="1899"/>
        <v>9.5837488754243063E-21</v>
      </c>
      <c r="FB606" s="1">
        <f t="shared" si="1899"/>
        <v>1.6759542750154561E-20</v>
      </c>
      <c r="FC606" s="1">
        <f t="shared" si="1899"/>
        <v>3.2047498942279261E-17</v>
      </c>
      <c r="FD606" s="1">
        <f t="shared" si="1899"/>
        <v>5.0290228014239011E-22</v>
      </c>
      <c r="FE606" s="1">
        <f t="shared" si="1899"/>
        <v>5.0290228014239011E-22</v>
      </c>
      <c r="FF606" s="1">
        <f t="shared" si="1899"/>
        <v>5.7074412330242646E-24</v>
      </c>
      <c r="FG606" s="1">
        <f t="shared" si="1899"/>
        <v>5.5116523787070952E-22</v>
      </c>
      <c r="FH606" s="1">
        <f t="shared" si="1899"/>
        <v>3.8493780884023398E-17</v>
      </c>
      <c r="FI606" s="1">
        <f t="shared" si="1899"/>
        <v>3.7173284894680303E-15</v>
      </c>
      <c r="FJ606" s="1">
        <f t="shared" si="1899"/>
        <v>4.2187985092210309E-17</v>
      </c>
      <c r="FK606" s="1">
        <f t="shared" si="1899"/>
        <v>7.9519689334130558E-22</v>
      </c>
      <c r="FL606" s="1">
        <f t="shared" si="1899"/>
        <v>8.715110314242606E-22</v>
      </c>
      <c r="FM606" s="1">
        <f t="shared" si="1899"/>
        <v>8.715110314242606E-22</v>
      </c>
      <c r="FN606" s="1">
        <f t="shared" si="1899"/>
        <v>9.5514895022129588E-22</v>
      </c>
      <c r="FO606" s="1">
        <f t="shared" si="1899"/>
        <v>6.086696398208667E-17</v>
      </c>
      <c r="FP606" s="1">
        <f t="shared" si="1899"/>
        <v>5.8778975221928298E-15</v>
      </c>
      <c r="FQ606" s="1">
        <f t="shared" si="1899"/>
        <v>1.8323126766524013E-21</v>
      </c>
      <c r="FR606" s="1">
        <f t="shared" si="1899"/>
        <v>1.0468135046069525E-21</v>
      </c>
      <c r="FS606" s="1">
        <f t="shared" si="1899"/>
        <v>1.3020431420791323E-23</v>
      </c>
      <c r="FT606" s="1">
        <f t="shared" si="1899"/>
        <v>1.2573776738507154E-21</v>
      </c>
      <c r="FU606" s="1">
        <f t="shared" si="1899"/>
        <v>1.2573776738507154E-21</v>
      </c>
      <c r="FV606" s="1">
        <f t="shared" si="1899"/>
        <v>8.0126520129053952E-17</v>
      </c>
      <c r="FW606" s="1">
        <f t="shared" si="1899"/>
        <v>1.2573776738507154E-21</v>
      </c>
      <c r="FX606" s="1">
        <f t="shared" si="1899"/>
        <v>7.7176729911900388E-20</v>
      </c>
      <c r="FY606" s="1">
        <f t="shared" si="1899"/>
        <v>1.5639461757378192E-23</v>
      </c>
      <c r="FZ606" s="1">
        <f t="shared" si="1899"/>
        <v>7.7377848888127343E-15</v>
      </c>
      <c r="GA606" s="1">
        <f t="shared" si="1899"/>
        <v>1.378046773828563E-21</v>
      </c>
      <c r="GB606" s="1">
        <f t="shared" si="1899"/>
        <v>2.4120939991637651E-21</v>
      </c>
      <c r="GC606" s="1">
        <f t="shared" si="1899"/>
        <v>2.6435799066951886E-21</v>
      </c>
      <c r="GD606" s="1">
        <f t="shared" si="1899"/>
        <v>9.6243788459197886E-17</v>
      </c>
      <c r="GE606" s="1">
        <f t="shared" si="1899"/>
        <v>1.7140363048730931E-23</v>
      </c>
      <c r="GF606" s="1">
        <f t="shared" si="1899"/>
        <v>1.0459211568069595E-19</v>
      </c>
      <c r="GG606" s="1">
        <f t="shared" si="1899"/>
        <v>1.878530412363464E-23</v>
      </c>
      <c r="GH606" s="1">
        <f t="shared" si="1899"/>
        <v>1.6552377661431116E-21</v>
      </c>
      <c r="GI606" s="1">
        <f t="shared" si="1899"/>
        <v>1.0548019496883713E-16</v>
      </c>
      <c r="GJ606" s="1">
        <f t="shared" si="1899"/>
        <v>9.2942228213856477E-15</v>
      </c>
      <c r="GK606" s="1">
        <f t="shared" si="1899"/>
        <v>1.6552377661431116E-21</v>
      </c>
      <c r="GL606" s="1">
        <f t="shared" si="1899"/>
        <v>1.6552377661431116E-21</v>
      </c>
      <c r="GM606" s="1">
        <f t="shared" si="1899"/>
        <v>1.878530412363464E-23</v>
      </c>
      <c r="GN606" s="1">
        <f t="shared" si="1899"/>
        <v>1.6552377661431116E-21</v>
      </c>
      <c r="GO606" s="1">
        <f t="shared" si="1899"/>
        <v>1.6552377661431116E-21</v>
      </c>
      <c r="GP606" s="1">
        <f t="shared" si="1899"/>
        <v>2.058810831568558E-23</v>
      </c>
      <c r="GQ606" s="1">
        <f t="shared" si="1899"/>
        <v>3.1753300268770826E-21</v>
      </c>
      <c r="GR606" s="1">
        <f t="shared" si="1899"/>
        <v>3.1753300268770826E-21</v>
      </c>
      <c r="GS606" s="1">
        <f t="shared" si="1899"/>
        <v>2.2563925568024656E-23</v>
      </c>
      <c r="GT606" s="1">
        <f t="shared" si="1899"/>
        <v>1.9881850997368739E-21</v>
      </c>
      <c r="GU606" s="1">
        <f t="shared" si="1899"/>
        <v>1.9881850997368739E-21</v>
      </c>
      <c r="GV606" s="1">
        <f t="shared" si="1899"/>
        <v>1.2669729765956199E-16</v>
      </c>
      <c r="GW606" s="1">
        <f t="shared" si="1899"/>
        <v>1.2235105601797941E-14</v>
      </c>
      <c r="GX606" s="1">
        <f t="shared" si="1899"/>
        <v>4.3285570113178264E-23</v>
      </c>
      <c r="GY606" s="1">
        <f t="shared" si="1899"/>
        <v>4.1800695922641217E-21</v>
      </c>
      <c r="GZ606" s="1">
        <f t="shared" si="1899"/>
        <v>2.6637535983891115E-16</v>
      </c>
      <c r="HA606" s="1">
        <f t="shared" si="1899"/>
        <v>2.3881040365738089E-21</v>
      </c>
      <c r="HB606" s="1">
        <f t="shared" si="1899"/>
        <v>2.7102608171181688E-23</v>
      </c>
      <c r="HC606" s="1">
        <f t="shared" si="1899"/>
        <v>2.7102608171181688E-23</v>
      </c>
      <c r="HD606" s="1">
        <f t="shared" si="1899"/>
        <v>2.6172876547816004E-21</v>
      </c>
      <c r="HE606" s="1">
        <f t="shared" si="1899"/>
        <v>1.4657971432540062E-19</v>
      </c>
      <c r="HF606" s="1">
        <f t="shared" si="1899"/>
        <v>4.5812260992017234E-21</v>
      </c>
      <c r="HG606" s="1">
        <f t="shared" si="1899"/>
        <v>4.5812260992017234E-21</v>
      </c>
      <c r="HH606" s="1">
        <f t="shared" si="1899"/>
        <v>1.8279327245463146E-16</v>
      </c>
      <c r="HI606" s="1">
        <f t="shared" si="1899"/>
        <v>1.1890066657791241E-21</v>
      </c>
      <c r="HJ606" s="1">
        <f t="shared" si="1899"/>
        <v>5.0208811381628587E-21</v>
      </c>
      <c r="HK606" s="1">
        <f t="shared" si="1899"/>
        <v>5.0208811381628587E-21</v>
      </c>
      <c r="HL606" s="1">
        <f t="shared" si="1896"/>
        <v>1.8279327245463146E-16</v>
      </c>
      <c r="HM606" s="1">
        <f t="shared" si="1896"/>
        <v>2.8684657632002207E-21</v>
      </c>
      <c r="HN606" s="1">
        <f t="shared" si="1896"/>
        <v>5.0208811381628587E-21</v>
      </c>
      <c r="HO606" s="1">
        <f t="shared" si="1896"/>
        <v>2.8928215668519708E-18</v>
      </c>
      <c r="HP606" s="1">
        <f t="shared" si="1896"/>
        <v>3.1437491479469874E-21</v>
      </c>
      <c r="HQ606" s="1">
        <f t="shared" si="1896"/>
        <v>6.0308200251529924E-21</v>
      </c>
      <c r="HR606" s="1">
        <f t="shared" si="1896"/>
        <v>6.0308200251529924E-21</v>
      </c>
      <c r="HS606" s="1">
        <f t="shared" si="1896"/>
        <v>3.7761071799508056E-21</v>
      </c>
      <c r="HT606" s="1">
        <f t="shared" si="1896"/>
        <v>3.7761071799508056E-21</v>
      </c>
      <c r="HU606" s="1">
        <f t="shared" si="1896"/>
        <v>2.1202985000562246E-14</v>
      </c>
      <c r="HV606" s="1">
        <f t="shared" si="1896"/>
        <v>3.7761071799508056E-21</v>
      </c>
      <c r="HW606" s="1">
        <f t="shared" si="1896"/>
        <v>2.6372607049958957E-16</v>
      </c>
      <c r="HX606" s="1">
        <f t="shared" si="1896"/>
        <v>4.138495875329098E-21</v>
      </c>
      <c r="HY606" s="1">
        <f t="shared" si="1896"/>
        <v>7.2439058354395051E-21</v>
      </c>
      <c r="HZ606" s="1">
        <f t="shared" si="1896"/>
        <v>4.138495875329098E-21</v>
      </c>
      <c r="IA606" s="1">
        <f t="shared" si="1896"/>
        <v>2.5467917486131933E-14</v>
      </c>
      <c r="IB606" s="1">
        <f t="shared" si="1896"/>
        <v>1.656599460575898E-19</v>
      </c>
      <c r="IC606" s="1">
        <f t="shared" si="1896"/>
        <v>7.9390952090584822E-21</v>
      </c>
      <c r="ID606" s="1">
        <f t="shared" si="1896"/>
        <v>1.1539739035285635E-19</v>
      </c>
      <c r="IE606" s="1">
        <f t="shared" si="1896"/>
        <v>4.9709449620789294E-21</v>
      </c>
      <c r="IF606" s="1">
        <f t="shared" si="1896"/>
        <v>8.7010011132580729E-21</v>
      </c>
      <c r="IG606" s="1">
        <f t="shared" si="1896"/>
        <v>9.5360262573164791E-21</v>
      </c>
      <c r="IH606" s="1">
        <f t="shared" si="1896"/>
        <v>9.5360262573164791E-21</v>
      </c>
      <c r="II606" s="1">
        <f t="shared" si="1896"/>
        <v>5.4480008754199656E-21</v>
      </c>
      <c r="IJ606" s="1">
        <f t="shared" si="1896"/>
        <v>5.9708393001727288E-21</v>
      </c>
      <c r="IK606" s="1">
        <f t="shared" si="1896"/>
        <v>6.6600300605231898E-16</v>
      </c>
      <c r="IL606" s="1">
        <f t="shared" si="1896"/>
        <v>3.6743987961002937E-14</v>
      </c>
      <c r="IM606" s="1">
        <f t="shared" si="1896"/>
        <v>5.2035136587556836E-21</v>
      </c>
      <c r="IN606" s="1">
        <f t="shared" si="1896"/>
        <v>8.1393486968134773E-23</v>
      </c>
      <c r="IO606" s="1">
        <f t="shared" si="1896"/>
        <v>4.9958602661441298E-21</v>
      </c>
      <c r="IP606" s="1">
        <f t="shared" si="1896"/>
        <v>1.3758158050631598E-20</v>
      </c>
      <c r="IQ606" s="1">
        <f t="shared" si="1896"/>
        <v>1.7112613907471391E-22</v>
      </c>
      <c r="IR606" s="1">
        <f t="shared" si="1896"/>
        <v>5.4895756694069337E-16</v>
      </c>
      <c r="IS606" s="1">
        <f t="shared" si="1896"/>
        <v>1.5078512772883334E-20</v>
      </c>
      <c r="IT606" s="1">
        <f t="shared" si="1896"/>
        <v>2.3159591643186656E-15</v>
      </c>
      <c r="IU606" s="1">
        <f t="shared" si="1896"/>
        <v>1.5078512772883334E-20</v>
      </c>
      <c r="IV606" s="1">
        <f t="shared" si="1896"/>
        <v>1.6525580430555288E-20</v>
      </c>
      <c r="IW606" s="1">
        <f t="shared" si="1896"/>
        <v>1.6525580430555288E-20</v>
      </c>
      <c r="IX606" s="1">
        <f t="shared" si="1896"/>
        <v>9.4411838037266368E-21</v>
      </c>
      <c r="IY606" s="1">
        <f t="shared" si="1896"/>
        <v>6.5937914014761376E-16</v>
      </c>
      <c r="IZ606" s="1">
        <f t="shared" si="1896"/>
        <v>1.8111521519408724E-20</v>
      </c>
      <c r="JA606" s="1">
        <f t="shared" si="1896"/>
        <v>1.8111521519408724E-20</v>
      </c>
      <c r="JB606" s="1">
        <f t="shared" si="1896"/>
        <v>1.8111521519408724E-20</v>
      </c>
      <c r="JC606" s="1">
        <f t="shared" si="1896"/>
        <v>1.8111521519408724E-20</v>
      </c>
      <c r="JD606" s="1">
        <f t="shared" si="1896"/>
        <v>5.8100164245201378E-14</v>
      </c>
      <c r="JE606" s="1">
        <f t="shared" si="1896"/>
        <v>6.5937914014761376E-16</v>
      </c>
      <c r="JF606" s="1">
        <f t="shared" si="1896"/>
        <v>1.0347243435620805E-20</v>
      </c>
      <c r="JG606" s="1">
        <f t="shared" si="1896"/>
        <v>1.8111521519408724E-20</v>
      </c>
      <c r="JH606" s="1">
        <f t="shared" si="1896"/>
        <v>1.9849663564100339E-20</v>
      </c>
      <c r="JI606" s="1">
        <f t="shared" si="1896"/>
        <v>1.9849663564100339E-20</v>
      </c>
      <c r="JJ606" s="1">
        <f t="shared" si="1896"/>
        <v>1.1340256576059544E-20</v>
      </c>
      <c r="JK606" s="1">
        <f t="shared" si="1896"/>
        <v>2.2527396029170532E-22</v>
      </c>
      <c r="JL606" s="1">
        <f t="shared" si="1896"/>
        <v>1.9849663564100339E-20</v>
      </c>
      <c r="JM606" s="1">
        <f t="shared" si="1896"/>
        <v>1.9849663564100339E-20</v>
      </c>
      <c r="JN606" s="1">
        <f t="shared" si="1896"/>
        <v>7.2498650918373429E-19</v>
      </c>
      <c r="JO606" s="1">
        <f t="shared" si="1896"/>
        <v>1.9849663564100339E-20</v>
      </c>
      <c r="JP606" s="1">
        <f t="shared" si="1896"/>
        <v>7.9201176310368232E-16</v>
      </c>
      <c r="JQ606" s="1">
        <f t="shared" si="1896"/>
        <v>7.9456263684899263E-19</v>
      </c>
      <c r="JR606" s="1">
        <f t="shared" si="1896"/>
        <v>2.4689324509544928E-22</v>
      </c>
      <c r="JS606" s="1">
        <f t="shared" si="1896"/>
        <v>6.9786880898527179E-14</v>
      </c>
      <c r="JT606" s="1">
        <f t="shared" si="1896"/>
        <v>1.4105189930483582E-22</v>
      </c>
      <c r="JU606" s="1">
        <f t="shared" si="1896"/>
        <v>2.3842378503054518E-20</v>
      </c>
      <c r="JV606" s="1">
        <f t="shared" si="1896"/>
        <v>2.3842378503054518E-20</v>
      </c>
      <c r="JW606" s="1">
        <f t="shared" si="1890"/>
        <v>2.3842378503054518E-20</v>
      </c>
      <c r="JX606" s="1">
        <f t="shared" si="1890"/>
        <v>2.7058730798193187E-22</v>
      </c>
      <c r="JY606" s="1">
        <f t="shared" si="1890"/>
        <v>8.7081590606042687E-19</v>
      </c>
      <c r="JZ606" s="1">
        <f t="shared" si="1890"/>
        <v>2.7058730798193187E-22</v>
      </c>
      <c r="KA606" s="1">
        <f t="shared" si="1890"/>
        <v>2.3842378503054518E-20</v>
      </c>
      <c r="KB606" s="1">
        <f t="shared" si="1890"/>
        <v>2.3842378503054518E-20</v>
      </c>
      <c r="KC606" s="1">
        <f t="shared" si="1890"/>
        <v>2.7058730798193187E-22</v>
      </c>
      <c r="KD606" s="1">
        <f t="shared" si="1890"/>
        <v>1.4672377276214054E-13</v>
      </c>
      <c r="KE606" s="1">
        <f t="shared" si="1890"/>
        <v>1.6942416988280218E-22</v>
      </c>
      <c r="KF606" s="1">
        <f t="shared" si="1890"/>
        <v>3.4746001556671118E-14</v>
      </c>
      <c r="KG606" s="1">
        <f t="shared" si="1890"/>
        <v>2.6130504350306005E-20</v>
      </c>
      <c r="KH606" s="1">
        <f t="shared" si="1890"/>
        <v>2.6130504350306005E-20</v>
      </c>
      <c r="KI606" s="1">
        <f t="shared" si="1890"/>
        <v>2.6130504350306005E-20</v>
      </c>
      <c r="KJ606" s="1">
        <f t="shared" si="1890"/>
        <v>2.9655526303525585E-22</v>
      </c>
      <c r="KK606" s="1">
        <f t="shared" si="1890"/>
        <v>8.3824354178955092E-14</v>
      </c>
      <c r="KL606" s="1">
        <f t="shared" si="1890"/>
        <v>2.6130504350306005E-20</v>
      </c>
      <c r="KM606" s="1">
        <f t="shared" si="1890"/>
        <v>2.6130504350306005E-20</v>
      </c>
      <c r="KN606" s="1">
        <f t="shared" si="1890"/>
        <v>8.3824354178955092E-14</v>
      </c>
      <c r="KO606" s="1">
        <f t="shared" si="1890"/>
        <v>1.0426205338161938E-15</v>
      </c>
      <c r="KP606" s="1">
        <f t="shared" si="1890"/>
        <v>1.0426205338161938E-15</v>
      </c>
      <c r="KQ606" s="1">
        <f t="shared" si="1890"/>
        <v>1.0426205338161938E-15</v>
      </c>
      <c r="KR606" s="1">
        <f t="shared" si="1890"/>
        <v>1.6361221970045963E-20</v>
      </c>
      <c r="KS606" s="1">
        <f t="shared" si="1890"/>
        <v>2.8638219023067698E-20</v>
      </c>
      <c r="KT606" s="1">
        <f t="shared" si="1890"/>
        <v>2.8638219023067698E-20</v>
      </c>
      <c r="KU606" s="1">
        <f t="shared" si="1890"/>
        <v>9.1868881758342373E-14</v>
      </c>
      <c r="KV606" s="1">
        <f t="shared" si="1890"/>
        <v>1.8568361405731277E-22</v>
      </c>
      <c r="KW606" s="1">
        <f t="shared" si="1890"/>
        <v>1.6080468573901728E-13</v>
      </c>
      <c r="KX606" s="1">
        <f t="shared" si="1890"/>
        <v>3.2501533309086908E-22</v>
      </c>
      <c r="KY606" s="1">
        <f t="shared" si="1890"/>
        <v>3.2501533309086908E-22</v>
      </c>
      <c r="KZ606" s="1">
        <f t="shared" si="1890"/>
        <v>1.7826753280152974E-18</v>
      </c>
      <c r="LA606" s="1">
        <f t="shared" si="1890"/>
        <v>9.1868881758342373E-14</v>
      </c>
      <c r="LB606" s="1">
        <f t="shared" si="1890"/>
        <v>1.8568361405731277E-22</v>
      </c>
      <c r="LC606" s="1">
        <f t="shared" si="1890"/>
        <v>1.6749429767796699E-17</v>
      </c>
      <c r="LD606" s="1">
        <f t="shared" si="1890"/>
        <v>3.2501533309086908E-22</v>
      </c>
      <c r="LE606" s="1">
        <f t="shared" si="1890"/>
        <v>1.1426796362247199E-15</v>
      </c>
      <c r="LF606" s="1">
        <f t="shared" si="1890"/>
        <v>3.1386596210248727E-20</v>
      </c>
      <c r="LG606" s="1">
        <f t="shared" si="1890"/>
        <v>1.1426796362247199E-15</v>
      </c>
      <c r="LH606" s="1">
        <f t="shared" si="1890"/>
        <v>3.1386596210248727E-20</v>
      </c>
      <c r="LI606" s="1">
        <f t="shared" si="1890"/>
        <v>1.872602316705828E-19</v>
      </c>
      <c r="LJ606" s="1">
        <f t="shared" si="1890"/>
        <v>3.5620668358062811E-22</v>
      </c>
      <c r="LK606" s="1">
        <f t="shared" si="1890"/>
        <v>1.99491537831761E-20</v>
      </c>
      <c r="LL606" s="1">
        <f t="shared" si="1890"/>
        <v>3.1386596210248727E-20</v>
      </c>
      <c r="LM606" s="1">
        <f t="shared" si="1890"/>
        <v>2.0001140352055946E-15</v>
      </c>
      <c r="LN606" s="1">
        <f t="shared" si="1890"/>
        <v>3.1386596210248727E-20</v>
      </c>
      <c r="LO606" s="1">
        <f t="shared" si="1890"/>
        <v>3.5620668358062811E-22</v>
      </c>
      <c r="LP606" s="1">
        <f t="shared" si="1890"/>
        <v>3.1386596210248727E-20</v>
      </c>
      <c r="LQ606" s="1">
        <f t="shared" si="1890"/>
        <v>3.5620668358062811E-22</v>
      </c>
      <c r="LR606" s="1">
        <f t="shared" si="1890"/>
        <v>3.5620668358062811E-22</v>
      </c>
      <c r="LS606" s="1">
        <f t="shared" si="1890"/>
        <v>3.4398732018625191E-20</v>
      </c>
      <c r="LT606" s="1">
        <f t="shared" si="1890"/>
        <v>3.4398732018625191E-20</v>
      </c>
      <c r="LU606" s="1">
        <f t="shared" si="1890"/>
        <v>1.9315018464032295E-13</v>
      </c>
      <c r="LV606" s="1">
        <f t="shared" si="1890"/>
        <v>1.9315018464032295E-13</v>
      </c>
      <c r="LW606" s="1">
        <f t="shared" si="1890"/>
        <v>2.2303345312997659E-22</v>
      </c>
      <c r="LX606" s="1">
        <f t="shared" si="1890"/>
        <v>3.4398732018625191E-20</v>
      </c>
      <c r="LY606" s="1">
        <f t="shared" si="1890"/>
        <v>5.0129998402362692E-14</v>
      </c>
      <c r="LZ606" s="1">
        <f t="shared" si="1890"/>
        <v>3.7699939061974649E-20</v>
      </c>
      <c r="MA606" s="1">
        <f t="shared" si="1890"/>
        <v>3.7699939061974649E-20</v>
      </c>
      <c r="MB606" s="1">
        <f t="shared" si="1890"/>
        <v>3.7699939061974649E-20</v>
      </c>
      <c r="MC606" s="1">
        <f t="shared" si="1890"/>
        <v>3.7699939061974649E-20</v>
      </c>
      <c r="MD606" s="1">
        <f t="shared" si="1890"/>
        <v>4.2785685247617819E-22</v>
      </c>
      <c r="ME606" s="1">
        <f t="shared" si="1890"/>
        <v>1.3254437027123814E-13</v>
      </c>
      <c r="MF606" s="1">
        <f t="shared" si="1890"/>
        <v>4.1317959176723934E-20</v>
      </c>
      <c r="MG606" s="1">
        <f t="shared" si="1890"/>
        <v>2.313988927265289E-18</v>
      </c>
      <c r="MH606" s="1">
        <f t="shared" ref="MH606:OS609" si="1900">IF(IF($B606&gt;MH$2,1/(1+EXP(-$B$10*(SUM($B$2*(1-(YEAR($B606)-YEAR(MH$2))/173),IF(OR(IF($L606&lt;&gt;".",$L606 = MH$23,FALSE),OR(IF($L606&lt;&gt;".",$L606 = MH$26,FALSE),IF($L606&lt;&gt;".",$L606 = MH$29,FALSE))),$B$4,0),IF(OR(IF($M606&lt;&gt;".",$M606 = MH$24,FALSE),OR(IF($M606&lt;&gt;".",$M606 = MH$27,FALSE),IF($M606&lt;&gt;".",$M606 = MH$30,FALSE))),$B$5,0),IF(OR(IF($N606&lt;&gt;".",$N606 = MH$25,FALSE),OR(IF($N606&lt;&gt;".",$N606 = MH$28,FALSE),IF($N606&lt;&gt;".",$N606 = MH$31,FALSE))),$B$6,0),$B$7*SUM(IF(AND($D606 =MH$4,$D606&lt;&gt;9999),$B$22,IF(OR($D606 = 1,$D606 =2),-$B$22,0)),IF(AND($E606 =MH$5,$E606&lt;&gt;9999),$B$21,IF(OR($E606 = 1,$E606 =2),-$B$21,0)),IF(AND($F606 =MH$6,$F606&lt;&gt;9999),$B$20,IF(OR($F606 = 1,$F606 =2),-$B$20,0)),IF(AND($G606 =MH$8,$G606&lt;&gt;9999),$B$27,IF(OR($G606 = 1,$G606 =2),-$B$27,0)),IF(AND($H606 =MH$9,$H606&lt;&gt;9999),$B$23,IF(OR($H606 = 1,$H606 =2),-$B$23,0)),IF(AND($I606 =MH$10,$I606&lt;&gt;9999),$B$25,IF(OR($I606 = 1,$I606 =2),-$B$25,0)),IF(AND($J606 =MH$19,$J606&lt;&gt;9999),$B$24,IF(OR($J606 = 1,$J606 =2),-$B$24,0)),IF(AND($K606 =MH$20,$K606&lt;&gt;9999),$B$26,IF(OR($K606 = 1,$K606 =2),-$B$26,0))),IF($O606=MH$32,$B$3,0))-$B$11))),"")&gt;0,IF($B606&gt;MH$2,1/(1+EXP(-$B$10*(SUM($B$2*(1-(YEAR($B606)-YEAR(MH$2))/173),IF(OR(IF($L606&lt;&gt;".",$L606 = MH$23,FALSE),OR(IF($L606&lt;&gt;".",$L606 = MH$26,FALSE),IF($L606&lt;&gt;".",$L606 = MH$29,FALSE))),$B$4,0),IF(OR(IF($M606&lt;&gt;".",$M606 = MH$24,FALSE),OR(IF($M606&lt;&gt;".",$M606 = MH$27,FALSE),IF($M606&lt;&gt;".",$M606 = MH$30,FALSE))),$B$5,0),IF(OR(IF($N606&lt;&gt;".",$N606 = MH$25,FALSE),OR(IF($N606&lt;&gt;".",$N606 = MH$28,FALSE),IF($N606&lt;&gt;".",$N606 = MH$31,FALSE))),$B$6,0),$B$7*SUM(IF(AND($D606 =MH$4,$D606&lt;&gt;9999),$B$22,IF(OR($D606 = 1,$D606 =2),-$B$22,0)),IF(AND($E606 =MH$5,$E606&lt;&gt;9999),$B$21,IF(OR($E606 = 1,$E606 =2),-$B$21,0)),IF(AND($F606 =MH$6,$F606&lt;&gt;9999),$B$20,IF(OR($F606 = 1,$F606 =2),-$B$20,0)),IF(AND($G606 =MH$8,$G606&lt;&gt;9999),$B$27,IF(OR($G606 = 1,$G606 =2),-$B$27,0)),IF(AND($H606 =MH$9,$H606&lt;&gt;9999),$B$23,IF(OR($H606 = 1,$H606 =2),-$B$23,0)),IF(AND($I606 =MH$10,$I606&lt;&gt;9999),$B$25,IF(OR($I606 = 1,$I606 =2),-$B$25,0)),IF(AND($J606 =MH$19,$J606&lt;&gt;9999),$B$24,IF(OR($J606 = 1,$J606 =2),-$B$24,0)),IF(AND($K606 =MH$20,$K606&lt;&gt;9999),$B$26,IF(OR($K606 = 1,$K606 =2),-$B$26,0))),IF($O606=MH$32,$B$3,0))-$B$11))),""),"")</f>
        <v>4.1317959176723934E-20</v>
      </c>
      <c r="MI606" s="1">
        <f t="shared" si="1900"/>
        <v>5.1391929081922208E-22</v>
      </c>
      <c r="MJ606" s="1">
        <f t="shared" si="1900"/>
        <v>4.5283196551670903E-20</v>
      </c>
      <c r="MK606" s="1">
        <f t="shared" si="1900"/>
        <v>1.2174180458648584E-14</v>
      </c>
      <c r="ML606" s="1">
        <f t="shared" si="1900"/>
        <v>2.9360581344143942E-22</v>
      </c>
      <c r="MM606" s="1">
        <f t="shared" si="1900"/>
        <v>3.2178282818653243E-22</v>
      </c>
      <c r="MN606" s="1">
        <f t="shared" si="1900"/>
        <v>5.6323953848553872E-22</v>
      </c>
      <c r="MO606" s="1">
        <f t="shared" si="1900"/>
        <v>4.9628973230905032E-20</v>
      </c>
      <c r="MP606" s="1">
        <f t="shared" si="1900"/>
        <v>4.9628973230905032E-20</v>
      </c>
      <c r="MQ606" s="1">
        <f t="shared" si="1900"/>
        <v>1.8356121037205242E-18</v>
      </c>
      <c r="MR606" s="1">
        <f t="shared" si="1900"/>
        <v>1.0280241733614646E-16</v>
      </c>
      <c r="MS606" s="1">
        <f t="shared" si="1900"/>
        <v>1.0307031566340064E-11</v>
      </c>
      <c r="MT606" s="1">
        <f t="shared" si="1900"/>
        <v>2.1507013683321473E-10</v>
      </c>
      <c r="MU606" s="1">
        <f t="shared" si="1900"/>
        <v>1.0307031566340064E-11</v>
      </c>
      <c r="MV606" s="1">
        <f t="shared" si="1900"/>
        <v>5.8884817933011313E-12</v>
      </c>
      <c r="MW606" s="1">
        <f t="shared" si="1900"/>
        <v>1.0307031566340064E-11</v>
      </c>
      <c r="MX606" s="1">
        <f t="shared" si="1900"/>
        <v>1.7448412829751604E-13</v>
      </c>
      <c r="MY606" s="1">
        <f t="shared" si="1900"/>
        <v>1.8356121037205242E-18</v>
      </c>
      <c r="MZ606" s="1">
        <f t="shared" si="1900"/>
        <v>1.8356121037205242E-18</v>
      </c>
      <c r="NA606" s="1">
        <f t="shared" si="1900"/>
        <v>5.9611728968003217E-20</v>
      </c>
      <c r="NB606" s="1">
        <f t="shared" si="1900"/>
        <v>5.9611728968003217E-20</v>
      </c>
      <c r="NC606" s="1">
        <f t="shared" si="1900"/>
        <v>3.8650871641382635E-22</v>
      </c>
      <c r="ND606" s="1">
        <f t="shared" si="1900"/>
        <v>1.9122917090479831E-13</v>
      </c>
      <c r="NE606" s="1">
        <f t="shared" si="1900"/>
        <v>1.8188304685842564E-16</v>
      </c>
      <c r="NF606" s="1">
        <f t="shared" si="1900"/>
        <v>5.9611728968003217E-20</v>
      </c>
      <c r="NG606" s="1">
        <f t="shared" si="1900"/>
        <v>5.9611728968003217E-20</v>
      </c>
      <c r="NH606" s="1">
        <f t="shared" si="1900"/>
        <v>5.4853643557594074E-17</v>
      </c>
      <c r="NI606" s="1">
        <f t="shared" si="1900"/>
        <v>5.4853643557594074E-17</v>
      </c>
      <c r="NJ606" s="1">
        <f t="shared" si="1900"/>
        <v>5.9230450156268282E-14</v>
      </c>
      <c r="NK606" s="1">
        <f t="shared" si="1900"/>
        <v>2.0117737018392911E-18</v>
      </c>
      <c r="NL606" s="1">
        <f t="shared" si="1900"/>
        <v>7.3241864979082032E-14</v>
      </c>
      <c r="NM606" s="1">
        <f t="shared" si="1900"/>
        <v>1.1590998058232762E-15</v>
      </c>
      <c r="NN606" s="1">
        <f t="shared" si="1900"/>
        <v>7.0729365901183849E-12</v>
      </c>
      <c r="NO606" s="1">
        <f t="shared" si="1900"/>
        <v>7.4146008385143492E-22</v>
      </c>
      <c r="NP606" s="1">
        <f t="shared" si="1900"/>
        <v>2.0958121613550349E-13</v>
      </c>
      <c r="NQ606" s="1">
        <f t="shared" si="1900"/>
        <v>7.4146008385143492E-22</v>
      </c>
      <c r="NR606" s="1">
        <f t="shared" si="1900"/>
        <v>2.2048413274291441E-18</v>
      </c>
      <c r="NS606" s="1">
        <f t="shared" si="1900"/>
        <v>1.2380267658115305E-11</v>
      </c>
      <c r="NT606" s="1">
        <f t="shared" si="1900"/>
        <v>4.6425407069038219E-22</v>
      </c>
      <c r="NU606" s="1">
        <f t="shared" si="1900"/>
        <v>8.1261716167185338E-22</v>
      </c>
      <c r="NV606" s="1">
        <f t="shared" si="1900"/>
        <v>7.751718240431555E-12</v>
      </c>
      <c r="NW606" s="1">
        <f t="shared" si="1900"/>
        <v>1.2452935275849447E-13</v>
      </c>
      <c r="NX606" s="1">
        <f t="shared" si="1900"/>
        <v>2.4164374326470932E-18</v>
      </c>
      <c r="NY606" s="1">
        <f t="shared" si="1900"/>
        <v>2.4164374326470932E-18</v>
      </c>
      <c r="NZ606" s="1">
        <f t="shared" si="1900"/>
        <v>7.751718240431555E-12</v>
      </c>
      <c r="OA606" s="1">
        <f t="shared" si="1900"/>
        <v>1.364802925840515E-13</v>
      </c>
      <c r="OB606" s="1">
        <f t="shared" si="1900"/>
        <v>2.517380038254266E-13</v>
      </c>
      <c r="OC606" s="1">
        <f t="shared" si="1900"/>
        <v>8.4956417908491135E-12</v>
      </c>
      <c r="OD606" s="1">
        <f t="shared" si="1900"/>
        <v>8.4956417908491135E-12</v>
      </c>
      <c r="OE606" s="1">
        <f t="shared" si="1900"/>
        <v>2.8569762351167159E-15</v>
      </c>
      <c r="OF606" s="1">
        <f t="shared" si="1900"/>
        <v>1.6297638337918588E-11</v>
      </c>
      <c r="OG606" s="1">
        <f t="shared" si="1900"/>
        <v>3.1311569829693805E-15</v>
      </c>
      <c r="OH606" s="1">
        <f t="shared" si="1900"/>
        <v>3.1311569829693805E-15</v>
      </c>
      <c r="OI606" s="1">
        <f t="shared" si="1900"/>
        <v>1.0204520925472266E-11</v>
      </c>
      <c r="OJ606" s="1">
        <f t="shared" si="1900"/>
        <v>1.7861704084324919E-11</v>
      </c>
      <c r="OK606" s="1">
        <f t="shared" si="1900"/>
        <v>1.7861704084324919E-11</v>
      </c>
      <c r="OL606" s="1">
        <f t="shared" si="1900"/>
        <v>1.7861704084324919E-11</v>
      </c>
      <c r="OM606" s="1">
        <f t="shared" si="1900"/>
        <v>1.2764399757123147E-20</v>
      </c>
      <c r="ON606" s="1">
        <f t="shared" si="1900"/>
        <v>6.1115358326588593E-22</v>
      </c>
      <c r="OO606" s="1">
        <f t="shared" si="1900"/>
        <v>1.7861704084324919E-11</v>
      </c>
      <c r="OP606" s="1">
        <f t="shared" si="1900"/>
        <v>1.7861704084324919E-11</v>
      </c>
      <c r="OQ606" s="1">
        <f t="shared" si="1900"/>
        <v>3.1810478118241601E-18</v>
      </c>
      <c r="OR606" s="1">
        <f t="shared" si="1900"/>
        <v>6.1115358326588593E-22</v>
      </c>
      <c r="OS606" s="1">
        <f t="shared" si="1900"/>
        <v>3.4863293389438287E-18</v>
      </c>
      <c r="OT606" s="1">
        <f t="shared" si="1897"/>
        <v>1.9575871434921407E-11</v>
      </c>
      <c r="OU606" s="1">
        <f t="shared" si="1897"/>
        <v>1.0330491916476966E-19</v>
      </c>
      <c r="OV606" s="1">
        <f t="shared" si="1897"/>
        <v>1.1724081963762537E-21</v>
      </c>
      <c r="OW606" s="1">
        <f t="shared" si="1897"/>
        <v>3.6319648777424748E-13</v>
      </c>
      <c r="OX606" s="1">
        <f t="shared" si="1897"/>
        <v>2.1454545469309985E-11</v>
      </c>
      <c r="OY606" s="1">
        <f t="shared" si="1897"/>
        <v>1.2849228725992791E-21</v>
      </c>
      <c r="OZ606" s="1">
        <f t="shared" si="1897"/>
        <v>1.2849228725992791E-21</v>
      </c>
      <c r="PA606" s="1">
        <f t="shared" si="1897"/>
        <v>2.1398781239020725E-16</v>
      </c>
      <c r="PB606" s="1">
        <f t="shared" si="1897"/>
        <v>2.1454545469309985E-11</v>
      </c>
      <c r="PC606" s="1">
        <f t="shared" si="1897"/>
        <v>3.8209083857216741E-18</v>
      </c>
      <c r="PD606" s="1">
        <f t="shared" si="1897"/>
        <v>3.8209083857216741E-18</v>
      </c>
      <c r="PE606" s="1">
        <f t="shared" si="1897"/>
        <v>3.8209083857216741E-18</v>
      </c>
      <c r="PF606" s="1">
        <f t="shared" si="1897"/>
        <v>1.1321897432746463E-19</v>
      </c>
      <c r="PG606" s="1">
        <f t="shared" si="1897"/>
        <v>3.5159313491661449E-15</v>
      </c>
      <c r="PH606" s="1">
        <f t="shared" si="1897"/>
        <v>3.5159313491661449E-15</v>
      </c>
      <c r="PI606" s="1">
        <f t="shared" si="1897"/>
        <v>3.5159313491661449E-15</v>
      </c>
      <c r="PJ606" s="1">
        <f t="shared" si="1897"/>
        <v>1.2849228725992791E-21</v>
      </c>
      <c r="PK606" s="1">
        <f t="shared" si="1897"/>
        <v>2.1398781239020725E-16</v>
      </c>
      <c r="PL606" s="1">
        <f t="shared" si="1897"/>
        <v>1.0418206901948154E-16</v>
      </c>
      <c r="PM606" s="1">
        <f t="shared" si="1897"/>
        <v>4.1875966016741914E-18</v>
      </c>
      <c r="PN606" s="1">
        <f t="shared" si="1897"/>
        <v>8.0453511540199965E-22</v>
      </c>
      <c r="PO606" s="1">
        <f t="shared" si="1897"/>
        <v>1.5245620548983633E-13</v>
      </c>
      <c r="PP606" s="1">
        <f t="shared" si="1897"/>
        <v>1.3433440701596311E-11</v>
      </c>
      <c r="PQ606" s="1">
        <f t="shared" si="1897"/>
        <v>1.3433440701596311E-11</v>
      </c>
      <c r="PR606" s="1">
        <f t="shared" si="1897"/>
        <v>4.1875966016741914E-18</v>
      </c>
      <c r="PS606" s="1">
        <f t="shared" si="1897"/>
        <v>4.1875966016741914E-18</v>
      </c>
      <c r="PT606" s="1">
        <f t="shared" si="1897"/>
        <v>6.4732728477987814E-19</v>
      </c>
      <c r="PU606" s="1">
        <f t="shared" si="1897"/>
        <v>4.1875966016741914E-18</v>
      </c>
      <c r="PV606" s="1">
        <f t="shared" si="1897"/>
        <v>4.752506094205911E-20</v>
      </c>
      <c r="PW606" s="1">
        <f t="shared" si="1897"/>
        <v>1.2408447004655932E-19</v>
      </c>
      <c r="PX606" s="1">
        <f t="shared" si="1897"/>
        <v>4.1875966016741914E-18</v>
      </c>
      <c r="PY606" s="1">
        <f t="shared" si="1897"/>
        <v>4.1875966016741914E-18</v>
      </c>
      <c r="PZ606" s="1">
        <f t="shared" si="1897"/>
        <v>4.1875966016741914E-18</v>
      </c>
      <c r="QA606" s="1">
        <f t="shared" si="1897"/>
        <v>2.3513513706137493E-11</v>
      </c>
      <c r="QB606" s="1">
        <f t="shared" si="1897"/>
        <v>2.3513513706137493E-11</v>
      </c>
      <c r="QC606" s="1">
        <f t="shared" si="1897"/>
        <v>4.5894754671122885E-18</v>
      </c>
      <c r="QD606" s="1">
        <f t="shared" si="1897"/>
        <v>4.5894754671122885E-18</v>
      </c>
      <c r="QE606" s="1">
        <f t="shared" si="1897"/>
        <v>4.2231529893123257E-15</v>
      </c>
      <c r="QF606" s="1">
        <f t="shared" si="1897"/>
        <v>2.5770078774192096E-11</v>
      </c>
      <c r="QG606" s="1">
        <f t="shared" si="1897"/>
        <v>8.8174543199592013E-22</v>
      </c>
      <c r="QH606" s="1">
        <f t="shared" si="1897"/>
        <v>4.2231529893123257E-15</v>
      </c>
      <c r="QI606" s="1">
        <f t="shared" si="1897"/>
        <v>4.5894754671122885E-18</v>
      </c>
      <c r="QJ606" s="1">
        <f t="shared" si="1897"/>
        <v>4.2231529893123257E-15</v>
      </c>
      <c r="QK606" s="1">
        <f t="shared" si="1897"/>
        <v>4.5894754671122885E-18</v>
      </c>
      <c r="QL606" s="1">
        <f t="shared" si="1897"/>
        <v>4.5894754671122885E-18</v>
      </c>
      <c r="QM606" s="1">
        <f t="shared" si="1897"/>
        <v>4.2231529893123257E-15</v>
      </c>
      <c r="QN606" s="1">
        <f t="shared" si="1897"/>
        <v>4.3625263997694382E-13</v>
      </c>
      <c r="QO606" s="1">
        <f t="shared" si="1897"/>
        <v>1.5433822027669531E-21</v>
      </c>
      <c r="QP606" s="1">
        <f t="shared" si="1897"/>
        <v>1.6914988308913784E-21</v>
      </c>
      <c r="QQ606" s="1">
        <f t="shared" si="1897"/>
        <v>9.6636553453255068E-22</v>
      </c>
      <c r="QR606" s="1">
        <f t="shared" si="1897"/>
        <v>9.6636553453255068E-22</v>
      </c>
      <c r="QS606" s="1">
        <f t="shared" si="1897"/>
        <v>1.6914988308913784E-21</v>
      </c>
      <c r="QT606" s="1">
        <f t="shared" si="1897"/>
        <v>5.0299221884945899E-18</v>
      </c>
      <c r="QU606" s="1">
        <f t="shared" si="1897"/>
        <v>1.6135546921016527E-11</v>
      </c>
      <c r="QV606" s="1">
        <f t="shared" si="1897"/>
        <v>1.4904378059845804E-19</v>
      </c>
      <c r="QW606" s="1">
        <f t="shared" si="1897"/>
        <v>5.5126380789282462E-18</v>
      </c>
      <c r="QX606" s="1">
        <f t="shared" si="1897"/>
        <v>5.5126380789282462E-18</v>
      </c>
      <c r="QY606" s="1">
        <f t="shared" si="1897"/>
        <v>1.1513556998186837E-16</v>
      </c>
      <c r="QZ606" s="1">
        <f t="shared" si="1897"/>
        <v>5.5126380789282462E-18</v>
      </c>
      <c r="RA606" s="1">
        <f t="shared" si="1897"/>
        <v>6.2562965245467572E-20</v>
      </c>
      <c r="RB606" s="1">
        <f t="shared" si="1897"/>
        <v>5.5126380789282462E-18</v>
      </c>
      <c r="RC606" s="1">
        <f t="shared" si="1897"/>
        <v>1.5030929371781997E-16</v>
      </c>
      <c r="RD606" s="1">
        <f t="shared" si="1897"/>
        <v>6.4627681787055475E-18</v>
      </c>
      <c r="RE606" s="1">
        <f t="shared" si="1897"/>
        <v>2.2120232174513648E-20</v>
      </c>
      <c r="RF606" s="1">
        <f t="shared" si="1893"/>
        <v>6.5176427792068258E-15</v>
      </c>
      <c r="RG606" s="1">
        <f t="shared" si="1893"/>
        <v>1.9381175696055601E-11</v>
      </c>
      <c r="RH606" s="1">
        <f t="shared" si="1893"/>
        <v>6.0416796623139614E-18</v>
      </c>
      <c r="RI606" s="1">
        <f t="shared" si="1893"/>
        <v>2.0317399956604559E-21</v>
      </c>
      <c r="RJ606" s="1">
        <f t="shared" si="1893"/>
        <v>7.0829926631291997E-18</v>
      </c>
      <c r="RK606" s="1">
        <f t="shared" si="1893"/>
        <v>2.2267237636754364E-21</v>
      </c>
      <c r="RL606" s="1">
        <f t="shared" si="1893"/>
        <v>3.7179932938679629E-11</v>
      </c>
      <c r="RM606" s="1">
        <f t="shared" si="1893"/>
        <v>2.1241165002644373E-11</v>
      </c>
      <c r="RN606" s="1">
        <f t="shared" si="1893"/>
        <v>6.0929788500085758E-15</v>
      </c>
      <c r="RO606" s="1">
        <f t="shared" si="1893"/>
        <v>2.4106611913110623E-13</v>
      </c>
      <c r="RP606" s="1">
        <f t="shared" si="1893"/>
        <v>3.7179932938679629E-11</v>
      </c>
      <c r="RQ606" s="1">
        <f t="shared" si="1893"/>
        <v>6.0929788500085758E-15</v>
      </c>
      <c r="RR606" s="1">
        <f t="shared" si="1893"/>
        <v>6.6214927625205182E-18</v>
      </c>
      <c r="RS606" s="1">
        <f t="shared" si="1893"/>
        <v>2.1241165002644373E-11</v>
      </c>
      <c r="RT606" s="1">
        <f t="shared" si="1893"/>
        <v>1.9620429055320257E-19</v>
      </c>
      <c r="RU606" s="1">
        <f t="shared" si="1893"/>
        <v>7.2569498640580536E-18</v>
      </c>
      <c r="RV606" s="1">
        <f t="shared" si="1893"/>
        <v>2.1503379233713511E-19</v>
      </c>
      <c r="RW606" s="1">
        <f t="shared" si="1893"/>
        <v>8.5077206202179059E-18</v>
      </c>
      <c r="RX606" s="1">
        <f t="shared" si="1893"/>
        <v>1.3942295669101136E-21</v>
      </c>
      <c r="RY606" s="1">
        <f t="shared" si="1893"/>
        <v>7.2569498640580536E-18</v>
      </c>
      <c r="RZ606" s="1">
        <f t="shared" si="1893"/>
        <v>2.4404199013196966E-21</v>
      </c>
      <c r="SA606" s="1">
        <f t="shared" si="1893"/>
        <v>1.3942295669101136E-21</v>
      </c>
      <c r="SB606" s="1">
        <f t="shared" si="1893"/>
        <v>6.6777150746966917E-15</v>
      </c>
      <c r="SC606" s="1">
        <f t="shared" si="1893"/>
        <v>2.9119527451905474E-20</v>
      </c>
      <c r="SD606" s="1">
        <f t="shared" si="1893"/>
        <v>3.7398165471299097E-13</v>
      </c>
      <c r="SE606" s="1">
        <f t="shared" si="1893"/>
        <v>7.9533910582129114E-18</v>
      </c>
      <c r="SF606" s="1">
        <f t="shared" si="1893"/>
        <v>9.3241968560020637E-18</v>
      </c>
      <c r="SG606" s="1">
        <f t="shared" si="1893"/>
        <v>2.5513777309186038E-11</v>
      </c>
      <c r="SH606" s="1">
        <f t="shared" si="1893"/>
        <v>8.5799586701218326E-15</v>
      </c>
      <c r="SI606" s="1">
        <f t="shared" si="1893"/>
        <v>4.4658592372254578E-11</v>
      </c>
      <c r="SJ606" s="1">
        <f t="shared" si="1893"/>
        <v>7.9533910582129114E-18</v>
      </c>
      <c r="SK606" s="1">
        <f t="shared" si="1893"/>
        <v>4.4658592372254578E-11</v>
      </c>
      <c r="SL606" s="1">
        <f t="shared" si="1893"/>
        <v>4.0987224719044438E-13</v>
      </c>
      <c r="SM606" s="1">
        <f t="shared" si="1893"/>
        <v>1.5280321868391854E-21</v>
      </c>
      <c r="SN606" s="1">
        <f t="shared" si="1893"/>
        <v>4.0987224719044438E-13</v>
      </c>
      <c r="SO606" s="1">
        <f t="shared" si="1893"/>
        <v>9.3241968560020637E-18</v>
      </c>
      <c r="SP606" s="1">
        <f t="shared" si="1893"/>
        <v>4.4658592372254578E-11</v>
      </c>
      <c r="SQ606" s="1">
        <f t="shared" si="1893"/>
        <v>4.4658592372254578E-11</v>
      </c>
      <c r="SR606" s="1">
        <f t="shared" si="1893"/>
        <v>4.4658592372254578E-11</v>
      </c>
      <c r="SS606" s="1">
        <f t="shared" si="1893"/>
        <v>4.4658592372254578E-11</v>
      </c>
      <c r="ST606" s="1">
        <f t="shared" si="1893"/>
        <v>8.5799586701218326E-15</v>
      </c>
      <c r="SU606" s="1">
        <f t="shared" si="1893"/>
        <v>2.674624213345074E-21</v>
      </c>
      <c r="SV606" s="1">
        <f t="shared" si="1893"/>
        <v>1.3388223075259686E-12</v>
      </c>
      <c r="SW606" s="1">
        <f t="shared" si="1893"/>
        <v>9.4033675090905767E-15</v>
      </c>
      <c r="SX606" s="1">
        <f t="shared" si="1893"/>
        <v>4.8944426501208078E-11</v>
      </c>
      <c r="SY606" s="1">
        <f t="shared" si="1893"/>
        <v>2.3767138890460828E-16</v>
      </c>
      <c r="SZ606" s="1">
        <f t="shared" si="1893"/>
        <v>2.3767138890460828E-16</v>
      </c>
      <c r="TA606" s="1">
        <f t="shared" si="1893"/>
        <v>8.7166689187361137E-18</v>
      </c>
      <c r="TB606" s="1">
        <f t="shared" si="1893"/>
        <v>2.9313048458354526E-21</v>
      </c>
      <c r="TC606" s="1">
        <f t="shared" si="1893"/>
        <v>4.8944426501208078E-11</v>
      </c>
      <c r="TD606" s="1">
        <f t="shared" si="1893"/>
        <v>3.1734438492241186E-13</v>
      </c>
      <c r="TE606" s="1">
        <f t="shared" si="1893"/>
        <v>2.7962305391778696E-11</v>
      </c>
      <c r="TF606" s="1">
        <f t="shared" si="1893"/>
        <v>4.8944426501208078E-11</v>
      </c>
      <c r="TG606" s="1">
        <f t="shared" si="1893"/>
        <v>4.5859467677054199E-14</v>
      </c>
      <c r="TH606" s="1">
        <f t="shared" si="1893"/>
        <v>3.0645815919283665E-11</v>
      </c>
      <c r="TI606" s="1">
        <f t="shared" si="1893"/>
        <v>1.0489198197860237E-13</v>
      </c>
      <c r="TJ606" s="1">
        <f t="shared" si="1893"/>
        <v>1.0305797954358371E-14</v>
      </c>
      <c r="TK606" s="1">
        <f t="shared" si="1893"/>
        <v>1.1199737968348103E-17</v>
      </c>
      <c r="TL606" s="1">
        <f t="shared" si="1893"/>
        <v>8.7906811239384418E-15</v>
      </c>
      <c r="TM606" s="1">
        <f t="shared" si="1893"/>
        <v>1.8353924058118516E-21</v>
      </c>
      <c r="TN606" s="1">
        <f t="shared" si="1893"/>
        <v>3.2126188256076618E-21</v>
      </c>
      <c r="TO606" s="1">
        <f t="shared" si="1893"/>
        <v>1.1199737968348103E-17</v>
      </c>
      <c r="TP606" s="1">
        <f t="shared" si="1893"/>
        <v>1.8353924058118516E-21</v>
      </c>
      <c r="TQ606" s="1">
        <f t="shared" si="1894"/>
        <v>1.8509765057280233E-18</v>
      </c>
      <c r="TR606" s="1">
        <f t="shared" si="1894"/>
        <v>1.0470007160332283E-17</v>
      </c>
      <c r="TS606" s="1">
        <f t="shared" si="1894"/>
        <v>3.5209301868796873E-21</v>
      </c>
      <c r="TT606" s="1">
        <f t="shared" si="1894"/>
        <v>1.0470007160332283E-17</v>
      </c>
      <c r="TU606" s="1">
        <f t="shared" si="1894"/>
        <v>3.3586859888688205E-11</v>
      </c>
      <c r="TV606" s="1">
        <f t="shared" si="1894"/>
        <v>5.8789487211046001E-11</v>
      </c>
      <c r="TW606" s="1">
        <f t="shared" si="1894"/>
        <v>5.8789487211046001E-11</v>
      </c>
      <c r="TX606" s="1">
        <f t="shared" si="1894"/>
        <v>5.8789487211046001E-11</v>
      </c>
      <c r="TY606" s="1">
        <f t="shared" si="1894"/>
        <v>5.8789487211046001E-11</v>
      </c>
      <c r="TZ606" s="1">
        <f t="shared" si="1894"/>
        <v>5.8789487211046001E-11</v>
      </c>
      <c r="UA606" s="1">
        <f t="shared" si="1894"/>
        <v>3.3586859888688205E-11</v>
      </c>
      <c r="UB606" s="1">
        <f t="shared" si="1894"/>
        <v>4.6044248912066684E-20</v>
      </c>
      <c r="UC606" s="1">
        <f t="shared" si="1894"/>
        <v>2.2045774377829551E-21</v>
      </c>
      <c r="UD606" s="1">
        <f t="shared" si="1894"/>
        <v>1.3452539934194549E-17</v>
      </c>
      <c r="UE606" s="1">
        <f t="shared" si="1894"/>
        <v>2.2045774377829551E-21</v>
      </c>
      <c r="UF606" s="1">
        <f t="shared" si="1894"/>
        <v>5.9134559881124764E-13</v>
      </c>
      <c r="UG606" s="1">
        <f t="shared" si="1894"/>
        <v>8.0519697257444473E-20</v>
      </c>
      <c r="UH606" s="1">
        <f t="shared" si="1894"/>
        <v>1.0558906753243811E-14</v>
      </c>
      <c r="UI606" s="1">
        <f t="shared" si="1894"/>
        <v>1.0558906753243811E-14</v>
      </c>
      <c r="UJ606" s="1">
        <f t="shared" si="1894"/>
        <v>6.4431447186153345E-11</v>
      </c>
      <c r="UK606" s="1">
        <f t="shared" si="1894"/>
        <v>1.0558906753243811E-14</v>
      </c>
      <c r="UL606" s="1">
        <f t="shared" si="1894"/>
        <v>3.8588298375347031E-21</v>
      </c>
      <c r="UM606" s="1">
        <f t="shared" si="1894"/>
        <v>1.1474801795288493E-17</v>
      </c>
      <c r="UN606" s="1">
        <f t="shared" si="1894"/>
        <v>1.9425290159738428E-19</v>
      </c>
      <c r="UO606" s="1">
        <f t="shared" si="1894"/>
        <v>1.1572232980646751E-14</v>
      </c>
      <c r="UP606" s="1">
        <f t="shared" si="1894"/>
        <v>6.6113005258092883E-15</v>
      </c>
      <c r="UQ606" s="1">
        <f t="shared" si="1894"/>
        <v>1.1572232980646751E-14</v>
      </c>
      <c r="UR606" s="1">
        <f t="shared" si="1894"/>
        <v>7.0614859619319724E-11</v>
      </c>
      <c r="US606" s="1">
        <f t="shared" si="1894"/>
        <v>2.4161482178128244E-21</v>
      </c>
      <c r="UT606" s="1">
        <f t="shared" si="1894"/>
        <v>1.3782932227909312E-17</v>
      </c>
      <c r="UU606" s="1">
        <f t="shared" si="1894"/>
        <v>7.7391687084826262E-11</v>
      </c>
      <c r="UV606" s="1">
        <f t="shared" si="1894"/>
        <v>2.6480232040798148E-21</v>
      </c>
      <c r="UW606" s="1">
        <f t="shared" si="1894"/>
        <v>2.6480232040798148E-21</v>
      </c>
      <c r="UX606" s="1">
        <f t="shared" si="1894"/>
        <v>1.268280696931325E-14</v>
      </c>
      <c r="UY606" s="1">
        <f t="shared" si="1894"/>
        <v>7.1029342877482596E-13</v>
      </c>
      <c r="UZ606" s="1">
        <f t="shared" si="1894"/>
        <v>4.845763993273178E-11</v>
      </c>
      <c r="VA606" s="1">
        <f t="shared" si="1894"/>
        <v>5.0798427656555246E-21</v>
      </c>
      <c r="VB606" s="1">
        <f t="shared" si="1894"/>
        <v>4.2483056904657356E-10</v>
      </c>
      <c r="VC606" s="1">
        <f t="shared" si="1894"/>
        <v>3.1806670834827918E-21</v>
      </c>
      <c r="VD606" s="1">
        <f t="shared" si="1894"/>
        <v>1.5525744423555712E-16</v>
      </c>
      <c r="VE606" s="1">
        <f t="shared" si="1894"/>
        <v>1.5525744423555712E-16</v>
      </c>
      <c r="VF606" s="1">
        <f t="shared" si="1894"/>
        <v>5.3140242978667858E-19</v>
      </c>
      <c r="VG606" s="1">
        <f t="shared" si="1894"/>
        <v>2.9438494619092167E-16</v>
      </c>
      <c r="VH606" s="1">
        <f t="shared" si="1894"/>
        <v>1.4099677964280957E-9</v>
      </c>
      <c r="VI606" s="1">
        <f t="shared" si="1894"/>
        <v>2.7722348483268455E-18</v>
      </c>
      <c r="VJ606" s="1">
        <f t="shared" si="1894"/>
        <v>1.7980477606844445E-12</v>
      </c>
      <c r="VK606" s="1">
        <f t="shared" si="1894"/>
        <v>1.5233924910971148E-14</v>
      </c>
      <c r="VL606" s="1">
        <f t="shared" si="1894"/>
        <v>1.6695907294121963E-14</v>
      </c>
      <c r="VM606" s="1">
        <f t="shared" si="1894"/>
        <v>1.6695907294121963E-14</v>
      </c>
      <c r="VN606" s="1">
        <f t="shared" si="1894"/>
        <v>5.614621183062698E-18</v>
      </c>
      <c r="VO606" s="1">
        <f t="shared" si="1894"/>
        <v>1.6695907294121963E-14</v>
      </c>
      <c r="VP606" s="1">
        <f t="shared" si="1894"/>
        <v>1.8144134754642662E-17</v>
      </c>
      <c r="VQ606" s="1">
        <f t="shared" si="1894"/>
        <v>3.485912072538167E-21</v>
      </c>
      <c r="VR606" s="1">
        <f t="shared" si="1894"/>
        <v>1.1036258179692349E-10</v>
      </c>
      <c r="VS606" s="1">
        <f t="shared" si="1894"/>
        <v>3.2263673341654756E-16</v>
      </c>
      <c r="VT606" s="1">
        <f t="shared" si="1894"/>
        <v>5.4220164405913873E-16</v>
      </c>
      <c r="VU606" s="1">
        <f t="shared" si="1894"/>
        <v>2.1171436935280483E-10</v>
      </c>
      <c r="VV606" s="1">
        <f t="shared" si="1894"/>
        <v>6.6872092344628307E-21</v>
      </c>
      <c r="VW606" s="1">
        <f t="shared" si="1894"/>
        <v>3.8204510747354259E-21</v>
      </c>
      <c r="VX606" s="1" t="str">
        <f t="shared" si="1894"/>
        <v/>
      </c>
      <c r="VY606" s="1" t="str">
        <f t="shared" si="1894"/>
        <v/>
      </c>
      <c r="VZ606" s="1" t="str">
        <f t="shared" si="1894"/>
        <v/>
      </c>
      <c r="WA606" s="1" t="str">
        <f t="shared" si="1894"/>
        <v/>
      </c>
      <c r="WB606" s="1" t="str">
        <f t="shared" si="1894"/>
        <v/>
      </c>
      <c r="WC606" s="1" t="str">
        <f t="shared" si="1891"/>
        <v/>
      </c>
      <c r="WD606" s="1" t="str">
        <f t="shared" si="1891"/>
        <v/>
      </c>
      <c r="WE606" s="1" t="str">
        <f t="shared" si="1891"/>
        <v/>
      </c>
      <c r="WF606" s="1" t="str">
        <f t="shared" si="1891"/>
        <v/>
      </c>
      <c r="WG606" s="1" t="str">
        <f t="shared" si="1891"/>
        <v/>
      </c>
      <c r="WH606" s="1" t="str">
        <f t="shared" si="1891"/>
        <v/>
      </c>
      <c r="WI606" s="1" t="str">
        <f t="shared" si="1891"/>
        <v/>
      </c>
      <c r="WJ606" s="1" t="str">
        <f t="shared" si="1885"/>
        <v/>
      </c>
      <c r="WK606" s="1" t="str">
        <f t="shared" si="1885"/>
        <v/>
      </c>
      <c r="WL606" s="1" t="str">
        <f t="shared" si="1880"/>
        <v/>
      </c>
      <c r="WM606" s="1" t="str">
        <f t="shared" si="1880"/>
        <v/>
      </c>
      <c r="WN606" s="1" t="str">
        <f t="shared" si="1880"/>
        <v/>
      </c>
      <c r="WO606" s="1" t="str">
        <f t="shared" si="1880"/>
        <v/>
      </c>
      <c r="WP606" s="1" t="str">
        <f t="shared" si="1880"/>
        <v/>
      </c>
      <c r="WQ606" s="1" t="str">
        <f t="shared" si="1880"/>
        <v/>
      </c>
      <c r="WR606" s="1" t="str">
        <f t="shared" si="1876"/>
        <v/>
      </c>
      <c r="WS606" s="1" t="str">
        <f t="shared" si="1876"/>
        <v/>
      </c>
      <c r="WT606" s="1" t="str">
        <f t="shared" si="1892"/>
        <v/>
      </c>
      <c r="WU606" s="1" t="str">
        <f t="shared" si="1892"/>
        <v/>
      </c>
      <c r="WV606" s="1" t="str">
        <f t="shared" si="1892"/>
        <v/>
      </c>
      <c r="WW606" s="1" t="str">
        <f t="shared" si="1892"/>
        <v/>
      </c>
      <c r="WX606" s="1" t="str">
        <f t="shared" si="1892"/>
        <v/>
      </c>
      <c r="WY606" s="1" t="str">
        <f t="shared" si="1892"/>
        <v/>
      </c>
      <c r="WZ606" s="1" t="str">
        <f t="shared" si="1892"/>
        <v/>
      </c>
      <c r="XA606" s="1" t="str">
        <f t="shared" si="1892"/>
        <v/>
      </c>
      <c r="XB606" s="1" t="str">
        <f t="shared" si="1892"/>
        <v/>
      </c>
      <c r="XC606" s="1" t="str">
        <f t="shared" si="1892"/>
        <v/>
      </c>
      <c r="XD606" s="1" t="str">
        <f t="shared" si="1892"/>
        <v/>
      </c>
      <c r="XE606" s="1" t="str">
        <f t="shared" si="1892"/>
        <v/>
      </c>
      <c r="XF606" s="1" t="str">
        <f t="shared" si="1892"/>
        <v/>
      </c>
      <c r="XG606" s="1" t="str">
        <f t="shared" si="1892"/>
        <v/>
      </c>
      <c r="XH606" s="1" t="str">
        <f t="shared" si="1892"/>
        <v/>
      </c>
      <c r="XI606" s="1" t="str">
        <f t="shared" si="1892"/>
        <v/>
      </c>
      <c r="XJ606" s="1" t="str">
        <f t="shared" si="1892"/>
        <v/>
      </c>
      <c r="XK606" s="1" t="str">
        <f t="shared" si="1892"/>
        <v/>
      </c>
      <c r="XL606" s="1" t="str">
        <f t="shared" si="1892"/>
        <v/>
      </c>
      <c r="XM606" s="1" t="str">
        <f t="shared" si="1892"/>
        <v/>
      </c>
      <c r="XN606" s="1" t="str">
        <f t="shared" si="1892"/>
        <v/>
      </c>
      <c r="XO606" s="1" t="str">
        <f t="shared" si="1892"/>
        <v/>
      </c>
      <c r="XP606" s="1" t="str">
        <f t="shared" si="1892"/>
        <v/>
      </c>
      <c r="XQ606" s="1" t="str">
        <f t="shared" si="1892"/>
        <v/>
      </c>
      <c r="XR606" s="1" t="str">
        <f t="shared" si="1892"/>
        <v/>
      </c>
      <c r="XS606" s="1" t="str">
        <f t="shared" si="1892"/>
        <v/>
      </c>
      <c r="XT606" s="1" t="str">
        <f t="shared" si="1892"/>
        <v/>
      </c>
      <c r="XU606" s="1" t="str">
        <f t="shared" si="1892"/>
        <v/>
      </c>
      <c r="XV606" s="1" t="str">
        <f t="shared" si="1892"/>
        <v/>
      </c>
      <c r="XW606" s="1" t="str">
        <f t="shared" si="1892"/>
        <v/>
      </c>
      <c r="XX606" s="1" t="str">
        <f t="shared" si="1892"/>
        <v/>
      </c>
      <c r="XY606" s="1" t="str">
        <f t="shared" si="1892"/>
        <v/>
      </c>
      <c r="XZ606" s="1" t="str">
        <f t="shared" si="1892"/>
        <v/>
      </c>
      <c r="YA606" s="1" t="str">
        <f t="shared" si="1892"/>
        <v/>
      </c>
      <c r="YB606" s="1" t="str">
        <f t="shared" si="1892"/>
        <v/>
      </c>
      <c r="YC606" s="1" t="str">
        <f t="shared" si="1892"/>
        <v/>
      </c>
      <c r="YD606" s="1" t="str">
        <f t="shared" si="1892"/>
        <v/>
      </c>
      <c r="YE606" s="1" t="str">
        <f t="shared" si="1892"/>
        <v/>
      </c>
      <c r="YF606" s="1" t="str">
        <f t="shared" si="1892"/>
        <v/>
      </c>
      <c r="YG606" s="1" t="str">
        <f t="shared" si="1892"/>
        <v/>
      </c>
      <c r="YH606" s="1" t="str">
        <f t="shared" si="1892"/>
        <v/>
      </c>
      <c r="YI606" s="1" t="str">
        <f t="shared" si="1892"/>
        <v/>
      </c>
      <c r="YJ606" s="1" t="str">
        <f t="shared" si="1892"/>
        <v/>
      </c>
      <c r="YK606" s="1" t="str">
        <f t="shared" si="1892"/>
        <v/>
      </c>
      <c r="YL606" s="1" t="str">
        <f t="shared" si="1892"/>
        <v/>
      </c>
      <c r="YM606" s="1" t="str">
        <f t="shared" si="1892"/>
        <v/>
      </c>
      <c r="YN606" s="1" t="str">
        <f t="shared" si="1892"/>
        <v/>
      </c>
      <c r="YO606" s="1" t="str">
        <f t="shared" si="1892"/>
        <v/>
      </c>
      <c r="YP606" s="1" t="str">
        <f t="shared" si="1892"/>
        <v/>
      </c>
      <c r="YQ606" s="1" t="str">
        <f t="shared" si="1892"/>
        <v/>
      </c>
      <c r="YR606" s="1" t="str">
        <f t="shared" si="1892"/>
        <v/>
      </c>
      <c r="YS606" s="1" t="str">
        <f t="shared" si="1892"/>
        <v/>
      </c>
      <c r="YT606" s="1" t="str">
        <f t="shared" si="1892"/>
        <v/>
      </c>
      <c r="YU606" s="1" t="str">
        <f t="shared" si="1892"/>
        <v/>
      </c>
      <c r="YV606" s="1" t="str">
        <f t="shared" si="1892"/>
        <v/>
      </c>
      <c r="YW606" s="1" t="str">
        <f t="shared" si="1892"/>
        <v/>
      </c>
      <c r="YX606" s="1" t="str">
        <f t="shared" si="1892"/>
        <v/>
      </c>
      <c r="YY606" s="1" t="str">
        <f t="shared" si="1892"/>
        <v/>
      </c>
      <c r="YZ606" s="1" t="str">
        <f t="shared" si="1892"/>
        <v/>
      </c>
      <c r="ZA606" s="1" t="str">
        <f t="shared" si="1892"/>
        <v/>
      </c>
      <c r="ZB606" s="1" t="str">
        <f t="shared" si="1892"/>
        <v/>
      </c>
      <c r="ZC606" s="1" t="str">
        <f t="shared" si="1892"/>
        <v/>
      </c>
      <c r="ZD606" s="1" t="str">
        <f t="shared" si="1892"/>
        <v/>
      </c>
      <c r="ZE606" s="1" t="str">
        <f t="shared" ref="ZE606:ZQ606" si="1901">IF(IF($B606&gt;ZE$2,1/(1+EXP(-$B$10*(SUM($B$2*(1-(YEAR($B606)-YEAR(ZE$2))/173),IF(OR(IF($L606&lt;&gt;".",$L606 = ZE$23,FALSE),OR(IF($L606&lt;&gt;".",$L606 = ZE$26,FALSE),IF($L606&lt;&gt;".",$L606 = ZE$29,FALSE))),$B$4,0),IF(OR(IF($M606&lt;&gt;".",$M606 = ZE$24,FALSE),OR(IF($M606&lt;&gt;".",$M606 = ZE$27,FALSE),IF($M606&lt;&gt;".",$M606 = ZE$30,FALSE))),$B$5,0),IF(OR(IF($N606&lt;&gt;".",$N606 = ZE$25,FALSE),OR(IF($N606&lt;&gt;".",$N606 = ZE$28,FALSE),IF($N606&lt;&gt;".",$N606 = ZE$31,FALSE))),$B$6,0),$B$7*SUM(IF(AND($D606 =ZE$4,$D606&lt;&gt;9999),$B$22,IF(OR($D606 = 1,$D606 =2),-$B$22,0)),IF(AND($E606 =ZE$5,$E606&lt;&gt;9999),$B$21,IF(OR($E606 = 1,$E606 =2),-$B$21,0)),IF(AND($F606 =ZE$6,$F606&lt;&gt;9999),$B$20,IF(OR($F606 = 1,$F606 =2),-$B$20,0)),IF(AND($G606 =ZE$8,$G606&lt;&gt;9999),$B$27,IF(OR($G606 = 1,$G606 =2),-$B$27,0)),IF(AND($H606 =ZE$9,$H606&lt;&gt;9999),$B$23,IF(OR($H606 = 1,$H606 =2),-$B$23,0)),IF(AND($I606 =ZE$10,$I606&lt;&gt;9999),$B$25,IF(OR($I606 = 1,$I606 =2),-$B$25,0)),IF(AND($J606 =ZE$19,$J606&lt;&gt;9999),$B$24,IF(OR($J606 = 1,$J606 =2),-$B$24,0)),IF(AND($K606 =ZE$20,$K606&lt;&gt;9999),$B$26,IF(OR($K606 = 1,$K606 =2),-$B$26,0))),IF($O606=ZE$32,$B$3,0))-$B$11))),"")&gt;0,IF($B606&gt;ZE$2,1/(1+EXP(-$B$10*(SUM($B$2*(1-(YEAR($B606)-YEAR(ZE$2))/173),IF(OR(IF($L606&lt;&gt;".",$L606 = ZE$23,FALSE),OR(IF($L606&lt;&gt;".",$L606 = ZE$26,FALSE),IF($L606&lt;&gt;".",$L606 = ZE$29,FALSE))),$B$4,0),IF(OR(IF($M606&lt;&gt;".",$M606 = ZE$24,FALSE),OR(IF($M606&lt;&gt;".",$M606 = ZE$27,FALSE),IF($M606&lt;&gt;".",$M606 = ZE$30,FALSE))),$B$5,0),IF(OR(IF($N606&lt;&gt;".",$N606 = ZE$25,FALSE),OR(IF($N606&lt;&gt;".",$N606 = ZE$28,FALSE),IF($N606&lt;&gt;".",$N606 = ZE$31,FALSE))),$B$6,0),$B$7*SUM(IF(AND($D606 =ZE$4,$D606&lt;&gt;9999),$B$22,IF(OR($D606 = 1,$D606 =2),-$B$22,0)),IF(AND($E606 =ZE$5,$E606&lt;&gt;9999),$B$21,IF(OR($E606 = 1,$E606 =2),-$B$21,0)),IF(AND($F606 =ZE$6,$F606&lt;&gt;9999),$B$20,IF(OR($F606 = 1,$F606 =2),-$B$20,0)),IF(AND($G606 =ZE$8,$G606&lt;&gt;9999),$B$27,IF(OR($G606 = 1,$G606 =2),-$B$27,0)),IF(AND($H606 =ZE$9,$H606&lt;&gt;9999),$B$23,IF(OR($H606 = 1,$H606 =2),-$B$23,0)),IF(AND($I606 =ZE$10,$I606&lt;&gt;9999),$B$25,IF(OR($I606 = 1,$I606 =2),-$B$25,0)),IF(AND($J606 =ZE$19,$J606&lt;&gt;9999),$B$24,IF(OR($J606 = 1,$J606 =2),-$B$24,0)),IF(AND($K606 =ZE$20,$K606&lt;&gt;9999),$B$26,IF(OR($K606 = 1,$K606 =2),-$B$26,0))),IF($O606=ZE$32,$B$3,0))-$B$11))),""),"")</f>
        <v/>
      </c>
      <c r="ZF606" s="1" t="str">
        <f t="shared" si="1901"/>
        <v/>
      </c>
      <c r="ZG606" s="1" t="str">
        <f t="shared" si="1901"/>
        <v/>
      </c>
      <c r="ZH606" s="1" t="str">
        <f t="shared" si="1901"/>
        <v/>
      </c>
      <c r="ZI606" s="1" t="str">
        <f t="shared" si="1901"/>
        <v/>
      </c>
      <c r="ZJ606" s="1" t="str">
        <f t="shared" si="1901"/>
        <v/>
      </c>
      <c r="ZK606" s="1" t="str">
        <f t="shared" si="1901"/>
        <v/>
      </c>
      <c r="ZL606" s="1" t="str">
        <f t="shared" si="1901"/>
        <v/>
      </c>
      <c r="ZM606" s="1" t="str">
        <f t="shared" si="1901"/>
        <v/>
      </c>
      <c r="ZN606" s="1" t="str">
        <f t="shared" si="1901"/>
        <v/>
      </c>
      <c r="ZO606" s="1" t="str">
        <f t="shared" si="1901"/>
        <v/>
      </c>
      <c r="ZP606" s="1" t="str">
        <f t="shared" si="1901"/>
        <v/>
      </c>
      <c r="ZQ606" s="1" t="str">
        <f t="shared" si="1901"/>
        <v/>
      </c>
      <c r="ZR606" s="1" t="str">
        <f t="shared" si="1847"/>
        <v/>
      </c>
      <c r="ZS606" s="1" t="str">
        <f t="shared" si="1847"/>
        <v/>
      </c>
      <c r="ZT606" s="1" t="str">
        <f t="shared" si="1847"/>
        <v/>
      </c>
      <c r="ZU606" s="1" t="str">
        <f t="shared" si="1847"/>
        <v/>
      </c>
      <c r="ZV606" s="1" t="str">
        <f t="shared" si="1847"/>
        <v/>
      </c>
      <c r="ZW606" s="1" t="str">
        <f t="shared" si="1847"/>
        <v/>
      </c>
      <c r="ZX606" s="1" t="str">
        <f t="shared" si="1847"/>
        <v/>
      </c>
      <c r="ZY606" s="1" t="str">
        <f t="shared" si="1847"/>
        <v/>
      </c>
      <c r="ZZ606" s="1" t="str">
        <f t="shared" si="1847"/>
        <v/>
      </c>
      <c r="AAA606" s="1" t="str">
        <f t="shared" si="1847"/>
        <v/>
      </c>
    </row>
    <row r="607" spans="1:703" x14ac:dyDescent="0.25">
      <c r="A607" s="9">
        <v>554</v>
      </c>
      <c r="B607" s="8">
        <v>40587</v>
      </c>
      <c r="C607" s="7" t="s">
        <v>361</v>
      </c>
      <c r="D607" s="7">
        <v>2</v>
      </c>
      <c r="E607" s="7">
        <v>1</v>
      </c>
      <c r="F607" s="7">
        <v>2</v>
      </c>
      <c r="G607" s="7">
        <v>1</v>
      </c>
      <c r="H607" s="7">
        <v>1</v>
      </c>
      <c r="I607" s="7">
        <v>1</v>
      </c>
      <c r="J607" s="7">
        <v>2</v>
      </c>
      <c r="K607" s="7">
        <v>2</v>
      </c>
      <c r="L607" s="7">
        <v>1</v>
      </c>
      <c r="M607" s="7">
        <v>1.6</v>
      </c>
      <c r="N607" s="7" t="s">
        <v>29</v>
      </c>
      <c r="O607" s="7">
        <v>3</v>
      </c>
      <c r="P607" s="5">
        <v>43.697370999999997</v>
      </c>
      <c r="Q607" s="5">
        <f t="shared" si="1705"/>
        <v>33.399769401018681</v>
      </c>
      <c r="R607" s="5">
        <f t="shared" si="1706"/>
        <v>10.297601598981316</v>
      </c>
      <c r="S607" s="6">
        <f t="shared" si="1707"/>
        <v>3.57144010362245E-9</v>
      </c>
      <c r="T607" s="5" t="e">
        <f>SQRT(SUMPRODUCT(AB607:ZT607,#REF!:#REF!)/SUM(AB607:ZT607))/((COUNTIF(AB607:ZT607,"&gt;0")-1)/COUNTIF(AB607:ZT607,"&gt;0"))</f>
        <v>#REF!</v>
      </c>
      <c r="U607" s="4" t="e">
        <f t="shared" si="1708"/>
        <v>#REF!</v>
      </c>
      <c r="V607" s="4" t="e">
        <f t="shared" si="1709"/>
        <v>#REF!</v>
      </c>
      <c r="W607" s="4" t="e">
        <f t="shared" si="1710"/>
        <v>#REF!</v>
      </c>
      <c r="X607" s="4">
        <f t="shared" si="1711"/>
        <v>1</v>
      </c>
      <c r="Y607" s="3">
        <f t="shared" si="1712"/>
        <v>0.43267722577828127</v>
      </c>
      <c r="Z607" s="3">
        <f t="shared" si="1715"/>
        <v>0.43267722577828127</v>
      </c>
      <c r="AB607" s="1">
        <f t="shared" si="1718"/>
        <v>2.3094255085517291E-25</v>
      </c>
      <c r="AC607" s="1">
        <f t="shared" si="1898"/>
        <v>2.3094255085517291E-25</v>
      </c>
      <c r="AD607" s="1">
        <f t="shared" si="1898"/>
        <v>2.3094255085517291E-25</v>
      </c>
      <c r="AE607" s="1">
        <f t="shared" si="1898"/>
        <v>2.3094255085517291E-25</v>
      </c>
      <c r="AF607" s="1">
        <f t="shared" si="1898"/>
        <v>2.3094255085517291E-25</v>
      </c>
      <c r="AG607" s="1">
        <f t="shared" si="1898"/>
        <v>2.3094255085517291E-25</v>
      </c>
      <c r="AH607" s="1">
        <f t="shared" si="1898"/>
        <v>2.3094255085517291E-25</v>
      </c>
      <c r="AI607" s="1">
        <f t="shared" si="1898"/>
        <v>2.3094255085517291E-25</v>
      </c>
      <c r="AJ607" s="1">
        <f t="shared" si="1898"/>
        <v>2.3094255085517291E-25</v>
      </c>
      <c r="AK607" s="1">
        <f t="shared" si="1898"/>
        <v>2.3094255085517291E-25</v>
      </c>
      <c r="AL607" s="1">
        <f t="shared" si="1898"/>
        <v>2.3094255085517291E-25</v>
      </c>
      <c r="AM607" s="1">
        <f t="shared" si="1898"/>
        <v>2.3094255085517291E-25</v>
      </c>
      <c r="AN607" s="1">
        <f t="shared" si="1898"/>
        <v>2.3094255085517291E-25</v>
      </c>
      <c r="AO607" s="1">
        <f t="shared" si="1898"/>
        <v>2.3094255085517291E-25</v>
      </c>
      <c r="AP607" s="1">
        <f t="shared" si="1898"/>
        <v>2.3094255085517291E-25</v>
      </c>
      <c r="AQ607" s="1">
        <f t="shared" si="1898"/>
        <v>2.3094255085517291E-25</v>
      </c>
      <c r="AR607" s="1">
        <f t="shared" si="1898"/>
        <v>2.3094255085517291E-25</v>
      </c>
      <c r="AS607" s="1">
        <f t="shared" si="1898"/>
        <v>2.3094255085517291E-25</v>
      </c>
      <c r="AT607" s="1">
        <f t="shared" si="1898"/>
        <v>2.3094255085517291E-25</v>
      </c>
      <c r="AU607" s="1">
        <f t="shared" si="1898"/>
        <v>2.3094255085517291E-25</v>
      </c>
      <c r="AV607" s="1">
        <f t="shared" si="1898"/>
        <v>2.3094255085517291E-25</v>
      </c>
      <c r="AW607" s="1">
        <f t="shared" si="1898"/>
        <v>2.3094255085517291E-25</v>
      </c>
      <c r="AX607" s="1">
        <f t="shared" si="1898"/>
        <v>2.3094255085517291E-25</v>
      </c>
      <c r="AY607" s="1">
        <f t="shared" si="1898"/>
        <v>2.3094255085517291E-25</v>
      </c>
      <c r="AZ607" s="1">
        <f t="shared" si="1898"/>
        <v>2.3094255085517291E-25</v>
      </c>
      <c r="BA607" s="1">
        <f t="shared" si="1898"/>
        <v>2.3094255085517291E-25</v>
      </c>
      <c r="BB607" s="1">
        <f t="shared" si="1898"/>
        <v>2.3094255085517291E-25</v>
      </c>
      <c r="BC607" s="1">
        <f t="shared" si="1898"/>
        <v>2.3094255085517291E-25</v>
      </c>
      <c r="BD607" s="1">
        <f t="shared" si="1898"/>
        <v>2.3094255085517291E-25</v>
      </c>
      <c r="BE607" s="1">
        <f t="shared" si="1898"/>
        <v>2.3094255085517291E-25</v>
      </c>
      <c r="BF607" s="1">
        <f t="shared" si="1898"/>
        <v>2.3094255085517291E-25</v>
      </c>
      <c r="BG607" s="1">
        <f t="shared" si="1898"/>
        <v>2.3094255085517291E-25</v>
      </c>
      <c r="BH607" s="1">
        <f t="shared" si="1898"/>
        <v>2.3094255085517291E-25</v>
      </c>
      <c r="BI607" s="1">
        <f t="shared" si="1898"/>
        <v>2.3094255085517291E-25</v>
      </c>
      <c r="BJ607" s="1">
        <f t="shared" si="1898"/>
        <v>2.3094255085517291E-25</v>
      </c>
      <c r="BK607" s="1">
        <f t="shared" si="1898"/>
        <v>2.0349142578105029E-23</v>
      </c>
      <c r="BL607" s="1">
        <f t="shared" si="1898"/>
        <v>2.0349142578105029E-23</v>
      </c>
      <c r="BM607" s="1">
        <f t="shared" si="1898"/>
        <v>2.3094255085517291E-25</v>
      </c>
      <c r="BN607" s="1">
        <f t="shared" si="1898"/>
        <v>2.3094255085517291E-25</v>
      </c>
      <c r="BO607" s="1">
        <f t="shared" si="1898"/>
        <v>1.2047874671916865E-24</v>
      </c>
      <c r="BP607" s="1">
        <f t="shared" si="1898"/>
        <v>2.0349142578105029E-23</v>
      </c>
      <c r="BQ607" s="1">
        <f t="shared" si="1898"/>
        <v>5.9453169424343936E-21</v>
      </c>
      <c r="BR607" s="1">
        <f t="shared" si="1898"/>
        <v>6.7473440468474824E-23</v>
      </c>
      <c r="BS607" s="1">
        <f t="shared" si="1898"/>
        <v>2.3094255085517291E-25</v>
      </c>
      <c r="BT607" s="1">
        <f t="shared" si="1898"/>
        <v>2.0349142578105029E-23</v>
      </c>
      <c r="BU607" s="1">
        <f t="shared" si="1898"/>
        <v>2.3094255085517291E-25</v>
      </c>
      <c r="BV607" s="1">
        <f t="shared" si="1898"/>
        <v>2.3094255085517291E-25</v>
      </c>
      <c r="BW607" s="1">
        <f t="shared" si="1898"/>
        <v>2.0349142578105029E-23</v>
      </c>
      <c r="BX607" s="1">
        <f t="shared" si="1898"/>
        <v>2.3094255085517291E-25</v>
      </c>
      <c r="BY607" s="1">
        <f t="shared" si="1898"/>
        <v>2.0349142578105029E-23</v>
      </c>
      <c r="BZ607" s="1">
        <f t="shared" si="1898"/>
        <v>2.0349142578105029E-23</v>
      </c>
      <c r="CA607" s="1">
        <f t="shared" si="1898"/>
        <v>2.3094255085517291E-25</v>
      </c>
      <c r="CB607" s="1">
        <f t="shared" si="1898"/>
        <v>2.0349142578105029E-23</v>
      </c>
      <c r="CC607" s="1">
        <f t="shared" si="1898"/>
        <v>2.0349142578105029E-23</v>
      </c>
      <c r="CD607" s="1">
        <f t="shared" si="1898"/>
        <v>2.0349142578105029E-23</v>
      </c>
      <c r="CE607" s="1">
        <f t="shared" si="1898"/>
        <v>2.0349142578105029E-23</v>
      </c>
      <c r="CF607" s="1">
        <f t="shared" si="1898"/>
        <v>5.9453169424343936E-21</v>
      </c>
      <c r="CG607" s="1">
        <f t="shared" si="1898"/>
        <v>5.9453169424343936E-21</v>
      </c>
      <c r="CH607" s="1">
        <f t="shared" si="1898"/>
        <v>2.0349142578105029E-23</v>
      </c>
      <c r="CI607" s="1">
        <f t="shared" si="1898"/>
        <v>2.3094255085517291E-25</v>
      </c>
      <c r="CJ607" s="1">
        <f t="shared" si="1898"/>
        <v>2.3094255085517291E-25</v>
      </c>
      <c r="CK607" s="1">
        <f t="shared" si="1898"/>
        <v>6.7473440468474824E-23</v>
      </c>
      <c r="CL607" s="1">
        <f t="shared" si="1898"/>
        <v>2.3094255085517291E-25</v>
      </c>
      <c r="CM607" s="1">
        <f t="shared" si="1898"/>
        <v>2.3094255085517291E-25</v>
      </c>
      <c r="CN607" s="1">
        <f t="shared" si="1898"/>
        <v>2.5310584382421176E-25</v>
      </c>
      <c r="CO607" s="1">
        <f t="shared" si="1895"/>
        <v>2.7739612271859034E-25</v>
      </c>
      <c r="CP607" s="1">
        <f t="shared" si="1895"/>
        <v>2.6788028771623511E-23</v>
      </c>
      <c r="CQ607" s="1">
        <f t="shared" si="1895"/>
        <v>7.8265371967915848E-21</v>
      </c>
      <c r="CR607" s="1">
        <f t="shared" si="1895"/>
        <v>2.6788028771623511E-23</v>
      </c>
      <c r="CS607" s="1">
        <f t="shared" si="1895"/>
        <v>9.4008274554146802E-21</v>
      </c>
      <c r="CT607" s="1">
        <f t="shared" si="1895"/>
        <v>3.8648586293697406E-23</v>
      </c>
      <c r="CU607" s="1">
        <f t="shared" si="1895"/>
        <v>4.2357647000330201E-23</v>
      </c>
      <c r="CV607" s="1">
        <f t="shared" si="1895"/>
        <v>4.6422662028834727E-23</v>
      </c>
      <c r="CW607" s="1">
        <f t="shared" si="1895"/>
        <v>5.0877791909135416E-23</v>
      </c>
      <c r="CX607" s="1">
        <f t="shared" si="1895"/>
        <v>6.1111744699347623E-23</v>
      </c>
      <c r="CY607" s="1">
        <f t="shared" si="1895"/>
        <v>1.9568241233707625E-20</v>
      </c>
      <c r="CZ607" s="1">
        <f t="shared" si="1895"/>
        <v>1.9568241233707625E-20</v>
      </c>
      <c r="DA607" s="1">
        <f t="shared" si="1895"/>
        <v>8.330651263118799E-25</v>
      </c>
      <c r="DB607" s="1">
        <f t="shared" si="1895"/>
        <v>7.340423395079896E-23</v>
      </c>
      <c r="DC607" s="1">
        <f t="shared" si="1895"/>
        <v>8.330651263118799E-25</v>
      </c>
      <c r="DD607" s="1">
        <f t="shared" si="1895"/>
        <v>7.4027500622568371E-20</v>
      </c>
      <c r="DE607" s="1">
        <f t="shared" si="1895"/>
        <v>4.1968728066096849E-22</v>
      </c>
      <c r="DF607" s="1">
        <f t="shared" si="1895"/>
        <v>9.1301343548387289E-25</v>
      </c>
      <c r="DG607" s="1">
        <f t="shared" si="1895"/>
        <v>9.1301343548387289E-25</v>
      </c>
      <c r="DH607" s="1">
        <f t="shared" si="1895"/>
        <v>7.4027500622568371E-20</v>
      </c>
      <c r="DI607" s="1">
        <f t="shared" si="1895"/>
        <v>4.5996418988460586E-22</v>
      </c>
      <c r="DJ607" s="1">
        <f t="shared" si="1895"/>
        <v>4.9507412907069555E-16</v>
      </c>
      <c r="DK607" s="1">
        <f t="shared" si="1895"/>
        <v>1.0006342926207169E-24</v>
      </c>
      <c r="DL607" s="1">
        <f t="shared" si="1895"/>
        <v>1.0006342926207169E-24</v>
      </c>
      <c r="DM607" s="1">
        <f t="shared" si="1895"/>
        <v>5.264460131135418E-21</v>
      </c>
      <c r="DN607" s="1">
        <f t="shared" si="1895"/>
        <v>5.7211071160770491E-24</v>
      </c>
      <c r="DO607" s="1">
        <f t="shared" si="1895"/>
        <v>4.6386969143856811E-19</v>
      </c>
      <c r="DP607" s="1">
        <f t="shared" si="1895"/>
        <v>1.0966640233918455E-24</v>
      </c>
      <c r="DQ607" s="1">
        <f t="shared" si="1895"/>
        <v>5.4258582807702411E-16</v>
      </c>
      <c r="DR607" s="1">
        <f t="shared" si="1895"/>
        <v>6.7487680788211213E-18</v>
      </c>
      <c r="DS607" s="1">
        <f t="shared" si="1895"/>
        <v>1.2019096178006507E-24</v>
      </c>
      <c r="DT607" s="1">
        <f t="shared" si="1895"/>
        <v>5.9465717059917802E-16</v>
      </c>
      <c r="DU607" s="1">
        <f t="shared" si="1895"/>
        <v>1.0590439088879291E-22</v>
      </c>
      <c r="DV607" s="1">
        <f t="shared" si="1895"/>
        <v>1.317255511759909E-24</v>
      </c>
      <c r="DW607" s="1">
        <f t="shared" si="1895"/>
        <v>1.2502399082320913E-15</v>
      </c>
      <c r="DX607" s="1">
        <f t="shared" si="1895"/>
        <v>1.4436710194872924E-24</v>
      </c>
      <c r="DY607" s="1">
        <f t="shared" si="1895"/>
        <v>2.22659210201346E-22</v>
      </c>
      <c r="DZ607" s="1">
        <f t="shared" si="1895"/>
        <v>1.3941471289422918E-22</v>
      </c>
      <c r="EA607" s="1">
        <f t="shared" si="1895"/>
        <v>1.5279418373937005E-22</v>
      </c>
      <c r="EB607" s="1">
        <f t="shared" si="1895"/>
        <v>1.7340621804169451E-24</v>
      </c>
      <c r="EC607" s="1">
        <f t="shared" si="1895"/>
        <v>1.6745766712794873E-22</v>
      </c>
      <c r="ED607" s="1">
        <f t="shared" si="1895"/>
        <v>9.914466806969535E-24</v>
      </c>
      <c r="EE607" s="1">
        <f t="shared" si="1895"/>
        <v>1.2709838319352159E-20</v>
      </c>
      <c r="EF607" s="1">
        <f t="shared" si="1895"/>
        <v>2.0828648666926146E-24</v>
      </c>
      <c r="EG607" s="1">
        <f t="shared" si="1895"/>
        <v>2.0828648666926146E-24</v>
      </c>
      <c r="EH607" s="1">
        <f t="shared" si="1895"/>
        <v>1.169536520604205E-17</v>
      </c>
      <c r="EI607" s="1">
        <f t="shared" si="1895"/>
        <v>1.0305188593417988E-15</v>
      </c>
      <c r="EJ607" s="1">
        <f t="shared" si="1895"/>
        <v>2.0114139819094827E-22</v>
      </c>
      <c r="EK607" s="1">
        <f t="shared" si="1895"/>
        <v>2.5018284245489148E-24</v>
      </c>
      <c r="EL607" s="1">
        <f t="shared" si="1895"/>
        <v>2.5018284245489148E-24</v>
      </c>
      <c r="EM607" s="1">
        <f t="shared" si="1895"/>
        <v>2.5018284245489148E-24</v>
      </c>
      <c r="EN607" s="1">
        <f t="shared" si="1895"/>
        <v>4.2366586613196494E-18</v>
      </c>
      <c r="EO607" s="1">
        <f t="shared" si="1895"/>
        <v>2.2044470855883165E-22</v>
      </c>
      <c r="EP607" s="1">
        <f t="shared" si="1895"/>
        <v>3.0050655546463082E-24</v>
      </c>
      <c r="EQ607" s="1">
        <f t="shared" si="1895"/>
        <v>3.2934582654402366E-24</v>
      </c>
      <c r="ER607" s="1">
        <f t="shared" si="1895"/>
        <v>3.6095276954693095E-24</v>
      </c>
      <c r="ES607" s="1">
        <f t="shared" si="1895"/>
        <v>6.9370396206185323E-20</v>
      </c>
      <c r="ET607" s="1">
        <f t="shared" si="1895"/>
        <v>1.785851028062234E-15</v>
      </c>
      <c r="EU607" s="1">
        <f t="shared" si="1895"/>
        <v>9.7040502617770099E-19</v>
      </c>
      <c r="EV607" s="1">
        <f t="shared" si="1895"/>
        <v>1.165599802771464E-18</v>
      </c>
      <c r="EW607" s="1">
        <f t="shared" si="1895"/>
        <v>4.1868478286118034E-22</v>
      </c>
      <c r="EX607" s="1">
        <f t="shared" si="1895"/>
        <v>2.6680730363944523E-17</v>
      </c>
      <c r="EY607" s="1">
        <f t="shared" si="1895"/>
        <v>2.6680730363944523E-17</v>
      </c>
      <c r="EZ607" s="1">
        <f t="shared" si="1899"/>
        <v>4.1868478286118034E-22</v>
      </c>
      <c r="FA607" s="1">
        <f t="shared" si="1899"/>
        <v>8.7445448852736553E-21</v>
      </c>
      <c r="FB607" s="1">
        <f t="shared" si="1899"/>
        <v>4.1868478286118034E-22</v>
      </c>
      <c r="FC607" s="1">
        <f t="shared" si="1899"/>
        <v>2.9241249599115117E-17</v>
      </c>
      <c r="FD607" s="1">
        <f t="shared" si="1899"/>
        <v>4.5886548351538768E-22</v>
      </c>
      <c r="FE607" s="1">
        <f t="shared" si="1899"/>
        <v>4.5886548351538768E-22</v>
      </c>
      <c r="FF607" s="1">
        <f t="shared" si="1899"/>
        <v>5.2076673430190446E-24</v>
      </c>
      <c r="FG607" s="1">
        <f t="shared" si="1899"/>
        <v>5.0290228014239011E-22</v>
      </c>
      <c r="FH607" s="1">
        <f t="shared" si="1899"/>
        <v>3.5123060831383548E-17</v>
      </c>
      <c r="FI607" s="1">
        <f t="shared" si="1899"/>
        <v>3.3918194489440387E-15</v>
      </c>
      <c r="FJ607" s="1">
        <f t="shared" si="1899"/>
        <v>3.8493780884023398E-17</v>
      </c>
      <c r="FK607" s="1">
        <f t="shared" si="1899"/>
        <v>7.2556522680644129E-22</v>
      </c>
      <c r="FL607" s="1">
        <f t="shared" si="1899"/>
        <v>7.9519689334130558E-22</v>
      </c>
      <c r="FM607" s="1">
        <f t="shared" si="1899"/>
        <v>7.9519689334130558E-22</v>
      </c>
      <c r="FN607" s="1">
        <f t="shared" si="1899"/>
        <v>8.715110314242606E-22</v>
      </c>
      <c r="FO607" s="1">
        <f t="shared" si="1899"/>
        <v>5.5537129101593566E-17</v>
      </c>
      <c r="FP607" s="1">
        <f t="shared" si="1899"/>
        <v>5.3631975735151331E-15</v>
      </c>
      <c r="FQ607" s="1">
        <f t="shared" si="1899"/>
        <v>1.6718656397529461E-21</v>
      </c>
      <c r="FR607" s="1">
        <f t="shared" si="1899"/>
        <v>9.5514895022129588E-22</v>
      </c>
      <c r="FS607" s="1">
        <f t="shared" si="1899"/>
        <v>1.1880293240644525E-23</v>
      </c>
      <c r="FT607" s="1">
        <f t="shared" si="1899"/>
        <v>1.1472750016356999E-21</v>
      </c>
      <c r="FU607" s="1">
        <f t="shared" si="1899"/>
        <v>1.1472750016356999E-21</v>
      </c>
      <c r="FV607" s="1">
        <f t="shared" si="1899"/>
        <v>7.3110216145795472E-17</v>
      </c>
      <c r="FW607" s="1">
        <f t="shared" si="1899"/>
        <v>1.1472750016356999E-21</v>
      </c>
      <c r="FX607" s="1">
        <f t="shared" si="1899"/>
        <v>7.0418725238496585E-20</v>
      </c>
      <c r="FY607" s="1">
        <f t="shared" si="1899"/>
        <v>1.42699873605421E-23</v>
      </c>
      <c r="FZ607" s="1">
        <f t="shared" si="1899"/>
        <v>7.0602233168196958E-15</v>
      </c>
      <c r="GA607" s="1">
        <f t="shared" si="1899"/>
        <v>1.2573776738507154E-21</v>
      </c>
      <c r="GB607" s="1">
        <f t="shared" si="1899"/>
        <v>2.2008782280674154E-21</v>
      </c>
      <c r="GC607" s="1">
        <f t="shared" si="1899"/>
        <v>2.4120939991637651E-21</v>
      </c>
      <c r="GD607" s="1">
        <f t="shared" si="1899"/>
        <v>8.7816170796000493E-17</v>
      </c>
      <c r="GE607" s="1">
        <f t="shared" si="1899"/>
        <v>1.5639461757378192E-23</v>
      </c>
      <c r="GF607" s="1">
        <f t="shared" si="1899"/>
        <v>9.5433474113759802E-20</v>
      </c>
      <c r="GG607" s="1">
        <f t="shared" si="1899"/>
        <v>1.7140363048730931E-23</v>
      </c>
      <c r="GH607" s="1">
        <f t="shared" si="1899"/>
        <v>1.5102963495793509E-21</v>
      </c>
      <c r="GI607" s="1">
        <f t="shared" si="1899"/>
        <v>9.6243788459197886E-17</v>
      </c>
      <c r="GJ607" s="1">
        <f t="shared" si="1899"/>
        <v>8.4803712713876094E-15</v>
      </c>
      <c r="GK607" s="1">
        <f t="shared" si="1899"/>
        <v>1.5102963495793509E-21</v>
      </c>
      <c r="GL607" s="1">
        <f t="shared" si="1899"/>
        <v>1.5102963495793509E-21</v>
      </c>
      <c r="GM607" s="1">
        <f t="shared" si="1899"/>
        <v>1.7140363048730931E-23</v>
      </c>
      <c r="GN607" s="1">
        <f t="shared" si="1899"/>
        <v>1.5102963495793509E-21</v>
      </c>
      <c r="GO607" s="1">
        <f t="shared" si="1899"/>
        <v>1.5102963495793509E-21</v>
      </c>
      <c r="GP607" s="1">
        <f t="shared" si="1899"/>
        <v>1.878530412363464E-23</v>
      </c>
      <c r="GQ607" s="1">
        <f t="shared" si="1899"/>
        <v>2.8972812525155731E-21</v>
      </c>
      <c r="GR607" s="1">
        <f t="shared" si="1899"/>
        <v>2.8972812525155731E-21</v>
      </c>
      <c r="GS607" s="1">
        <f t="shared" si="1899"/>
        <v>2.058810831568558E-23</v>
      </c>
      <c r="GT607" s="1">
        <f t="shared" si="1899"/>
        <v>1.8140890449940725E-21</v>
      </c>
      <c r="GU607" s="1">
        <f t="shared" si="1899"/>
        <v>1.8140890449940725E-21</v>
      </c>
      <c r="GV607" s="1">
        <f t="shared" si="1899"/>
        <v>1.1560300886722406E-16</v>
      </c>
      <c r="GW607" s="1">
        <f t="shared" si="1899"/>
        <v>1.1163734724450248E-14</v>
      </c>
      <c r="GX607" s="1">
        <f t="shared" si="1899"/>
        <v>3.9495255526777259E-23</v>
      </c>
      <c r="GY607" s="1">
        <f t="shared" si="1899"/>
        <v>3.8140404812623843E-21</v>
      </c>
      <c r="GZ607" s="1">
        <f t="shared" si="1899"/>
        <v>2.4305011751877238E-16</v>
      </c>
      <c r="HA607" s="1">
        <f t="shared" si="1899"/>
        <v>2.1789889541109571E-21</v>
      </c>
      <c r="HB607" s="1">
        <f t="shared" si="1899"/>
        <v>2.4729359746541769E-23</v>
      </c>
      <c r="HC607" s="1">
        <f t="shared" si="1899"/>
        <v>2.4729359746541769E-23</v>
      </c>
      <c r="HD607" s="1">
        <f t="shared" si="1899"/>
        <v>2.3881040365738089E-21</v>
      </c>
      <c r="HE607" s="1">
        <f t="shared" si="1899"/>
        <v>1.3374441545269592E-19</v>
      </c>
      <c r="HF607" s="1">
        <f t="shared" si="1899"/>
        <v>4.1800695922641217E-21</v>
      </c>
      <c r="HG607" s="1">
        <f t="shared" si="1899"/>
        <v>4.1800695922641217E-21</v>
      </c>
      <c r="HH607" s="1">
        <f t="shared" si="1899"/>
        <v>1.6678692195331681E-16</v>
      </c>
      <c r="HI607" s="1">
        <f t="shared" si="1899"/>
        <v>2.9703614537910586E-23</v>
      </c>
      <c r="HJ607" s="1">
        <f t="shared" si="1899"/>
        <v>4.5812260992017234E-21</v>
      </c>
      <c r="HK607" s="1">
        <f t="shared" si="1899"/>
        <v>4.5812260992017234E-21</v>
      </c>
      <c r="HL607" s="1">
        <f t="shared" si="1896"/>
        <v>1.6678692195331681E-16</v>
      </c>
      <c r="HM607" s="1">
        <f t="shared" si="1896"/>
        <v>2.6172876547816004E-21</v>
      </c>
      <c r="HN607" s="1">
        <f t="shared" si="1896"/>
        <v>4.5812260992017234E-21</v>
      </c>
      <c r="HO607" s="1">
        <f t="shared" si="1896"/>
        <v>2.6395107348119826E-18</v>
      </c>
      <c r="HP607" s="1">
        <f t="shared" si="1896"/>
        <v>2.8684657632002207E-21</v>
      </c>
      <c r="HQ607" s="1">
        <f t="shared" si="1896"/>
        <v>5.5027293693171489E-21</v>
      </c>
      <c r="HR607" s="1">
        <f t="shared" si="1896"/>
        <v>5.5027293693171489E-21</v>
      </c>
      <c r="HS607" s="1">
        <f t="shared" si="1896"/>
        <v>3.4454511648733096E-21</v>
      </c>
      <c r="HT607" s="1">
        <f t="shared" si="1896"/>
        <v>3.4454511648733096E-21</v>
      </c>
      <c r="HU607" s="1">
        <f t="shared" si="1896"/>
        <v>1.9346338937850373E-14</v>
      </c>
      <c r="HV607" s="1">
        <f t="shared" si="1896"/>
        <v>3.4454511648733096E-21</v>
      </c>
      <c r="HW607" s="1">
        <f t="shared" si="1896"/>
        <v>2.4063281403524916E-16</v>
      </c>
      <c r="HX607" s="1">
        <f t="shared" si="1896"/>
        <v>3.7761071799508056E-21</v>
      </c>
      <c r="HY607" s="1">
        <f t="shared" si="1896"/>
        <v>6.6095909383782209E-21</v>
      </c>
      <c r="HZ607" s="1">
        <f t="shared" si="1896"/>
        <v>3.7761071799508056E-21</v>
      </c>
      <c r="IA607" s="1">
        <f t="shared" si="1896"/>
        <v>2.3237811266425512E-14</v>
      </c>
      <c r="IB607" s="1">
        <f t="shared" si="1896"/>
        <v>4.138495875329098E-21</v>
      </c>
      <c r="IC607" s="1">
        <f t="shared" si="1896"/>
        <v>7.2439058354395051E-21</v>
      </c>
      <c r="ID607" s="1">
        <f t="shared" si="1896"/>
        <v>2.8828430490555367E-21</v>
      </c>
      <c r="IE607" s="1">
        <f t="shared" si="1896"/>
        <v>4.5356626001116539E-21</v>
      </c>
      <c r="IF607" s="1">
        <f t="shared" si="1896"/>
        <v>7.9390952090584822E-21</v>
      </c>
      <c r="IG607" s="1">
        <f t="shared" si="1896"/>
        <v>8.7010011132580729E-21</v>
      </c>
      <c r="IH607" s="1">
        <f t="shared" si="1896"/>
        <v>8.7010011132580729E-21</v>
      </c>
      <c r="II607" s="1">
        <f t="shared" si="1896"/>
        <v>4.9709449620789294E-21</v>
      </c>
      <c r="IJ607" s="1">
        <f t="shared" si="1896"/>
        <v>5.4480008754199656E-21</v>
      </c>
      <c r="IK607" s="1">
        <f t="shared" si="1896"/>
        <v>6.0768424296737856E-16</v>
      </c>
      <c r="IL607" s="1">
        <f t="shared" si="1896"/>
        <v>3.3526489077033483E-14</v>
      </c>
      <c r="IM607" s="1">
        <f t="shared" si="1896"/>
        <v>1.2999352182870368E-22</v>
      </c>
      <c r="IN607" s="1">
        <f t="shared" si="1896"/>
        <v>7.4266240634386333E-23</v>
      </c>
      <c r="IO607" s="1">
        <f t="shared" si="1896"/>
        <v>4.5583961877254823E-21</v>
      </c>
      <c r="IP607" s="1">
        <f t="shared" si="1896"/>
        <v>1.255342060568241E-20</v>
      </c>
      <c r="IQ607" s="1">
        <f t="shared" si="1896"/>
        <v>1.5614142478416785E-22</v>
      </c>
      <c r="IR607" s="1">
        <f t="shared" si="1896"/>
        <v>5.0088792461300606E-16</v>
      </c>
      <c r="IS607" s="1">
        <f t="shared" si="1896"/>
        <v>1.3758158050631598E-20</v>
      </c>
      <c r="IT607" s="1">
        <f t="shared" si="1896"/>
        <v>2.113161470327948E-15</v>
      </c>
      <c r="IU607" s="1">
        <f t="shared" si="1896"/>
        <v>1.3758158050631598E-20</v>
      </c>
      <c r="IV607" s="1">
        <f t="shared" si="1896"/>
        <v>1.5078512772883334E-20</v>
      </c>
      <c r="IW607" s="1">
        <f t="shared" si="1896"/>
        <v>1.5078512772883334E-20</v>
      </c>
      <c r="IX607" s="1">
        <f t="shared" si="1896"/>
        <v>8.614463569001964E-21</v>
      </c>
      <c r="IY607" s="1">
        <f t="shared" si="1896"/>
        <v>6.0164039796782309E-16</v>
      </c>
      <c r="IZ607" s="1">
        <f t="shared" si="1896"/>
        <v>1.6525580430555288E-20</v>
      </c>
      <c r="JA607" s="1">
        <f t="shared" si="1896"/>
        <v>1.6525580430555288E-20</v>
      </c>
      <c r="JB607" s="1">
        <f t="shared" si="1896"/>
        <v>1.6525580430555288E-20</v>
      </c>
      <c r="JC607" s="1">
        <f t="shared" si="1896"/>
        <v>1.6525580430555288E-20</v>
      </c>
      <c r="JD607" s="1">
        <f t="shared" si="1896"/>
        <v>5.3012605055497372E-14</v>
      </c>
      <c r="JE607" s="1">
        <f t="shared" si="1896"/>
        <v>6.0164039796782309E-16</v>
      </c>
      <c r="JF607" s="1">
        <f t="shared" si="1896"/>
        <v>9.4411838037266368E-21</v>
      </c>
      <c r="JG607" s="1">
        <f t="shared" si="1896"/>
        <v>1.6525580430555288E-20</v>
      </c>
      <c r="JH607" s="1">
        <f t="shared" si="1896"/>
        <v>1.8111521519408724E-20</v>
      </c>
      <c r="JI607" s="1">
        <f t="shared" si="1896"/>
        <v>1.8111521519408724E-20</v>
      </c>
      <c r="JJ607" s="1">
        <f t="shared" si="1896"/>
        <v>1.0347243435620805E-20</v>
      </c>
      <c r="JK607" s="1">
        <f t="shared" si="1896"/>
        <v>2.0554777497412098E-22</v>
      </c>
      <c r="JL607" s="1">
        <f t="shared" si="1896"/>
        <v>1.8111521519408724E-20</v>
      </c>
      <c r="JM607" s="1">
        <f t="shared" si="1896"/>
        <v>1.8111521519408724E-20</v>
      </c>
      <c r="JN607" s="1">
        <f t="shared" si="1896"/>
        <v>1.8111521519408724E-20</v>
      </c>
      <c r="JO607" s="1">
        <f t="shared" si="1896"/>
        <v>1.8111521519408724E-20</v>
      </c>
      <c r="JP607" s="1">
        <f t="shared" si="1896"/>
        <v>7.2265900350172188E-16</v>
      </c>
      <c r="JQ607" s="1">
        <f t="shared" si="1896"/>
        <v>1.9849663564100339E-20</v>
      </c>
      <c r="JR607" s="1">
        <f t="shared" si="1896"/>
        <v>2.2527396029170532E-22</v>
      </c>
      <c r="JS607" s="1">
        <f t="shared" si="1896"/>
        <v>6.367597068254831E-14</v>
      </c>
      <c r="JT607" s="1">
        <f t="shared" si="1896"/>
        <v>1.2870064529624149E-22</v>
      </c>
      <c r="JU607" s="1">
        <f t="shared" si="1896"/>
        <v>2.1754613116614225E-20</v>
      </c>
      <c r="JV607" s="1">
        <f t="shared" si="1896"/>
        <v>2.1754613116614225E-20</v>
      </c>
      <c r="JW607" s="1">
        <f t="shared" ref="JW607:MH610" si="1902">IF(IF($B607&gt;JW$2,1/(1+EXP(-$B$10*(SUM($B$2*(1-(YEAR($B607)-YEAR(JW$2))/173),IF(OR(IF($L607&lt;&gt;".",$L607 = JW$23,FALSE),OR(IF($L607&lt;&gt;".",$L607 = JW$26,FALSE),IF($L607&lt;&gt;".",$L607 = JW$29,FALSE))),$B$4,0),IF(OR(IF($M607&lt;&gt;".",$M607 = JW$24,FALSE),OR(IF($M607&lt;&gt;".",$M607 = JW$27,FALSE),IF($M607&lt;&gt;".",$M607 = JW$30,FALSE))),$B$5,0),IF(OR(IF($N607&lt;&gt;".",$N607 = JW$25,FALSE),OR(IF($N607&lt;&gt;".",$N607 = JW$28,FALSE),IF($N607&lt;&gt;".",$N607 = JW$31,FALSE))),$B$6,0),$B$7*SUM(IF(AND($D607 =JW$4,$D607&lt;&gt;9999),$B$22,IF(OR($D607 = 1,$D607 =2),-$B$22,0)),IF(AND($E607 =JW$5,$E607&lt;&gt;9999),$B$21,IF(OR($E607 = 1,$E607 =2),-$B$21,0)),IF(AND($F607 =JW$6,$F607&lt;&gt;9999),$B$20,IF(OR($F607 = 1,$F607 =2),-$B$20,0)),IF(AND($G607 =JW$8,$G607&lt;&gt;9999),$B$27,IF(OR($G607 = 1,$G607 =2),-$B$27,0)),IF(AND($H607 =JW$9,$H607&lt;&gt;9999),$B$23,IF(OR($H607 = 1,$H607 =2),-$B$23,0)),IF(AND($I607 =JW$10,$I607&lt;&gt;9999),$B$25,IF(OR($I607 = 1,$I607 =2),-$B$25,0)),IF(AND($J607 =JW$19,$J607&lt;&gt;9999),$B$24,IF(OR($J607 = 1,$J607 =2),-$B$24,0)),IF(AND($K607 =JW$20,$K607&lt;&gt;9999),$B$26,IF(OR($K607 = 1,$K607 =2),-$B$26,0))),IF($O607=JW$32,$B$3,0))-$B$11))),"")&gt;0,IF($B607&gt;JW$2,1/(1+EXP(-$B$10*(SUM($B$2*(1-(YEAR($B607)-YEAR(JW$2))/173),IF(OR(IF($L607&lt;&gt;".",$L607 = JW$23,FALSE),OR(IF($L607&lt;&gt;".",$L607 = JW$26,FALSE),IF($L607&lt;&gt;".",$L607 = JW$29,FALSE))),$B$4,0),IF(OR(IF($M607&lt;&gt;".",$M607 = JW$24,FALSE),OR(IF($M607&lt;&gt;".",$M607 = JW$27,FALSE),IF($M607&lt;&gt;".",$M607 = JW$30,FALSE))),$B$5,0),IF(OR(IF($N607&lt;&gt;".",$N607 = JW$25,FALSE),OR(IF($N607&lt;&gt;".",$N607 = JW$28,FALSE),IF($N607&lt;&gt;".",$N607 = JW$31,FALSE))),$B$6,0),$B$7*SUM(IF(AND($D607 =JW$4,$D607&lt;&gt;9999),$B$22,IF(OR($D607 = 1,$D607 =2),-$B$22,0)),IF(AND($E607 =JW$5,$E607&lt;&gt;9999),$B$21,IF(OR($E607 = 1,$E607 =2),-$B$21,0)),IF(AND($F607 =JW$6,$F607&lt;&gt;9999),$B$20,IF(OR($F607 = 1,$F607 =2),-$B$20,0)),IF(AND($G607 =JW$8,$G607&lt;&gt;9999),$B$27,IF(OR($G607 = 1,$G607 =2),-$B$27,0)),IF(AND($H607 =JW$9,$H607&lt;&gt;9999),$B$23,IF(OR($H607 = 1,$H607 =2),-$B$23,0)),IF(AND($I607 =JW$10,$I607&lt;&gt;9999),$B$25,IF(OR($I607 = 1,$I607 =2),-$B$25,0)),IF(AND($J607 =JW$19,$J607&lt;&gt;9999),$B$24,IF(OR($J607 = 1,$J607 =2),-$B$24,0)),IF(AND($K607 =JW$20,$K607&lt;&gt;9999),$B$26,IF(OR($K607 = 1,$K607 =2),-$B$26,0))),IF($O607=JW$32,$B$3,0))-$B$11))),""),"")</f>
        <v>2.1754613116614225E-20</v>
      </c>
      <c r="JX607" s="1">
        <f t="shared" si="1902"/>
        <v>2.4689324509544928E-22</v>
      </c>
      <c r="JY607" s="1">
        <f t="shared" si="1902"/>
        <v>2.1754613116614225E-20</v>
      </c>
      <c r="JZ607" s="1">
        <f t="shared" si="1902"/>
        <v>2.4689324509544928E-22</v>
      </c>
      <c r="KA607" s="1">
        <f t="shared" si="1902"/>
        <v>2.1754613116614225E-20</v>
      </c>
      <c r="KB607" s="1">
        <f t="shared" si="1902"/>
        <v>2.1754613116614225E-20</v>
      </c>
      <c r="KC607" s="1">
        <f t="shared" si="1902"/>
        <v>2.4689324509544928E-22</v>
      </c>
      <c r="KD607" s="1">
        <f t="shared" si="1902"/>
        <v>1.3387585936703153E-13</v>
      </c>
      <c r="KE607" s="1">
        <f t="shared" si="1902"/>
        <v>1.5458848906084254E-22</v>
      </c>
      <c r="KF607" s="1">
        <f t="shared" si="1902"/>
        <v>8.6802022787378025E-16</v>
      </c>
      <c r="KG607" s="1">
        <f t="shared" si="1902"/>
        <v>2.3842378503054518E-20</v>
      </c>
      <c r="KH607" s="1">
        <f t="shared" si="1902"/>
        <v>2.3842378503054518E-20</v>
      </c>
      <c r="KI607" s="1">
        <f t="shared" si="1902"/>
        <v>2.3842378503054518E-20</v>
      </c>
      <c r="KJ607" s="1">
        <f t="shared" si="1902"/>
        <v>2.7058730798193187E-22</v>
      </c>
      <c r="KK607" s="1">
        <f t="shared" si="1902"/>
        <v>7.6484248191916894E-14</v>
      </c>
      <c r="KL607" s="1">
        <f t="shared" si="1902"/>
        <v>2.3842378503054518E-20</v>
      </c>
      <c r="KM607" s="1">
        <f t="shared" si="1902"/>
        <v>2.3842378503054518E-20</v>
      </c>
      <c r="KN607" s="1">
        <f t="shared" si="1902"/>
        <v>7.6484248191916894E-14</v>
      </c>
      <c r="KO607" s="1">
        <f t="shared" si="1902"/>
        <v>9.5132313823906393E-16</v>
      </c>
      <c r="KP607" s="1">
        <f t="shared" si="1902"/>
        <v>9.5132313823906393E-16</v>
      </c>
      <c r="KQ607" s="1">
        <f t="shared" si="1902"/>
        <v>9.5132313823906393E-16</v>
      </c>
      <c r="KR607" s="1">
        <f t="shared" si="1902"/>
        <v>1.4928546412758241E-20</v>
      </c>
      <c r="KS607" s="1">
        <f t="shared" si="1902"/>
        <v>2.6130504350306005E-20</v>
      </c>
      <c r="KT607" s="1">
        <f t="shared" si="1902"/>
        <v>2.6130504350306005E-20</v>
      </c>
      <c r="KU607" s="1">
        <f t="shared" si="1902"/>
        <v>8.3824354178955092E-14</v>
      </c>
      <c r="KV607" s="1">
        <f t="shared" si="1902"/>
        <v>1.6942416988280218E-22</v>
      </c>
      <c r="KW607" s="1">
        <f t="shared" si="1902"/>
        <v>1.4672377276214054E-13</v>
      </c>
      <c r="KX607" s="1">
        <f t="shared" si="1902"/>
        <v>2.9655526303525585E-22</v>
      </c>
      <c r="KY607" s="1">
        <f t="shared" si="1902"/>
        <v>2.9655526303525585E-22</v>
      </c>
      <c r="KZ607" s="1">
        <f t="shared" si="1902"/>
        <v>1.6265748011901591E-18</v>
      </c>
      <c r="LA607" s="1">
        <f t="shared" si="1902"/>
        <v>8.3824354178955092E-14</v>
      </c>
      <c r="LB607" s="1">
        <f t="shared" si="1902"/>
        <v>1.6942416988280218E-22</v>
      </c>
      <c r="LC607" s="1">
        <f t="shared" si="1902"/>
        <v>1.5282760672373351E-17</v>
      </c>
      <c r="LD607" s="1">
        <f t="shared" si="1902"/>
        <v>2.9655526303525585E-22</v>
      </c>
      <c r="LE607" s="1">
        <f t="shared" si="1902"/>
        <v>1.0426205338161938E-15</v>
      </c>
      <c r="LF607" s="1">
        <f t="shared" si="1902"/>
        <v>2.8638219023067698E-20</v>
      </c>
      <c r="LG607" s="1">
        <f t="shared" si="1902"/>
        <v>1.0426205338161938E-15</v>
      </c>
      <c r="LH607" s="1">
        <f t="shared" si="1902"/>
        <v>2.8638219023067698E-20</v>
      </c>
      <c r="LI607" s="1">
        <f t="shared" si="1902"/>
        <v>1.7086273047796946E-19</v>
      </c>
      <c r="LJ607" s="1">
        <f t="shared" si="1902"/>
        <v>3.2501533309086908E-22</v>
      </c>
      <c r="LK607" s="1">
        <f t="shared" si="1902"/>
        <v>1.8202299846101515E-20</v>
      </c>
      <c r="LL607" s="1">
        <f t="shared" si="1902"/>
        <v>2.8638219023067698E-20</v>
      </c>
      <c r="LM607" s="1">
        <f t="shared" si="1902"/>
        <v>1.8249734194696113E-15</v>
      </c>
      <c r="LN607" s="1">
        <f t="shared" si="1902"/>
        <v>2.8638219023067698E-20</v>
      </c>
      <c r="LO607" s="1">
        <f t="shared" si="1902"/>
        <v>3.2501533309086908E-22</v>
      </c>
      <c r="LP607" s="1">
        <f t="shared" si="1902"/>
        <v>2.8638219023067698E-20</v>
      </c>
      <c r="LQ607" s="1">
        <f t="shared" si="1902"/>
        <v>3.2501533309086908E-22</v>
      </c>
      <c r="LR607" s="1">
        <f t="shared" si="1902"/>
        <v>3.2501533309086908E-22</v>
      </c>
      <c r="LS607" s="1">
        <f t="shared" si="1902"/>
        <v>3.1386596210248727E-20</v>
      </c>
      <c r="LT607" s="1">
        <f t="shared" si="1902"/>
        <v>3.1386596210248727E-20</v>
      </c>
      <c r="LU607" s="1">
        <f t="shared" si="1902"/>
        <v>1.7623692785996991E-13</v>
      </c>
      <c r="LV607" s="1">
        <f t="shared" si="1902"/>
        <v>1.7623692785996991E-13</v>
      </c>
      <c r="LW607" s="1">
        <f t="shared" si="1902"/>
        <v>2.0350345852799805E-22</v>
      </c>
      <c r="LX607" s="1">
        <f t="shared" si="1902"/>
        <v>3.1386596210248727E-20</v>
      </c>
      <c r="LY607" s="1">
        <f t="shared" si="1902"/>
        <v>1.2523412964671637E-15</v>
      </c>
      <c r="LZ607" s="1">
        <f t="shared" si="1902"/>
        <v>3.4398732018625191E-20</v>
      </c>
      <c r="MA607" s="1">
        <f t="shared" si="1902"/>
        <v>3.4398732018625191E-20</v>
      </c>
      <c r="MB607" s="1">
        <f t="shared" si="1902"/>
        <v>3.4398732018625191E-20</v>
      </c>
      <c r="MC607" s="1">
        <f t="shared" si="1902"/>
        <v>3.4398732018625191E-20</v>
      </c>
      <c r="MD607" s="1">
        <f t="shared" si="1902"/>
        <v>3.9039143236985433E-22</v>
      </c>
      <c r="ME607" s="1">
        <f t="shared" si="1902"/>
        <v>1.2093808072322511E-13</v>
      </c>
      <c r="MF607" s="1">
        <f t="shared" si="1902"/>
        <v>3.7699939061974649E-20</v>
      </c>
      <c r="MG607" s="1">
        <f t="shared" si="1902"/>
        <v>2.1113637577029785E-18</v>
      </c>
      <c r="MH607" s="1">
        <f t="shared" si="1902"/>
        <v>3.7699939061974649E-20</v>
      </c>
      <c r="MI607" s="1">
        <f t="shared" si="1900"/>
        <v>4.6891778618080611E-22</v>
      </c>
      <c r="MJ607" s="1">
        <f t="shared" si="1900"/>
        <v>4.1317959176723934E-20</v>
      </c>
      <c r="MK607" s="1">
        <f t="shared" si="1900"/>
        <v>1.1108144510658578E-14</v>
      </c>
      <c r="ML607" s="1">
        <f t="shared" si="1900"/>
        <v>2.6789612787118028E-22</v>
      </c>
      <c r="MM607" s="1">
        <f t="shared" si="1900"/>
        <v>2.9360581344143942E-22</v>
      </c>
      <c r="MN607" s="1">
        <f t="shared" si="1900"/>
        <v>5.1391929081922208E-22</v>
      </c>
      <c r="MO607" s="1">
        <f t="shared" si="1900"/>
        <v>4.5283196551670903E-20</v>
      </c>
      <c r="MP607" s="1">
        <f t="shared" si="1900"/>
        <v>4.5283196551670903E-20</v>
      </c>
      <c r="MQ607" s="1">
        <f t="shared" si="1900"/>
        <v>1.6748761514501877E-18</v>
      </c>
      <c r="MR607" s="1">
        <f t="shared" si="1900"/>
        <v>9.3800491268691259E-17</v>
      </c>
      <c r="MS607" s="1">
        <f t="shared" si="1900"/>
        <v>9.4044930994588593E-12</v>
      </c>
      <c r="MT607" s="1">
        <f t="shared" si="1900"/>
        <v>5.372855029591481E-12</v>
      </c>
      <c r="MU607" s="1">
        <f t="shared" si="1900"/>
        <v>9.4044930994588593E-12</v>
      </c>
      <c r="MV607" s="1">
        <f t="shared" si="1900"/>
        <v>5.372855029591481E-12</v>
      </c>
      <c r="MW607" s="1">
        <f t="shared" si="1900"/>
        <v>9.4044930994588593E-12</v>
      </c>
      <c r="MX607" s="1">
        <f t="shared" si="1900"/>
        <v>1.592053706225637E-13</v>
      </c>
      <c r="MY607" s="1">
        <f t="shared" si="1900"/>
        <v>1.6748761514501877E-18</v>
      </c>
      <c r="MZ607" s="1">
        <f t="shared" si="1900"/>
        <v>1.6748761514501877E-18</v>
      </c>
      <c r="NA607" s="1">
        <f t="shared" si="1900"/>
        <v>5.4391809137047444E-20</v>
      </c>
      <c r="NB607" s="1">
        <f t="shared" si="1900"/>
        <v>5.4391809137047444E-20</v>
      </c>
      <c r="NC607" s="1">
        <f t="shared" si="1900"/>
        <v>3.5266395887074265E-22</v>
      </c>
      <c r="ND607" s="1">
        <f t="shared" si="1900"/>
        <v>1.7448412829751604E-13</v>
      </c>
      <c r="NE607" s="1">
        <f t="shared" si="1900"/>
        <v>1.6595640054825813E-16</v>
      </c>
      <c r="NF607" s="1">
        <f t="shared" si="1900"/>
        <v>5.4391809137047444E-20</v>
      </c>
      <c r="NG607" s="1">
        <f t="shared" si="1900"/>
        <v>5.4391809137047444E-20</v>
      </c>
      <c r="NH607" s="1">
        <f t="shared" si="1900"/>
        <v>5.0050366974890791E-17</v>
      </c>
      <c r="NI607" s="1">
        <f t="shared" si="1900"/>
        <v>5.0050366974890791E-17</v>
      </c>
      <c r="NJ607" s="1">
        <f t="shared" si="1900"/>
        <v>5.4043917124604503E-14</v>
      </c>
      <c r="NK607" s="1">
        <f t="shared" si="1900"/>
        <v>1.8356121037205242E-18</v>
      </c>
      <c r="NL607" s="1">
        <f t="shared" si="1900"/>
        <v>6.6828417993410915E-14</v>
      </c>
      <c r="NM607" s="1">
        <f t="shared" si="1900"/>
        <v>1.05760286608979E-15</v>
      </c>
      <c r="NN607" s="1">
        <f t="shared" si="1900"/>
        <v>6.4535926689006033E-12</v>
      </c>
      <c r="NO607" s="1">
        <f t="shared" si="1900"/>
        <v>6.7653389797222019E-22</v>
      </c>
      <c r="NP607" s="1">
        <f t="shared" si="1900"/>
        <v>1.9122917090479831E-13</v>
      </c>
      <c r="NQ607" s="1">
        <f t="shared" si="1900"/>
        <v>6.7653389797222019E-22</v>
      </c>
      <c r="NR607" s="1">
        <f t="shared" si="1900"/>
        <v>2.0117737018392911E-18</v>
      </c>
      <c r="NS607" s="1">
        <f t="shared" si="1900"/>
        <v>1.1296185619577366E-11</v>
      </c>
      <c r="NT607" s="1">
        <f t="shared" si="1900"/>
        <v>4.2360151670223301E-22</v>
      </c>
      <c r="NU607" s="1">
        <f t="shared" si="1900"/>
        <v>7.4146008385143492E-22</v>
      </c>
      <c r="NV607" s="1">
        <f t="shared" si="1900"/>
        <v>7.0729365901183849E-12</v>
      </c>
      <c r="NW607" s="1">
        <f t="shared" si="1900"/>
        <v>1.1362490074454623E-13</v>
      </c>
      <c r="NX607" s="1">
        <f t="shared" si="1900"/>
        <v>2.2048413274291441E-18</v>
      </c>
      <c r="NY607" s="1">
        <f t="shared" si="1900"/>
        <v>2.2048413274291441E-18</v>
      </c>
      <c r="NZ607" s="1">
        <f t="shared" si="1900"/>
        <v>7.0729365901183849E-12</v>
      </c>
      <c r="OA607" s="1">
        <f t="shared" si="1900"/>
        <v>1.2452935275849447E-13</v>
      </c>
      <c r="OB607" s="1">
        <f t="shared" si="1900"/>
        <v>2.2969448619689778E-13</v>
      </c>
      <c r="OC607" s="1">
        <f t="shared" si="1900"/>
        <v>7.751718240431555E-12</v>
      </c>
      <c r="OD607" s="1">
        <f t="shared" si="1900"/>
        <v>7.751718240431555E-12</v>
      </c>
      <c r="OE607" s="1">
        <f t="shared" si="1900"/>
        <v>2.6068042108451202E-15</v>
      </c>
      <c r="OF607" s="1">
        <f t="shared" si="1900"/>
        <v>1.4870530501434811E-11</v>
      </c>
      <c r="OG607" s="1">
        <f t="shared" si="1900"/>
        <v>2.8569762351167159E-15</v>
      </c>
      <c r="OH607" s="1">
        <f t="shared" si="1900"/>
        <v>2.8569762351167159E-15</v>
      </c>
      <c r="OI607" s="1">
        <f t="shared" si="1900"/>
        <v>9.3109588351599217E-12</v>
      </c>
      <c r="OJ607" s="1">
        <f t="shared" si="1900"/>
        <v>1.6297638337918588E-11</v>
      </c>
      <c r="OK607" s="1">
        <f t="shared" si="1900"/>
        <v>1.6297638337918588E-11</v>
      </c>
      <c r="OL607" s="1">
        <f t="shared" si="1900"/>
        <v>1.6297638337918588E-11</v>
      </c>
      <c r="OM607" s="1">
        <f t="shared" si="1900"/>
        <v>1.1646681070281878E-20</v>
      </c>
      <c r="ON607" s="1">
        <f t="shared" si="1900"/>
        <v>5.5763772717049609E-22</v>
      </c>
      <c r="OO607" s="1">
        <f t="shared" si="1900"/>
        <v>1.6297638337918588E-11</v>
      </c>
      <c r="OP607" s="1">
        <f t="shared" si="1900"/>
        <v>1.6297638337918588E-11</v>
      </c>
      <c r="OQ607" s="1">
        <f t="shared" si="1900"/>
        <v>2.9024983578220446E-18</v>
      </c>
      <c r="OR607" s="1">
        <f t="shared" si="1900"/>
        <v>5.5763772717049609E-22</v>
      </c>
      <c r="OS607" s="1">
        <f t="shared" si="1900"/>
        <v>3.1810478118241601E-18</v>
      </c>
      <c r="OT607" s="1">
        <f t="shared" si="1897"/>
        <v>1.7861704084324919E-11</v>
      </c>
      <c r="OU607" s="1">
        <f t="shared" si="1897"/>
        <v>9.425899136635158E-20</v>
      </c>
      <c r="OV607" s="1">
        <f t="shared" si="1897"/>
        <v>1.0697459032304885E-21</v>
      </c>
      <c r="OW607" s="1">
        <f t="shared" si="1897"/>
        <v>3.3139307287777198E-13</v>
      </c>
      <c r="OX607" s="1">
        <f t="shared" si="1897"/>
        <v>1.9575871434921407E-11</v>
      </c>
      <c r="OY607" s="1">
        <f t="shared" si="1897"/>
        <v>1.1724081963762537E-21</v>
      </c>
      <c r="OZ607" s="1">
        <f t="shared" si="1897"/>
        <v>1.1724081963762537E-21</v>
      </c>
      <c r="PA607" s="1">
        <f t="shared" si="1897"/>
        <v>1.9524990216992094E-16</v>
      </c>
      <c r="PB607" s="1">
        <f t="shared" si="1897"/>
        <v>1.9575871434921407E-11</v>
      </c>
      <c r="PC607" s="1">
        <f t="shared" si="1897"/>
        <v>3.4863293389438287E-18</v>
      </c>
      <c r="PD607" s="1">
        <f t="shared" si="1897"/>
        <v>3.4863293389438287E-18</v>
      </c>
      <c r="PE607" s="1">
        <f t="shared" si="1897"/>
        <v>3.4863293389438287E-18</v>
      </c>
      <c r="PF607" s="1">
        <f t="shared" si="1897"/>
        <v>1.0330491916476966E-19</v>
      </c>
      <c r="PG607" s="1">
        <f t="shared" si="1897"/>
        <v>3.208057712693659E-15</v>
      </c>
      <c r="PH607" s="1">
        <f t="shared" si="1897"/>
        <v>3.208057712693659E-15</v>
      </c>
      <c r="PI607" s="1">
        <f t="shared" si="1897"/>
        <v>3.208057712693659E-15</v>
      </c>
      <c r="PJ607" s="1">
        <f t="shared" si="1897"/>
        <v>1.1724081963762537E-21</v>
      </c>
      <c r="PK607" s="1">
        <f t="shared" si="1897"/>
        <v>1.9524990216992094E-16</v>
      </c>
      <c r="PL607" s="1">
        <f t="shared" si="1897"/>
        <v>9.5059333317641837E-17</v>
      </c>
      <c r="PM607" s="1">
        <f t="shared" si="1897"/>
        <v>3.8209083857216741E-18</v>
      </c>
      <c r="PN607" s="1">
        <f t="shared" si="1897"/>
        <v>7.3408574450988293E-22</v>
      </c>
      <c r="PO607" s="1">
        <f t="shared" si="1897"/>
        <v>1.3910632981661543E-13</v>
      </c>
      <c r="PP607" s="1">
        <f t="shared" si="1897"/>
        <v>1.2257137233649476E-11</v>
      </c>
      <c r="PQ607" s="1">
        <f t="shared" si="1897"/>
        <v>1.2257137233649476E-11</v>
      </c>
      <c r="PR607" s="1">
        <f t="shared" si="1897"/>
        <v>3.8209083857216741E-18</v>
      </c>
      <c r="PS607" s="1">
        <f t="shared" si="1897"/>
        <v>3.8209083857216741E-18</v>
      </c>
      <c r="PT607" s="1">
        <f t="shared" si="1897"/>
        <v>5.9064386711294663E-19</v>
      </c>
      <c r="PU607" s="1">
        <f t="shared" si="1897"/>
        <v>3.8209083857216741E-18</v>
      </c>
      <c r="PV607" s="1">
        <f t="shared" si="1897"/>
        <v>4.3363514005347865E-20</v>
      </c>
      <c r="PW607" s="1">
        <f t="shared" si="1897"/>
        <v>1.1321897432746463E-19</v>
      </c>
      <c r="PX607" s="1">
        <f t="shared" si="1897"/>
        <v>3.8209083857216741E-18</v>
      </c>
      <c r="PY607" s="1">
        <f t="shared" si="1897"/>
        <v>3.8209083857216741E-18</v>
      </c>
      <c r="PZ607" s="1">
        <f t="shared" si="1897"/>
        <v>3.8209083857216741E-18</v>
      </c>
      <c r="QA607" s="1">
        <f t="shared" si="1897"/>
        <v>2.1454545469309985E-11</v>
      </c>
      <c r="QB607" s="1">
        <f t="shared" si="1897"/>
        <v>2.1454545469309985E-11</v>
      </c>
      <c r="QC607" s="1">
        <f t="shared" si="1897"/>
        <v>4.1875966016741914E-18</v>
      </c>
      <c r="QD607" s="1">
        <f t="shared" si="1897"/>
        <v>4.1875966016741914E-18</v>
      </c>
      <c r="QE607" s="1">
        <f t="shared" si="1897"/>
        <v>3.8533512670723289E-15</v>
      </c>
      <c r="QF607" s="1">
        <f t="shared" si="1897"/>
        <v>2.3513513706137493E-11</v>
      </c>
      <c r="QG607" s="1">
        <f t="shared" si="1897"/>
        <v>8.0453511540199965E-22</v>
      </c>
      <c r="QH607" s="1">
        <f t="shared" si="1897"/>
        <v>3.8533512670723289E-15</v>
      </c>
      <c r="QI607" s="1">
        <f t="shared" si="1897"/>
        <v>4.1875966016741914E-18</v>
      </c>
      <c r="QJ607" s="1">
        <f t="shared" si="1897"/>
        <v>3.8533512670723289E-15</v>
      </c>
      <c r="QK607" s="1">
        <f t="shared" si="1897"/>
        <v>4.1875966016741914E-18</v>
      </c>
      <c r="QL607" s="1">
        <f t="shared" si="1897"/>
        <v>4.1875966016741914E-18</v>
      </c>
      <c r="QM607" s="1">
        <f t="shared" si="1897"/>
        <v>3.8533512670723289E-15</v>
      </c>
      <c r="QN607" s="1">
        <f t="shared" si="1897"/>
        <v>3.9805204009258611E-13</v>
      </c>
      <c r="QO607" s="1">
        <f t="shared" si="1897"/>
        <v>1.4082354538563203E-21</v>
      </c>
      <c r="QP607" s="1">
        <f t="shared" si="1897"/>
        <v>1.5433822027669531E-21</v>
      </c>
      <c r="QQ607" s="1">
        <f t="shared" si="1897"/>
        <v>8.8174543199592013E-22</v>
      </c>
      <c r="QR607" s="1">
        <f t="shared" si="1897"/>
        <v>8.8174543199592013E-22</v>
      </c>
      <c r="QS607" s="1">
        <f t="shared" si="1897"/>
        <v>1.5433822027669531E-21</v>
      </c>
      <c r="QT607" s="1">
        <f t="shared" si="1897"/>
        <v>4.5894754671122885E-18</v>
      </c>
      <c r="QU607" s="1">
        <f t="shared" si="1897"/>
        <v>1.4722632670529005E-11</v>
      </c>
      <c r="QV607" s="1">
        <f t="shared" si="1897"/>
        <v>1.3599271498611775E-19</v>
      </c>
      <c r="QW607" s="1">
        <f t="shared" si="1897"/>
        <v>5.0299221884945899E-18</v>
      </c>
      <c r="QX607" s="1">
        <f t="shared" si="1897"/>
        <v>5.0299221884945899E-18</v>
      </c>
      <c r="QY607" s="1">
        <f t="shared" si="1897"/>
        <v>1.0505368751676928E-16</v>
      </c>
      <c r="QZ607" s="1">
        <f t="shared" si="1897"/>
        <v>5.0299221884945899E-18</v>
      </c>
      <c r="RA607" s="1">
        <f t="shared" si="1897"/>
        <v>5.7084619479930349E-20</v>
      </c>
      <c r="RB607" s="1">
        <f t="shared" si="1897"/>
        <v>5.0299221884945899E-18</v>
      </c>
      <c r="RC607" s="1">
        <f t="shared" si="1897"/>
        <v>1.3714741305041403E-16</v>
      </c>
      <c r="RD607" s="1">
        <f t="shared" si="1897"/>
        <v>5.8968538466954409E-18</v>
      </c>
      <c r="RE607" s="1">
        <f t="shared" si="1897"/>
        <v>2.018326707398691E-20</v>
      </c>
      <c r="RF607" s="1">
        <f t="shared" si="1893"/>
        <v>5.9469233355126004E-15</v>
      </c>
      <c r="RG607" s="1">
        <f t="shared" si="1893"/>
        <v>1.7684056939181568E-11</v>
      </c>
      <c r="RH607" s="1">
        <f t="shared" si="1893"/>
        <v>5.5126380789282462E-18</v>
      </c>
      <c r="RI607" s="1">
        <f t="shared" si="1893"/>
        <v>1.8538300427317737E-21</v>
      </c>
      <c r="RJ607" s="1">
        <f t="shared" si="1893"/>
        <v>6.4627681787055475E-18</v>
      </c>
      <c r="RK607" s="1">
        <f t="shared" si="1893"/>
        <v>2.0317399956604559E-21</v>
      </c>
      <c r="RL607" s="1">
        <f t="shared" si="1893"/>
        <v>3.3924260395482645E-11</v>
      </c>
      <c r="RM607" s="1">
        <f t="shared" si="1893"/>
        <v>1.9381175696055601E-11</v>
      </c>
      <c r="RN607" s="1">
        <f t="shared" si="1893"/>
        <v>5.559445237087786E-15</v>
      </c>
      <c r="RO607" s="1">
        <f t="shared" si="1893"/>
        <v>2.1995708844858559E-13</v>
      </c>
      <c r="RP607" s="1">
        <f t="shared" si="1893"/>
        <v>3.3924260395482645E-11</v>
      </c>
      <c r="RQ607" s="1">
        <f t="shared" si="1893"/>
        <v>5.559445237087786E-15</v>
      </c>
      <c r="RR607" s="1">
        <f t="shared" si="1893"/>
        <v>6.0416796623139614E-18</v>
      </c>
      <c r="RS607" s="1">
        <f t="shared" si="1893"/>
        <v>1.9381175696055601E-11</v>
      </c>
      <c r="RT607" s="1">
        <f t="shared" si="1893"/>
        <v>1.7902360002622718E-19</v>
      </c>
      <c r="RU607" s="1">
        <f t="shared" si="1893"/>
        <v>6.6214927625205182E-18</v>
      </c>
      <c r="RV607" s="1">
        <f t="shared" si="1893"/>
        <v>1.9620429055320257E-19</v>
      </c>
      <c r="RW607" s="1">
        <f t="shared" si="1893"/>
        <v>7.7627393832947647E-18</v>
      </c>
      <c r="RX607" s="1">
        <f t="shared" si="1893"/>
        <v>1.2721434155568319E-21</v>
      </c>
      <c r="RY607" s="1">
        <f t="shared" si="1893"/>
        <v>6.6214927625205182E-18</v>
      </c>
      <c r="RZ607" s="1">
        <f t="shared" si="1893"/>
        <v>2.2267237636754364E-21</v>
      </c>
      <c r="SA607" s="1">
        <f t="shared" si="1893"/>
        <v>1.2721434155568319E-21</v>
      </c>
      <c r="SB607" s="1">
        <f t="shared" si="1893"/>
        <v>6.0929788500085758E-15</v>
      </c>
      <c r="SC607" s="1">
        <f t="shared" si="1893"/>
        <v>2.6569666854910385E-20</v>
      </c>
      <c r="SD607" s="1">
        <f t="shared" si="1893"/>
        <v>3.4123383327507854E-13</v>
      </c>
      <c r="SE607" s="1">
        <f t="shared" si="1893"/>
        <v>7.2569498640580536E-18</v>
      </c>
      <c r="SF607" s="1">
        <f t="shared" si="1893"/>
        <v>8.5077206202179059E-18</v>
      </c>
      <c r="SG607" s="1">
        <f t="shared" si="1893"/>
        <v>2.3279655359675162E-11</v>
      </c>
      <c r="SH607" s="1">
        <f t="shared" si="1893"/>
        <v>7.8286518855964439E-15</v>
      </c>
      <c r="SI607" s="1">
        <f t="shared" si="1893"/>
        <v>4.074804865925275E-11</v>
      </c>
      <c r="SJ607" s="1">
        <f t="shared" si="1893"/>
        <v>7.2569498640580536E-18</v>
      </c>
      <c r="SK607" s="1">
        <f t="shared" si="1893"/>
        <v>4.074804865925275E-11</v>
      </c>
      <c r="SL607" s="1">
        <f t="shared" si="1893"/>
        <v>3.7398165471299097E-13</v>
      </c>
      <c r="SM607" s="1">
        <f t="shared" si="1893"/>
        <v>1.3942295669101136E-21</v>
      </c>
      <c r="SN607" s="1">
        <f t="shared" si="1893"/>
        <v>3.7398165471299097E-13</v>
      </c>
      <c r="SO607" s="1">
        <f t="shared" si="1893"/>
        <v>8.5077206202179059E-18</v>
      </c>
      <c r="SP607" s="1">
        <f t="shared" si="1893"/>
        <v>4.074804865925275E-11</v>
      </c>
      <c r="SQ607" s="1">
        <f t="shared" si="1893"/>
        <v>4.074804865925275E-11</v>
      </c>
      <c r="SR607" s="1">
        <f t="shared" si="1893"/>
        <v>4.074804865925275E-11</v>
      </c>
      <c r="SS607" s="1">
        <f t="shared" si="1893"/>
        <v>4.074804865925275E-11</v>
      </c>
      <c r="ST607" s="1">
        <f t="shared" si="1893"/>
        <v>7.8286518855964439E-15</v>
      </c>
      <c r="SU607" s="1">
        <f t="shared" si="1893"/>
        <v>2.4404199013196966E-21</v>
      </c>
      <c r="SV607" s="1">
        <f t="shared" si="1893"/>
        <v>1.2215879102998271E-12</v>
      </c>
      <c r="SW607" s="1">
        <f t="shared" si="1893"/>
        <v>8.5799586701218326E-15</v>
      </c>
      <c r="SX607" s="1">
        <f t="shared" si="1893"/>
        <v>4.4658592372254578E-11</v>
      </c>
      <c r="SY607" s="1">
        <f t="shared" si="1893"/>
        <v>2.1685961884405735E-16</v>
      </c>
      <c r="SZ607" s="1">
        <f t="shared" si="1893"/>
        <v>2.1685961884405735E-16</v>
      </c>
      <c r="TA607" s="1">
        <f t="shared" si="1893"/>
        <v>7.9533910582129114E-18</v>
      </c>
      <c r="TB607" s="1">
        <f t="shared" si="1893"/>
        <v>2.674624213345074E-21</v>
      </c>
      <c r="TC607" s="1">
        <f t="shared" si="1893"/>
        <v>4.4658592372254578E-11</v>
      </c>
      <c r="TD607" s="1">
        <f t="shared" si="1893"/>
        <v>2.8955602386032026E-13</v>
      </c>
      <c r="TE607" s="1">
        <f t="shared" si="1893"/>
        <v>2.5513777309186038E-11</v>
      </c>
      <c r="TF607" s="1">
        <f t="shared" si="1893"/>
        <v>4.4658592372254578E-11</v>
      </c>
      <c r="TG607" s="1">
        <f t="shared" si="1893"/>
        <v>4.1843768939427945E-14</v>
      </c>
      <c r="TH607" s="1">
        <f t="shared" si="1893"/>
        <v>2.7962305391778696E-11</v>
      </c>
      <c r="TI607" s="1">
        <f t="shared" si="1893"/>
        <v>9.5707082524801971E-14</v>
      </c>
      <c r="TJ607" s="1">
        <f t="shared" si="1893"/>
        <v>9.4033675090905767E-15</v>
      </c>
      <c r="TK607" s="1">
        <f t="shared" si="1893"/>
        <v>1.021902938407154E-17</v>
      </c>
      <c r="TL607" s="1">
        <f t="shared" si="1893"/>
        <v>8.0209223613451906E-15</v>
      </c>
      <c r="TM607" s="1">
        <f t="shared" si="1893"/>
        <v>1.6746756914581157E-21</v>
      </c>
      <c r="TN607" s="1">
        <f t="shared" si="1893"/>
        <v>2.9313048458354526E-21</v>
      </c>
      <c r="TO607" s="1">
        <f t="shared" si="1893"/>
        <v>1.021902938407154E-17</v>
      </c>
      <c r="TP607" s="1">
        <f t="shared" si="1893"/>
        <v>1.6746756914581157E-21</v>
      </c>
      <c r="TQ607" s="1">
        <f t="shared" si="1894"/>
        <v>1.6888951647545209E-18</v>
      </c>
      <c r="TR607" s="1">
        <f t="shared" si="1894"/>
        <v>9.5531976842004572E-18</v>
      </c>
      <c r="TS607" s="1">
        <f t="shared" si="1894"/>
        <v>3.2126188256076618E-21</v>
      </c>
      <c r="TT607" s="1">
        <f t="shared" si="1894"/>
        <v>9.5531976842004572E-18</v>
      </c>
      <c r="TU607" s="1">
        <f t="shared" si="1894"/>
        <v>3.0645815919283665E-11</v>
      </c>
      <c r="TV607" s="1">
        <f t="shared" si="1894"/>
        <v>5.364156723890588E-11</v>
      </c>
      <c r="TW607" s="1">
        <f t="shared" si="1894"/>
        <v>5.364156723890588E-11</v>
      </c>
      <c r="TX607" s="1">
        <f t="shared" si="1894"/>
        <v>5.364156723890588E-11</v>
      </c>
      <c r="TY607" s="1">
        <f t="shared" si="1894"/>
        <v>5.364156723890588E-11</v>
      </c>
      <c r="TZ607" s="1">
        <f t="shared" si="1894"/>
        <v>5.364156723890588E-11</v>
      </c>
      <c r="UA607" s="1">
        <f t="shared" si="1894"/>
        <v>3.0645815919283665E-11</v>
      </c>
      <c r="UB607" s="1">
        <f t="shared" si="1894"/>
        <v>4.2012369747371299E-20</v>
      </c>
      <c r="UC607" s="1">
        <f t="shared" si="1894"/>
        <v>2.0115329197731232E-21</v>
      </c>
      <c r="UD607" s="1">
        <f t="shared" si="1894"/>
        <v>1.2274564035912549E-17</v>
      </c>
      <c r="UE607" s="1">
        <f t="shared" si="1894"/>
        <v>2.0115329197731232E-21</v>
      </c>
      <c r="UF607" s="1">
        <f t="shared" si="1894"/>
        <v>5.3956423511622198E-13</v>
      </c>
      <c r="UG607" s="1">
        <f t="shared" si="1894"/>
        <v>2.0115329197731232E-21</v>
      </c>
      <c r="UH607" s="1">
        <f t="shared" si="1894"/>
        <v>9.6343127562461096E-15</v>
      </c>
      <c r="UI607" s="1">
        <f t="shared" si="1894"/>
        <v>9.6343127562461096E-15</v>
      </c>
      <c r="UJ607" s="1">
        <f t="shared" si="1894"/>
        <v>5.8789487211046001E-11</v>
      </c>
      <c r="UK607" s="1">
        <f t="shared" si="1894"/>
        <v>9.6343127562461096E-15</v>
      </c>
      <c r="UL607" s="1">
        <f t="shared" si="1894"/>
        <v>3.5209301868796873E-21</v>
      </c>
      <c r="UM607" s="1">
        <f t="shared" si="1894"/>
        <v>1.0470007160332283E-17</v>
      </c>
      <c r="UN607" s="1">
        <f t="shared" si="1894"/>
        <v>1.7724308505921367E-19</v>
      </c>
      <c r="UO607" s="1">
        <f t="shared" si="1894"/>
        <v>1.0558906753243811E-14</v>
      </c>
      <c r="UP607" s="1">
        <f t="shared" si="1894"/>
        <v>6.0323799120219645E-15</v>
      </c>
      <c r="UQ607" s="1">
        <f t="shared" si="1894"/>
        <v>1.0558906753243811E-14</v>
      </c>
      <c r="UR607" s="1">
        <f t="shared" si="1894"/>
        <v>6.4431447186153345E-11</v>
      </c>
      <c r="US607" s="1">
        <f t="shared" si="1894"/>
        <v>2.2045774377829551E-21</v>
      </c>
      <c r="UT607" s="1">
        <f t="shared" si="1894"/>
        <v>1.2576025424320456E-17</v>
      </c>
      <c r="UU607" s="1">
        <f t="shared" si="1894"/>
        <v>7.0614859619319724E-11</v>
      </c>
      <c r="UV607" s="1">
        <f t="shared" si="1894"/>
        <v>2.4161482178128244E-21</v>
      </c>
      <c r="UW607" s="1">
        <f t="shared" si="1894"/>
        <v>2.4161482178128244E-21</v>
      </c>
      <c r="UX607" s="1">
        <f t="shared" si="1894"/>
        <v>1.1572232980646751E-14</v>
      </c>
      <c r="UY607" s="1">
        <f t="shared" si="1894"/>
        <v>6.4809636086815396E-13</v>
      </c>
      <c r="UZ607" s="1">
        <f t="shared" si="1894"/>
        <v>4.4214431423031333E-11</v>
      </c>
      <c r="VA607" s="1">
        <f t="shared" si="1894"/>
        <v>4.6350247332040035E-21</v>
      </c>
      <c r="VB607" s="1">
        <f t="shared" si="1894"/>
        <v>4.845763993273178E-11</v>
      </c>
      <c r="VC607" s="1">
        <f t="shared" si="1894"/>
        <v>2.3215352762181712E-20</v>
      </c>
      <c r="VD607" s="1">
        <f t="shared" si="1894"/>
        <v>1.7709199560887777E-17</v>
      </c>
      <c r="VE607" s="1">
        <f t="shared" si="1894"/>
        <v>1.7709199560887777E-17</v>
      </c>
      <c r="VF607" s="1">
        <f t="shared" si="1894"/>
        <v>6.0613593908933045E-20</v>
      </c>
      <c r="VG607" s="1">
        <f t="shared" si="1894"/>
        <v>3.3578562274324825E-17</v>
      </c>
      <c r="VH607" s="1">
        <f t="shared" si="1894"/>
        <v>1.6082578993556608E-10</v>
      </c>
      <c r="VI607" s="1">
        <f t="shared" si="1894"/>
        <v>3.1621066803200451E-19</v>
      </c>
      <c r="VJ607" s="1">
        <f t="shared" si="1894"/>
        <v>1.3123760504151907E-11</v>
      </c>
      <c r="VK607" s="1">
        <f t="shared" si="1894"/>
        <v>1.1119080729866719E-13</v>
      </c>
      <c r="VL607" s="1">
        <f t="shared" si="1894"/>
        <v>1.2186166214329623E-13</v>
      </c>
      <c r="VM607" s="1">
        <f t="shared" si="1894"/>
        <v>1.2186166214329623E-13</v>
      </c>
      <c r="VN607" s="1">
        <f t="shared" si="1894"/>
        <v>5.1229751099802606E-18</v>
      </c>
      <c r="VO607" s="1">
        <f t="shared" si="1894"/>
        <v>1.2186166214329623E-13</v>
      </c>
      <c r="VP607" s="1">
        <f t="shared" si="1894"/>
        <v>1.3243212126192004E-16</v>
      </c>
      <c r="VQ607" s="1">
        <f t="shared" si="1894"/>
        <v>2.5443303664874084E-20</v>
      </c>
      <c r="VR607" s="1">
        <f t="shared" si="1894"/>
        <v>1.0069864754719817E-10</v>
      </c>
      <c r="VS607" s="1">
        <f t="shared" si="1894"/>
        <v>3.6801058563593507E-17</v>
      </c>
      <c r="VT607" s="1">
        <f t="shared" si="1894"/>
        <v>3.9574724750144854E-15</v>
      </c>
      <c r="VU607" s="1">
        <f t="shared" si="1894"/>
        <v>1.545280796068659E-9</v>
      </c>
      <c r="VV607" s="1">
        <f t="shared" si="1894"/>
        <v>4.8809233188460989E-20</v>
      </c>
      <c r="VW607" s="1">
        <f t="shared" si="1894"/>
        <v>2.788506847234111E-20</v>
      </c>
      <c r="VX607" s="1">
        <f t="shared" si="1894"/>
        <v>4.0332814143045711E-17</v>
      </c>
      <c r="VY607" s="1">
        <f t="shared" si="1894"/>
        <v>4.4913380738820932E-17</v>
      </c>
      <c r="VZ607" s="1">
        <f t="shared" si="1894"/>
        <v>3.485912072538167E-21</v>
      </c>
      <c r="WA607" s="1">
        <f t="shared" si="1894"/>
        <v>1.9317553389204075E-10</v>
      </c>
      <c r="WB607" s="1" t="str">
        <f t="shared" ref="WB607:YM610" si="1903">IF(IF($B607&gt;WB$2,1/(1+EXP(-$B$10*(SUM($B$2*(1-(YEAR($B607)-YEAR(WB$2))/173),IF(OR(IF($L607&lt;&gt;".",$L607 = WB$23,FALSE),OR(IF($L607&lt;&gt;".",$L607 = WB$26,FALSE),IF($L607&lt;&gt;".",$L607 = WB$29,FALSE))),$B$4,0),IF(OR(IF($M607&lt;&gt;".",$M607 = WB$24,FALSE),OR(IF($M607&lt;&gt;".",$M607 = WB$27,FALSE),IF($M607&lt;&gt;".",$M607 = WB$30,FALSE))),$B$5,0),IF(OR(IF($N607&lt;&gt;".",$N607 = WB$25,FALSE),OR(IF($N607&lt;&gt;".",$N607 = WB$28,FALSE),IF($N607&lt;&gt;".",$N607 = WB$31,FALSE))),$B$6,0),$B$7*SUM(IF(AND($D607 =WB$4,$D607&lt;&gt;9999),$B$22,IF(OR($D607 = 1,$D607 =2),-$B$22,0)),IF(AND($E607 =WB$5,$E607&lt;&gt;9999),$B$21,IF(OR($E607 = 1,$E607 =2),-$B$21,0)),IF(AND($F607 =WB$6,$F607&lt;&gt;9999),$B$20,IF(OR($F607 = 1,$F607 =2),-$B$20,0)),IF(AND($G607 =WB$8,$G607&lt;&gt;9999),$B$27,IF(OR($G607 = 1,$G607 =2),-$B$27,0)),IF(AND($H607 =WB$9,$H607&lt;&gt;9999),$B$23,IF(OR($H607 = 1,$H607 =2),-$B$23,0)),IF(AND($I607 =WB$10,$I607&lt;&gt;9999),$B$25,IF(OR($I607 = 1,$I607 =2),-$B$25,0)),IF(AND($J607 =WB$19,$J607&lt;&gt;9999),$B$24,IF(OR($J607 = 1,$J607 =2),-$B$24,0)),IF(AND($K607 =WB$20,$K607&lt;&gt;9999),$B$26,IF(OR($K607 = 1,$K607 =2),-$B$26,0))),IF($O607=WB$32,$B$3,0))-$B$11))),"")&gt;0,IF($B607&gt;WB$2,1/(1+EXP(-$B$10*(SUM($B$2*(1-(YEAR($B607)-YEAR(WB$2))/173),IF(OR(IF($L607&lt;&gt;".",$L607 = WB$23,FALSE),OR(IF($L607&lt;&gt;".",$L607 = WB$26,FALSE),IF($L607&lt;&gt;".",$L607 = WB$29,FALSE))),$B$4,0),IF(OR(IF($M607&lt;&gt;".",$M607 = WB$24,FALSE),OR(IF($M607&lt;&gt;".",$M607 = WB$27,FALSE),IF($M607&lt;&gt;".",$M607 = WB$30,FALSE))),$B$5,0),IF(OR(IF($N607&lt;&gt;".",$N607 = WB$25,FALSE),OR(IF($N607&lt;&gt;".",$N607 = WB$28,FALSE),IF($N607&lt;&gt;".",$N607 = WB$31,FALSE))),$B$6,0),$B$7*SUM(IF(AND($D607 =WB$4,$D607&lt;&gt;9999),$B$22,IF(OR($D607 = 1,$D607 =2),-$B$22,0)),IF(AND($E607 =WB$5,$E607&lt;&gt;9999),$B$21,IF(OR($E607 = 1,$E607 =2),-$B$21,0)),IF(AND($F607 =WB$6,$F607&lt;&gt;9999),$B$20,IF(OR($F607 = 1,$F607 =2),-$B$20,0)),IF(AND($G607 =WB$8,$G607&lt;&gt;9999),$B$27,IF(OR($G607 = 1,$G607 =2),-$B$27,0)),IF(AND($H607 =WB$9,$H607&lt;&gt;9999),$B$23,IF(OR($H607 = 1,$H607 =2),-$B$23,0)),IF(AND($I607 =WB$10,$I607&lt;&gt;9999),$B$25,IF(OR($I607 = 1,$I607 =2),-$B$25,0)),IF(AND($J607 =WB$19,$J607&lt;&gt;9999),$B$24,IF(OR($J607 = 1,$J607 =2),-$B$24,0)),IF(AND($K607 =WB$20,$K607&lt;&gt;9999),$B$26,IF(OR($K607 = 1,$K607 =2),-$B$26,0))),IF($O607=WB$32,$B$3,0))-$B$11))),""),"")</f>
        <v/>
      </c>
      <c r="WC607" s="1" t="str">
        <f t="shared" si="1903"/>
        <v/>
      </c>
      <c r="WD607" s="1" t="str">
        <f t="shared" si="1903"/>
        <v/>
      </c>
      <c r="WE607" s="1" t="str">
        <f t="shared" si="1903"/>
        <v/>
      </c>
      <c r="WF607" s="1" t="str">
        <f t="shared" si="1903"/>
        <v/>
      </c>
      <c r="WG607" s="1" t="str">
        <f t="shared" si="1903"/>
        <v/>
      </c>
      <c r="WH607" s="1" t="str">
        <f t="shared" si="1903"/>
        <v/>
      </c>
      <c r="WI607" s="1" t="str">
        <f t="shared" si="1903"/>
        <v/>
      </c>
      <c r="WJ607" s="1" t="str">
        <f t="shared" si="1903"/>
        <v/>
      </c>
      <c r="WK607" s="1" t="str">
        <f t="shared" si="1903"/>
        <v/>
      </c>
      <c r="WL607" s="1" t="str">
        <f t="shared" si="1903"/>
        <v/>
      </c>
      <c r="WM607" s="1" t="str">
        <f t="shared" si="1903"/>
        <v/>
      </c>
      <c r="WN607" s="1" t="str">
        <f t="shared" si="1903"/>
        <v/>
      </c>
      <c r="WO607" s="1" t="str">
        <f t="shared" si="1903"/>
        <v/>
      </c>
      <c r="WP607" s="1" t="str">
        <f t="shared" si="1903"/>
        <v/>
      </c>
      <c r="WQ607" s="1" t="str">
        <f t="shared" si="1903"/>
        <v/>
      </c>
      <c r="WR607" s="1" t="str">
        <f t="shared" si="1903"/>
        <v/>
      </c>
      <c r="WS607" s="1" t="str">
        <f t="shared" si="1903"/>
        <v/>
      </c>
      <c r="WT607" s="1" t="str">
        <f t="shared" si="1903"/>
        <v/>
      </c>
      <c r="WU607" s="1" t="str">
        <f t="shared" si="1903"/>
        <v/>
      </c>
      <c r="WV607" s="1" t="str">
        <f t="shared" si="1903"/>
        <v/>
      </c>
      <c r="WW607" s="1" t="str">
        <f t="shared" si="1903"/>
        <v/>
      </c>
      <c r="WX607" s="1" t="str">
        <f t="shared" si="1903"/>
        <v/>
      </c>
      <c r="WY607" s="1" t="str">
        <f t="shared" si="1903"/>
        <v/>
      </c>
      <c r="WZ607" s="1" t="str">
        <f t="shared" si="1903"/>
        <v/>
      </c>
      <c r="XA607" s="1" t="str">
        <f t="shared" si="1903"/>
        <v/>
      </c>
      <c r="XB607" s="1" t="str">
        <f t="shared" si="1903"/>
        <v/>
      </c>
      <c r="XC607" s="1" t="str">
        <f t="shared" si="1903"/>
        <v/>
      </c>
      <c r="XD607" s="1" t="str">
        <f t="shared" si="1903"/>
        <v/>
      </c>
      <c r="XE607" s="1" t="str">
        <f t="shared" si="1903"/>
        <v/>
      </c>
      <c r="XF607" s="1" t="str">
        <f t="shared" si="1903"/>
        <v/>
      </c>
      <c r="XG607" s="1" t="str">
        <f t="shared" si="1903"/>
        <v/>
      </c>
      <c r="XH607" s="1" t="str">
        <f t="shared" si="1903"/>
        <v/>
      </c>
      <c r="XI607" s="1" t="str">
        <f t="shared" si="1903"/>
        <v/>
      </c>
      <c r="XJ607" s="1" t="str">
        <f t="shared" si="1903"/>
        <v/>
      </c>
      <c r="XK607" s="1" t="str">
        <f t="shared" si="1903"/>
        <v/>
      </c>
      <c r="XL607" s="1" t="str">
        <f t="shared" si="1903"/>
        <v/>
      </c>
      <c r="XM607" s="1" t="str">
        <f t="shared" si="1903"/>
        <v/>
      </c>
      <c r="XN607" s="1" t="str">
        <f t="shared" si="1903"/>
        <v/>
      </c>
      <c r="XO607" s="1" t="str">
        <f t="shared" si="1903"/>
        <v/>
      </c>
      <c r="XP607" s="1" t="str">
        <f t="shared" si="1903"/>
        <v/>
      </c>
      <c r="XQ607" s="1" t="str">
        <f t="shared" si="1903"/>
        <v/>
      </c>
      <c r="XR607" s="1" t="str">
        <f t="shared" si="1903"/>
        <v/>
      </c>
      <c r="XS607" s="1" t="str">
        <f t="shared" si="1903"/>
        <v/>
      </c>
      <c r="XT607" s="1" t="str">
        <f t="shared" si="1903"/>
        <v/>
      </c>
      <c r="XU607" s="1" t="str">
        <f t="shared" si="1903"/>
        <v/>
      </c>
      <c r="XV607" s="1" t="str">
        <f t="shared" si="1903"/>
        <v/>
      </c>
      <c r="XW607" s="1" t="str">
        <f t="shared" si="1903"/>
        <v/>
      </c>
      <c r="XX607" s="1" t="str">
        <f t="shared" si="1903"/>
        <v/>
      </c>
      <c r="XY607" s="1" t="str">
        <f t="shared" si="1903"/>
        <v/>
      </c>
      <c r="XZ607" s="1" t="str">
        <f t="shared" si="1903"/>
        <v/>
      </c>
      <c r="YA607" s="1" t="str">
        <f t="shared" si="1903"/>
        <v/>
      </c>
      <c r="YB607" s="1" t="str">
        <f t="shared" si="1903"/>
        <v/>
      </c>
      <c r="YC607" s="1" t="str">
        <f t="shared" si="1903"/>
        <v/>
      </c>
      <c r="YD607" s="1" t="str">
        <f t="shared" si="1903"/>
        <v/>
      </c>
      <c r="YE607" s="1" t="str">
        <f t="shared" si="1903"/>
        <v/>
      </c>
      <c r="YF607" s="1" t="str">
        <f t="shared" si="1903"/>
        <v/>
      </c>
      <c r="YG607" s="1" t="str">
        <f t="shared" si="1903"/>
        <v/>
      </c>
      <c r="YH607" s="1" t="str">
        <f t="shared" si="1903"/>
        <v/>
      </c>
      <c r="YI607" s="1" t="str">
        <f t="shared" si="1903"/>
        <v/>
      </c>
      <c r="YJ607" s="1" t="str">
        <f t="shared" si="1903"/>
        <v/>
      </c>
      <c r="YK607" s="1" t="str">
        <f t="shared" si="1903"/>
        <v/>
      </c>
      <c r="YL607" s="1" t="str">
        <f t="shared" si="1903"/>
        <v/>
      </c>
      <c r="YM607" s="1" t="str">
        <f t="shared" si="1903"/>
        <v/>
      </c>
      <c r="YN607" s="1" t="str">
        <f t="shared" ref="YN607:ZQ613" si="1904">IF(IF($B607&gt;YN$2,1/(1+EXP(-$B$10*(SUM($B$2*(1-(YEAR($B607)-YEAR(YN$2))/173),IF(OR(IF($L607&lt;&gt;".",$L607 = YN$23,FALSE),OR(IF($L607&lt;&gt;".",$L607 = YN$26,FALSE),IF($L607&lt;&gt;".",$L607 = YN$29,FALSE))),$B$4,0),IF(OR(IF($M607&lt;&gt;".",$M607 = YN$24,FALSE),OR(IF($M607&lt;&gt;".",$M607 = YN$27,FALSE),IF($M607&lt;&gt;".",$M607 = YN$30,FALSE))),$B$5,0),IF(OR(IF($N607&lt;&gt;".",$N607 = YN$25,FALSE),OR(IF($N607&lt;&gt;".",$N607 = YN$28,FALSE),IF($N607&lt;&gt;".",$N607 = YN$31,FALSE))),$B$6,0),$B$7*SUM(IF(AND($D607 =YN$4,$D607&lt;&gt;9999),$B$22,IF(OR($D607 = 1,$D607 =2),-$B$22,0)),IF(AND($E607 =YN$5,$E607&lt;&gt;9999),$B$21,IF(OR($E607 = 1,$E607 =2),-$B$21,0)),IF(AND($F607 =YN$6,$F607&lt;&gt;9999),$B$20,IF(OR($F607 = 1,$F607 =2),-